54" s="655" t="s">
        <v>28</v>
      </c>
      <c r="E26154" s="656">
        <v>29.06</v>
      </c>
    </row>
    <row r="26155" spans="2:5" ht="15" customHeight="1" x14ac:dyDescent="0.2">
      <c r="B26155" s="653" t="s">
        <v>52706</v>
      </c>
      <c r="C26155" s="654" t="s">
        <v>52707</v>
      </c>
      <c r="D26155" s="655" t="s">
        <v>28</v>
      </c>
      <c r="E26155" s="656">
        <v>68.72</v>
      </c>
    </row>
    <row r="26156" spans="2:5" ht="15" customHeight="1" x14ac:dyDescent="0.2">
      <c r="B26156" s="653" t="s">
        <v>52708</v>
      </c>
      <c r="C26156" s="654" t="s">
        <v>52707</v>
      </c>
      <c r="D26156" s="655" t="s">
        <v>28</v>
      </c>
      <c r="E26156" s="656">
        <v>68.72</v>
      </c>
    </row>
    <row r="26157" spans="2:5" ht="15" customHeight="1" x14ac:dyDescent="0.2">
      <c r="B26157" s="653" t="s">
        <v>52709</v>
      </c>
      <c r="C26157" s="654" t="s">
        <v>52710</v>
      </c>
      <c r="D26157" s="655" t="s">
        <v>28</v>
      </c>
      <c r="E26157" s="656">
        <v>78.72</v>
      </c>
    </row>
    <row r="26158" spans="2:5" ht="15" customHeight="1" x14ac:dyDescent="0.2">
      <c r="B26158" s="653" t="s">
        <v>52711</v>
      </c>
      <c r="C26158" s="654" t="s">
        <v>52710</v>
      </c>
      <c r="D26158" s="655" t="s">
        <v>28</v>
      </c>
      <c r="E26158" s="656">
        <v>78.72</v>
      </c>
    </row>
    <row r="26159" spans="2:5" ht="15" customHeight="1" x14ac:dyDescent="0.2">
      <c r="B26159" s="653" t="s">
        <v>52712</v>
      </c>
      <c r="C26159" s="654" t="s">
        <v>52713</v>
      </c>
      <c r="D26159" s="655" t="s">
        <v>28</v>
      </c>
      <c r="E26159" s="656">
        <v>238.59</v>
      </c>
    </row>
    <row r="26160" spans="2:5" ht="15" customHeight="1" x14ac:dyDescent="0.2">
      <c r="B26160" s="653" t="s">
        <v>52714</v>
      </c>
      <c r="C26160" s="654" t="s">
        <v>52713</v>
      </c>
      <c r="D26160" s="655" t="s">
        <v>28</v>
      </c>
      <c r="E26160" s="656">
        <v>238.59</v>
      </c>
    </row>
    <row r="26161" spans="2:5" ht="15" customHeight="1" x14ac:dyDescent="0.2">
      <c r="B26161" s="653" t="s">
        <v>52715</v>
      </c>
      <c r="C26161" s="654" t="s">
        <v>52716</v>
      </c>
      <c r="D26161" s="655" t="s">
        <v>28</v>
      </c>
      <c r="E26161" s="656">
        <v>0.53</v>
      </c>
    </row>
    <row r="26162" spans="2:5" ht="15" customHeight="1" x14ac:dyDescent="0.2">
      <c r="B26162" s="653" t="s">
        <v>52717</v>
      </c>
      <c r="C26162" s="654" t="s">
        <v>52716</v>
      </c>
      <c r="D26162" s="655" t="s">
        <v>28</v>
      </c>
      <c r="E26162" s="656">
        <v>0.53</v>
      </c>
    </row>
    <row r="26163" spans="2:5" ht="15" customHeight="1" x14ac:dyDescent="0.2">
      <c r="B26163" s="653" t="s">
        <v>52718</v>
      </c>
      <c r="C26163" s="654" t="s">
        <v>52719</v>
      </c>
      <c r="D26163" s="655" t="s">
        <v>28</v>
      </c>
      <c r="E26163" s="656">
        <v>0.69</v>
      </c>
    </row>
    <row r="26164" spans="2:5" ht="15" customHeight="1" x14ac:dyDescent="0.2">
      <c r="B26164" s="653" t="s">
        <v>52720</v>
      </c>
      <c r="C26164" s="654" t="s">
        <v>52719</v>
      </c>
      <c r="D26164" s="655" t="s">
        <v>28</v>
      </c>
      <c r="E26164" s="656">
        <v>0.69</v>
      </c>
    </row>
    <row r="26165" spans="2:5" ht="15" customHeight="1" x14ac:dyDescent="0.2">
      <c r="B26165" s="653" t="s">
        <v>52721</v>
      </c>
      <c r="C26165" s="654" t="s">
        <v>52722</v>
      </c>
      <c r="D26165" s="655" t="s">
        <v>28</v>
      </c>
      <c r="E26165" s="656">
        <v>2.4300000000000002</v>
      </c>
    </row>
    <row r="26166" spans="2:5" ht="15" customHeight="1" x14ac:dyDescent="0.2">
      <c r="B26166" s="653" t="s">
        <v>52723</v>
      </c>
      <c r="C26166" s="654" t="s">
        <v>52722</v>
      </c>
      <c r="D26166" s="655" t="s">
        <v>28</v>
      </c>
      <c r="E26166" s="656">
        <v>2.4300000000000002</v>
      </c>
    </row>
    <row r="26167" spans="2:5" ht="15" customHeight="1" x14ac:dyDescent="0.2">
      <c r="B26167" s="653" t="s">
        <v>52724</v>
      </c>
      <c r="C26167" s="654" t="s">
        <v>52725</v>
      </c>
      <c r="D26167" s="655" t="s">
        <v>28</v>
      </c>
      <c r="E26167" s="656">
        <v>5.05</v>
      </c>
    </row>
    <row r="26168" spans="2:5" ht="15" customHeight="1" x14ac:dyDescent="0.2">
      <c r="B26168" s="653" t="s">
        <v>52726</v>
      </c>
      <c r="C26168" s="654" t="s">
        <v>52725</v>
      </c>
      <c r="D26168" s="655" t="s">
        <v>28</v>
      </c>
      <c r="E26168" s="656">
        <v>5.05</v>
      </c>
    </row>
    <row r="26169" spans="2:5" ht="15" customHeight="1" x14ac:dyDescent="0.2">
      <c r="B26169" s="653" t="s">
        <v>52727</v>
      </c>
      <c r="C26169" s="654" t="s">
        <v>52728</v>
      </c>
      <c r="D26169" s="655" t="s">
        <v>28</v>
      </c>
      <c r="E26169" s="656">
        <v>4.79</v>
      </c>
    </row>
    <row r="26170" spans="2:5" ht="15" customHeight="1" x14ac:dyDescent="0.2">
      <c r="B26170" s="653" t="s">
        <v>52729</v>
      </c>
      <c r="C26170" s="654" t="s">
        <v>52728</v>
      </c>
      <c r="D26170" s="655" t="s">
        <v>28</v>
      </c>
      <c r="E26170" s="656">
        <v>4.79</v>
      </c>
    </row>
    <row r="26171" spans="2:5" ht="15" customHeight="1" x14ac:dyDescent="0.2">
      <c r="B26171" s="653" t="s">
        <v>52730</v>
      </c>
      <c r="C26171" s="654" t="s">
        <v>52731</v>
      </c>
      <c r="D26171" s="655" t="s">
        <v>28</v>
      </c>
      <c r="E26171" s="656">
        <v>22.56</v>
      </c>
    </row>
    <row r="26172" spans="2:5" ht="15" customHeight="1" x14ac:dyDescent="0.2">
      <c r="B26172" s="653" t="s">
        <v>52732</v>
      </c>
      <c r="C26172" s="654" t="s">
        <v>52731</v>
      </c>
      <c r="D26172" s="655" t="s">
        <v>28</v>
      </c>
      <c r="E26172" s="656">
        <v>22.56</v>
      </c>
    </row>
    <row r="26173" spans="2:5" ht="15" customHeight="1" x14ac:dyDescent="0.2">
      <c r="B26173" s="653" t="s">
        <v>52733</v>
      </c>
      <c r="C26173" s="654" t="s">
        <v>52734</v>
      </c>
      <c r="D26173" s="655" t="s">
        <v>28</v>
      </c>
      <c r="E26173" s="656">
        <v>86.96</v>
      </c>
    </row>
    <row r="26174" spans="2:5" ht="15" customHeight="1" x14ac:dyDescent="0.2">
      <c r="B26174" s="653" t="s">
        <v>52735</v>
      </c>
      <c r="C26174" s="654" t="s">
        <v>52734</v>
      </c>
      <c r="D26174" s="655" t="s">
        <v>28</v>
      </c>
      <c r="E26174" s="656">
        <v>86.96</v>
      </c>
    </row>
    <row r="26175" spans="2:5" ht="15" customHeight="1" x14ac:dyDescent="0.2">
      <c r="B26175" s="653" t="s">
        <v>52736</v>
      </c>
      <c r="C26175" s="654" t="s">
        <v>52737</v>
      </c>
      <c r="D26175" s="655" t="s">
        <v>28</v>
      </c>
      <c r="E26175" s="656">
        <v>107.7</v>
      </c>
    </row>
    <row r="26176" spans="2:5" ht="15" customHeight="1" x14ac:dyDescent="0.2">
      <c r="B26176" s="653" t="s">
        <v>52738</v>
      </c>
      <c r="C26176" s="654" t="s">
        <v>52737</v>
      </c>
      <c r="D26176" s="655" t="s">
        <v>28</v>
      </c>
      <c r="E26176" s="656">
        <v>107.7</v>
      </c>
    </row>
    <row r="26177" spans="2:5" ht="15" customHeight="1" x14ac:dyDescent="0.2">
      <c r="B26177" s="653" t="s">
        <v>52739</v>
      </c>
      <c r="C26177" s="654" t="s">
        <v>52740</v>
      </c>
      <c r="D26177" s="655" t="s">
        <v>28</v>
      </c>
      <c r="E26177" s="656">
        <v>235.59</v>
      </c>
    </row>
    <row r="26178" spans="2:5" ht="15" customHeight="1" x14ac:dyDescent="0.2">
      <c r="B26178" s="653" t="s">
        <v>52741</v>
      </c>
      <c r="C26178" s="654" t="s">
        <v>52740</v>
      </c>
      <c r="D26178" s="655" t="s">
        <v>28</v>
      </c>
      <c r="E26178" s="656">
        <v>235.59</v>
      </c>
    </row>
    <row r="26179" spans="2:5" ht="15" customHeight="1" x14ac:dyDescent="0.2">
      <c r="B26179" s="653" t="s">
        <v>52742</v>
      </c>
      <c r="C26179" s="654" t="s">
        <v>52743</v>
      </c>
      <c r="D26179" s="655" t="s">
        <v>28</v>
      </c>
      <c r="E26179" s="656">
        <v>2.97</v>
      </c>
    </row>
    <row r="26180" spans="2:5" ht="15" customHeight="1" x14ac:dyDescent="0.2">
      <c r="B26180" s="653" t="s">
        <v>52744</v>
      </c>
      <c r="C26180" s="654" t="s">
        <v>52743</v>
      </c>
      <c r="D26180" s="655" t="s">
        <v>28</v>
      </c>
      <c r="E26180" s="656">
        <v>2.97</v>
      </c>
    </row>
    <row r="26181" spans="2:5" ht="15" customHeight="1" x14ac:dyDescent="0.2">
      <c r="B26181" s="653" t="s">
        <v>52745</v>
      </c>
      <c r="C26181" s="654" t="s">
        <v>52746</v>
      </c>
      <c r="D26181" s="655" t="s">
        <v>28</v>
      </c>
      <c r="E26181" s="656">
        <v>6.59</v>
      </c>
    </row>
    <row r="26182" spans="2:5" ht="15" customHeight="1" x14ac:dyDescent="0.2">
      <c r="B26182" s="653" t="s">
        <v>52747</v>
      </c>
      <c r="C26182" s="654" t="s">
        <v>52746</v>
      </c>
      <c r="D26182" s="655" t="s">
        <v>28</v>
      </c>
      <c r="E26182" s="656">
        <v>6.59</v>
      </c>
    </row>
    <row r="26183" spans="2:5" ht="15" customHeight="1" x14ac:dyDescent="0.2">
      <c r="B26183" s="653" t="s">
        <v>52748</v>
      </c>
      <c r="C26183" s="654" t="s">
        <v>52749</v>
      </c>
      <c r="D26183" s="655" t="s">
        <v>28</v>
      </c>
      <c r="E26183" s="656">
        <v>0.74</v>
      </c>
    </row>
    <row r="26184" spans="2:5" ht="15" customHeight="1" x14ac:dyDescent="0.2">
      <c r="B26184" s="653" t="s">
        <v>52750</v>
      </c>
      <c r="C26184" s="654" t="s">
        <v>52749</v>
      </c>
      <c r="D26184" s="655" t="s">
        <v>28</v>
      </c>
      <c r="E26184" s="656">
        <v>0.74</v>
      </c>
    </row>
    <row r="26185" spans="2:5" ht="15" customHeight="1" x14ac:dyDescent="0.2">
      <c r="B26185" s="653" t="s">
        <v>52751</v>
      </c>
      <c r="C26185" s="654" t="s">
        <v>52752</v>
      </c>
      <c r="D26185" s="655" t="s">
        <v>28</v>
      </c>
      <c r="E26185" s="656">
        <v>0.63</v>
      </c>
    </row>
    <row r="26186" spans="2:5" ht="15" customHeight="1" x14ac:dyDescent="0.2">
      <c r="B26186" s="653" t="s">
        <v>52753</v>
      </c>
      <c r="C26186" s="654" t="s">
        <v>52752</v>
      </c>
      <c r="D26186" s="655" t="s">
        <v>28</v>
      </c>
      <c r="E26186" s="656">
        <v>0.63</v>
      </c>
    </row>
    <row r="26187" spans="2:5" ht="15" customHeight="1" x14ac:dyDescent="0.2">
      <c r="B26187" s="653" t="s">
        <v>52754</v>
      </c>
      <c r="C26187" s="654" t="s">
        <v>52755</v>
      </c>
      <c r="D26187" s="655" t="s">
        <v>28</v>
      </c>
      <c r="E26187" s="656">
        <v>1.91</v>
      </c>
    </row>
    <row r="26188" spans="2:5" ht="15" customHeight="1" x14ac:dyDescent="0.2">
      <c r="B26188" s="653" t="s">
        <v>52756</v>
      </c>
      <c r="C26188" s="654" t="s">
        <v>52755</v>
      </c>
      <c r="D26188" s="655" t="s">
        <v>28</v>
      </c>
      <c r="E26188" s="656">
        <v>1.91</v>
      </c>
    </row>
    <row r="26189" spans="2:5" ht="15" customHeight="1" x14ac:dyDescent="0.2">
      <c r="B26189" s="653" t="s">
        <v>52757</v>
      </c>
      <c r="C26189" s="654" t="s">
        <v>52758</v>
      </c>
      <c r="D26189" s="655" t="s">
        <v>28</v>
      </c>
      <c r="E26189" s="656">
        <v>4.43</v>
      </c>
    </row>
    <row r="26190" spans="2:5" ht="15" customHeight="1" x14ac:dyDescent="0.2">
      <c r="B26190" s="653" t="s">
        <v>52759</v>
      </c>
      <c r="C26190" s="654" t="s">
        <v>52758</v>
      </c>
      <c r="D26190" s="655" t="s">
        <v>28</v>
      </c>
      <c r="E26190" s="656">
        <v>4.43</v>
      </c>
    </row>
    <row r="26191" spans="2:5" ht="15" customHeight="1" x14ac:dyDescent="0.2">
      <c r="B26191" s="653" t="s">
        <v>52760</v>
      </c>
      <c r="C26191" s="654" t="s">
        <v>52761</v>
      </c>
      <c r="D26191" s="655" t="s">
        <v>28</v>
      </c>
      <c r="E26191" s="656">
        <v>3.29</v>
      </c>
    </row>
    <row r="26192" spans="2:5" ht="15" customHeight="1" x14ac:dyDescent="0.2">
      <c r="B26192" s="653" t="s">
        <v>52762</v>
      </c>
      <c r="C26192" s="654" t="s">
        <v>52761</v>
      </c>
      <c r="D26192" s="655" t="s">
        <v>28</v>
      </c>
      <c r="E26192" s="656">
        <v>3.29</v>
      </c>
    </row>
    <row r="26193" spans="2:5" ht="15" customHeight="1" x14ac:dyDescent="0.2">
      <c r="B26193" s="653" t="s">
        <v>52763</v>
      </c>
      <c r="C26193" s="654" t="s">
        <v>52764</v>
      </c>
      <c r="D26193" s="655" t="s">
        <v>28</v>
      </c>
      <c r="E26193" s="656">
        <v>13.52</v>
      </c>
    </row>
    <row r="26194" spans="2:5" ht="15" customHeight="1" x14ac:dyDescent="0.2">
      <c r="B26194" s="653" t="s">
        <v>52765</v>
      </c>
      <c r="C26194" s="654" t="s">
        <v>52764</v>
      </c>
      <c r="D26194" s="655" t="s">
        <v>28</v>
      </c>
      <c r="E26194" s="656">
        <v>13.52</v>
      </c>
    </row>
    <row r="26195" spans="2:5" ht="15" customHeight="1" x14ac:dyDescent="0.2">
      <c r="B26195" s="653" t="s">
        <v>52766</v>
      </c>
      <c r="C26195" s="654" t="s">
        <v>52767</v>
      </c>
      <c r="D26195" s="655" t="s">
        <v>28</v>
      </c>
      <c r="E26195" s="656">
        <v>20.36</v>
      </c>
    </row>
    <row r="26196" spans="2:5" ht="15" customHeight="1" x14ac:dyDescent="0.2">
      <c r="B26196" s="653" t="s">
        <v>52768</v>
      </c>
      <c r="C26196" s="654" t="s">
        <v>52767</v>
      </c>
      <c r="D26196" s="655" t="s">
        <v>28</v>
      </c>
      <c r="E26196" s="656">
        <v>20.36</v>
      </c>
    </row>
    <row r="26197" spans="2:5" ht="15" customHeight="1" x14ac:dyDescent="0.2">
      <c r="B26197" s="653" t="s">
        <v>52769</v>
      </c>
      <c r="C26197" s="654" t="s">
        <v>52770</v>
      </c>
      <c r="D26197" s="655" t="s">
        <v>28</v>
      </c>
      <c r="E26197" s="656">
        <v>50.29</v>
      </c>
    </row>
    <row r="26198" spans="2:5" ht="15" customHeight="1" x14ac:dyDescent="0.2">
      <c r="B26198" s="653" t="s">
        <v>52771</v>
      </c>
      <c r="C26198" s="654" t="s">
        <v>52770</v>
      </c>
      <c r="D26198" s="655" t="s">
        <v>28</v>
      </c>
      <c r="E26198" s="656">
        <v>50.29</v>
      </c>
    </row>
    <row r="26199" spans="2:5" ht="15" customHeight="1" x14ac:dyDescent="0.2">
      <c r="B26199" s="653" t="s">
        <v>52772</v>
      </c>
      <c r="C26199" s="654" t="s">
        <v>52773</v>
      </c>
      <c r="D26199" s="655" t="s">
        <v>28</v>
      </c>
      <c r="E26199" s="656">
        <v>78.180000000000007</v>
      </c>
    </row>
    <row r="26200" spans="2:5" ht="15" customHeight="1" x14ac:dyDescent="0.2">
      <c r="B26200" s="653" t="s">
        <v>52774</v>
      </c>
      <c r="C26200" s="654" t="s">
        <v>52773</v>
      </c>
      <c r="D26200" s="655" t="s">
        <v>28</v>
      </c>
      <c r="E26200" s="656">
        <v>78.180000000000007</v>
      </c>
    </row>
    <row r="26201" spans="2:5" ht="15" customHeight="1" x14ac:dyDescent="0.2">
      <c r="B26201" s="653" t="s">
        <v>52775</v>
      </c>
      <c r="C26201" s="654" t="s">
        <v>52776</v>
      </c>
      <c r="D26201" s="655" t="s">
        <v>28</v>
      </c>
      <c r="E26201" s="656">
        <v>1.65</v>
      </c>
    </row>
    <row r="26202" spans="2:5" ht="15" customHeight="1" x14ac:dyDescent="0.2">
      <c r="B26202" s="653" t="s">
        <v>52777</v>
      </c>
      <c r="C26202" s="654" t="s">
        <v>52776</v>
      </c>
      <c r="D26202" s="655" t="s">
        <v>28</v>
      </c>
      <c r="E26202" s="656">
        <v>1.65</v>
      </c>
    </row>
    <row r="26203" spans="2:5" ht="15" customHeight="1" x14ac:dyDescent="0.2">
      <c r="B26203" s="653" t="s">
        <v>52778</v>
      </c>
      <c r="C26203" s="654" t="s">
        <v>52779</v>
      </c>
      <c r="D26203" s="655" t="s">
        <v>28</v>
      </c>
      <c r="E26203" s="656">
        <v>3.85</v>
      </c>
    </row>
    <row r="26204" spans="2:5" ht="15" customHeight="1" x14ac:dyDescent="0.2">
      <c r="B26204" s="653" t="s">
        <v>52780</v>
      </c>
      <c r="C26204" s="654" t="s">
        <v>52779</v>
      </c>
      <c r="D26204" s="655" t="s">
        <v>28</v>
      </c>
      <c r="E26204" s="656">
        <v>3.85</v>
      </c>
    </row>
    <row r="26205" spans="2:5" ht="15" customHeight="1" x14ac:dyDescent="0.2">
      <c r="B26205" s="653" t="s">
        <v>52781</v>
      </c>
      <c r="C26205" s="654" t="s">
        <v>52782</v>
      </c>
      <c r="D26205" s="655" t="s">
        <v>28</v>
      </c>
      <c r="E26205" s="656">
        <v>7.22</v>
      </c>
    </row>
    <row r="26206" spans="2:5" ht="15" customHeight="1" x14ac:dyDescent="0.2">
      <c r="B26206" s="653" t="s">
        <v>52783</v>
      </c>
      <c r="C26206" s="654" t="s">
        <v>52782</v>
      </c>
      <c r="D26206" s="655" t="s">
        <v>28</v>
      </c>
      <c r="E26206" s="656">
        <v>7.22</v>
      </c>
    </row>
    <row r="26207" spans="2:5" ht="15" customHeight="1" x14ac:dyDescent="0.2">
      <c r="B26207" s="653" t="s">
        <v>52784</v>
      </c>
      <c r="C26207" s="654" t="s">
        <v>52785</v>
      </c>
      <c r="D26207" s="655" t="s">
        <v>28</v>
      </c>
      <c r="E26207" s="656">
        <v>13.97</v>
      </c>
    </row>
    <row r="26208" spans="2:5" ht="15" customHeight="1" x14ac:dyDescent="0.2">
      <c r="B26208" s="653" t="s">
        <v>52786</v>
      </c>
      <c r="C26208" s="654" t="s">
        <v>52785</v>
      </c>
      <c r="D26208" s="655" t="s">
        <v>28</v>
      </c>
      <c r="E26208" s="656">
        <v>13.97</v>
      </c>
    </row>
    <row r="26209" spans="2:5" ht="15" customHeight="1" x14ac:dyDescent="0.2">
      <c r="B26209" s="653" t="s">
        <v>52787</v>
      </c>
      <c r="C26209" s="654" t="s">
        <v>52788</v>
      </c>
      <c r="D26209" s="655" t="s">
        <v>28</v>
      </c>
      <c r="E26209" s="656">
        <v>9.17</v>
      </c>
    </row>
    <row r="26210" spans="2:5" ht="15" customHeight="1" x14ac:dyDescent="0.2">
      <c r="B26210" s="653" t="s">
        <v>52789</v>
      </c>
      <c r="C26210" s="654" t="s">
        <v>52788</v>
      </c>
      <c r="D26210" s="655" t="s">
        <v>28</v>
      </c>
      <c r="E26210" s="656">
        <v>9.17</v>
      </c>
    </row>
    <row r="26211" spans="2:5" ht="15" customHeight="1" x14ac:dyDescent="0.2">
      <c r="B26211" s="653" t="s">
        <v>52790</v>
      </c>
      <c r="C26211" s="654" t="s">
        <v>52791</v>
      </c>
      <c r="D26211" s="655" t="s">
        <v>28</v>
      </c>
      <c r="E26211" s="656">
        <v>12.18</v>
      </c>
    </row>
    <row r="26212" spans="2:5" ht="15" customHeight="1" x14ac:dyDescent="0.2">
      <c r="B26212" s="653" t="s">
        <v>52792</v>
      </c>
      <c r="C26212" s="654" t="s">
        <v>52791</v>
      </c>
      <c r="D26212" s="655" t="s">
        <v>28</v>
      </c>
      <c r="E26212" s="656">
        <v>12.18</v>
      </c>
    </row>
    <row r="26213" spans="2:5" ht="15" customHeight="1" x14ac:dyDescent="0.2">
      <c r="B26213" s="653" t="s">
        <v>52793</v>
      </c>
      <c r="C26213" s="654" t="s">
        <v>52794</v>
      </c>
      <c r="D26213" s="655" t="s">
        <v>28</v>
      </c>
      <c r="E26213" s="656">
        <v>32.94</v>
      </c>
    </row>
    <row r="26214" spans="2:5" ht="15" customHeight="1" x14ac:dyDescent="0.2">
      <c r="B26214" s="653" t="s">
        <v>52795</v>
      </c>
      <c r="C26214" s="654" t="s">
        <v>52794</v>
      </c>
      <c r="D26214" s="655" t="s">
        <v>28</v>
      </c>
      <c r="E26214" s="656">
        <v>32.94</v>
      </c>
    </row>
    <row r="26215" spans="2:5" ht="15" customHeight="1" x14ac:dyDescent="0.2">
      <c r="B26215" s="653" t="s">
        <v>52796</v>
      </c>
      <c r="C26215" s="654" t="s">
        <v>52797</v>
      </c>
      <c r="D26215" s="655" t="s">
        <v>28</v>
      </c>
      <c r="E26215" s="656">
        <v>0.96</v>
      </c>
    </row>
    <row r="26216" spans="2:5" ht="15" customHeight="1" x14ac:dyDescent="0.2">
      <c r="B26216" s="653" t="s">
        <v>52798</v>
      </c>
      <c r="C26216" s="654" t="s">
        <v>52797</v>
      </c>
      <c r="D26216" s="655" t="s">
        <v>28</v>
      </c>
      <c r="E26216" s="656">
        <v>0.96</v>
      </c>
    </row>
    <row r="26217" spans="2:5" ht="15" customHeight="1" x14ac:dyDescent="0.2">
      <c r="B26217" s="653" t="s">
        <v>52799</v>
      </c>
      <c r="C26217" s="654" t="s">
        <v>52800</v>
      </c>
      <c r="D26217" s="655" t="s">
        <v>28</v>
      </c>
      <c r="E26217" s="656">
        <v>1.19</v>
      </c>
    </row>
    <row r="26218" spans="2:5" ht="15" customHeight="1" x14ac:dyDescent="0.2">
      <c r="B26218" s="653" t="s">
        <v>52801</v>
      </c>
      <c r="C26218" s="654" t="s">
        <v>52800</v>
      </c>
      <c r="D26218" s="655" t="s">
        <v>28</v>
      </c>
      <c r="E26218" s="656">
        <v>1.19</v>
      </c>
    </row>
    <row r="26219" spans="2:5" ht="15" customHeight="1" x14ac:dyDescent="0.2">
      <c r="B26219" s="653" t="s">
        <v>52802</v>
      </c>
      <c r="C26219" s="654" t="s">
        <v>52803</v>
      </c>
      <c r="D26219" s="655" t="s">
        <v>28</v>
      </c>
      <c r="E26219" s="656">
        <v>3.27</v>
      </c>
    </row>
    <row r="26220" spans="2:5" ht="15" customHeight="1" x14ac:dyDescent="0.2">
      <c r="B26220" s="653" t="s">
        <v>52804</v>
      </c>
      <c r="C26220" s="654" t="s">
        <v>52803</v>
      </c>
      <c r="D26220" s="655" t="s">
        <v>28</v>
      </c>
      <c r="E26220" s="656">
        <v>3.27</v>
      </c>
    </row>
    <row r="26221" spans="2:5" ht="15" customHeight="1" x14ac:dyDescent="0.2">
      <c r="B26221" s="653" t="s">
        <v>52805</v>
      </c>
      <c r="C26221" s="654" t="s">
        <v>52806</v>
      </c>
      <c r="D26221" s="655" t="s">
        <v>28</v>
      </c>
      <c r="E26221" s="656">
        <v>10.199999999999999</v>
      </c>
    </row>
    <row r="26222" spans="2:5" ht="15" customHeight="1" x14ac:dyDescent="0.2">
      <c r="B26222" s="653" t="s">
        <v>52807</v>
      </c>
      <c r="C26222" s="654" t="s">
        <v>52806</v>
      </c>
      <c r="D26222" s="655" t="s">
        <v>28</v>
      </c>
      <c r="E26222" s="656">
        <v>10.199999999999999</v>
      </c>
    </row>
    <row r="26223" spans="2:5" ht="15" customHeight="1" x14ac:dyDescent="0.2">
      <c r="B26223" s="653" t="s">
        <v>52808</v>
      </c>
      <c r="C26223" s="654" t="s">
        <v>52809</v>
      </c>
      <c r="D26223" s="655" t="s">
        <v>28</v>
      </c>
      <c r="E26223" s="656">
        <v>9.17</v>
      </c>
    </row>
    <row r="26224" spans="2:5" ht="15" customHeight="1" x14ac:dyDescent="0.2">
      <c r="B26224" s="653" t="s">
        <v>52810</v>
      </c>
      <c r="C26224" s="654" t="s">
        <v>52809</v>
      </c>
      <c r="D26224" s="655" t="s">
        <v>28</v>
      </c>
      <c r="E26224" s="656">
        <v>9.17</v>
      </c>
    </row>
    <row r="26225" spans="2:5" ht="15" customHeight="1" x14ac:dyDescent="0.2">
      <c r="B26225" s="653" t="s">
        <v>52811</v>
      </c>
      <c r="C26225" s="654" t="s">
        <v>52812</v>
      </c>
      <c r="D26225" s="655" t="s">
        <v>28</v>
      </c>
      <c r="E26225" s="656">
        <v>26.47</v>
      </c>
    </row>
    <row r="26226" spans="2:5" ht="15" customHeight="1" x14ac:dyDescent="0.2">
      <c r="B26226" s="653" t="s">
        <v>52813</v>
      </c>
      <c r="C26226" s="654" t="s">
        <v>52812</v>
      </c>
      <c r="D26226" s="655" t="s">
        <v>28</v>
      </c>
      <c r="E26226" s="656">
        <v>26.47</v>
      </c>
    </row>
    <row r="26227" spans="2:5" ht="15" customHeight="1" x14ac:dyDescent="0.2">
      <c r="B26227" s="653" t="s">
        <v>52814</v>
      </c>
      <c r="C26227" s="654" t="s">
        <v>52815</v>
      </c>
      <c r="D26227" s="655" t="s">
        <v>28</v>
      </c>
      <c r="E26227" s="656">
        <v>59.87</v>
      </c>
    </row>
    <row r="26228" spans="2:5" ht="15" customHeight="1" x14ac:dyDescent="0.2">
      <c r="B26228" s="653" t="s">
        <v>52816</v>
      </c>
      <c r="C26228" s="654" t="s">
        <v>52815</v>
      </c>
      <c r="D26228" s="655" t="s">
        <v>28</v>
      </c>
      <c r="E26228" s="656">
        <v>59.87</v>
      </c>
    </row>
    <row r="26229" spans="2:5" ht="15" customHeight="1" x14ac:dyDescent="0.2">
      <c r="B26229" s="653" t="s">
        <v>52817</v>
      </c>
      <c r="C26229" s="654" t="s">
        <v>52818</v>
      </c>
      <c r="D26229" s="655" t="s">
        <v>28</v>
      </c>
      <c r="E26229" s="656">
        <v>93.16</v>
      </c>
    </row>
    <row r="26230" spans="2:5" ht="15" customHeight="1" x14ac:dyDescent="0.2">
      <c r="B26230" s="653" t="s">
        <v>52819</v>
      </c>
      <c r="C26230" s="654" t="s">
        <v>52818</v>
      </c>
      <c r="D26230" s="655" t="s">
        <v>28</v>
      </c>
      <c r="E26230" s="656">
        <v>93.16</v>
      </c>
    </row>
    <row r="26231" spans="2:5" ht="15" customHeight="1" x14ac:dyDescent="0.2">
      <c r="B26231" s="653" t="s">
        <v>52820</v>
      </c>
      <c r="C26231" s="654" t="s">
        <v>52821</v>
      </c>
      <c r="D26231" s="655" t="s">
        <v>28</v>
      </c>
      <c r="E26231" s="656">
        <v>188.31</v>
      </c>
    </row>
    <row r="26232" spans="2:5" ht="15" customHeight="1" x14ac:dyDescent="0.2">
      <c r="B26232" s="653" t="s">
        <v>52822</v>
      </c>
      <c r="C26232" s="654" t="s">
        <v>52821</v>
      </c>
      <c r="D26232" s="655" t="s">
        <v>28</v>
      </c>
      <c r="E26232" s="656">
        <v>188.31</v>
      </c>
    </row>
    <row r="26233" spans="2:5" ht="15" customHeight="1" x14ac:dyDescent="0.2">
      <c r="B26233" s="653" t="s">
        <v>52823</v>
      </c>
      <c r="C26233" s="654" t="s">
        <v>52824</v>
      </c>
      <c r="D26233" s="655" t="s">
        <v>28</v>
      </c>
      <c r="E26233" s="656">
        <v>3.97</v>
      </c>
    </row>
    <row r="26234" spans="2:5" ht="15" customHeight="1" x14ac:dyDescent="0.2">
      <c r="B26234" s="653" t="s">
        <v>52825</v>
      </c>
      <c r="C26234" s="654" t="s">
        <v>52824</v>
      </c>
      <c r="D26234" s="655" t="s">
        <v>28</v>
      </c>
      <c r="E26234" s="656">
        <v>3.97</v>
      </c>
    </row>
    <row r="26235" spans="2:5" ht="15" customHeight="1" x14ac:dyDescent="0.2">
      <c r="B26235" s="653" t="s">
        <v>52826</v>
      </c>
      <c r="C26235" s="654" t="s">
        <v>52827</v>
      </c>
      <c r="D26235" s="655" t="s">
        <v>28</v>
      </c>
      <c r="E26235" s="656">
        <v>6.97</v>
      </c>
    </row>
    <row r="26236" spans="2:5" ht="15" customHeight="1" x14ac:dyDescent="0.2">
      <c r="B26236" s="653" t="s">
        <v>52828</v>
      </c>
      <c r="C26236" s="654" t="s">
        <v>52827</v>
      </c>
      <c r="D26236" s="655" t="s">
        <v>28</v>
      </c>
      <c r="E26236" s="656">
        <v>6.97</v>
      </c>
    </row>
    <row r="26237" spans="2:5" ht="15" customHeight="1" x14ac:dyDescent="0.2">
      <c r="B26237" s="653" t="s">
        <v>52829</v>
      </c>
      <c r="C26237" s="654" t="s">
        <v>52830</v>
      </c>
      <c r="D26237" s="655" t="s">
        <v>28</v>
      </c>
      <c r="E26237" s="656">
        <v>10.28</v>
      </c>
    </row>
    <row r="26238" spans="2:5" ht="15" customHeight="1" x14ac:dyDescent="0.2">
      <c r="B26238" s="653" t="s">
        <v>52831</v>
      </c>
      <c r="C26238" s="654" t="s">
        <v>52830</v>
      </c>
      <c r="D26238" s="655" t="s">
        <v>28</v>
      </c>
      <c r="E26238" s="656">
        <v>10.28</v>
      </c>
    </row>
    <row r="26239" spans="2:5" ht="15" customHeight="1" x14ac:dyDescent="0.2">
      <c r="B26239" s="653" t="s">
        <v>52832</v>
      </c>
      <c r="C26239" s="654" t="s">
        <v>52833</v>
      </c>
      <c r="D26239" s="655" t="s">
        <v>28</v>
      </c>
      <c r="E26239" s="656">
        <v>10.72</v>
      </c>
    </row>
    <row r="26240" spans="2:5" ht="15" customHeight="1" x14ac:dyDescent="0.2">
      <c r="B26240" s="653" t="s">
        <v>52834</v>
      </c>
      <c r="C26240" s="654" t="s">
        <v>52833</v>
      </c>
      <c r="D26240" s="655" t="s">
        <v>28</v>
      </c>
      <c r="E26240" s="656">
        <v>10.72</v>
      </c>
    </row>
    <row r="26241" spans="2:5" ht="15" customHeight="1" x14ac:dyDescent="0.2">
      <c r="B26241" s="653" t="s">
        <v>52835</v>
      </c>
      <c r="C26241" s="654" t="s">
        <v>52836</v>
      </c>
      <c r="D26241" s="655" t="s">
        <v>28</v>
      </c>
      <c r="E26241" s="656">
        <v>9.2899999999999991</v>
      </c>
    </row>
    <row r="26242" spans="2:5" ht="15" customHeight="1" x14ac:dyDescent="0.2">
      <c r="B26242" s="653" t="s">
        <v>52837</v>
      </c>
      <c r="C26242" s="654" t="s">
        <v>52836</v>
      </c>
      <c r="D26242" s="655" t="s">
        <v>28</v>
      </c>
      <c r="E26242" s="656">
        <v>9.2899999999999991</v>
      </c>
    </row>
    <row r="26243" spans="2:5" ht="15" customHeight="1" x14ac:dyDescent="0.2">
      <c r="B26243" s="653" t="s">
        <v>52838</v>
      </c>
      <c r="C26243" s="654" t="s">
        <v>52839</v>
      </c>
      <c r="D26243" s="655" t="s">
        <v>28</v>
      </c>
      <c r="E26243" s="656">
        <v>17.41</v>
      </c>
    </row>
    <row r="26244" spans="2:5" ht="15" customHeight="1" x14ac:dyDescent="0.2">
      <c r="B26244" s="653" t="s">
        <v>52840</v>
      </c>
      <c r="C26244" s="654" t="s">
        <v>52839</v>
      </c>
      <c r="D26244" s="655" t="s">
        <v>28</v>
      </c>
      <c r="E26244" s="656">
        <v>17.41</v>
      </c>
    </row>
    <row r="26245" spans="2:5" ht="15" customHeight="1" x14ac:dyDescent="0.2">
      <c r="B26245" s="653" t="s">
        <v>52841</v>
      </c>
      <c r="C26245" s="654" t="s">
        <v>52842</v>
      </c>
      <c r="D26245" s="655" t="s">
        <v>28</v>
      </c>
      <c r="E26245" s="656">
        <v>18.5</v>
      </c>
    </row>
    <row r="26246" spans="2:5" ht="15" customHeight="1" x14ac:dyDescent="0.2">
      <c r="B26246" s="653" t="s">
        <v>52843</v>
      </c>
      <c r="C26246" s="654" t="s">
        <v>52842</v>
      </c>
      <c r="D26246" s="655" t="s">
        <v>28</v>
      </c>
      <c r="E26246" s="656">
        <v>18.5</v>
      </c>
    </row>
    <row r="26247" spans="2:5" ht="15" customHeight="1" x14ac:dyDescent="0.2">
      <c r="B26247" s="653" t="s">
        <v>52844</v>
      </c>
      <c r="C26247" s="654" t="s">
        <v>52845</v>
      </c>
      <c r="D26247" s="655" t="s">
        <v>28</v>
      </c>
      <c r="E26247" s="656">
        <v>53.05</v>
      </c>
    </row>
    <row r="26248" spans="2:5" ht="15" customHeight="1" x14ac:dyDescent="0.2">
      <c r="B26248" s="653" t="s">
        <v>52846</v>
      </c>
      <c r="C26248" s="654" t="s">
        <v>52845</v>
      </c>
      <c r="D26248" s="655" t="s">
        <v>28</v>
      </c>
      <c r="E26248" s="656">
        <v>53.05</v>
      </c>
    </row>
    <row r="26249" spans="2:5" ht="15" customHeight="1" x14ac:dyDescent="0.2">
      <c r="B26249" s="653" t="s">
        <v>52847</v>
      </c>
      <c r="C26249" s="654" t="s">
        <v>52848</v>
      </c>
      <c r="D26249" s="655" t="s">
        <v>28</v>
      </c>
      <c r="E26249" s="656">
        <v>86.59</v>
      </c>
    </row>
    <row r="26250" spans="2:5" ht="15" customHeight="1" x14ac:dyDescent="0.2">
      <c r="B26250" s="653" t="s">
        <v>52849</v>
      </c>
      <c r="C26250" s="654" t="s">
        <v>52848</v>
      </c>
      <c r="D26250" s="655" t="s">
        <v>28</v>
      </c>
      <c r="E26250" s="656">
        <v>86.59</v>
      </c>
    </row>
    <row r="26251" spans="2:5" ht="15" customHeight="1" x14ac:dyDescent="0.2">
      <c r="B26251" s="653" t="s">
        <v>52850</v>
      </c>
      <c r="C26251" s="654" t="s">
        <v>52851</v>
      </c>
      <c r="D26251" s="655" t="s">
        <v>28</v>
      </c>
      <c r="E26251" s="656">
        <v>132.11000000000001</v>
      </c>
    </row>
    <row r="26252" spans="2:5" ht="15" customHeight="1" x14ac:dyDescent="0.2">
      <c r="B26252" s="653" t="s">
        <v>52852</v>
      </c>
      <c r="C26252" s="654" t="s">
        <v>52851</v>
      </c>
      <c r="D26252" s="655" t="s">
        <v>28</v>
      </c>
      <c r="E26252" s="656">
        <v>132.11000000000001</v>
      </c>
    </row>
    <row r="26253" spans="2:5" ht="15" customHeight="1" x14ac:dyDescent="0.2">
      <c r="B26253" s="653" t="s">
        <v>52853</v>
      </c>
      <c r="C26253" s="654" t="s">
        <v>52854</v>
      </c>
      <c r="D26253" s="655" t="s">
        <v>28</v>
      </c>
      <c r="E26253" s="656">
        <v>17.420000000000002</v>
      </c>
    </row>
    <row r="26254" spans="2:5" ht="15" customHeight="1" x14ac:dyDescent="0.2">
      <c r="B26254" s="653" t="s">
        <v>52855</v>
      </c>
      <c r="C26254" s="654" t="s">
        <v>52854</v>
      </c>
      <c r="D26254" s="655" t="s">
        <v>28</v>
      </c>
      <c r="E26254" s="656">
        <v>17.420000000000002</v>
      </c>
    </row>
    <row r="26255" spans="2:5" ht="15" customHeight="1" x14ac:dyDescent="0.2">
      <c r="B26255" s="653" t="s">
        <v>52856</v>
      </c>
      <c r="C26255" s="654" t="s">
        <v>52857</v>
      </c>
      <c r="D26255" s="655" t="s">
        <v>28</v>
      </c>
      <c r="E26255" s="656">
        <v>33.89</v>
      </c>
    </row>
    <row r="26256" spans="2:5" ht="15" customHeight="1" x14ac:dyDescent="0.2">
      <c r="B26256" s="653" t="s">
        <v>52858</v>
      </c>
      <c r="C26256" s="654" t="s">
        <v>52857</v>
      </c>
      <c r="D26256" s="655" t="s">
        <v>28</v>
      </c>
      <c r="E26256" s="656">
        <v>33.89</v>
      </c>
    </row>
    <row r="26257" spans="2:5" ht="15" customHeight="1" x14ac:dyDescent="0.2">
      <c r="B26257" s="653" t="s">
        <v>52859</v>
      </c>
      <c r="C26257" s="654" t="s">
        <v>52860</v>
      </c>
      <c r="D26257" s="655" t="s">
        <v>28</v>
      </c>
      <c r="E26257" s="656">
        <v>6.85</v>
      </c>
    </row>
    <row r="26258" spans="2:5" ht="15" customHeight="1" x14ac:dyDescent="0.2">
      <c r="B26258" s="653" t="s">
        <v>52861</v>
      </c>
      <c r="C26258" s="654" t="s">
        <v>52860</v>
      </c>
      <c r="D26258" s="655" t="s">
        <v>28</v>
      </c>
      <c r="E26258" s="656">
        <v>6.85</v>
      </c>
    </row>
    <row r="26259" spans="2:5" ht="15" customHeight="1" x14ac:dyDescent="0.2">
      <c r="B26259" s="653" t="s">
        <v>52862</v>
      </c>
      <c r="C26259" s="654" t="s">
        <v>52863</v>
      </c>
      <c r="D26259" s="655" t="s">
        <v>28</v>
      </c>
      <c r="E26259" s="656">
        <v>9.15</v>
      </c>
    </row>
    <row r="26260" spans="2:5" ht="15" customHeight="1" x14ac:dyDescent="0.2">
      <c r="B26260" s="653" t="s">
        <v>52864</v>
      </c>
      <c r="C26260" s="654" t="s">
        <v>52863</v>
      </c>
      <c r="D26260" s="655" t="s">
        <v>28</v>
      </c>
      <c r="E26260" s="656">
        <v>9.15</v>
      </c>
    </row>
    <row r="26261" spans="2:5" ht="15" customHeight="1" x14ac:dyDescent="0.2">
      <c r="B26261" s="653" t="s">
        <v>52865</v>
      </c>
      <c r="C26261" s="654" t="s">
        <v>52866</v>
      </c>
      <c r="D26261" s="655" t="s">
        <v>28</v>
      </c>
      <c r="E26261" s="656">
        <v>16.690000000000001</v>
      </c>
    </row>
    <row r="26262" spans="2:5" ht="15" customHeight="1" x14ac:dyDescent="0.2">
      <c r="B26262" s="653" t="s">
        <v>52867</v>
      </c>
      <c r="C26262" s="654" t="s">
        <v>52866</v>
      </c>
      <c r="D26262" s="655" t="s">
        <v>28</v>
      </c>
      <c r="E26262" s="656">
        <v>16.690000000000001</v>
      </c>
    </row>
    <row r="26263" spans="2:5" ht="15" customHeight="1" x14ac:dyDescent="0.2">
      <c r="B26263" s="653" t="s">
        <v>52868</v>
      </c>
      <c r="C26263" s="654" t="s">
        <v>52869</v>
      </c>
      <c r="D26263" s="655" t="s">
        <v>28</v>
      </c>
      <c r="E26263" s="656">
        <v>28.84</v>
      </c>
    </row>
    <row r="26264" spans="2:5" ht="15" customHeight="1" x14ac:dyDescent="0.2">
      <c r="B26264" s="653" t="s">
        <v>52870</v>
      </c>
      <c r="C26264" s="654" t="s">
        <v>52869</v>
      </c>
      <c r="D26264" s="655" t="s">
        <v>28</v>
      </c>
      <c r="E26264" s="656">
        <v>28.84</v>
      </c>
    </row>
    <row r="26265" spans="2:5" ht="15" customHeight="1" x14ac:dyDescent="0.2">
      <c r="B26265" s="653" t="s">
        <v>52871</v>
      </c>
      <c r="C26265" s="654" t="s">
        <v>52872</v>
      </c>
      <c r="D26265" s="655" t="s">
        <v>28</v>
      </c>
      <c r="E26265" s="656">
        <v>27.18</v>
      </c>
    </row>
    <row r="26266" spans="2:5" ht="15" customHeight="1" x14ac:dyDescent="0.2">
      <c r="B26266" s="653" t="s">
        <v>52873</v>
      </c>
      <c r="C26266" s="654" t="s">
        <v>52872</v>
      </c>
      <c r="D26266" s="655" t="s">
        <v>28</v>
      </c>
      <c r="E26266" s="656">
        <v>27.18</v>
      </c>
    </row>
    <row r="26267" spans="2:5" ht="15" customHeight="1" x14ac:dyDescent="0.2">
      <c r="B26267" s="653" t="s">
        <v>52874</v>
      </c>
      <c r="C26267" s="654" t="s">
        <v>52875</v>
      </c>
      <c r="D26267" s="655" t="s">
        <v>28</v>
      </c>
      <c r="E26267" s="656">
        <v>79.67</v>
      </c>
    </row>
    <row r="26268" spans="2:5" ht="15" customHeight="1" x14ac:dyDescent="0.2">
      <c r="B26268" s="653" t="s">
        <v>52876</v>
      </c>
      <c r="C26268" s="654" t="s">
        <v>52875</v>
      </c>
      <c r="D26268" s="655" t="s">
        <v>28</v>
      </c>
      <c r="E26268" s="656">
        <v>79.67</v>
      </c>
    </row>
    <row r="26269" spans="2:5" ht="15" customHeight="1" x14ac:dyDescent="0.2">
      <c r="B26269" s="653" t="s">
        <v>52877</v>
      </c>
      <c r="C26269" s="654" t="s">
        <v>52878</v>
      </c>
      <c r="D26269" s="655" t="s">
        <v>28</v>
      </c>
      <c r="E26269" s="656">
        <v>153.75</v>
      </c>
    </row>
    <row r="26270" spans="2:5" ht="15" customHeight="1" x14ac:dyDescent="0.2">
      <c r="B26270" s="653" t="s">
        <v>52879</v>
      </c>
      <c r="C26270" s="654" t="s">
        <v>52878</v>
      </c>
      <c r="D26270" s="655" t="s">
        <v>28</v>
      </c>
      <c r="E26270" s="656">
        <v>153.75</v>
      </c>
    </row>
    <row r="26271" spans="2:5" ht="15" customHeight="1" x14ac:dyDescent="0.2">
      <c r="B26271" s="653" t="s">
        <v>52880</v>
      </c>
      <c r="C26271" s="654" t="s">
        <v>52881</v>
      </c>
      <c r="D26271" s="655" t="s">
        <v>28</v>
      </c>
      <c r="E26271" s="656">
        <v>233.71</v>
      </c>
    </row>
    <row r="26272" spans="2:5" ht="15" customHeight="1" x14ac:dyDescent="0.2">
      <c r="B26272" s="653" t="s">
        <v>52882</v>
      </c>
      <c r="C26272" s="654" t="s">
        <v>52881</v>
      </c>
      <c r="D26272" s="655" t="s">
        <v>28</v>
      </c>
      <c r="E26272" s="656">
        <v>233.71</v>
      </c>
    </row>
    <row r="26273" spans="2:5" ht="15" customHeight="1" x14ac:dyDescent="0.2">
      <c r="B26273" s="653" t="s">
        <v>52883</v>
      </c>
      <c r="C26273" s="654" t="s">
        <v>52884</v>
      </c>
      <c r="D26273" s="655" t="s">
        <v>28</v>
      </c>
      <c r="E26273" s="656">
        <v>447.54</v>
      </c>
    </row>
    <row r="26274" spans="2:5" ht="15" customHeight="1" x14ac:dyDescent="0.2">
      <c r="B26274" s="653" t="s">
        <v>52885</v>
      </c>
      <c r="C26274" s="654" t="s">
        <v>52884</v>
      </c>
      <c r="D26274" s="655" t="s">
        <v>28</v>
      </c>
      <c r="E26274" s="656">
        <v>447.54</v>
      </c>
    </row>
    <row r="26275" spans="2:5" ht="15" customHeight="1" x14ac:dyDescent="0.2">
      <c r="B26275" s="653" t="s">
        <v>52886</v>
      </c>
      <c r="C26275" s="654" t="s">
        <v>52887</v>
      </c>
      <c r="D26275" s="655" t="s">
        <v>28</v>
      </c>
      <c r="E26275" s="656">
        <v>1.91</v>
      </c>
    </row>
    <row r="26276" spans="2:5" ht="15" customHeight="1" x14ac:dyDescent="0.2">
      <c r="B26276" s="653" t="s">
        <v>52888</v>
      </c>
      <c r="C26276" s="654" t="s">
        <v>52887</v>
      </c>
      <c r="D26276" s="655" t="s">
        <v>28</v>
      </c>
      <c r="E26276" s="656">
        <v>1.91</v>
      </c>
    </row>
    <row r="26277" spans="2:5" ht="15" customHeight="1" x14ac:dyDescent="0.2">
      <c r="B26277" s="653" t="s">
        <v>52889</v>
      </c>
      <c r="C26277" s="654" t="s">
        <v>52890</v>
      </c>
      <c r="D26277" s="655" t="s">
        <v>28</v>
      </c>
      <c r="E26277" s="656">
        <v>2.64</v>
      </c>
    </row>
    <row r="26278" spans="2:5" ht="15" customHeight="1" x14ac:dyDescent="0.2">
      <c r="B26278" s="653" t="s">
        <v>52891</v>
      </c>
      <c r="C26278" s="654" t="s">
        <v>52890</v>
      </c>
      <c r="D26278" s="655" t="s">
        <v>28</v>
      </c>
      <c r="E26278" s="656">
        <v>2.64</v>
      </c>
    </row>
    <row r="26279" spans="2:5" ht="15" customHeight="1" x14ac:dyDescent="0.2">
      <c r="B26279" s="653" t="s">
        <v>52892</v>
      </c>
      <c r="C26279" s="654" t="s">
        <v>52893</v>
      </c>
      <c r="D26279" s="655" t="s">
        <v>28</v>
      </c>
      <c r="E26279" s="656">
        <v>2.42</v>
      </c>
    </row>
    <row r="26280" spans="2:5" ht="15" customHeight="1" x14ac:dyDescent="0.2">
      <c r="B26280" s="653" t="s">
        <v>52894</v>
      </c>
      <c r="C26280" s="654" t="s">
        <v>52893</v>
      </c>
      <c r="D26280" s="655" t="s">
        <v>28</v>
      </c>
      <c r="E26280" s="656">
        <v>2.42</v>
      </c>
    </row>
    <row r="26281" spans="2:5" ht="15" customHeight="1" x14ac:dyDescent="0.2">
      <c r="B26281" s="653" t="s">
        <v>52895</v>
      </c>
      <c r="C26281" s="654" t="s">
        <v>52896</v>
      </c>
      <c r="D26281" s="655" t="s">
        <v>28</v>
      </c>
      <c r="E26281" s="656">
        <v>13.7</v>
      </c>
    </row>
    <row r="26282" spans="2:5" ht="15" customHeight="1" x14ac:dyDescent="0.2">
      <c r="B26282" s="653" t="s">
        <v>52897</v>
      </c>
      <c r="C26282" s="654" t="s">
        <v>52896</v>
      </c>
      <c r="D26282" s="655" t="s">
        <v>28</v>
      </c>
      <c r="E26282" s="656">
        <v>13.7</v>
      </c>
    </row>
    <row r="26283" spans="2:5" ht="15" customHeight="1" x14ac:dyDescent="0.2">
      <c r="B26283" s="653" t="s">
        <v>52898</v>
      </c>
      <c r="C26283" s="654" t="s">
        <v>52899</v>
      </c>
      <c r="D26283" s="655" t="s">
        <v>28</v>
      </c>
      <c r="E26283" s="656">
        <v>1.68</v>
      </c>
    </row>
    <row r="26284" spans="2:5" ht="15" customHeight="1" x14ac:dyDescent="0.2">
      <c r="B26284" s="653" t="s">
        <v>52900</v>
      </c>
      <c r="C26284" s="654" t="s">
        <v>52899</v>
      </c>
      <c r="D26284" s="655" t="s">
        <v>28</v>
      </c>
      <c r="E26284" s="656">
        <v>1.68</v>
      </c>
    </row>
    <row r="26285" spans="2:5" ht="15" customHeight="1" x14ac:dyDescent="0.2">
      <c r="B26285" s="653" t="s">
        <v>52901</v>
      </c>
      <c r="C26285" s="654" t="s">
        <v>52902</v>
      </c>
      <c r="D26285" s="655" t="s">
        <v>28</v>
      </c>
      <c r="E26285" s="656">
        <v>1.87</v>
      </c>
    </row>
    <row r="26286" spans="2:5" ht="15" customHeight="1" x14ac:dyDescent="0.2">
      <c r="B26286" s="653" t="s">
        <v>52903</v>
      </c>
      <c r="C26286" s="654" t="s">
        <v>52902</v>
      </c>
      <c r="D26286" s="655" t="s">
        <v>28</v>
      </c>
      <c r="E26286" s="656">
        <v>1.87</v>
      </c>
    </row>
    <row r="26287" spans="2:5" ht="15" customHeight="1" x14ac:dyDescent="0.2">
      <c r="B26287" s="653" t="s">
        <v>52904</v>
      </c>
      <c r="C26287" s="654" t="s">
        <v>52905</v>
      </c>
      <c r="D26287" s="655" t="s">
        <v>28</v>
      </c>
      <c r="E26287" s="656">
        <v>1.58</v>
      </c>
    </row>
    <row r="26288" spans="2:5" ht="15" customHeight="1" x14ac:dyDescent="0.2">
      <c r="B26288" s="653" t="s">
        <v>52906</v>
      </c>
      <c r="C26288" s="654" t="s">
        <v>52905</v>
      </c>
      <c r="D26288" s="655" t="s">
        <v>28</v>
      </c>
      <c r="E26288" s="656">
        <v>1.58</v>
      </c>
    </row>
    <row r="26289" spans="2:5" ht="15" customHeight="1" x14ac:dyDescent="0.2">
      <c r="B26289" s="653" t="s">
        <v>52907</v>
      </c>
      <c r="C26289" s="654" t="s">
        <v>52908</v>
      </c>
      <c r="D26289" s="655" t="s">
        <v>28</v>
      </c>
      <c r="E26289" s="656">
        <v>7.21</v>
      </c>
    </row>
    <row r="26290" spans="2:5" ht="15" customHeight="1" x14ac:dyDescent="0.2">
      <c r="B26290" s="653" t="s">
        <v>52909</v>
      </c>
      <c r="C26290" s="654" t="s">
        <v>52908</v>
      </c>
      <c r="D26290" s="655" t="s">
        <v>28</v>
      </c>
      <c r="E26290" s="656">
        <v>7.21</v>
      </c>
    </row>
    <row r="26291" spans="2:5" ht="15" customHeight="1" x14ac:dyDescent="0.2">
      <c r="B26291" s="653" t="s">
        <v>52910</v>
      </c>
      <c r="C26291" s="654" t="s">
        <v>52911</v>
      </c>
      <c r="D26291" s="655" t="s">
        <v>28</v>
      </c>
      <c r="E26291" s="656">
        <v>12.16</v>
      </c>
    </row>
    <row r="26292" spans="2:5" ht="15" customHeight="1" x14ac:dyDescent="0.2">
      <c r="B26292" s="653" t="s">
        <v>52912</v>
      </c>
      <c r="C26292" s="654" t="s">
        <v>52911</v>
      </c>
      <c r="D26292" s="655" t="s">
        <v>28</v>
      </c>
      <c r="E26292" s="656">
        <v>12.16</v>
      </c>
    </row>
    <row r="26293" spans="2:5" ht="15" customHeight="1" x14ac:dyDescent="0.2">
      <c r="B26293" s="653" t="s">
        <v>52913</v>
      </c>
      <c r="C26293" s="654" t="s">
        <v>52914</v>
      </c>
      <c r="D26293" s="655" t="s">
        <v>28</v>
      </c>
      <c r="E26293" s="656">
        <v>20.87</v>
      </c>
    </row>
    <row r="26294" spans="2:5" ht="15" customHeight="1" x14ac:dyDescent="0.2">
      <c r="B26294" s="653" t="s">
        <v>52915</v>
      </c>
      <c r="C26294" s="654" t="s">
        <v>52914</v>
      </c>
      <c r="D26294" s="655" t="s">
        <v>28</v>
      </c>
      <c r="E26294" s="656">
        <v>20.87</v>
      </c>
    </row>
    <row r="26295" spans="2:5" ht="15" customHeight="1" x14ac:dyDescent="0.2">
      <c r="B26295" s="653" t="s">
        <v>52916</v>
      </c>
      <c r="C26295" s="654" t="s">
        <v>52917</v>
      </c>
      <c r="D26295" s="655" t="s">
        <v>28</v>
      </c>
      <c r="E26295" s="656">
        <v>2.64</v>
      </c>
    </row>
    <row r="26296" spans="2:5" ht="15" customHeight="1" x14ac:dyDescent="0.2">
      <c r="B26296" s="653" t="s">
        <v>52918</v>
      </c>
      <c r="C26296" s="654" t="s">
        <v>52917</v>
      </c>
      <c r="D26296" s="655" t="s">
        <v>28</v>
      </c>
      <c r="E26296" s="656">
        <v>2.64</v>
      </c>
    </row>
    <row r="26297" spans="2:5" ht="15" customHeight="1" x14ac:dyDescent="0.2">
      <c r="B26297" s="653" t="s">
        <v>52919</v>
      </c>
      <c r="C26297" s="654" t="s">
        <v>52920</v>
      </c>
      <c r="D26297" s="655" t="s">
        <v>28</v>
      </c>
      <c r="E26297" s="656">
        <v>3.72</v>
      </c>
    </row>
    <row r="26298" spans="2:5" ht="15" customHeight="1" x14ac:dyDescent="0.2">
      <c r="B26298" s="653" t="s">
        <v>52921</v>
      </c>
      <c r="C26298" s="654" t="s">
        <v>52920</v>
      </c>
      <c r="D26298" s="655" t="s">
        <v>28</v>
      </c>
      <c r="E26298" s="656">
        <v>3.72</v>
      </c>
    </row>
    <row r="26299" spans="2:5" ht="15" customHeight="1" x14ac:dyDescent="0.2">
      <c r="B26299" s="653" t="s">
        <v>52922</v>
      </c>
      <c r="C26299" s="654" t="s">
        <v>52923</v>
      </c>
      <c r="D26299" s="655" t="s">
        <v>28</v>
      </c>
      <c r="E26299" s="656">
        <v>2.97</v>
      </c>
    </row>
    <row r="26300" spans="2:5" ht="15" customHeight="1" x14ac:dyDescent="0.2">
      <c r="B26300" s="653" t="s">
        <v>52924</v>
      </c>
      <c r="C26300" s="654" t="s">
        <v>52923</v>
      </c>
      <c r="D26300" s="655" t="s">
        <v>28</v>
      </c>
      <c r="E26300" s="656">
        <v>2.97</v>
      </c>
    </row>
    <row r="26301" spans="2:5" ht="15" customHeight="1" x14ac:dyDescent="0.2">
      <c r="B26301" s="653" t="s">
        <v>52925</v>
      </c>
      <c r="C26301" s="654" t="s">
        <v>52926</v>
      </c>
      <c r="D26301" s="655" t="s">
        <v>28</v>
      </c>
      <c r="E26301" s="656">
        <v>16.38</v>
      </c>
    </row>
    <row r="26302" spans="2:5" ht="15" customHeight="1" x14ac:dyDescent="0.2">
      <c r="B26302" s="653" t="s">
        <v>52927</v>
      </c>
      <c r="C26302" s="654" t="s">
        <v>52926</v>
      </c>
      <c r="D26302" s="655" t="s">
        <v>28</v>
      </c>
      <c r="E26302" s="656">
        <v>16.38</v>
      </c>
    </row>
    <row r="26303" spans="2:5" ht="15" customHeight="1" x14ac:dyDescent="0.2">
      <c r="B26303" s="653" t="s">
        <v>52928</v>
      </c>
      <c r="C26303" s="654" t="s">
        <v>52929</v>
      </c>
      <c r="D26303" s="655" t="s">
        <v>28</v>
      </c>
      <c r="E26303" s="656">
        <v>6.11</v>
      </c>
    </row>
    <row r="26304" spans="2:5" ht="15" customHeight="1" x14ac:dyDescent="0.2">
      <c r="B26304" s="653" t="s">
        <v>52930</v>
      </c>
      <c r="C26304" s="654" t="s">
        <v>52929</v>
      </c>
      <c r="D26304" s="655" t="s">
        <v>28</v>
      </c>
      <c r="E26304" s="656">
        <v>6.11</v>
      </c>
    </row>
    <row r="26305" spans="2:5" ht="15" customHeight="1" x14ac:dyDescent="0.2">
      <c r="B26305" s="653" t="s">
        <v>52931</v>
      </c>
      <c r="C26305" s="654" t="s">
        <v>52932</v>
      </c>
      <c r="D26305" s="655" t="s">
        <v>28</v>
      </c>
      <c r="E26305" s="656">
        <v>4.79</v>
      </c>
    </row>
    <row r="26306" spans="2:5" ht="15" customHeight="1" x14ac:dyDescent="0.2">
      <c r="B26306" s="653" t="s">
        <v>52933</v>
      </c>
      <c r="C26306" s="654" t="s">
        <v>52932</v>
      </c>
      <c r="D26306" s="655" t="s">
        <v>28</v>
      </c>
      <c r="E26306" s="656">
        <v>4.79</v>
      </c>
    </row>
    <row r="26307" spans="2:5" ht="15" customHeight="1" x14ac:dyDescent="0.2">
      <c r="B26307" s="653" t="s">
        <v>52934</v>
      </c>
      <c r="C26307" s="654" t="s">
        <v>52935</v>
      </c>
      <c r="D26307" s="655" t="s">
        <v>28</v>
      </c>
      <c r="E26307" s="656">
        <v>6.75</v>
      </c>
    </row>
    <row r="26308" spans="2:5" ht="15" customHeight="1" x14ac:dyDescent="0.2">
      <c r="B26308" s="653" t="s">
        <v>52936</v>
      </c>
      <c r="C26308" s="654" t="s">
        <v>52935</v>
      </c>
      <c r="D26308" s="655" t="s">
        <v>28</v>
      </c>
      <c r="E26308" s="656">
        <v>6.75</v>
      </c>
    </row>
    <row r="26309" spans="2:5" ht="15" customHeight="1" x14ac:dyDescent="0.2">
      <c r="B26309" s="653" t="s">
        <v>52937</v>
      </c>
      <c r="C26309" s="654" t="s">
        <v>52938</v>
      </c>
      <c r="D26309" s="655" t="s">
        <v>28</v>
      </c>
      <c r="E26309" s="656">
        <v>27.4</v>
      </c>
    </row>
    <row r="26310" spans="2:5" ht="15" customHeight="1" x14ac:dyDescent="0.2">
      <c r="B26310" s="653" t="s">
        <v>52939</v>
      </c>
      <c r="C26310" s="654" t="s">
        <v>52938</v>
      </c>
      <c r="D26310" s="655" t="s">
        <v>28</v>
      </c>
      <c r="E26310" s="656">
        <v>27.4</v>
      </c>
    </row>
    <row r="26311" spans="2:5" ht="15" customHeight="1" x14ac:dyDescent="0.2">
      <c r="B26311" s="653" t="s">
        <v>52940</v>
      </c>
      <c r="C26311" s="654" t="s">
        <v>52941</v>
      </c>
      <c r="D26311" s="655" t="s">
        <v>28</v>
      </c>
      <c r="E26311" s="656">
        <v>5.51</v>
      </c>
    </row>
    <row r="26312" spans="2:5" ht="15" customHeight="1" x14ac:dyDescent="0.2">
      <c r="B26312" s="653" t="s">
        <v>52942</v>
      </c>
      <c r="C26312" s="654" t="s">
        <v>52941</v>
      </c>
      <c r="D26312" s="655" t="s">
        <v>28</v>
      </c>
      <c r="E26312" s="656">
        <v>5.51</v>
      </c>
    </row>
    <row r="26313" spans="2:5" ht="15" customHeight="1" x14ac:dyDescent="0.2">
      <c r="B26313" s="653" t="s">
        <v>52943</v>
      </c>
      <c r="C26313" s="654" t="s">
        <v>52944</v>
      </c>
      <c r="D26313" s="655" t="s">
        <v>28</v>
      </c>
      <c r="E26313" s="656">
        <v>4.59</v>
      </c>
    </row>
    <row r="26314" spans="2:5" ht="15" customHeight="1" x14ac:dyDescent="0.2">
      <c r="B26314" s="653" t="s">
        <v>52945</v>
      </c>
      <c r="C26314" s="654" t="s">
        <v>52944</v>
      </c>
      <c r="D26314" s="655" t="s">
        <v>28</v>
      </c>
      <c r="E26314" s="656">
        <v>4.59</v>
      </c>
    </row>
    <row r="26315" spans="2:5" ht="15" customHeight="1" x14ac:dyDescent="0.2">
      <c r="B26315" s="653" t="s">
        <v>52946</v>
      </c>
      <c r="C26315" s="654" t="s">
        <v>52947</v>
      </c>
      <c r="D26315" s="655" t="s">
        <v>28</v>
      </c>
      <c r="E26315" s="656">
        <v>5.0199999999999996</v>
      </c>
    </row>
    <row r="26316" spans="2:5" ht="15" customHeight="1" x14ac:dyDescent="0.2">
      <c r="B26316" s="653" t="s">
        <v>52948</v>
      </c>
      <c r="C26316" s="654" t="s">
        <v>52947</v>
      </c>
      <c r="D26316" s="655" t="s">
        <v>28</v>
      </c>
      <c r="E26316" s="656">
        <v>5.0199999999999996</v>
      </c>
    </row>
    <row r="26317" spans="2:5" ht="15" customHeight="1" x14ac:dyDescent="0.2">
      <c r="B26317" s="653" t="s">
        <v>52949</v>
      </c>
      <c r="C26317" s="654" t="s">
        <v>52950</v>
      </c>
      <c r="D26317" s="655" t="s">
        <v>28</v>
      </c>
      <c r="E26317" s="656">
        <v>9.9700000000000006</v>
      </c>
    </row>
    <row r="26318" spans="2:5" ht="15" customHeight="1" x14ac:dyDescent="0.2">
      <c r="B26318" s="653" t="s">
        <v>52951</v>
      </c>
      <c r="C26318" s="654" t="s">
        <v>52950</v>
      </c>
      <c r="D26318" s="655" t="s">
        <v>28</v>
      </c>
      <c r="E26318" s="656">
        <v>9.9700000000000006</v>
      </c>
    </row>
    <row r="26319" spans="2:5" ht="15" customHeight="1" x14ac:dyDescent="0.2">
      <c r="B26319" s="653" t="s">
        <v>52952</v>
      </c>
      <c r="C26319" s="654" t="s">
        <v>52953</v>
      </c>
      <c r="D26319" s="655" t="s">
        <v>28</v>
      </c>
      <c r="E26319" s="656">
        <v>8.6199999999999992</v>
      </c>
    </row>
    <row r="26320" spans="2:5" ht="15" customHeight="1" x14ac:dyDescent="0.2">
      <c r="B26320" s="653" t="s">
        <v>52954</v>
      </c>
      <c r="C26320" s="654" t="s">
        <v>52953</v>
      </c>
      <c r="D26320" s="655" t="s">
        <v>28</v>
      </c>
      <c r="E26320" s="656">
        <v>8.6199999999999992</v>
      </c>
    </row>
    <row r="26321" spans="2:5" ht="15" customHeight="1" x14ac:dyDescent="0.2">
      <c r="B26321" s="653" t="s">
        <v>52955</v>
      </c>
      <c r="C26321" s="654" t="s">
        <v>52956</v>
      </c>
      <c r="D26321" s="655" t="s">
        <v>28</v>
      </c>
      <c r="E26321" s="656">
        <v>11.17</v>
      </c>
    </row>
    <row r="26322" spans="2:5" ht="15" customHeight="1" x14ac:dyDescent="0.2">
      <c r="B26322" s="653" t="s">
        <v>52957</v>
      </c>
      <c r="C26322" s="654" t="s">
        <v>52956</v>
      </c>
      <c r="D26322" s="655" t="s">
        <v>28</v>
      </c>
      <c r="E26322" s="656">
        <v>11.17</v>
      </c>
    </row>
    <row r="26323" spans="2:5" ht="15" customHeight="1" x14ac:dyDescent="0.2">
      <c r="B26323" s="653" t="s">
        <v>52958</v>
      </c>
      <c r="C26323" s="654" t="s">
        <v>52959</v>
      </c>
      <c r="D26323" s="655" t="s">
        <v>28</v>
      </c>
      <c r="E26323" s="656">
        <v>15.35</v>
      </c>
    </row>
    <row r="26324" spans="2:5" ht="15" customHeight="1" x14ac:dyDescent="0.2">
      <c r="B26324" s="653" t="s">
        <v>52960</v>
      </c>
      <c r="C26324" s="654" t="s">
        <v>52959</v>
      </c>
      <c r="D26324" s="655" t="s">
        <v>28</v>
      </c>
      <c r="E26324" s="656">
        <v>15.35</v>
      </c>
    </row>
    <row r="26325" spans="2:5" ht="15" customHeight="1" x14ac:dyDescent="0.2">
      <c r="B26325" s="653" t="s">
        <v>52961</v>
      </c>
      <c r="C26325" s="654" t="s">
        <v>52962</v>
      </c>
      <c r="D26325" s="655" t="s">
        <v>36</v>
      </c>
      <c r="E26325" s="656">
        <v>36.880000000000003</v>
      </c>
    </row>
    <row r="26326" spans="2:5" ht="15" customHeight="1" x14ac:dyDescent="0.2">
      <c r="B26326" s="653" t="s">
        <v>52963</v>
      </c>
      <c r="C26326" s="654" t="s">
        <v>52962</v>
      </c>
      <c r="D26326" s="655" t="s">
        <v>36</v>
      </c>
      <c r="E26326" s="656">
        <v>36.159999999999997</v>
      </c>
    </row>
    <row r="26327" spans="2:5" ht="15" customHeight="1" x14ac:dyDescent="0.2">
      <c r="B26327" s="653" t="s">
        <v>52964</v>
      </c>
      <c r="C26327" s="654" t="s">
        <v>52965</v>
      </c>
      <c r="D26327" s="655" t="s">
        <v>36</v>
      </c>
      <c r="E26327" s="656">
        <v>56.61</v>
      </c>
    </row>
    <row r="26328" spans="2:5" ht="15" customHeight="1" x14ac:dyDescent="0.2">
      <c r="B26328" s="653" t="s">
        <v>52966</v>
      </c>
      <c r="C26328" s="654" t="s">
        <v>52965</v>
      </c>
      <c r="D26328" s="655" t="s">
        <v>36</v>
      </c>
      <c r="E26328" s="656">
        <v>55.8</v>
      </c>
    </row>
    <row r="26329" spans="2:5" ht="15" customHeight="1" x14ac:dyDescent="0.2">
      <c r="B26329" s="653" t="s">
        <v>52967</v>
      </c>
      <c r="C26329" s="654" t="s">
        <v>52968</v>
      </c>
      <c r="D26329" s="655" t="s">
        <v>36</v>
      </c>
      <c r="E26329" s="656">
        <v>74.099999999999994</v>
      </c>
    </row>
    <row r="26330" spans="2:5" ht="15" customHeight="1" x14ac:dyDescent="0.2">
      <c r="B26330" s="653" t="s">
        <v>52969</v>
      </c>
      <c r="C26330" s="654" t="s">
        <v>52968</v>
      </c>
      <c r="D26330" s="655" t="s">
        <v>36</v>
      </c>
      <c r="E26330" s="656">
        <v>73.239999999999995</v>
      </c>
    </row>
    <row r="26331" spans="2:5" ht="15" customHeight="1" x14ac:dyDescent="0.2">
      <c r="B26331" s="653" t="s">
        <v>52970</v>
      </c>
      <c r="C26331" s="654" t="s">
        <v>52971</v>
      </c>
      <c r="D26331" s="655" t="s">
        <v>36</v>
      </c>
      <c r="E26331" s="656">
        <v>117.46</v>
      </c>
    </row>
    <row r="26332" spans="2:5" ht="15" customHeight="1" x14ac:dyDescent="0.2">
      <c r="B26332" s="653" t="s">
        <v>52972</v>
      </c>
      <c r="C26332" s="654" t="s">
        <v>52971</v>
      </c>
      <c r="D26332" s="655" t="s">
        <v>36</v>
      </c>
      <c r="E26332" s="656">
        <v>116.54</v>
      </c>
    </row>
    <row r="26333" spans="2:5" ht="15" customHeight="1" x14ac:dyDescent="0.2">
      <c r="B26333" s="653" t="s">
        <v>52973</v>
      </c>
      <c r="C26333" s="654" t="s">
        <v>52974</v>
      </c>
      <c r="D26333" s="655" t="s">
        <v>36</v>
      </c>
      <c r="E26333" s="656">
        <v>151.91999999999999</v>
      </c>
    </row>
    <row r="26334" spans="2:5" ht="15" customHeight="1" x14ac:dyDescent="0.2">
      <c r="B26334" s="653" t="s">
        <v>52975</v>
      </c>
      <c r="C26334" s="654" t="s">
        <v>52974</v>
      </c>
      <c r="D26334" s="655" t="s">
        <v>36</v>
      </c>
      <c r="E26334" s="656">
        <v>150.88</v>
      </c>
    </row>
    <row r="26335" spans="2:5" ht="15" customHeight="1" x14ac:dyDescent="0.2">
      <c r="B26335" s="653" t="s">
        <v>52976</v>
      </c>
      <c r="C26335" s="654" t="s">
        <v>52977</v>
      </c>
      <c r="D26335" s="655" t="s">
        <v>36</v>
      </c>
      <c r="E26335" s="656">
        <v>227.46</v>
      </c>
    </row>
    <row r="26336" spans="2:5" ht="15" customHeight="1" x14ac:dyDescent="0.2">
      <c r="B26336" s="653" t="s">
        <v>52978</v>
      </c>
      <c r="C26336" s="654" t="s">
        <v>52977</v>
      </c>
      <c r="D26336" s="655" t="s">
        <v>36</v>
      </c>
      <c r="E26336" s="656">
        <v>226.19</v>
      </c>
    </row>
    <row r="26337" spans="2:5" ht="15" customHeight="1" x14ac:dyDescent="0.2">
      <c r="B26337" s="653" t="s">
        <v>52979</v>
      </c>
      <c r="C26337" s="654" t="s">
        <v>52980</v>
      </c>
      <c r="D26337" s="655" t="s">
        <v>36</v>
      </c>
      <c r="E26337" s="656">
        <v>312.26</v>
      </c>
    </row>
    <row r="26338" spans="2:5" ht="15" customHeight="1" x14ac:dyDescent="0.2">
      <c r="B26338" s="653" t="s">
        <v>52981</v>
      </c>
      <c r="C26338" s="654" t="s">
        <v>52980</v>
      </c>
      <c r="D26338" s="655" t="s">
        <v>36</v>
      </c>
      <c r="E26338" s="656">
        <v>310.76</v>
      </c>
    </row>
    <row r="26339" spans="2:5" ht="15" customHeight="1" x14ac:dyDescent="0.2">
      <c r="B26339" s="653" t="s">
        <v>52982</v>
      </c>
      <c r="C26339" s="654" t="s">
        <v>52983</v>
      </c>
      <c r="D26339" s="655" t="s">
        <v>36</v>
      </c>
      <c r="E26339" s="656">
        <v>429.3</v>
      </c>
    </row>
    <row r="26340" spans="2:5" ht="15" customHeight="1" x14ac:dyDescent="0.2">
      <c r="B26340" s="653" t="s">
        <v>52984</v>
      </c>
      <c r="C26340" s="654" t="s">
        <v>52983</v>
      </c>
      <c r="D26340" s="655" t="s">
        <v>36</v>
      </c>
      <c r="E26340" s="656">
        <v>427.57</v>
      </c>
    </row>
    <row r="26341" spans="2:5" ht="15" customHeight="1" x14ac:dyDescent="0.2">
      <c r="B26341" s="653" t="s">
        <v>52985</v>
      </c>
      <c r="C26341" s="654" t="s">
        <v>52986</v>
      </c>
      <c r="D26341" s="655" t="s">
        <v>36</v>
      </c>
      <c r="E26341" s="656">
        <v>578.23</v>
      </c>
    </row>
    <row r="26342" spans="2:5" ht="15" customHeight="1" x14ac:dyDescent="0.2">
      <c r="B26342" s="653" t="s">
        <v>52987</v>
      </c>
      <c r="C26342" s="654" t="s">
        <v>52986</v>
      </c>
      <c r="D26342" s="655" t="s">
        <v>36</v>
      </c>
      <c r="E26342" s="656">
        <v>575.92999999999995</v>
      </c>
    </row>
    <row r="26343" spans="2:5" ht="15" customHeight="1" x14ac:dyDescent="0.2">
      <c r="B26343" s="653" t="s">
        <v>52988</v>
      </c>
      <c r="C26343" s="654" t="s">
        <v>52989</v>
      </c>
      <c r="D26343" s="655" t="s">
        <v>36</v>
      </c>
      <c r="E26343" s="656">
        <v>62.4</v>
      </c>
    </row>
    <row r="26344" spans="2:5" ht="15" customHeight="1" x14ac:dyDescent="0.2">
      <c r="B26344" s="653" t="s">
        <v>52990</v>
      </c>
      <c r="C26344" s="654" t="s">
        <v>52989</v>
      </c>
      <c r="D26344" s="655" t="s">
        <v>36</v>
      </c>
      <c r="E26344" s="656">
        <v>61.67</v>
      </c>
    </row>
    <row r="26345" spans="2:5" ht="15" customHeight="1" x14ac:dyDescent="0.2">
      <c r="B26345" s="653" t="s">
        <v>52991</v>
      </c>
      <c r="C26345" s="654" t="s">
        <v>52992</v>
      </c>
      <c r="D26345" s="655" t="s">
        <v>36</v>
      </c>
      <c r="E26345" s="656">
        <v>97.99</v>
      </c>
    </row>
    <row r="26346" spans="2:5" ht="15" customHeight="1" x14ac:dyDescent="0.2">
      <c r="B26346" s="653" t="s">
        <v>52993</v>
      </c>
      <c r="C26346" s="654" t="s">
        <v>52992</v>
      </c>
      <c r="D26346" s="655" t="s">
        <v>36</v>
      </c>
      <c r="E26346" s="656">
        <v>97.18</v>
      </c>
    </row>
    <row r="26347" spans="2:5" ht="15" customHeight="1" x14ac:dyDescent="0.2">
      <c r="B26347" s="653" t="s">
        <v>52994</v>
      </c>
      <c r="C26347" s="654" t="s">
        <v>52995</v>
      </c>
      <c r="D26347" s="655" t="s">
        <v>36</v>
      </c>
      <c r="E26347" s="656">
        <v>133.94999999999999</v>
      </c>
    </row>
    <row r="26348" spans="2:5" ht="15" customHeight="1" x14ac:dyDescent="0.2">
      <c r="B26348" s="653" t="s">
        <v>52996</v>
      </c>
      <c r="C26348" s="654" t="s">
        <v>52995</v>
      </c>
      <c r="D26348" s="655" t="s">
        <v>36</v>
      </c>
      <c r="E26348" s="656">
        <v>133.09</v>
      </c>
    </row>
    <row r="26349" spans="2:5" ht="15" customHeight="1" x14ac:dyDescent="0.2">
      <c r="B26349" s="653" t="s">
        <v>52997</v>
      </c>
      <c r="C26349" s="654" t="s">
        <v>52998</v>
      </c>
      <c r="D26349" s="655" t="s">
        <v>36</v>
      </c>
      <c r="E26349" s="656">
        <v>264.74</v>
      </c>
    </row>
    <row r="26350" spans="2:5" ht="15" customHeight="1" x14ac:dyDescent="0.2">
      <c r="B26350" s="653" t="s">
        <v>52999</v>
      </c>
      <c r="C26350" s="654" t="s">
        <v>52998</v>
      </c>
      <c r="D26350" s="655" t="s">
        <v>36</v>
      </c>
      <c r="E26350" s="656">
        <v>263.7</v>
      </c>
    </row>
    <row r="26351" spans="2:5" ht="15" customHeight="1" x14ac:dyDescent="0.2">
      <c r="B26351" s="653" t="s">
        <v>53000</v>
      </c>
      <c r="C26351" s="654" t="s">
        <v>53001</v>
      </c>
      <c r="D26351" s="655" t="s">
        <v>28</v>
      </c>
      <c r="E26351" s="656">
        <v>10.42</v>
      </c>
    </row>
    <row r="26352" spans="2:5" ht="15" customHeight="1" x14ac:dyDescent="0.2">
      <c r="B26352" s="653" t="s">
        <v>53002</v>
      </c>
      <c r="C26352" s="654" t="s">
        <v>53001</v>
      </c>
      <c r="D26352" s="655" t="s">
        <v>28</v>
      </c>
      <c r="E26352" s="656">
        <v>9.5</v>
      </c>
    </row>
    <row r="26353" spans="2:5" ht="15" customHeight="1" x14ac:dyDescent="0.2">
      <c r="B26353" s="653" t="s">
        <v>53003</v>
      </c>
      <c r="C26353" s="654" t="s">
        <v>53004</v>
      </c>
      <c r="D26353" s="655" t="s">
        <v>28</v>
      </c>
      <c r="E26353" s="656">
        <v>13.47</v>
      </c>
    </row>
    <row r="26354" spans="2:5" ht="15" customHeight="1" x14ac:dyDescent="0.2">
      <c r="B26354" s="653" t="s">
        <v>53005</v>
      </c>
      <c r="C26354" s="654" t="s">
        <v>53004</v>
      </c>
      <c r="D26354" s="655" t="s">
        <v>28</v>
      </c>
      <c r="E26354" s="656">
        <v>12.32</v>
      </c>
    </row>
    <row r="26355" spans="2:5" ht="15" customHeight="1" x14ac:dyDescent="0.2">
      <c r="B26355" s="653" t="s">
        <v>53006</v>
      </c>
      <c r="C26355" s="654" t="s">
        <v>53007</v>
      </c>
      <c r="D26355" s="655" t="s">
        <v>28</v>
      </c>
      <c r="E26355" s="656">
        <v>16.11</v>
      </c>
    </row>
    <row r="26356" spans="2:5" ht="15" customHeight="1" x14ac:dyDescent="0.2">
      <c r="B26356" s="653" t="s">
        <v>53008</v>
      </c>
      <c r="C26356" s="654" t="s">
        <v>53007</v>
      </c>
      <c r="D26356" s="655" t="s">
        <v>28</v>
      </c>
      <c r="E26356" s="656">
        <v>14.71</v>
      </c>
    </row>
    <row r="26357" spans="2:5" ht="15" customHeight="1" x14ac:dyDescent="0.2">
      <c r="B26357" s="653" t="s">
        <v>53009</v>
      </c>
      <c r="C26357" s="654" t="s">
        <v>53010</v>
      </c>
      <c r="D26357" s="655" t="s">
        <v>28</v>
      </c>
      <c r="E26357" s="656">
        <v>20.59</v>
      </c>
    </row>
    <row r="26358" spans="2:5" ht="15" customHeight="1" x14ac:dyDescent="0.2">
      <c r="B26358" s="653" t="s">
        <v>53011</v>
      </c>
      <c r="C26358" s="654" t="s">
        <v>53010</v>
      </c>
      <c r="D26358" s="655" t="s">
        <v>28</v>
      </c>
      <c r="E26358" s="656">
        <v>18.98</v>
      </c>
    </row>
    <row r="26359" spans="2:5" ht="15" customHeight="1" x14ac:dyDescent="0.2">
      <c r="B26359" s="653" t="s">
        <v>53012</v>
      </c>
      <c r="C26359" s="654" t="s">
        <v>53013</v>
      </c>
      <c r="D26359" s="655" t="s">
        <v>28</v>
      </c>
      <c r="E26359" s="656">
        <v>22.73</v>
      </c>
    </row>
    <row r="26360" spans="2:5" ht="15" customHeight="1" x14ac:dyDescent="0.2">
      <c r="B26360" s="653" t="s">
        <v>53014</v>
      </c>
      <c r="C26360" s="654" t="s">
        <v>53013</v>
      </c>
      <c r="D26360" s="655" t="s">
        <v>28</v>
      </c>
      <c r="E26360" s="656">
        <v>20.89</v>
      </c>
    </row>
    <row r="26361" spans="2:5" ht="15" customHeight="1" x14ac:dyDescent="0.2">
      <c r="B26361" s="653" t="s">
        <v>53015</v>
      </c>
      <c r="C26361" s="654" t="s">
        <v>53016</v>
      </c>
      <c r="D26361" s="655" t="s">
        <v>28</v>
      </c>
      <c r="E26361" s="656">
        <v>36.409999999999997</v>
      </c>
    </row>
    <row r="26362" spans="2:5" ht="15" customHeight="1" x14ac:dyDescent="0.2">
      <c r="B26362" s="653" t="s">
        <v>53017</v>
      </c>
      <c r="C26362" s="654" t="s">
        <v>53016</v>
      </c>
      <c r="D26362" s="655" t="s">
        <v>28</v>
      </c>
      <c r="E26362" s="656">
        <v>33.51</v>
      </c>
    </row>
    <row r="26363" spans="2:5" ht="15" customHeight="1" x14ac:dyDescent="0.2">
      <c r="B26363" s="653" t="s">
        <v>53018</v>
      </c>
      <c r="C26363" s="654" t="s">
        <v>53019</v>
      </c>
      <c r="D26363" s="655" t="s">
        <v>28</v>
      </c>
      <c r="E26363" s="656">
        <v>51.57</v>
      </c>
    </row>
    <row r="26364" spans="2:5" ht="15" customHeight="1" x14ac:dyDescent="0.2">
      <c r="B26364" s="653" t="s">
        <v>53020</v>
      </c>
      <c r="C26364" s="654" t="s">
        <v>53019</v>
      </c>
      <c r="D26364" s="655" t="s">
        <v>28</v>
      </c>
      <c r="E26364" s="656">
        <v>47.81</v>
      </c>
    </row>
    <row r="26365" spans="2:5" ht="15" customHeight="1" x14ac:dyDescent="0.2">
      <c r="B26365" s="653" t="s">
        <v>53021</v>
      </c>
      <c r="C26365" s="654" t="s">
        <v>53022</v>
      </c>
      <c r="D26365" s="655" t="s">
        <v>28</v>
      </c>
      <c r="E26365" s="656">
        <v>81.78</v>
      </c>
    </row>
    <row r="26366" spans="2:5" ht="15" customHeight="1" x14ac:dyDescent="0.2">
      <c r="B26366" s="653" t="s">
        <v>53023</v>
      </c>
      <c r="C26366" s="654" t="s">
        <v>53022</v>
      </c>
      <c r="D26366" s="655" t="s">
        <v>28</v>
      </c>
      <c r="E26366" s="656">
        <v>75.95</v>
      </c>
    </row>
    <row r="26367" spans="2:5" ht="15" customHeight="1" x14ac:dyDescent="0.2">
      <c r="B26367" s="653" t="s">
        <v>53024</v>
      </c>
      <c r="C26367" s="654" t="s">
        <v>53025</v>
      </c>
      <c r="D26367" s="655" t="s">
        <v>28</v>
      </c>
      <c r="E26367" s="656">
        <v>115.31</v>
      </c>
    </row>
    <row r="26368" spans="2:5" ht="15" customHeight="1" x14ac:dyDescent="0.2">
      <c r="B26368" s="653" t="s">
        <v>53026</v>
      </c>
      <c r="C26368" s="654" t="s">
        <v>53025</v>
      </c>
      <c r="D26368" s="655" t="s">
        <v>28</v>
      </c>
      <c r="E26368" s="656">
        <v>107.01</v>
      </c>
    </row>
    <row r="26369" spans="2:5" ht="15" customHeight="1" x14ac:dyDescent="0.2">
      <c r="B26369" s="653" t="s">
        <v>53027</v>
      </c>
      <c r="C26369" s="654" t="s">
        <v>53028</v>
      </c>
      <c r="D26369" s="655" t="s">
        <v>28</v>
      </c>
      <c r="E26369" s="656">
        <v>15.68</v>
      </c>
    </row>
    <row r="26370" spans="2:5" ht="15" customHeight="1" x14ac:dyDescent="0.2">
      <c r="B26370" s="653" t="s">
        <v>53029</v>
      </c>
      <c r="C26370" s="654" t="s">
        <v>53028</v>
      </c>
      <c r="D26370" s="655" t="s">
        <v>28</v>
      </c>
      <c r="E26370" s="656">
        <v>14.11</v>
      </c>
    </row>
    <row r="26371" spans="2:5" ht="15" customHeight="1" x14ac:dyDescent="0.2">
      <c r="B26371" s="653" t="s">
        <v>53030</v>
      </c>
      <c r="C26371" s="654" t="s">
        <v>53031</v>
      </c>
      <c r="D26371" s="655" t="s">
        <v>28</v>
      </c>
      <c r="E26371" s="656">
        <v>18.3</v>
      </c>
    </row>
    <row r="26372" spans="2:5" ht="15" customHeight="1" x14ac:dyDescent="0.2">
      <c r="B26372" s="653" t="s">
        <v>53032</v>
      </c>
      <c r="C26372" s="654" t="s">
        <v>53031</v>
      </c>
      <c r="D26372" s="655" t="s">
        <v>28</v>
      </c>
      <c r="E26372" s="656">
        <v>16.46</v>
      </c>
    </row>
    <row r="26373" spans="2:5" ht="15" customHeight="1" x14ac:dyDescent="0.2">
      <c r="B26373" s="653" t="s">
        <v>53033</v>
      </c>
      <c r="C26373" s="654" t="s">
        <v>53034</v>
      </c>
      <c r="D26373" s="655" t="s">
        <v>28</v>
      </c>
      <c r="E26373" s="656">
        <v>22.22</v>
      </c>
    </row>
    <row r="26374" spans="2:5" ht="15" customHeight="1" x14ac:dyDescent="0.2">
      <c r="B26374" s="653" t="s">
        <v>53035</v>
      </c>
      <c r="C26374" s="654" t="s">
        <v>53034</v>
      </c>
      <c r="D26374" s="655" t="s">
        <v>28</v>
      </c>
      <c r="E26374" s="656">
        <v>19.989999999999998</v>
      </c>
    </row>
    <row r="26375" spans="2:5" ht="15" customHeight="1" x14ac:dyDescent="0.2">
      <c r="B26375" s="653" t="s">
        <v>53036</v>
      </c>
      <c r="C26375" s="654" t="s">
        <v>53037</v>
      </c>
      <c r="D26375" s="655" t="s">
        <v>28</v>
      </c>
      <c r="E26375" s="656">
        <v>24.83</v>
      </c>
    </row>
    <row r="26376" spans="2:5" ht="15" customHeight="1" x14ac:dyDescent="0.2">
      <c r="B26376" s="653" t="s">
        <v>53038</v>
      </c>
      <c r="C26376" s="654" t="s">
        <v>53037</v>
      </c>
      <c r="D26376" s="655" t="s">
        <v>28</v>
      </c>
      <c r="E26376" s="656">
        <v>22.34</v>
      </c>
    </row>
    <row r="26377" spans="2:5" ht="15" customHeight="1" x14ac:dyDescent="0.2">
      <c r="B26377" s="653" t="s">
        <v>53039</v>
      </c>
      <c r="C26377" s="654" t="s">
        <v>53040</v>
      </c>
      <c r="D26377" s="655" t="s">
        <v>28</v>
      </c>
      <c r="E26377" s="656">
        <v>33.99</v>
      </c>
    </row>
    <row r="26378" spans="2:5" ht="15" customHeight="1" x14ac:dyDescent="0.2">
      <c r="B26378" s="653" t="s">
        <v>53041</v>
      </c>
      <c r="C26378" s="654" t="s">
        <v>53040</v>
      </c>
      <c r="D26378" s="655" t="s">
        <v>28</v>
      </c>
      <c r="E26378" s="656">
        <v>30.58</v>
      </c>
    </row>
    <row r="26379" spans="2:5" ht="15" customHeight="1" x14ac:dyDescent="0.2">
      <c r="B26379" s="653" t="s">
        <v>53042</v>
      </c>
      <c r="C26379" s="654" t="s">
        <v>53043</v>
      </c>
      <c r="D26379" s="655" t="s">
        <v>28</v>
      </c>
      <c r="E26379" s="656">
        <v>41.83</v>
      </c>
    </row>
    <row r="26380" spans="2:5" ht="15" customHeight="1" x14ac:dyDescent="0.2">
      <c r="B26380" s="653" t="s">
        <v>53044</v>
      </c>
      <c r="C26380" s="654" t="s">
        <v>53043</v>
      </c>
      <c r="D26380" s="655" t="s">
        <v>28</v>
      </c>
      <c r="E26380" s="656">
        <v>37.64</v>
      </c>
    </row>
    <row r="26381" spans="2:5" ht="15" customHeight="1" x14ac:dyDescent="0.2">
      <c r="B26381" s="653" t="s">
        <v>53045</v>
      </c>
      <c r="C26381" s="654" t="s">
        <v>53046</v>
      </c>
      <c r="D26381" s="655" t="s">
        <v>28</v>
      </c>
      <c r="E26381" s="656">
        <v>62.75</v>
      </c>
    </row>
    <row r="26382" spans="2:5" ht="15" customHeight="1" x14ac:dyDescent="0.2">
      <c r="B26382" s="653" t="s">
        <v>53047</v>
      </c>
      <c r="C26382" s="654" t="s">
        <v>53046</v>
      </c>
      <c r="D26382" s="655" t="s">
        <v>28</v>
      </c>
      <c r="E26382" s="656">
        <v>56.46</v>
      </c>
    </row>
    <row r="26383" spans="2:5" ht="15" customHeight="1" x14ac:dyDescent="0.2">
      <c r="B26383" s="653" t="s">
        <v>53048</v>
      </c>
      <c r="C26383" s="654" t="s">
        <v>53049</v>
      </c>
      <c r="D26383" s="655" t="s">
        <v>28</v>
      </c>
      <c r="E26383" s="656">
        <v>78.430000000000007</v>
      </c>
    </row>
    <row r="26384" spans="2:5" ht="15" customHeight="1" x14ac:dyDescent="0.2">
      <c r="B26384" s="653" t="s">
        <v>53050</v>
      </c>
      <c r="C26384" s="654" t="s">
        <v>53049</v>
      </c>
      <c r="D26384" s="655" t="s">
        <v>28</v>
      </c>
      <c r="E26384" s="656">
        <v>70.569999999999993</v>
      </c>
    </row>
    <row r="26385" spans="2:5" ht="15" customHeight="1" x14ac:dyDescent="0.2">
      <c r="B26385" s="653" t="s">
        <v>53051</v>
      </c>
      <c r="C26385" s="654" t="s">
        <v>53052</v>
      </c>
      <c r="D26385" s="655" t="s">
        <v>28</v>
      </c>
      <c r="E26385" s="656">
        <v>99.35</v>
      </c>
    </row>
    <row r="26386" spans="2:5" ht="15" customHeight="1" x14ac:dyDescent="0.2">
      <c r="B26386" s="653" t="s">
        <v>53053</v>
      </c>
      <c r="C26386" s="654" t="s">
        <v>53052</v>
      </c>
      <c r="D26386" s="655" t="s">
        <v>28</v>
      </c>
      <c r="E26386" s="656">
        <v>89.39</v>
      </c>
    </row>
    <row r="26387" spans="2:5" ht="15" customHeight="1" x14ac:dyDescent="0.2">
      <c r="B26387" s="653" t="s">
        <v>53054</v>
      </c>
      <c r="C26387" s="654" t="s">
        <v>53055</v>
      </c>
      <c r="D26387" s="655" t="s">
        <v>28</v>
      </c>
      <c r="E26387" s="656">
        <v>18.3</v>
      </c>
    </row>
    <row r="26388" spans="2:5" ht="15" customHeight="1" x14ac:dyDescent="0.2">
      <c r="B26388" s="653" t="s">
        <v>53056</v>
      </c>
      <c r="C26388" s="654" t="s">
        <v>53055</v>
      </c>
      <c r="D26388" s="655" t="s">
        <v>28</v>
      </c>
      <c r="E26388" s="656">
        <v>16.46</v>
      </c>
    </row>
    <row r="26389" spans="2:5" ht="15" customHeight="1" x14ac:dyDescent="0.2">
      <c r="B26389" s="653" t="s">
        <v>53057</v>
      </c>
      <c r="C26389" s="654" t="s">
        <v>53058</v>
      </c>
      <c r="D26389" s="655" t="s">
        <v>28</v>
      </c>
      <c r="E26389" s="656">
        <v>20.91</v>
      </c>
    </row>
    <row r="26390" spans="2:5" ht="15" customHeight="1" x14ac:dyDescent="0.2">
      <c r="B26390" s="653" t="s">
        <v>53059</v>
      </c>
      <c r="C26390" s="654" t="s">
        <v>53058</v>
      </c>
      <c r="D26390" s="655" t="s">
        <v>28</v>
      </c>
      <c r="E26390" s="656">
        <v>18.82</v>
      </c>
    </row>
    <row r="26391" spans="2:5" ht="15" customHeight="1" x14ac:dyDescent="0.2">
      <c r="B26391" s="653" t="s">
        <v>53060</v>
      </c>
      <c r="C26391" s="654" t="s">
        <v>53061</v>
      </c>
      <c r="D26391" s="655" t="s">
        <v>28</v>
      </c>
      <c r="E26391" s="656">
        <v>28.76</v>
      </c>
    </row>
    <row r="26392" spans="2:5" ht="15" customHeight="1" x14ac:dyDescent="0.2">
      <c r="B26392" s="653" t="s">
        <v>53062</v>
      </c>
      <c r="C26392" s="654" t="s">
        <v>53061</v>
      </c>
      <c r="D26392" s="655" t="s">
        <v>28</v>
      </c>
      <c r="E26392" s="656">
        <v>25.87</v>
      </c>
    </row>
    <row r="26393" spans="2:5" ht="15" customHeight="1" x14ac:dyDescent="0.2">
      <c r="B26393" s="653" t="s">
        <v>53063</v>
      </c>
      <c r="C26393" s="654" t="s">
        <v>53064</v>
      </c>
      <c r="D26393" s="655" t="s">
        <v>28</v>
      </c>
      <c r="E26393" s="656">
        <v>29.28</v>
      </c>
    </row>
    <row r="26394" spans="2:5" ht="15" customHeight="1" x14ac:dyDescent="0.2">
      <c r="B26394" s="653" t="s">
        <v>53065</v>
      </c>
      <c r="C26394" s="654" t="s">
        <v>53064</v>
      </c>
      <c r="D26394" s="655" t="s">
        <v>28</v>
      </c>
      <c r="E26394" s="656">
        <v>26.34</v>
      </c>
    </row>
    <row r="26395" spans="2:5" ht="15" customHeight="1" x14ac:dyDescent="0.2">
      <c r="B26395" s="653" t="s">
        <v>53066</v>
      </c>
      <c r="C26395" s="654" t="s">
        <v>53067</v>
      </c>
      <c r="D26395" s="655" t="s">
        <v>28</v>
      </c>
      <c r="E26395" s="656">
        <v>36.6</v>
      </c>
    </row>
    <row r="26396" spans="2:5" ht="15" customHeight="1" x14ac:dyDescent="0.2">
      <c r="B26396" s="653" t="s">
        <v>53068</v>
      </c>
      <c r="C26396" s="654" t="s">
        <v>53067</v>
      </c>
      <c r="D26396" s="655" t="s">
        <v>28</v>
      </c>
      <c r="E26396" s="656">
        <v>32.93</v>
      </c>
    </row>
    <row r="26397" spans="2:5" ht="15" customHeight="1" x14ac:dyDescent="0.2">
      <c r="B26397" s="653" t="s">
        <v>53069</v>
      </c>
      <c r="C26397" s="654" t="s">
        <v>53070</v>
      </c>
      <c r="D26397" s="655" t="s">
        <v>28</v>
      </c>
      <c r="E26397" s="656">
        <v>57.52</v>
      </c>
    </row>
    <row r="26398" spans="2:5" ht="15" customHeight="1" x14ac:dyDescent="0.2">
      <c r="B26398" s="653" t="s">
        <v>53071</v>
      </c>
      <c r="C26398" s="654" t="s">
        <v>53070</v>
      </c>
      <c r="D26398" s="655" t="s">
        <v>28</v>
      </c>
      <c r="E26398" s="656">
        <v>51.75</v>
      </c>
    </row>
    <row r="26399" spans="2:5" ht="15" customHeight="1" x14ac:dyDescent="0.2">
      <c r="B26399" s="653" t="s">
        <v>53072</v>
      </c>
      <c r="C26399" s="654" t="s">
        <v>53073</v>
      </c>
      <c r="D26399" s="655" t="s">
        <v>28</v>
      </c>
      <c r="E26399" s="656">
        <v>104.58</v>
      </c>
    </row>
    <row r="26400" spans="2:5" ht="15" customHeight="1" x14ac:dyDescent="0.2">
      <c r="B26400" s="653" t="s">
        <v>53074</v>
      </c>
      <c r="C26400" s="654" t="s">
        <v>53073</v>
      </c>
      <c r="D26400" s="655" t="s">
        <v>28</v>
      </c>
      <c r="E26400" s="656">
        <v>94.1</v>
      </c>
    </row>
    <row r="26401" spans="2:5" ht="15" customHeight="1" x14ac:dyDescent="0.2">
      <c r="B26401" s="653" t="s">
        <v>53075</v>
      </c>
      <c r="C26401" s="654" t="s">
        <v>53076</v>
      </c>
      <c r="D26401" s="655" t="s">
        <v>28</v>
      </c>
      <c r="E26401" s="656">
        <v>120.27</v>
      </c>
    </row>
    <row r="26402" spans="2:5" ht="15" customHeight="1" x14ac:dyDescent="0.2">
      <c r="B26402" s="653" t="s">
        <v>53077</v>
      </c>
      <c r="C26402" s="654" t="s">
        <v>53076</v>
      </c>
      <c r="D26402" s="655" t="s">
        <v>28</v>
      </c>
      <c r="E26402" s="656">
        <v>108.21</v>
      </c>
    </row>
    <row r="26403" spans="2:5" ht="15" customHeight="1" x14ac:dyDescent="0.2">
      <c r="B26403" s="653" t="s">
        <v>53078</v>
      </c>
      <c r="C26403" s="654" t="s">
        <v>53079</v>
      </c>
      <c r="D26403" s="655" t="s">
        <v>28</v>
      </c>
      <c r="E26403" s="656">
        <v>151.63999999999999</v>
      </c>
    </row>
    <row r="26404" spans="2:5" ht="15" customHeight="1" x14ac:dyDescent="0.2">
      <c r="B26404" s="653" t="s">
        <v>53080</v>
      </c>
      <c r="C26404" s="654" t="s">
        <v>53079</v>
      </c>
      <c r="D26404" s="655" t="s">
        <v>28</v>
      </c>
      <c r="E26404" s="656">
        <v>136.44</v>
      </c>
    </row>
    <row r="26405" spans="2:5" ht="15" customHeight="1" x14ac:dyDescent="0.2">
      <c r="B26405" s="653" t="s">
        <v>53081</v>
      </c>
      <c r="C26405" s="654" t="s">
        <v>53082</v>
      </c>
      <c r="D26405" s="655" t="s">
        <v>28</v>
      </c>
      <c r="E26405" s="656">
        <v>6.53</v>
      </c>
    </row>
    <row r="26406" spans="2:5" ht="15" customHeight="1" x14ac:dyDescent="0.2">
      <c r="B26406" s="653" t="s">
        <v>53083</v>
      </c>
      <c r="C26406" s="654" t="s">
        <v>53082</v>
      </c>
      <c r="D26406" s="655" t="s">
        <v>28</v>
      </c>
      <c r="E26406" s="656">
        <v>5.88</v>
      </c>
    </row>
    <row r="26407" spans="2:5" ht="15" customHeight="1" x14ac:dyDescent="0.2">
      <c r="B26407" s="653" t="s">
        <v>53084</v>
      </c>
      <c r="C26407" s="654" t="s">
        <v>53085</v>
      </c>
      <c r="D26407" s="655" t="s">
        <v>28</v>
      </c>
      <c r="E26407" s="656">
        <v>7.84</v>
      </c>
    </row>
    <row r="26408" spans="2:5" ht="15" customHeight="1" x14ac:dyDescent="0.2">
      <c r="B26408" s="653" t="s">
        <v>53086</v>
      </c>
      <c r="C26408" s="654" t="s">
        <v>53085</v>
      </c>
      <c r="D26408" s="655" t="s">
        <v>28</v>
      </c>
      <c r="E26408" s="656">
        <v>7.05</v>
      </c>
    </row>
    <row r="26409" spans="2:5" ht="15" customHeight="1" x14ac:dyDescent="0.2">
      <c r="B26409" s="653" t="s">
        <v>53087</v>
      </c>
      <c r="C26409" s="654" t="s">
        <v>53088</v>
      </c>
      <c r="D26409" s="655" t="s">
        <v>28</v>
      </c>
      <c r="E26409" s="656">
        <v>9.67</v>
      </c>
    </row>
    <row r="26410" spans="2:5" ht="15" customHeight="1" x14ac:dyDescent="0.2">
      <c r="B26410" s="653" t="s">
        <v>53089</v>
      </c>
      <c r="C26410" s="654" t="s">
        <v>53088</v>
      </c>
      <c r="D26410" s="655" t="s">
        <v>28</v>
      </c>
      <c r="E26410" s="656">
        <v>8.6999999999999993</v>
      </c>
    </row>
    <row r="26411" spans="2:5" ht="15" customHeight="1" x14ac:dyDescent="0.2">
      <c r="B26411" s="653" t="s">
        <v>53090</v>
      </c>
      <c r="C26411" s="654" t="s">
        <v>53091</v>
      </c>
      <c r="D26411" s="655" t="s">
        <v>28</v>
      </c>
      <c r="E26411" s="656">
        <v>11.5</v>
      </c>
    </row>
    <row r="26412" spans="2:5" ht="15" customHeight="1" x14ac:dyDescent="0.2">
      <c r="B26412" s="653" t="s">
        <v>53092</v>
      </c>
      <c r="C26412" s="654" t="s">
        <v>53091</v>
      </c>
      <c r="D26412" s="655" t="s">
        <v>28</v>
      </c>
      <c r="E26412" s="656">
        <v>10.35</v>
      </c>
    </row>
    <row r="26413" spans="2:5" ht="15" customHeight="1" x14ac:dyDescent="0.2">
      <c r="B26413" s="653" t="s">
        <v>53093</v>
      </c>
      <c r="C26413" s="654" t="s">
        <v>53094</v>
      </c>
      <c r="D26413" s="655" t="s">
        <v>28</v>
      </c>
      <c r="E26413" s="656">
        <v>13.07</v>
      </c>
    </row>
    <row r="26414" spans="2:5" ht="15" customHeight="1" x14ac:dyDescent="0.2">
      <c r="B26414" s="653" t="s">
        <v>53095</v>
      </c>
      <c r="C26414" s="654" t="s">
        <v>53094</v>
      </c>
      <c r="D26414" s="655" t="s">
        <v>28</v>
      </c>
      <c r="E26414" s="656">
        <v>11.76</v>
      </c>
    </row>
    <row r="26415" spans="2:5" ht="15" customHeight="1" x14ac:dyDescent="0.2">
      <c r="B26415" s="653" t="s">
        <v>53096</v>
      </c>
      <c r="C26415" s="654" t="s">
        <v>53097</v>
      </c>
      <c r="D26415" s="655" t="s">
        <v>28</v>
      </c>
      <c r="E26415" s="656">
        <v>20.91</v>
      </c>
    </row>
    <row r="26416" spans="2:5" ht="15" customHeight="1" x14ac:dyDescent="0.2">
      <c r="B26416" s="653" t="s">
        <v>53098</v>
      </c>
      <c r="C26416" s="654" t="s">
        <v>53097</v>
      </c>
      <c r="D26416" s="655" t="s">
        <v>28</v>
      </c>
      <c r="E26416" s="656">
        <v>18.82</v>
      </c>
    </row>
    <row r="26417" spans="2:5" ht="15" customHeight="1" x14ac:dyDescent="0.2">
      <c r="B26417" s="653" t="s">
        <v>53099</v>
      </c>
      <c r="C26417" s="654" t="s">
        <v>53100</v>
      </c>
      <c r="D26417" s="655" t="s">
        <v>28</v>
      </c>
      <c r="E26417" s="656">
        <v>26.14</v>
      </c>
    </row>
    <row r="26418" spans="2:5" ht="15" customHeight="1" x14ac:dyDescent="0.2">
      <c r="B26418" s="653" t="s">
        <v>53101</v>
      </c>
      <c r="C26418" s="654" t="s">
        <v>53100</v>
      </c>
      <c r="D26418" s="655" t="s">
        <v>28</v>
      </c>
      <c r="E26418" s="656">
        <v>23.52</v>
      </c>
    </row>
    <row r="26419" spans="2:5" ht="15" customHeight="1" x14ac:dyDescent="0.2">
      <c r="B26419" s="653" t="s">
        <v>53102</v>
      </c>
      <c r="C26419" s="654" t="s">
        <v>53103</v>
      </c>
      <c r="D26419" s="655" t="s">
        <v>28</v>
      </c>
      <c r="E26419" s="656">
        <v>39.21</v>
      </c>
    </row>
    <row r="26420" spans="2:5" ht="15" customHeight="1" x14ac:dyDescent="0.2">
      <c r="B26420" s="653" t="s">
        <v>53104</v>
      </c>
      <c r="C26420" s="654" t="s">
        <v>53103</v>
      </c>
      <c r="D26420" s="655" t="s">
        <v>28</v>
      </c>
      <c r="E26420" s="656">
        <v>35.28</v>
      </c>
    </row>
    <row r="26421" spans="2:5" ht="15" customHeight="1" x14ac:dyDescent="0.2">
      <c r="B26421" s="653" t="s">
        <v>53105</v>
      </c>
      <c r="C26421" s="654" t="s">
        <v>53106</v>
      </c>
      <c r="D26421" s="655" t="s">
        <v>28</v>
      </c>
      <c r="E26421" s="656">
        <v>52.29</v>
      </c>
    </row>
    <row r="26422" spans="2:5" ht="15" customHeight="1" x14ac:dyDescent="0.2">
      <c r="B26422" s="653" t="s">
        <v>53107</v>
      </c>
      <c r="C26422" s="654" t="s">
        <v>53106</v>
      </c>
      <c r="D26422" s="655" t="s">
        <v>28</v>
      </c>
      <c r="E26422" s="656">
        <v>47.05</v>
      </c>
    </row>
    <row r="26423" spans="2:5" ht="15" customHeight="1" x14ac:dyDescent="0.2">
      <c r="B26423" s="653" t="s">
        <v>53108</v>
      </c>
      <c r="C26423" s="654" t="s">
        <v>53109</v>
      </c>
      <c r="D26423" s="655" t="s">
        <v>28</v>
      </c>
      <c r="E26423" s="656">
        <v>4.57</v>
      </c>
    </row>
    <row r="26424" spans="2:5" ht="15" customHeight="1" x14ac:dyDescent="0.2">
      <c r="B26424" s="653" t="s">
        <v>53110</v>
      </c>
      <c r="C26424" s="654" t="s">
        <v>53109</v>
      </c>
      <c r="D26424" s="655" t="s">
        <v>28</v>
      </c>
      <c r="E26424" s="656">
        <v>4.1100000000000003</v>
      </c>
    </row>
    <row r="26425" spans="2:5" ht="15" customHeight="1" x14ac:dyDescent="0.2">
      <c r="B26425" s="653" t="s">
        <v>53111</v>
      </c>
      <c r="C26425" s="654" t="s">
        <v>53112</v>
      </c>
      <c r="D26425" s="655" t="s">
        <v>28</v>
      </c>
      <c r="E26425" s="656">
        <v>5.49</v>
      </c>
    </row>
    <row r="26426" spans="2:5" ht="15" customHeight="1" x14ac:dyDescent="0.2">
      <c r="B26426" s="653" t="s">
        <v>53113</v>
      </c>
      <c r="C26426" s="654" t="s">
        <v>53112</v>
      </c>
      <c r="D26426" s="655" t="s">
        <v>28</v>
      </c>
      <c r="E26426" s="656">
        <v>4.9400000000000004</v>
      </c>
    </row>
    <row r="26427" spans="2:5" ht="15" customHeight="1" x14ac:dyDescent="0.2">
      <c r="B26427" s="653" t="s">
        <v>53114</v>
      </c>
      <c r="C26427" s="654" t="s">
        <v>53115</v>
      </c>
      <c r="D26427" s="655" t="s">
        <v>28</v>
      </c>
      <c r="E26427" s="656">
        <v>6.79</v>
      </c>
    </row>
    <row r="26428" spans="2:5" ht="15" customHeight="1" x14ac:dyDescent="0.2">
      <c r="B26428" s="653" t="s">
        <v>53116</v>
      </c>
      <c r="C26428" s="654" t="s">
        <v>53115</v>
      </c>
      <c r="D26428" s="655" t="s">
        <v>28</v>
      </c>
      <c r="E26428" s="656">
        <v>6.11</v>
      </c>
    </row>
    <row r="26429" spans="2:5" ht="15" customHeight="1" x14ac:dyDescent="0.2">
      <c r="B26429" s="653" t="s">
        <v>53117</v>
      </c>
      <c r="C26429" s="654" t="s">
        <v>53118</v>
      </c>
      <c r="D26429" s="655" t="s">
        <v>28</v>
      </c>
      <c r="E26429" s="656">
        <v>7.84</v>
      </c>
    </row>
    <row r="26430" spans="2:5" ht="15" customHeight="1" x14ac:dyDescent="0.2">
      <c r="B26430" s="653" t="s">
        <v>53119</v>
      </c>
      <c r="C26430" s="654" t="s">
        <v>53118</v>
      </c>
      <c r="D26430" s="655" t="s">
        <v>28</v>
      </c>
      <c r="E26430" s="656">
        <v>7.05</v>
      </c>
    </row>
    <row r="26431" spans="2:5" ht="15" customHeight="1" x14ac:dyDescent="0.2">
      <c r="B26431" s="653" t="s">
        <v>53120</v>
      </c>
      <c r="C26431" s="654" t="s">
        <v>53121</v>
      </c>
      <c r="D26431" s="655" t="s">
        <v>28</v>
      </c>
      <c r="E26431" s="656">
        <v>9.15</v>
      </c>
    </row>
    <row r="26432" spans="2:5" ht="15" customHeight="1" x14ac:dyDescent="0.2">
      <c r="B26432" s="653" t="s">
        <v>53122</v>
      </c>
      <c r="C26432" s="654" t="s">
        <v>53121</v>
      </c>
      <c r="D26432" s="655" t="s">
        <v>28</v>
      </c>
      <c r="E26432" s="656">
        <v>8.23</v>
      </c>
    </row>
    <row r="26433" spans="2:5" ht="15" customHeight="1" x14ac:dyDescent="0.2">
      <c r="B26433" s="653" t="s">
        <v>53123</v>
      </c>
      <c r="C26433" s="654" t="s">
        <v>53124</v>
      </c>
      <c r="D26433" s="655" t="s">
        <v>28</v>
      </c>
      <c r="E26433" s="656">
        <v>14.64</v>
      </c>
    </row>
    <row r="26434" spans="2:5" ht="15" customHeight="1" x14ac:dyDescent="0.2">
      <c r="B26434" s="653" t="s">
        <v>53125</v>
      </c>
      <c r="C26434" s="654" t="s">
        <v>53124</v>
      </c>
      <c r="D26434" s="655" t="s">
        <v>28</v>
      </c>
      <c r="E26434" s="656">
        <v>13.17</v>
      </c>
    </row>
    <row r="26435" spans="2:5" ht="15" customHeight="1" x14ac:dyDescent="0.2">
      <c r="B26435" s="653" t="s">
        <v>53126</v>
      </c>
      <c r="C26435" s="654" t="s">
        <v>53127</v>
      </c>
      <c r="D26435" s="655" t="s">
        <v>28</v>
      </c>
      <c r="E26435" s="656">
        <v>18.3</v>
      </c>
    </row>
    <row r="26436" spans="2:5" ht="15" customHeight="1" x14ac:dyDescent="0.2">
      <c r="B26436" s="653" t="s">
        <v>53128</v>
      </c>
      <c r="C26436" s="654" t="s">
        <v>53127</v>
      </c>
      <c r="D26436" s="655" t="s">
        <v>28</v>
      </c>
      <c r="E26436" s="656">
        <v>16.46</v>
      </c>
    </row>
    <row r="26437" spans="2:5" ht="15" customHeight="1" x14ac:dyDescent="0.2">
      <c r="B26437" s="653" t="s">
        <v>53129</v>
      </c>
      <c r="C26437" s="654" t="s">
        <v>53130</v>
      </c>
      <c r="D26437" s="655" t="s">
        <v>28</v>
      </c>
      <c r="E26437" s="656">
        <v>28.76</v>
      </c>
    </row>
    <row r="26438" spans="2:5" ht="15" customHeight="1" x14ac:dyDescent="0.2">
      <c r="B26438" s="653" t="s">
        <v>53131</v>
      </c>
      <c r="C26438" s="654" t="s">
        <v>53130</v>
      </c>
      <c r="D26438" s="655" t="s">
        <v>28</v>
      </c>
      <c r="E26438" s="656">
        <v>25.87</v>
      </c>
    </row>
    <row r="26439" spans="2:5" ht="15" customHeight="1" x14ac:dyDescent="0.2">
      <c r="B26439" s="653" t="s">
        <v>53132</v>
      </c>
      <c r="C26439" s="654" t="s">
        <v>53133</v>
      </c>
      <c r="D26439" s="655" t="s">
        <v>28</v>
      </c>
      <c r="E26439" s="656">
        <v>36.6</v>
      </c>
    </row>
    <row r="26440" spans="2:5" ht="15" customHeight="1" x14ac:dyDescent="0.2">
      <c r="B26440" s="653" t="s">
        <v>53134</v>
      </c>
      <c r="C26440" s="654" t="s">
        <v>53133</v>
      </c>
      <c r="D26440" s="655" t="s">
        <v>28</v>
      </c>
      <c r="E26440" s="656">
        <v>32.93</v>
      </c>
    </row>
    <row r="26441" spans="2:5" ht="15" customHeight="1" x14ac:dyDescent="0.2">
      <c r="B26441" s="653" t="s">
        <v>53135</v>
      </c>
      <c r="C26441" s="654" t="s">
        <v>53136</v>
      </c>
      <c r="D26441" s="655" t="s">
        <v>28</v>
      </c>
      <c r="E26441" s="656">
        <v>2.09</v>
      </c>
    </row>
    <row r="26442" spans="2:5" ht="15" customHeight="1" x14ac:dyDescent="0.2">
      <c r="B26442" s="653" t="s">
        <v>53137</v>
      </c>
      <c r="C26442" s="654" t="s">
        <v>53136</v>
      </c>
      <c r="D26442" s="655" t="s">
        <v>28</v>
      </c>
      <c r="E26442" s="656">
        <v>1.88</v>
      </c>
    </row>
    <row r="26443" spans="2:5" ht="15" customHeight="1" x14ac:dyDescent="0.2">
      <c r="B26443" s="653" t="s">
        <v>53138</v>
      </c>
      <c r="C26443" s="654" t="s">
        <v>53139</v>
      </c>
      <c r="D26443" s="655" t="s">
        <v>28</v>
      </c>
      <c r="E26443" s="656">
        <v>2.61</v>
      </c>
    </row>
    <row r="26444" spans="2:5" ht="15" customHeight="1" x14ac:dyDescent="0.2">
      <c r="B26444" s="653" t="s">
        <v>53140</v>
      </c>
      <c r="C26444" s="654" t="s">
        <v>53139</v>
      </c>
      <c r="D26444" s="655" t="s">
        <v>28</v>
      </c>
      <c r="E26444" s="656">
        <v>2.35</v>
      </c>
    </row>
    <row r="26445" spans="2:5" ht="15" customHeight="1" x14ac:dyDescent="0.2">
      <c r="B26445" s="653" t="s">
        <v>53141</v>
      </c>
      <c r="C26445" s="654" t="s">
        <v>53142</v>
      </c>
      <c r="D26445" s="655" t="s">
        <v>28</v>
      </c>
      <c r="E26445" s="656">
        <v>3.13</v>
      </c>
    </row>
    <row r="26446" spans="2:5" ht="15" customHeight="1" x14ac:dyDescent="0.2">
      <c r="B26446" s="653" t="s">
        <v>53143</v>
      </c>
      <c r="C26446" s="654" t="s">
        <v>53142</v>
      </c>
      <c r="D26446" s="655" t="s">
        <v>28</v>
      </c>
      <c r="E26446" s="656">
        <v>2.82</v>
      </c>
    </row>
    <row r="26447" spans="2:5" ht="15" customHeight="1" x14ac:dyDescent="0.2">
      <c r="B26447" s="653" t="s">
        <v>53144</v>
      </c>
      <c r="C26447" s="654" t="s">
        <v>53145</v>
      </c>
      <c r="D26447" s="655" t="s">
        <v>28</v>
      </c>
      <c r="E26447" s="656">
        <v>3.66</v>
      </c>
    </row>
    <row r="26448" spans="2:5" ht="15" customHeight="1" x14ac:dyDescent="0.2">
      <c r="B26448" s="653" t="s">
        <v>53146</v>
      </c>
      <c r="C26448" s="654" t="s">
        <v>53145</v>
      </c>
      <c r="D26448" s="655" t="s">
        <v>28</v>
      </c>
      <c r="E26448" s="656">
        <v>3.29</v>
      </c>
    </row>
    <row r="26449" spans="2:5" ht="15" customHeight="1" x14ac:dyDescent="0.2">
      <c r="B26449" s="653" t="s">
        <v>53147</v>
      </c>
      <c r="C26449" s="654" t="s">
        <v>53148</v>
      </c>
      <c r="D26449" s="655" t="s">
        <v>28</v>
      </c>
      <c r="E26449" s="656">
        <v>8.36</v>
      </c>
    </row>
    <row r="26450" spans="2:5" ht="15" customHeight="1" x14ac:dyDescent="0.2">
      <c r="B26450" s="653" t="s">
        <v>53149</v>
      </c>
      <c r="C26450" s="654" t="s">
        <v>53148</v>
      </c>
      <c r="D26450" s="655" t="s">
        <v>28</v>
      </c>
      <c r="E26450" s="656">
        <v>7.52</v>
      </c>
    </row>
    <row r="26451" spans="2:5" ht="15" customHeight="1" x14ac:dyDescent="0.2">
      <c r="B26451" s="653" t="s">
        <v>53150</v>
      </c>
      <c r="C26451" s="654" t="s">
        <v>53151</v>
      </c>
      <c r="D26451" s="655" t="s">
        <v>28</v>
      </c>
      <c r="E26451" s="656">
        <v>10.45</v>
      </c>
    </row>
    <row r="26452" spans="2:5" ht="15" customHeight="1" x14ac:dyDescent="0.2">
      <c r="B26452" s="653" t="s">
        <v>53152</v>
      </c>
      <c r="C26452" s="654" t="s">
        <v>53151</v>
      </c>
      <c r="D26452" s="655" t="s">
        <v>28</v>
      </c>
      <c r="E26452" s="656">
        <v>9.41</v>
      </c>
    </row>
    <row r="26453" spans="2:5" ht="15" customHeight="1" x14ac:dyDescent="0.2">
      <c r="B26453" s="653" t="s">
        <v>53153</v>
      </c>
      <c r="C26453" s="654" t="s">
        <v>53154</v>
      </c>
      <c r="D26453" s="655" t="s">
        <v>28</v>
      </c>
      <c r="E26453" s="656">
        <v>15.68</v>
      </c>
    </row>
    <row r="26454" spans="2:5" ht="15" customHeight="1" x14ac:dyDescent="0.2">
      <c r="B26454" s="653" t="s">
        <v>53155</v>
      </c>
      <c r="C26454" s="654" t="s">
        <v>53154</v>
      </c>
      <c r="D26454" s="655" t="s">
        <v>28</v>
      </c>
      <c r="E26454" s="656">
        <v>14.11</v>
      </c>
    </row>
    <row r="26455" spans="2:5" ht="15" customHeight="1" x14ac:dyDescent="0.2">
      <c r="B26455" s="653" t="s">
        <v>53156</v>
      </c>
      <c r="C26455" s="654" t="s">
        <v>53157</v>
      </c>
      <c r="D26455" s="655" t="s">
        <v>28</v>
      </c>
      <c r="E26455" s="656">
        <v>20.91</v>
      </c>
    </row>
    <row r="26456" spans="2:5" ht="15" customHeight="1" x14ac:dyDescent="0.2">
      <c r="B26456" s="653" t="s">
        <v>53158</v>
      </c>
      <c r="C26456" s="654" t="s">
        <v>53157</v>
      </c>
      <c r="D26456" s="655" t="s">
        <v>28</v>
      </c>
      <c r="E26456" s="656">
        <v>18.82</v>
      </c>
    </row>
    <row r="26457" spans="2:5" ht="15" customHeight="1" x14ac:dyDescent="0.2">
      <c r="B26457" s="653" t="s">
        <v>53159</v>
      </c>
      <c r="C26457" s="654" t="s">
        <v>53160</v>
      </c>
      <c r="D26457" s="655" t="s">
        <v>28</v>
      </c>
      <c r="E26457" s="656">
        <v>26.14</v>
      </c>
    </row>
    <row r="26458" spans="2:5" ht="15" customHeight="1" x14ac:dyDescent="0.2">
      <c r="B26458" s="653" t="s">
        <v>53161</v>
      </c>
      <c r="C26458" s="654" t="s">
        <v>53160</v>
      </c>
      <c r="D26458" s="655" t="s">
        <v>28</v>
      </c>
      <c r="E26458" s="656">
        <v>23.52</v>
      </c>
    </row>
    <row r="26459" spans="2:5" ht="15" customHeight="1" x14ac:dyDescent="0.2">
      <c r="B26459" s="653" t="s">
        <v>53162</v>
      </c>
      <c r="C26459" s="654" t="s">
        <v>53163</v>
      </c>
      <c r="D26459" s="655" t="s">
        <v>28</v>
      </c>
      <c r="E26459" s="656">
        <v>31.37</v>
      </c>
    </row>
    <row r="26460" spans="2:5" ht="15" customHeight="1" x14ac:dyDescent="0.2">
      <c r="B26460" s="653" t="s">
        <v>53164</v>
      </c>
      <c r="C26460" s="654" t="s">
        <v>53163</v>
      </c>
      <c r="D26460" s="655" t="s">
        <v>28</v>
      </c>
      <c r="E26460" s="656">
        <v>28.23</v>
      </c>
    </row>
    <row r="26461" spans="2:5" ht="15" customHeight="1" x14ac:dyDescent="0.2">
      <c r="B26461" s="653" t="s">
        <v>53165</v>
      </c>
      <c r="C26461" s="654" t="s">
        <v>53166</v>
      </c>
      <c r="D26461" s="655" t="s">
        <v>28</v>
      </c>
      <c r="E26461" s="656">
        <v>36.6</v>
      </c>
    </row>
    <row r="26462" spans="2:5" ht="15" customHeight="1" x14ac:dyDescent="0.2">
      <c r="B26462" s="653" t="s">
        <v>53167</v>
      </c>
      <c r="C26462" s="654" t="s">
        <v>53166</v>
      </c>
      <c r="D26462" s="655" t="s">
        <v>28</v>
      </c>
      <c r="E26462" s="656">
        <v>32.93</v>
      </c>
    </row>
    <row r="26463" spans="2:5" ht="15" customHeight="1" x14ac:dyDescent="0.2">
      <c r="B26463" s="653" t="s">
        <v>53168</v>
      </c>
      <c r="C26463" s="654" t="s">
        <v>53169</v>
      </c>
      <c r="D26463" s="655" t="s">
        <v>28</v>
      </c>
      <c r="E26463" s="656">
        <v>41.83</v>
      </c>
    </row>
    <row r="26464" spans="2:5" ht="15" customHeight="1" x14ac:dyDescent="0.2">
      <c r="B26464" s="653" t="s">
        <v>53170</v>
      </c>
      <c r="C26464" s="654" t="s">
        <v>53169</v>
      </c>
      <c r="D26464" s="655" t="s">
        <v>28</v>
      </c>
      <c r="E26464" s="656">
        <v>37.64</v>
      </c>
    </row>
    <row r="26465" spans="2:5" ht="15" customHeight="1" x14ac:dyDescent="0.2">
      <c r="B26465" s="653" t="s">
        <v>53171</v>
      </c>
      <c r="C26465" s="654" t="s">
        <v>53172</v>
      </c>
      <c r="D26465" s="655" t="s">
        <v>28</v>
      </c>
      <c r="E26465" s="656">
        <v>47.06</v>
      </c>
    </row>
    <row r="26466" spans="2:5" ht="15" customHeight="1" x14ac:dyDescent="0.2">
      <c r="B26466" s="653" t="s">
        <v>53173</v>
      </c>
      <c r="C26466" s="654" t="s">
        <v>53172</v>
      </c>
      <c r="D26466" s="655" t="s">
        <v>28</v>
      </c>
      <c r="E26466" s="656">
        <v>42.34</v>
      </c>
    </row>
    <row r="26467" spans="2:5" ht="15" customHeight="1" x14ac:dyDescent="0.2">
      <c r="B26467" s="653" t="s">
        <v>53174</v>
      </c>
      <c r="C26467" s="654" t="s">
        <v>53175</v>
      </c>
      <c r="D26467" s="655" t="s">
        <v>28</v>
      </c>
      <c r="E26467" s="656">
        <v>9.2100000000000009</v>
      </c>
    </row>
    <row r="26468" spans="2:5" ht="15" customHeight="1" x14ac:dyDescent="0.2">
      <c r="B26468" s="653" t="s">
        <v>53176</v>
      </c>
      <c r="C26468" s="654" t="s">
        <v>53175</v>
      </c>
      <c r="D26468" s="655" t="s">
        <v>28</v>
      </c>
      <c r="E26468" s="656">
        <v>8.32</v>
      </c>
    </row>
    <row r="26469" spans="2:5" ht="15" customHeight="1" x14ac:dyDescent="0.2">
      <c r="B26469" s="653" t="s">
        <v>53177</v>
      </c>
      <c r="C26469" s="654" t="s">
        <v>53178</v>
      </c>
      <c r="D26469" s="655" t="s">
        <v>28</v>
      </c>
      <c r="E26469" s="656">
        <v>10.59</v>
      </c>
    </row>
    <row r="26470" spans="2:5" ht="15" customHeight="1" x14ac:dyDescent="0.2">
      <c r="B26470" s="653" t="s">
        <v>53179</v>
      </c>
      <c r="C26470" s="654" t="s">
        <v>53178</v>
      </c>
      <c r="D26470" s="655" t="s">
        <v>28</v>
      </c>
      <c r="E26470" s="656">
        <v>9.58</v>
      </c>
    </row>
    <row r="26471" spans="2:5" ht="15" customHeight="1" x14ac:dyDescent="0.2">
      <c r="B26471" s="653" t="s">
        <v>53180</v>
      </c>
      <c r="C26471" s="654" t="s">
        <v>53181</v>
      </c>
      <c r="D26471" s="655" t="s">
        <v>28</v>
      </c>
      <c r="E26471" s="656">
        <v>13.28</v>
      </c>
    </row>
    <row r="26472" spans="2:5" ht="15" customHeight="1" x14ac:dyDescent="0.2">
      <c r="B26472" s="653" t="s">
        <v>53182</v>
      </c>
      <c r="C26472" s="654" t="s">
        <v>53181</v>
      </c>
      <c r="D26472" s="655" t="s">
        <v>28</v>
      </c>
      <c r="E26472" s="656">
        <v>12.02</v>
      </c>
    </row>
    <row r="26473" spans="2:5" ht="15" customHeight="1" x14ac:dyDescent="0.2">
      <c r="B26473" s="653" t="s">
        <v>53183</v>
      </c>
      <c r="C26473" s="654" t="s">
        <v>53184</v>
      </c>
      <c r="D26473" s="655" t="s">
        <v>28</v>
      </c>
      <c r="E26473" s="656">
        <v>19.96</v>
      </c>
    </row>
    <row r="26474" spans="2:5" ht="15" customHeight="1" x14ac:dyDescent="0.2">
      <c r="B26474" s="653" t="s">
        <v>53185</v>
      </c>
      <c r="C26474" s="654" t="s">
        <v>53184</v>
      </c>
      <c r="D26474" s="655" t="s">
        <v>28</v>
      </c>
      <c r="E26474" s="656">
        <v>18.07</v>
      </c>
    </row>
    <row r="26475" spans="2:5" ht="15" customHeight="1" x14ac:dyDescent="0.2">
      <c r="B26475" s="653" t="s">
        <v>53186</v>
      </c>
      <c r="C26475" s="654" t="s">
        <v>53187</v>
      </c>
      <c r="D26475" s="655" t="s">
        <v>28</v>
      </c>
      <c r="E26475" s="656">
        <v>27.1</v>
      </c>
    </row>
    <row r="26476" spans="2:5" ht="15" customHeight="1" x14ac:dyDescent="0.2">
      <c r="B26476" s="653" t="s">
        <v>53188</v>
      </c>
      <c r="C26476" s="654" t="s">
        <v>53187</v>
      </c>
      <c r="D26476" s="655" t="s">
        <v>28</v>
      </c>
      <c r="E26476" s="656">
        <v>24.58</v>
      </c>
    </row>
    <row r="26477" spans="2:5" ht="15" customHeight="1" x14ac:dyDescent="0.2">
      <c r="B26477" s="653" t="s">
        <v>53189</v>
      </c>
      <c r="C26477" s="654" t="s">
        <v>53190</v>
      </c>
      <c r="D26477" s="655" t="s">
        <v>28</v>
      </c>
      <c r="E26477" s="656">
        <v>34.1</v>
      </c>
    </row>
    <row r="26478" spans="2:5" ht="15" customHeight="1" x14ac:dyDescent="0.2">
      <c r="B26478" s="653" t="s">
        <v>53191</v>
      </c>
      <c r="C26478" s="654" t="s">
        <v>53190</v>
      </c>
      <c r="D26478" s="655" t="s">
        <v>28</v>
      </c>
      <c r="E26478" s="656">
        <v>30.96</v>
      </c>
    </row>
    <row r="26479" spans="2:5" ht="15" customHeight="1" x14ac:dyDescent="0.2">
      <c r="B26479" s="653" t="s">
        <v>53192</v>
      </c>
      <c r="C26479" s="654" t="s">
        <v>53193</v>
      </c>
      <c r="D26479" s="655" t="s">
        <v>28</v>
      </c>
      <c r="E26479" s="656">
        <v>42.62</v>
      </c>
    </row>
    <row r="26480" spans="2:5" ht="15" customHeight="1" x14ac:dyDescent="0.2">
      <c r="B26480" s="653" t="s">
        <v>53194</v>
      </c>
      <c r="C26480" s="654" t="s">
        <v>53193</v>
      </c>
      <c r="D26480" s="655" t="s">
        <v>28</v>
      </c>
      <c r="E26480" s="656">
        <v>38.69</v>
      </c>
    </row>
    <row r="26481" spans="2:5" ht="15" customHeight="1" x14ac:dyDescent="0.2">
      <c r="B26481" s="653" t="s">
        <v>53195</v>
      </c>
      <c r="C26481" s="654" t="s">
        <v>53196</v>
      </c>
      <c r="D26481" s="655" t="s">
        <v>28</v>
      </c>
      <c r="E26481" s="656">
        <v>47.99</v>
      </c>
    </row>
    <row r="26482" spans="2:5" ht="15" customHeight="1" x14ac:dyDescent="0.2">
      <c r="B26482" s="653" t="s">
        <v>53197</v>
      </c>
      <c r="C26482" s="654" t="s">
        <v>53196</v>
      </c>
      <c r="D26482" s="655" t="s">
        <v>28</v>
      </c>
      <c r="E26482" s="656">
        <v>43.59</v>
      </c>
    </row>
    <row r="26483" spans="2:5" ht="15" customHeight="1" x14ac:dyDescent="0.2">
      <c r="B26483" s="653" t="s">
        <v>53198</v>
      </c>
      <c r="C26483" s="654" t="s">
        <v>53199</v>
      </c>
      <c r="D26483" s="655" t="s">
        <v>28</v>
      </c>
      <c r="E26483" s="656">
        <v>61.56</v>
      </c>
    </row>
    <row r="26484" spans="2:5" ht="15" customHeight="1" x14ac:dyDescent="0.2">
      <c r="B26484" s="653" t="s">
        <v>53200</v>
      </c>
      <c r="C26484" s="654" t="s">
        <v>53199</v>
      </c>
      <c r="D26484" s="655" t="s">
        <v>28</v>
      </c>
      <c r="E26484" s="656">
        <v>55.9</v>
      </c>
    </row>
    <row r="26485" spans="2:5" ht="15" customHeight="1" x14ac:dyDescent="0.2">
      <c r="B26485" s="653" t="s">
        <v>53201</v>
      </c>
      <c r="C26485" s="654" t="s">
        <v>53202</v>
      </c>
      <c r="D26485" s="655" t="s">
        <v>36</v>
      </c>
      <c r="E26485" s="656">
        <v>16.829999999999998</v>
      </c>
    </row>
    <row r="26486" spans="2:5" ht="15" customHeight="1" x14ac:dyDescent="0.2">
      <c r="B26486" s="653" t="s">
        <v>53203</v>
      </c>
      <c r="C26486" s="654" t="s">
        <v>53202</v>
      </c>
      <c r="D26486" s="655" t="s">
        <v>36</v>
      </c>
      <c r="E26486" s="656">
        <v>15.19</v>
      </c>
    </row>
    <row r="26487" spans="2:5" ht="15" customHeight="1" x14ac:dyDescent="0.2">
      <c r="B26487" s="653" t="s">
        <v>53204</v>
      </c>
      <c r="C26487" s="654" t="s">
        <v>53205</v>
      </c>
      <c r="D26487" s="655" t="s">
        <v>36</v>
      </c>
      <c r="E26487" s="656">
        <v>82.29</v>
      </c>
    </row>
    <row r="26488" spans="2:5" ht="15" customHeight="1" x14ac:dyDescent="0.2">
      <c r="B26488" s="653" t="s">
        <v>53206</v>
      </c>
      <c r="C26488" s="654" t="s">
        <v>53205</v>
      </c>
      <c r="D26488" s="655" t="s">
        <v>36</v>
      </c>
      <c r="E26488" s="656">
        <v>74.08</v>
      </c>
    </row>
    <row r="26489" spans="2:5" ht="15" customHeight="1" x14ac:dyDescent="0.2">
      <c r="B26489" s="653" t="s">
        <v>53207</v>
      </c>
      <c r="C26489" s="654" t="s">
        <v>53208</v>
      </c>
      <c r="D26489" s="655" t="s">
        <v>36</v>
      </c>
      <c r="E26489" s="656">
        <v>27.16</v>
      </c>
    </row>
    <row r="26490" spans="2:5" ht="15" customHeight="1" x14ac:dyDescent="0.2">
      <c r="B26490" s="653" t="s">
        <v>53209</v>
      </c>
      <c r="C26490" s="654" t="s">
        <v>53208</v>
      </c>
      <c r="D26490" s="655" t="s">
        <v>36</v>
      </c>
      <c r="E26490" s="656">
        <v>24.54</v>
      </c>
    </row>
    <row r="26491" spans="2:5" ht="15" customHeight="1" x14ac:dyDescent="0.2">
      <c r="B26491" s="653" t="s">
        <v>53210</v>
      </c>
      <c r="C26491" s="654" t="s">
        <v>53211</v>
      </c>
      <c r="D26491" s="655" t="s">
        <v>36</v>
      </c>
      <c r="E26491" s="656">
        <v>131.09</v>
      </c>
    </row>
    <row r="26492" spans="2:5" ht="15" customHeight="1" x14ac:dyDescent="0.2">
      <c r="B26492" s="653" t="s">
        <v>53212</v>
      </c>
      <c r="C26492" s="654" t="s">
        <v>53211</v>
      </c>
      <c r="D26492" s="655" t="s">
        <v>36</v>
      </c>
      <c r="E26492" s="656">
        <v>118.04</v>
      </c>
    </row>
    <row r="26493" spans="2:5" ht="15" customHeight="1" x14ac:dyDescent="0.2">
      <c r="B26493" s="653" t="s">
        <v>53213</v>
      </c>
      <c r="C26493" s="654" t="s">
        <v>53214</v>
      </c>
      <c r="D26493" s="655" t="s">
        <v>36</v>
      </c>
      <c r="E26493" s="656">
        <v>39.49</v>
      </c>
    </row>
    <row r="26494" spans="2:5" ht="15" customHeight="1" x14ac:dyDescent="0.2">
      <c r="B26494" s="653" t="s">
        <v>53215</v>
      </c>
      <c r="C26494" s="654" t="s">
        <v>53214</v>
      </c>
      <c r="D26494" s="655" t="s">
        <v>36</v>
      </c>
      <c r="E26494" s="656">
        <v>35.729999999999997</v>
      </c>
    </row>
    <row r="26495" spans="2:5" ht="15" customHeight="1" x14ac:dyDescent="0.2">
      <c r="B26495" s="653" t="s">
        <v>53216</v>
      </c>
      <c r="C26495" s="654" t="s">
        <v>53217</v>
      </c>
      <c r="D26495" s="655" t="s">
        <v>36</v>
      </c>
      <c r="E26495" s="656">
        <v>187.95</v>
      </c>
    </row>
    <row r="26496" spans="2:5" ht="15" customHeight="1" x14ac:dyDescent="0.2">
      <c r="B26496" s="653" t="s">
        <v>53218</v>
      </c>
      <c r="C26496" s="654" t="s">
        <v>53217</v>
      </c>
      <c r="D26496" s="655" t="s">
        <v>36</v>
      </c>
      <c r="E26496" s="656">
        <v>169.3</v>
      </c>
    </row>
    <row r="26497" spans="2:5" ht="15" customHeight="1" x14ac:dyDescent="0.2">
      <c r="B26497" s="653" t="s">
        <v>53219</v>
      </c>
      <c r="C26497" s="654" t="s">
        <v>53220</v>
      </c>
      <c r="D26497" s="655" t="s">
        <v>28</v>
      </c>
      <c r="E26497" s="656">
        <v>22.81</v>
      </c>
    </row>
    <row r="26498" spans="2:5" ht="15" customHeight="1" x14ac:dyDescent="0.2">
      <c r="B26498" s="653" t="s">
        <v>53221</v>
      </c>
      <c r="C26498" s="654" t="s">
        <v>53220</v>
      </c>
      <c r="D26498" s="655" t="s">
        <v>28</v>
      </c>
      <c r="E26498" s="656">
        <v>20.64</v>
      </c>
    </row>
    <row r="26499" spans="2:5" ht="15" customHeight="1" x14ac:dyDescent="0.2">
      <c r="B26499" s="653" t="s">
        <v>53222</v>
      </c>
      <c r="C26499" s="654" t="s">
        <v>53223</v>
      </c>
      <c r="D26499" s="655" t="s">
        <v>28</v>
      </c>
      <c r="E26499" s="656">
        <v>25.17</v>
      </c>
    </row>
    <row r="26500" spans="2:5" ht="15" customHeight="1" x14ac:dyDescent="0.2">
      <c r="B26500" s="653" t="s">
        <v>53224</v>
      </c>
      <c r="C26500" s="654" t="s">
        <v>53223</v>
      </c>
      <c r="D26500" s="655" t="s">
        <v>28</v>
      </c>
      <c r="E26500" s="656">
        <v>22.78</v>
      </c>
    </row>
    <row r="26501" spans="2:5" ht="15" customHeight="1" x14ac:dyDescent="0.2">
      <c r="B26501" s="653" t="s">
        <v>53225</v>
      </c>
      <c r="C26501" s="654" t="s">
        <v>53226</v>
      </c>
      <c r="D26501" s="655" t="s">
        <v>28</v>
      </c>
      <c r="E26501" s="656">
        <v>30.82</v>
      </c>
    </row>
    <row r="26502" spans="2:5" ht="15" customHeight="1" x14ac:dyDescent="0.2">
      <c r="B26502" s="653" t="s">
        <v>53227</v>
      </c>
      <c r="C26502" s="654" t="s">
        <v>53226</v>
      </c>
      <c r="D26502" s="655" t="s">
        <v>28</v>
      </c>
      <c r="E26502" s="656">
        <v>27.93</v>
      </c>
    </row>
    <row r="26503" spans="2:5" ht="15" customHeight="1" x14ac:dyDescent="0.2">
      <c r="B26503" s="653" t="s">
        <v>53228</v>
      </c>
      <c r="C26503" s="654" t="s">
        <v>53229</v>
      </c>
      <c r="D26503" s="655" t="s">
        <v>28</v>
      </c>
      <c r="E26503" s="656">
        <v>36.28</v>
      </c>
    </row>
    <row r="26504" spans="2:5" ht="15" customHeight="1" x14ac:dyDescent="0.2">
      <c r="B26504" s="653" t="s">
        <v>53230</v>
      </c>
      <c r="C26504" s="654" t="s">
        <v>53229</v>
      </c>
      <c r="D26504" s="655" t="s">
        <v>28</v>
      </c>
      <c r="E26504" s="656">
        <v>32.89</v>
      </c>
    </row>
    <row r="26505" spans="2:5" ht="15" customHeight="1" x14ac:dyDescent="0.2">
      <c r="B26505" s="653" t="s">
        <v>53231</v>
      </c>
      <c r="C26505" s="654" t="s">
        <v>53232</v>
      </c>
      <c r="D26505" s="655" t="s">
        <v>28</v>
      </c>
      <c r="E26505" s="656">
        <v>47.83</v>
      </c>
    </row>
    <row r="26506" spans="2:5" ht="15" customHeight="1" x14ac:dyDescent="0.2">
      <c r="B26506" s="653" t="s">
        <v>53233</v>
      </c>
      <c r="C26506" s="654" t="s">
        <v>53232</v>
      </c>
      <c r="D26506" s="655" t="s">
        <v>28</v>
      </c>
      <c r="E26506" s="656">
        <v>43.32</v>
      </c>
    </row>
    <row r="26507" spans="2:5" ht="15" customHeight="1" x14ac:dyDescent="0.2">
      <c r="B26507" s="653" t="s">
        <v>53234</v>
      </c>
      <c r="C26507" s="654" t="s">
        <v>53235</v>
      </c>
      <c r="D26507" s="655" t="s">
        <v>28</v>
      </c>
      <c r="E26507" s="656">
        <v>82.58</v>
      </c>
    </row>
    <row r="26508" spans="2:5" ht="15" customHeight="1" x14ac:dyDescent="0.2">
      <c r="B26508" s="653" t="s">
        <v>53236</v>
      </c>
      <c r="C26508" s="654" t="s">
        <v>53235</v>
      </c>
      <c r="D26508" s="655" t="s">
        <v>28</v>
      </c>
      <c r="E26508" s="656">
        <v>74.83</v>
      </c>
    </row>
    <row r="26509" spans="2:5" ht="15" customHeight="1" x14ac:dyDescent="0.2">
      <c r="B26509" s="653" t="s">
        <v>53237</v>
      </c>
      <c r="C26509" s="654" t="s">
        <v>53238</v>
      </c>
      <c r="D26509" s="655" t="s">
        <v>28</v>
      </c>
      <c r="E26509" s="656">
        <v>135.93</v>
      </c>
    </row>
    <row r="26510" spans="2:5" ht="15" customHeight="1" x14ac:dyDescent="0.2">
      <c r="B26510" s="653" t="s">
        <v>53239</v>
      </c>
      <c r="C26510" s="654" t="s">
        <v>53238</v>
      </c>
      <c r="D26510" s="655" t="s">
        <v>28</v>
      </c>
      <c r="E26510" s="656">
        <v>123.02</v>
      </c>
    </row>
    <row r="26511" spans="2:5" ht="15" customHeight="1" x14ac:dyDescent="0.2">
      <c r="B26511" s="653" t="s">
        <v>53240</v>
      </c>
      <c r="C26511" s="654" t="s">
        <v>53241</v>
      </c>
      <c r="D26511" s="655" t="s">
        <v>28</v>
      </c>
      <c r="E26511" s="656">
        <v>153.80000000000001</v>
      </c>
    </row>
    <row r="26512" spans="2:5" ht="15" customHeight="1" x14ac:dyDescent="0.2">
      <c r="B26512" s="653" t="s">
        <v>53242</v>
      </c>
      <c r="C26512" s="654" t="s">
        <v>53241</v>
      </c>
      <c r="D26512" s="655" t="s">
        <v>28</v>
      </c>
      <c r="E26512" s="656">
        <v>139.47</v>
      </c>
    </row>
    <row r="26513" spans="2:5" ht="15" customHeight="1" x14ac:dyDescent="0.2">
      <c r="B26513" s="653" t="s">
        <v>53243</v>
      </c>
      <c r="C26513" s="654" t="s">
        <v>53244</v>
      </c>
      <c r="D26513" s="655" t="s">
        <v>28</v>
      </c>
      <c r="E26513" s="656">
        <v>189.53</v>
      </c>
    </row>
    <row r="26514" spans="2:5" ht="15" customHeight="1" x14ac:dyDescent="0.2">
      <c r="B26514" s="653" t="s">
        <v>53245</v>
      </c>
      <c r="C26514" s="654" t="s">
        <v>53244</v>
      </c>
      <c r="D26514" s="655" t="s">
        <v>28</v>
      </c>
      <c r="E26514" s="656">
        <v>172.18</v>
      </c>
    </row>
    <row r="26515" spans="2:5" ht="15" customHeight="1" x14ac:dyDescent="0.2">
      <c r="B26515" s="653" t="s">
        <v>53246</v>
      </c>
      <c r="C26515" s="654" t="s">
        <v>53247</v>
      </c>
      <c r="D26515" s="655" t="s">
        <v>36</v>
      </c>
      <c r="E26515" s="656">
        <v>47.99</v>
      </c>
    </row>
    <row r="26516" spans="2:5" ht="15" customHeight="1" x14ac:dyDescent="0.2">
      <c r="B26516" s="653" t="s">
        <v>53248</v>
      </c>
      <c r="C26516" s="654" t="s">
        <v>53247</v>
      </c>
      <c r="D26516" s="655" t="s">
        <v>36</v>
      </c>
      <c r="E26516" s="656">
        <v>47.2</v>
      </c>
    </row>
    <row r="26517" spans="2:5" ht="15" customHeight="1" x14ac:dyDescent="0.2">
      <c r="B26517" s="653" t="s">
        <v>53249</v>
      </c>
      <c r="C26517" s="654" t="s">
        <v>53250</v>
      </c>
      <c r="D26517" s="655" t="s">
        <v>36</v>
      </c>
      <c r="E26517" s="656">
        <v>61.76</v>
      </c>
    </row>
    <row r="26518" spans="2:5" ht="15" customHeight="1" x14ac:dyDescent="0.2">
      <c r="B26518" s="653" t="s">
        <v>53251</v>
      </c>
      <c r="C26518" s="654" t="s">
        <v>53250</v>
      </c>
      <c r="D26518" s="655" t="s">
        <v>36</v>
      </c>
      <c r="E26518" s="656">
        <v>60.86</v>
      </c>
    </row>
    <row r="26519" spans="2:5" ht="15" customHeight="1" x14ac:dyDescent="0.2">
      <c r="B26519" s="653" t="s">
        <v>53252</v>
      </c>
      <c r="C26519" s="654" t="s">
        <v>53253</v>
      </c>
      <c r="D26519" s="655" t="s">
        <v>36</v>
      </c>
      <c r="E26519" s="656">
        <v>70.3</v>
      </c>
    </row>
    <row r="26520" spans="2:5" ht="15" customHeight="1" x14ac:dyDescent="0.2">
      <c r="B26520" s="653" t="s">
        <v>53254</v>
      </c>
      <c r="C26520" s="654" t="s">
        <v>53253</v>
      </c>
      <c r="D26520" s="655" t="s">
        <v>36</v>
      </c>
      <c r="E26520" s="656">
        <v>69.25</v>
      </c>
    </row>
    <row r="26521" spans="2:5" ht="15" customHeight="1" x14ac:dyDescent="0.2">
      <c r="B26521" s="653" t="s">
        <v>53255</v>
      </c>
      <c r="C26521" s="654" t="s">
        <v>53256</v>
      </c>
      <c r="D26521" s="655" t="s">
        <v>36</v>
      </c>
      <c r="E26521" s="656">
        <v>77.94</v>
      </c>
    </row>
    <row r="26522" spans="2:5" ht="15" customHeight="1" x14ac:dyDescent="0.2">
      <c r="B26522" s="653" t="s">
        <v>53257</v>
      </c>
      <c r="C26522" s="654" t="s">
        <v>53256</v>
      </c>
      <c r="D26522" s="655" t="s">
        <v>36</v>
      </c>
      <c r="E26522" s="656">
        <v>76.790000000000006</v>
      </c>
    </row>
    <row r="26523" spans="2:5" ht="15" customHeight="1" x14ac:dyDescent="0.2">
      <c r="B26523" s="653" t="s">
        <v>53258</v>
      </c>
      <c r="C26523" s="654" t="s">
        <v>53259</v>
      </c>
      <c r="D26523" s="655" t="s">
        <v>36</v>
      </c>
      <c r="E26523" s="656">
        <v>81.91</v>
      </c>
    </row>
    <row r="26524" spans="2:5" ht="15" customHeight="1" x14ac:dyDescent="0.2">
      <c r="B26524" s="653" t="s">
        <v>53260</v>
      </c>
      <c r="C26524" s="654" t="s">
        <v>53259</v>
      </c>
      <c r="D26524" s="655" t="s">
        <v>36</v>
      </c>
      <c r="E26524" s="656">
        <v>80.709999999999994</v>
      </c>
    </row>
    <row r="26525" spans="2:5" ht="15" customHeight="1" x14ac:dyDescent="0.2">
      <c r="B26525" s="653" t="s">
        <v>53261</v>
      </c>
      <c r="C26525" s="654" t="s">
        <v>53262</v>
      </c>
      <c r="D26525" s="655" t="s">
        <v>36</v>
      </c>
      <c r="E26525" s="656">
        <v>139.93</v>
      </c>
    </row>
    <row r="26526" spans="2:5" ht="15" customHeight="1" x14ac:dyDescent="0.2">
      <c r="B26526" s="653" t="s">
        <v>53263</v>
      </c>
      <c r="C26526" s="654" t="s">
        <v>53262</v>
      </c>
      <c r="D26526" s="655" t="s">
        <v>36</v>
      </c>
      <c r="E26526" s="656">
        <v>138.62</v>
      </c>
    </row>
    <row r="26527" spans="2:5" ht="15" customHeight="1" x14ac:dyDescent="0.2">
      <c r="B26527" s="653" t="s">
        <v>53264</v>
      </c>
      <c r="C26527" s="654" t="s">
        <v>53265</v>
      </c>
      <c r="D26527" s="655" t="s">
        <v>36</v>
      </c>
      <c r="E26527" s="656">
        <v>159.94999999999999</v>
      </c>
    </row>
    <row r="26528" spans="2:5" ht="15" customHeight="1" x14ac:dyDescent="0.2">
      <c r="B26528" s="653" t="s">
        <v>53266</v>
      </c>
      <c r="C26528" s="654" t="s">
        <v>53265</v>
      </c>
      <c r="D26528" s="655" t="s">
        <v>36</v>
      </c>
      <c r="E26528" s="656">
        <v>158.47999999999999</v>
      </c>
    </row>
    <row r="26529" spans="2:5" ht="15" customHeight="1" x14ac:dyDescent="0.2">
      <c r="B26529" s="653" t="s">
        <v>53267</v>
      </c>
      <c r="C26529" s="654" t="s">
        <v>53268</v>
      </c>
      <c r="D26529" s="655" t="s">
        <v>36</v>
      </c>
      <c r="E26529" s="656">
        <v>170.24</v>
      </c>
    </row>
    <row r="26530" spans="2:5" ht="15" customHeight="1" x14ac:dyDescent="0.2">
      <c r="B26530" s="653" t="s">
        <v>53269</v>
      </c>
      <c r="C26530" s="654" t="s">
        <v>53268</v>
      </c>
      <c r="D26530" s="655" t="s">
        <v>36</v>
      </c>
      <c r="E26530" s="656">
        <v>168.67</v>
      </c>
    </row>
    <row r="26531" spans="2:5" ht="15" customHeight="1" x14ac:dyDescent="0.2">
      <c r="B26531" s="653" t="s">
        <v>53270</v>
      </c>
      <c r="C26531" s="654" t="s">
        <v>53271</v>
      </c>
      <c r="D26531" s="655" t="s">
        <v>36</v>
      </c>
      <c r="E26531" s="656">
        <v>212.85</v>
      </c>
    </row>
    <row r="26532" spans="2:5" ht="15" customHeight="1" x14ac:dyDescent="0.2">
      <c r="B26532" s="653" t="s">
        <v>53272</v>
      </c>
      <c r="C26532" s="654" t="s">
        <v>53271</v>
      </c>
      <c r="D26532" s="655" t="s">
        <v>36</v>
      </c>
      <c r="E26532" s="656">
        <v>211.01</v>
      </c>
    </row>
    <row r="26533" spans="2:5" ht="15" customHeight="1" x14ac:dyDescent="0.2">
      <c r="B26533" s="653" t="s">
        <v>53273</v>
      </c>
      <c r="C26533" s="654" t="s">
        <v>53274</v>
      </c>
      <c r="D26533" s="655" t="s">
        <v>69</v>
      </c>
      <c r="E26533" s="656">
        <v>35.229999999999997</v>
      </c>
    </row>
    <row r="26534" spans="2:5" ht="15" customHeight="1" x14ac:dyDescent="0.2">
      <c r="B26534" s="653" t="s">
        <v>53275</v>
      </c>
      <c r="C26534" s="654" t="s">
        <v>53274</v>
      </c>
      <c r="D26534" s="655" t="s">
        <v>69</v>
      </c>
      <c r="E26534" s="656">
        <v>35.229999999999997</v>
      </c>
    </row>
    <row r="26535" spans="2:5" ht="15" customHeight="1" x14ac:dyDescent="0.2">
      <c r="B26535" s="653" t="s">
        <v>53276</v>
      </c>
      <c r="C26535" s="654" t="s">
        <v>53277</v>
      </c>
      <c r="D26535" s="655" t="s">
        <v>69</v>
      </c>
      <c r="E26535" s="656">
        <v>36.99</v>
      </c>
    </row>
    <row r="26536" spans="2:5" ht="15" customHeight="1" x14ac:dyDescent="0.2">
      <c r="B26536" s="653" t="s">
        <v>53278</v>
      </c>
      <c r="C26536" s="654" t="s">
        <v>53277</v>
      </c>
      <c r="D26536" s="655" t="s">
        <v>69</v>
      </c>
      <c r="E26536" s="656">
        <v>36.99</v>
      </c>
    </row>
    <row r="26537" spans="2:5" ht="15" customHeight="1" x14ac:dyDescent="0.2">
      <c r="B26537" s="653" t="s">
        <v>53279</v>
      </c>
      <c r="C26537" s="654" t="s">
        <v>53280</v>
      </c>
      <c r="D26537" s="655" t="s">
        <v>69</v>
      </c>
      <c r="E26537" s="656">
        <v>43.29</v>
      </c>
    </row>
    <row r="26538" spans="2:5" ht="15" customHeight="1" x14ac:dyDescent="0.2">
      <c r="B26538" s="653" t="s">
        <v>53281</v>
      </c>
      <c r="C26538" s="654" t="s">
        <v>53280</v>
      </c>
      <c r="D26538" s="655" t="s">
        <v>69</v>
      </c>
      <c r="E26538" s="656">
        <v>43.29</v>
      </c>
    </row>
    <row r="26539" spans="2:5" ht="15" customHeight="1" x14ac:dyDescent="0.2">
      <c r="B26539" s="653" t="s">
        <v>53282</v>
      </c>
      <c r="C26539" s="654" t="s">
        <v>53283</v>
      </c>
      <c r="D26539" s="655" t="s">
        <v>69</v>
      </c>
      <c r="E26539" s="656">
        <v>27.93</v>
      </c>
    </row>
    <row r="26540" spans="2:5" ht="15" customHeight="1" x14ac:dyDescent="0.2">
      <c r="B26540" s="653" t="s">
        <v>53284</v>
      </c>
      <c r="C26540" s="654" t="s">
        <v>53283</v>
      </c>
      <c r="D26540" s="655" t="s">
        <v>69</v>
      </c>
      <c r="E26540" s="656">
        <v>27.93</v>
      </c>
    </row>
    <row r="26541" spans="2:5" ht="15" customHeight="1" x14ac:dyDescent="0.2">
      <c r="B26541" s="653" t="s">
        <v>53285</v>
      </c>
      <c r="C26541" s="654" t="s">
        <v>53286</v>
      </c>
      <c r="D26541" s="655" t="s">
        <v>69</v>
      </c>
      <c r="E26541" s="656">
        <v>32.090000000000003</v>
      </c>
    </row>
    <row r="26542" spans="2:5" ht="15" customHeight="1" x14ac:dyDescent="0.2">
      <c r="B26542" s="653" t="s">
        <v>53287</v>
      </c>
      <c r="C26542" s="654" t="s">
        <v>53286</v>
      </c>
      <c r="D26542" s="655" t="s">
        <v>69</v>
      </c>
      <c r="E26542" s="656">
        <v>32.090000000000003</v>
      </c>
    </row>
    <row r="26543" spans="2:5" ht="15" customHeight="1" x14ac:dyDescent="0.2">
      <c r="B26543" s="653" t="s">
        <v>53288</v>
      </c>
      <c r="C26543" s="654" t="s">
        <v>53289</v>
      </c>
      <c r="D26543" s="655" t="s">
        <v>69</v>
      </c>
      <c r="E26543" s="656">
        <v>33.869999999999997</v>
      </c>
    </row>
    <row r="26544" spans="2:5" ht="15" customHeight="1" x14ac:dyDescent="0.2">
      <c r="B26544" s="653" t="s">
        <v>53290</v>
      </c>
      <c r="C26544" s="654" t="s">
        <v>53289</v>
      </c>
      <c r="D26544" s="655" t="s">
        <v>69</v>
      </c>
      <c r="E26544" s="656">
        <v>33.869999999999997</v>
      </c>
    </row>
    <row r="26545" spans="2:5" ht="15" customHeight="1" x14ac:dyDescent="0.2">
      <c r="B26545" s="653" t="s">
        <v>53291</v>
      </c>
      <c r="C26545" s="654" t="s">
        <v>53292</v>
      </c>
      <c r="D26545" s="655" t="s">
        <v>28</v>
      </c>
      <c r="E26545" s="656">
        <v>2652.95</v>
      </c>
    </row>
    <row r="26546" spans="2:5" ht="15" customHeight="1" x14ac:dyDescent="0.2">
      <c r="B26546" s="653" t="s">
        <v>53293</v>
      </c>
      <c r="C26546" s="654" t="s">
        <v>53292</v>
      </c>
      <c r="D26546" s="655" t="s">
        <v>28</v>
      </c>
      <c r="E26546" s="656">
        <v>2525.6</v>
      </c>
    </row>
    <row r="26547" spans="2:5" ht="15" customHeight="1" x14ac:dyDescent="0.2">
      <c r="B26547" s="653" t="s">
        <v>53294</v>
      </c>
      <c r="C26547" s="654" t="s">
        <v>53295</v>
      </c>
      <c r="D26547" s="655" t="s">
        <v>28</v>
      </c>
      <c r="E26547" s="656">
        <v>2905.53</v>
      </c>
    </row>
    <row r="26548" spans="2:5" ht="15" customHeight="1" x14ac:dyDescent="0.2">
      <c r="B26548" s="653" t="s">
        <v>53296</v>
      </c>
      <c r="C26548" s="654" t="s">
        <v>53295</v>
      </c>
      <c r="D26548" s="655" t="s">
        <v>28</v>
      </c>
      <c r="E26548" s="656">
        <v>2778.21</v>
      </c>
    </row>
    <row r="26549" spans="2:5" ht="15" customHeight="1" x14ac:dyDescent="0.2">
      <c r="B26549" s="653" t="s">
        <v>53297</v>
      </c>
      <c r="C26549" s="654" t="s">
        <v>53298</v>
      </c>
      <c r="D26549" s="655" t="s">
        <v>28</v>
      </c>
      <c r="E26549" s="656">
        <v>3715.66</v>
      </c>
    </row>
    <row r="26550" spans="2:5" ht="15" customHeight="1" x14ac:dyDescent="0.2">
      <c r="B26550" s="653" t="s">
        <v>53299</v>
      </c>
      <c r="C26550" s="654" t="s">
        <v>53298</v>
      </c>
      <c r="D26550" s="655" t="s">
        <v>28</v>
      </c>
      <c r="E26550" s="656">
        <v>3508.05</v>
      </c>
    </row>
    <row r="26551" spans="2:5" ht="15" customHeight="1" x14ac:dyDescent="0.2">
      <c r="B26551" s="653" t="s">
        <v>53300</v>
      </c>
      <c r="C26551" s="654" t="s">
        <v>53301</v>
      </c>
      <c r="D26551" s="655" t="s">
        <v>28</v>
      </c>
      <c r="E26551" s="656">
        <v>4025.67</v>
      </c>
    </row>
    <row r="26552" spans="2:5" ht="15" customHeight="1" x14ac:dyDescent="0.2">
      <c r="B26552" s="653" t="s">
        <v>53302</v>
      </c>
      <c r="C26552" s="654" t="s">
        <v>53301</v>
      </c>
      <c r="D26552" s="655" t="s">
        <v>28</v>
      </c>
      <c r="E26552" s="656">
        <v>3818.05</v>
      </c>
    </row>
    <row r="26553" spans="2:5" ht="15" customHeight="1" x14ac:dyDescent="0.2">
      <c r="B26553" s="653" t="s">
        <v>53303</v>
      </c>
      <c r="C26553" s="654" t="s">
        <v>53304</v>
      </c>
      <c r="D26553" s="655" t="s">
        <v>28</v>
      </c>
      <c r="E26553" s="656">
        <v>5073.78</v>
      </c>
    </row>
    <row r="26554" spans="2:5" ht="15" customHeight="1" x14ac:dyDescent="0.2">
      <c r="B26554" s="653" t="s">
        <v>53305</v>
      </c>
      <c r="C26554" s="654" t="s">
        <v>53304</v>
      </c>
      <c r="D26554" s="655" t="s">
        <v>28</v>
      </c>
      <c r="E26554" s="656">
        <v>4780.82</v>
      </c>
    </row>
    <row r="26555" spans="2:5" ht="15" customHeight="1" x14ac:dyDescent="0.2">
      <c r="B26555" s="653" t="s">
        <v>53306</v>
      </c>
      <c r="C26555" s="654" t="s">
        <v>53307</v>
      </c>
      <c r="D26555" s="655" t="s">
        <v>28</v>
      </c>
      <c r="E26555" s="656">
        <v>5284.77</v>
      </c>
    </row>
    <row r="26556" spans="2:5" ht="15" customHeight="1" x14ac:dyDescent="0.2">
      <c r="B26556" s="653" t="s">
        <v>53308</v>
      </c>
      <c r="C26556" s="654" t="s">
        <v>53307</v>
      </c>
      <c r="D26556" s="655" t="s">
        <v>28</v>
      </c>
      <c r="E26556" s="656">
        <v>4995.1099999999997</v>
      </c>
    </row>
    <row r="26557" spans="2:5" ht="15" customHeight="1" x14ac:dyDescent="0.2">
      <c r="B26557" s="653" t="s">
        <v>53309</v>
      </c>
      <c r="C26557" s="654" t="s">
        <v>53310</v>
      </c>
      <c r="D26557" s="655" t="s">
        <v>28</v>
      </c>
      <c r="E26557" s="656">
        <v>6262.39</v>
      </c>
    </row>
    <row r="26558" spans="2:5" ht="15" customHeight="1" x14ac:dyDescent="0.2">
      <c r="B26558" s="653" t="s">
        <v>53311</v>
      </c>
      <c r="C26558" s="654" t="s">
        <v>53310</v>
      </c>
      <c r="D26558" s="655" t="s">
        <v>28</v>
      </c>
      <c r="E26558" s="656">
        <v>5952.97</v>
      </c>
    </row>
    <row r="26559" spans="2:5" ht="15" customHeight="1" x14ac:dyDescent="0.2">
      <c r="B26559" s="653" t="s">
        <v>53312</v>
      </c>
      <c r="C26559" s="654" t="s">
        <v>53313</v>
      </c>
      <c r="D26559" s="655" t="s">
        <v>28</v>
      </c>
      <c r="E26559" s="656">
        <v>7427.53</v>
      </c>
    </row>
    <row r="26560" spans="2:5" ht="15" customHeight="1" x14ac:dyDescent="0.2">
      <c r="B26560" s="653" t="s">
        <v>53314</v>
      </c>
      <c r="C26560" s="654" t="s">
        <v>53313</v>
      </c>
      <c r="D26560" s="655" t="s">
        <v>28</v>
      </c>
      <c r="E26560" s="656">
        <v>7026.95</v>
      </c>
    </row>
    <row r="26561" spans="2:5" ht="15" customHeight="1" x14ac:dyDescent="0.2">
      <c r="B26561" s="653" t="s">
        <v>53315</v>
      </c>
      <c r="C26561" s="654" t="s">
        <v>53316</v>
      </c>
      <c r="D26561" s="655" t="s">
        <v>28</v>
      </c>
      <c r="E26561" s="656">
        <v>149.09</v>
      </c>
    </row>
    <row r="26562" spans="2:5" ht="15" customHeight="1" x14ac:dyDescent="0.2">
      <c r="B26562" s="653" t="s">
        <v>53317</v>
      </c>
      <c r="C26562" s="654" t="s">
        <v>53316</v>
      </c>
      <c r="D26562" s="655" t="s">
        <v>28</v>
      </c>
      <c r="E26562" s="656">
        <v>149.09</v>
      </c>
    </row>
    <row r="26563" spans="2:5" ht="15" customHeight="1" x14ac:dyDescent="0.2">
      <c r="B26563" s="653" t="s">
        <v>53318</v>
      </c>
      <c r="C26563" s="654" t="s">
        <v>53319</v>
      </c>
      <c r="D26563" s="655" t="s">
        <v>28</v>
      </c>
      <c r="E26563" s="656">
        <v>200.91</v>
      </c>
    </row>
    <row r="26564" spans="2:5" ht="15" customHeight="1" x14ac:dyDescent="0.2">
      <c r="B26564" s="653" t="s">
        <v>53320</v>
      </c>
      <c r="C26564" s="654" t="s">
        <v>53319</v>
      </c>
      <c r="D26564" s="655" t="s">
        <v>28</v>
      </c>
      <c r="E26564" s="656">
        <v>200.91</v>
      </c>
    </row>
    <row r="26565" spans="2:5" ht="15" customHeight="1" x14ac:dyDescent="0.2">
      <c r="B26565" s="653" t="s">
        <v>53321</v>
      </c>
      <c r="C26565" s="654" t="s">
        <v>53322</v>
      </c>
      <c r="D26565" s="655" t="s">
        <v>28</v>
      </c>
      <c r="E26565" s="656">
        <v>289.64999999999998</v>
      </c>
    </row>
    <row r="26566" spans="2:5" ht="15" customHeight="1" x14ac:dyDescent="0.2">
      <c r="B26566" s="653" t="s">
        <v>53323</v>
      </c>
      <c r="C26566" s="654" t="s">
        <v>53322</v>
      </c>
      <c r="D26566" s="655" t="s">
        <v>28</v>
      </c>
      <c r="E26566" s="656">
        <v>289.64999999999998</v>
      </c>
    </row>
    <row r="26567" spans="2:5" ht="15" customHeight="1" x14ac:dyDescent="0.2">
      <c r="B26567" s="653" t="s">
        <v>53324</v>
      </c>
      <c r="C26567" s="654" t="s">
        <v>53325</v>
      </c>
      <c r="D26567" s="655" t="s">
        <v>28</v>
      </c>
      <c r="E26567" s="656">
        <v>367.93</v>
      </c>
    </row>
    <row r="26568" spans="2:5" ht="15" customHeight="1" x14ac:dyDescent="0.2">
      <c r="B26568" s="653" t="s">
        <v>53326</v>
      </c>
      <c r="C26568" s="654" t="s">
        <v>53325</v>
      </c>
      <c r="D26568" s="655" t="s">
        <v>28</v>
      </c>
      <c r="E26568" s="656">
        <v>367.93</v>
      </c>
    </row>
    <row r="26569" spans="2:5" ht="15" customHeight="1" x14ac:dyDescent="0.2">
      <c r="B26569" s="653" t="s">
        <v>53327</v>
      </c>
      <c r="C26569" s="654" t="s">
        <v>53328</v>
      </c>
      <c r="D26569" s="655" t="s">
        <v>28</v>
      </c>
      <c r="E26569" s="656">
        <v>160.12</v>
      </c>
    </row>
    <row r="26570" spans="2:5" ht="15" customHeight="1" x14ac:dyDescent="0.2">
      <c r="B26570" s="653" t="s">
        <v>53329</v>
      </c>
      <c r="C26570" s="654" t="s">
        <v>53328</v>
      </c>
      <c r="D26570" s="655" t="s">
        <v>28</v>
      </c>
      <c r="E26570" s="656">
        <v>160.12</v>
      </c>
    </row>
    <row r="26571" spans="2:5" ht="15" customHeight="1" x14ac:dyDescent="0.2">
      <c r="B26571" s="653" t="s">
        <v>53330</v>
      </c>
      <c r="C26571" s="654" t="s">
        <v>53331</v>
      </c>
      <c r="D26571" s="655" t="s">
        <v>28</v>
      </c>
      <c r="E26571" s="656">
        <v>194.59</v>
      </c>
    </row>
    <row r="26572" spans="2:5" ht="15" customHeight="1" x14ac:dyDescent="0.2">
      <c r="B26572" s="653" t="s">
        <v>53332</v>
      </c>
      <c r="C26572" s="654" t="s">
        <v>53331</v>
      </c>
      <c r="D26572" s="655" t="s">
        <v>28</v>
      </c>
      <c r="E26572" s="656">
        <v>194.59</v>
      </c>
    </row>
    <row r="26573" spans="2:5" ht="15" customHeight="1" x14ac:dyDescent="0.2">
      <c r="B26573" s="653" t="s">
        <v>53333</v>
      </c>
      <c r="C26573" s="654" t="s">
        <v>53334</v>
      </c>
      <c r="D26573" s="655" t="s">
        <v>28</v>
      </c>
      <c r="E26573" s="656">
        <v>81.99</v>
      </c>
    </row>
    <row r="26574" spans="2:5" ht="15" customHeight="1" x14ac:dyDescent="0.2">
      <c r="B26574" s="653" t="s">
        <v>53335</v>
      </c>
      <c r="C26574" s="654" t="s">
        <v>53334</v>
      </c>
      <c r="D26574" s="655" t="s">
        <v>28</v>
      </c>
      <c r="E26574" s="656">
        <v>81.99</v>
      </c>
    </row>
    <row r="26575" spans="2:5" ht="15" customHeight="1" x14ac:dyDescent="0.2">
      <c r="B26575" s="653" t="s">
        <v>53336</v>
      </c>
      <c r="C26575" s="654" t="s">
        <v>53337</v>
      </c>
      <c r="D26575" s="655" t="s">
        <v>28</v>
      </c>
      <c r="E26575" s="656">
        <v>87.48</v>
      </c>
    </row>
    <row r="26576" spans="2:5" ht="15" customHeight="1" x14ac:dyDescent="0.2">
      <c r="B26576" s="653" t="s">
        <v>53338</v>
      </c>
      <c r="C26576" s="654" t="s">
        <v>53337</v>
      </c>
      <c r="D26576" s="655" t="s">
        <v>28</v>
      </c>
      <c r="E26576" s="656">
        <v>87.48</v>
      </c>
    </row>
    <row r="26577" spans="2:5" ht="15" customHeight="1" x14ac:dyDescent="0.2">
      <c r="B26577" s="653" t="s">
        <v>53339</v>
      </c>
      <c r="C26577" s="654" t="s">
        <v>53340</v>
      </c>
      <c r="D26577" s="655" t="s">
        <v>28</v>
      </c>
      <c r="E26577" s="656">
        <v>1079.97</v>
      </c>
    </row>
    <row r="26578" spans="2:5" ht="15" customHeight="1" x14ac:dyDescent="0.2">
      <c r="B26578" s="653" t="s">
        <v>53341</v>
      </c>
      <c r="C26578" s="654" t="s">
        <v>53340</v>
      </c>
      <c r="D26578" s="655" t="s">
        <v>28</v>
      </c>
      <c r="E26578" s="656">
        <v>1079.97</v>
      </c>
    </row>
    <row r="26579" spans="2:5" ht="15" customHeight="1" x14ac:dyDescent="0.2">
      <c r="B26579" s="653" t="s">
        <v>53342</v>
      </c>
      <c r="C26579" s="654" t="s">
        <v>53343</v>
      </c>
      <c r="D26579" s="655" t="s">
        <v>28</v>
      </c>
      <c r="E26579" s="656">
        <v>1124.9000000000001</v>
      </c>
    </row>
    <row r="26580" spans="2:5" ht="15" customHeight="1" x14ac:dyDescent="0.2">
      <c r="B26580" s="653" t="s">
        <v>53344</v>
      </c>
      <c r="C26580" s="654" t="s">
        <v>53343</v>
      </c>
      <c r="D26580" s="655" t="s">
        <v>28</v>
      </c>
      <c r="E26580" s="656">
        <v>1124.9000000000001</v>
      </c>
    </row>
    <row r="26581" spans="2:5" ht="15" customHeight="1" x14ac:dyDescent="0.2">
      <c r="B26581" s="653" t="s">
        <v>53345</v>
      </c>
      <c r="C26581" s="654" t="s">
        <v>53346</v>
      </c>
      <c r="D26581" s="655" t="s">
        <v>28</v>
      </c>
      <c r="E26581" s="656">
        <v>2730.59</v>
      </c>
    </row>
    <row r="26582" spans="2:5" ht="15" customHeight="1" x14ac:dyDescent="0.2">
      <c r="B26582" s="653" t="s">
        <v>53347</v>
      </c>
      <c r="C26582" s="654" t="s">
        <v>53346</v>
      </c>
      <c r="D26582" s="655" t="s">
        <v>28</v>
      </c>
      <c r="E26582" s="656">
        <v>2730.59</v>
      </c>
    </row>
    <row r="26583" spans="2:5" ht="15" customHeight="1" x14ac:dyDescent="0.2">
      <c r="B26583" s="653" t="s">
        <v>53348</v>
      </c>
      <c r="C26583" s="654" t="s">
        <v>53349</v>
      </c>
      <c r="D26583" s="655" t="s">
        <v>28</v>
      </c>
      <c r="E26583" s="656">
        <v>3017.9</v>
      </c>
    </row>
    <row r="26584" spans="2:5" ht="15" customHeight="1" x14ac:dyDescent="0.2">
      <c r="B26584" s="653" t="s">
        <v>53350</v>
      </c>
      <c r="C26584" s="654" t="s">
        <v>53349</v>
      </c>
      <c r="D26584" s="655" t="s">
        <v>28</v>
      </c>
      <c r="E26584" s="656">
        <v>3017.9</v>
      </c>
    </row>
    <row r="26585" spans="2:5" ht="15" customHeight="1" x14ac:dyDescent="0.2">
      <c r="B26585" s="653" t="s">
        <v>53351</v>
      </c>
      <c r="C26585" s="654" t="s">
        <v>53352</v>
      </c>
      <c r="D26585" s="655" t="s">
        <v>28</v>
      </c>
      <c r="E26585" s="656">
        <v>4126.9799999999996</v>
      </c>
    </row>
    <row r="26586" spans="2:5" ht="15" customHeight="1" x14ac:dyDescent="0.2">
      <c r="B26586" s="653" t="s">
        <v>53353</v>
      </c>
      <c r="C26586" s="654" t="s">
        <v>53352</v>
      </c>
      <c r="D26586" s="655" t="s">
        <v>28</v>
      </c>
      <c r="E26586" s="656">
        <v>4126.9799999999996</v>
      </c>
    </row>
    <row r="26587" spans="2:5" ht="15" customHeight="1" x14ac:dyDescent="0.2">
      <c r="B26587" s="653" t="s">
        <v>53354</v>
      </c>
      <c r="C26587" s="654" t="s">
        <v>53355</v>
      </c>
      <c r="D26587" s="655" t="s">
        <v>28</v>
      </c>
      <c r="E26587" s="656">
        <v>4684.32</v>
      </c>
    </row>
    <row r="26588" spans="2:5" ht="15" customHeight="1" x14ac:dyDescent="0.2">
      <c r="B26588" s="653" t="s">
        <v>53356</v>
      </c>
      <c r="C26588" s="654" t="s">
        <v>53355</v>
      </c>
      <c r="D26588" s="655" t="s">
        <v>28</v>
      </c>
      <c r="E26588" s="656">
        <v>4684.32</v>
      </c>
    </row>
    <row r="26589" spans="2:5" ht="15" customHeight="1" x14ac:dyDescent="0.2">
      <c r="B26589" s="653" t="s">
        <v>53357</v>
      </c>
      <c r="C26589" s="654" t="s">
        <v>53358</v>
      </c>
      <c r="D26589" s="655" t="s">
        <v>28</v>
      </c>
      <c r="E26589" s="656">
        <v>7145.82</v>
      </c>
    </row>
    <row r="26590" spans="2:5" ht="15" customHeight="1" x14ac:dyDescent="0.2">
      <c r="B26590" s="653" t="s">
        <v>53359</v>
      </c>
      <c r="C26590" s="654" t="s">
        <v>53358</v>
      </c>
      <c r="D26590" s="655" t="s">
        <v>28</v>
      </c>
      <c r="E26590" s="656">
        <v>7145.82</v>
      </c>
    </row>
    <row r="26591" spans="2:5" ht="15" customHeight="1" x14ac:dyDescent="0.2">
      <c r="B26591" s="653" t="s">
        <v>53360</v>
      </c>
      <c r="C26591" s="654" t="s">
        <v>53361</v>
      </c>
      <c r="D26591" s="655" t="s">
        <v>28</v>
      </c>
      <c r="E26591" s="656">
        <v>1001.23</v>
      </c>
    </row>
    <row r="26592" spans="2:5" ht="15" customHeight="1" x14ac:dyDescent="0.2">
      <c r="B26592" s="653" t="s">
        <v>53362</v>
      </c>
      <c r="C26592" s="654" t="s">
        <v>53361</v>
      </c>
      <c r="D26592" s="655" t="s">
        <v>28</v>
      </c>
      <c r="E26592" s="656">
        <v>1001.23</v>
      </c>
    </row>
    <row r="26593" spans="2:5" ht="15" customHeight="1" x14ac:dyDescent="0.2">
      <c r="B26593" s="653" t="s">
        <v>53363</v>
      </c>
      <c r="C26593" s="654" t="s">
        <v>53364</v>
      </c>
      <c r="D26593" s="655" t="s">
        <v>28</v>
      </c>
      <c r="E26593" s="656">
        <v>1290.9100000000001</v>
      </c>
    </row>
    <row r="26594" spans="2:5" ht="15" customHeight="1" x14ac:dyDescent="0.2">
      <c r="B26594" s="653" t="s">
        <v>53365</v>
      </c>
      <c r="C26594" s="654" t="s">
        <v>53364</v>
      </c>
      <c r="D26594" s="655" t="s">
        <v>28</v>
      </c>
      <c r="E26594" s="656">
        <v>1290.9100000000001</v>
      </c>
    </row>
    <row r="26595" spans="2:5" ht="15" customHeight="1" x14ac:dyDescent="0.2">
      <c r="B26595" s="653" t="s">
        <v>53366</v>
      </c>
      <c r="C26595" s="654" t="s">
        <v>53367</v>
      </c>
      <c r="D26595" s="655" t="s">
        <v>28</v>
      </c>
      <c r="E26595" s="656">
        <v>1335.84</v>
      </c>
    </row>
    <row r="26596" spans="2:5" ht="15" customHeight="1" x14ac:dyDescent="0.2">
      <c r="B26596" s="653" t="s">
        <v>53368</v>
      </c>
      <c r="C26596" s="654" t="s">
        <v>53367</v>
      </c>
      <c r="D26596" s="655" t="s">
        <v>28</v>
      </c>
      <c r="E26596" s="656">
        <v>1335.84</v>
      </c>
    </row>
    <row r="26597" spans="2:5" ht="15" customHeight="1" x14ac:dyDescent="0.2">
      <c r="B26597" s="653" t="s">
        <v>53369</v>
      </c>
      <c r="C26597" s="654" t="s">
        <v>53370</v>
      </c>
      <c r="D26597" s="655" t="s">
        <v>28</v>
      </c>
      <c r="E26597" s="656">
        <v>2990.31</v>
      </c>
    </row>
    <row r="26598" spans="2:5" ht="15" customHeight="1" x14ac:dyDescent="0.2">
      <c r="B26598" s="653" t="s">
        <v>53371</v>
      </c>
      <c r="C26598" s="654" t="s">
        <v>53370</v>
      </c>
      <c r="D26598" s="655" t="s">
        <v>28</v>
      </c>
      <c r="E26598" s="656">
        <v>2990.31</v>
      </c>
    </row>
    <row r="26599" spans="2:5" ht="15" customHeight="1" x14ac:dyDescent="0.2">
      <c r="B26599" s="653" t="s">
        <v>53372</v>
      </c>
      <c r="C26599" s="654" t="s">
        <v>53373</v>
      </c>
      <c r="D26599" s="655" t="s">
        <v>28</v>
      </c>
      <c r="E26599" s="656">
        <v>3259.75</v>
      </c>
    </row>
    <row r="26600" spans="2:5" ht="15" customHeight="1" x14ac:dyDescent="0.2">
      <c r="B26600" s="653" t="s">
        <v>53374</v>
      </c>
      <c r="C26600" s="654" t="s">
        <v>53373</v>
      </c>
      <c r="D26600" s="655" t="s">
        <v>28</v>
      </c>
      <c r="E26600" s="656">
        <v>3259.75</v>
      </c>
    </row>
    <row r="26601" spans="2:5" ht="15" customHeight="1" x14ac:dyDescent="0.2">
      <c r="B26601" s="653" t="s">
        <v>53375</v>
      </c>
      <c r="C26601" s="654" t="s">
        <v>53376</v>
      </c>
      <c r="D26601" s="655" t="s">
        <v>28</v>
      </c>
      <c r="E26601" s="656">
        <v>4624.3599999999997</v>
      </c>
    </row>
    <row r="26602" spans="2:5" ht="15" customHeight="1" x14ac:dyDescent="0.2">
      <c r="B26602" s="653" t="s">
        <v>53377</v>
      </c>
      <c r="C26602" s="654" t="s">
        <v>53376</v>
      </c>
      <c r="D26602" s="655" t="s">
        <v>28</v>
      </c>
      <c r="E26602" s="656">
        <v>4624.3599999999997</v>
      </c>
    </row>
    <row r="26603" spans="2:5" ht="15" customHeight="1" x14ac:dyDescent="0.2">
      <c r="B26603" s="653" t="s">
        <v>53378</v>
      </c>
      <c r="C26603" s="654" t="s">
        <v>53379</v>
      </c>
      <c r="D26603" s="655" t="s">
        <v>28</v>
      </c>
      <c r="E26603" s="656">
        <v>4925.51</v>
      </c>
    </row>
    <row r="26604" spans="2:5" ht="15" customHeight="1" x14ac:dyDescent="0.2">
      <c r="B26604" s="653" t="s">
        <v>53380</v>
      </c>
      <c r="C26604" s="654" t="s">
        <v>53379</v>
      </c>
      <c r="D26604" s="655" t="s">
        <v>28</v>
      </c>
      <c r="E26604" s="656">
        <v>4925.51</v>
      </c>
    </row>
    <row r="26605" spans="2:5" ht="15" customHeight="1" x14ac:dyDescent="0.2">
      <c r="B26605" s="653" t="s">
        <v>53381</v>
      </c>
      <c r="C26605" s="654" t="s">
        <v>53382</v>
      </c>
      <c r="D26605" s="655" t="s">
        <v>28</v>
      </c>
      <c r="E26605" s="656">
        <v>7407.03</v>
      </c>
    </row>
    <row r="26606" spans="2:5" ht="15" customHeight="1" x14ac:dyDescent="0.2">
      <c r="B26606" s="653" t="s">
        <v>53383</v>
      </c>
      <c r="C26606" s="654" t="s">
        <v>53382</v>
      </c>
      <c r="D26606" s="655" t="s">
        <v>28</v>
      </c>
      <c r="E26606" s="656">
        <v>7407.03</v>
      </c>
    </row>
    <row r="26607" spans="2:5" ht="15" customHeight="1" x14ac:dyDescent="0.2">
      <c r="B26607" s="653" t="s">
        <v>53384</v>
      </c>
      <c r="C26607" s="654" t="s">
        <v>53385</v>
      </c>
      <c r="D26607" s="655" t="s">
        <v>28</v>
      </c>
      <c r="E26607" s="656">
        <v>1224.69</v>
      </c>
    </row>
    <row r="26608" spans="2:5" ht="15" customHeight="1" x14ac:dyDescent="0.2">
      <c r="B26608" s="653" t="s">
        <v>53386</v>
      </c>
      <c r="C26608" s="654" t="s">
        <v>53385</v>
      </c>
      <c r="D26608" s="655" t="s">
        <v>28</v>
      </c>
      <c r="E26608" s="656">
        <v>1224.69</v>
      </c>
    </row>
    <row r="26609" spans="2:5" ht="15" customHeight="1" x14ac:dyDescent="0.2">
      <c r="B26609" s="653" t="s">
        <v>53387</v>
      </c>
      <c r="C26609" s="654" t="s">
        <v>53388</v>
      </c>
      <c r="D26609" s="655" t="s">
        <v>28</v>
      </c>
      <c r="E26609" s="656">
        <v>229.75</v>
      </c>
    </row>
    <row r="26610" spans="2:5" ht="15" customHeight="1" x14ac:dyDescent="0.2">
      <c r="B26610" s="653" t="s">
        <v>53389</v>
      </c>
      <c r="C26610" s="654" t="s">
        <v>53388</v>
      </c>
      <c r="D26610" s="655" t="s">
        <v>28</v>
      </c>
      <c r="E26610" s="656">
        <v>222.41</v>
      </c>
    </row>
    <row r="26611" spans="2:5" ht="15" customHeight="1" x14ac:dyDescent="0.2">
      <c r="B26611" s="653" t="s">
        <v>53390</v>
      </c>
      <c r="C26611" s="654" t="s">
        <v>53391</v>
      </c>
      <c r="D26611" s="655" t="s">
        <v>28</v>
      </c>
      <c r="E26611" s="656">
        <v>294.63</v>
      </c>
    </row>
    <row r="26612" spans="2:5" ht="15" customHeight="1" x14ac:dyDescent="0.2">
      <c r="B26612" s="653" t="s">
        <v>53392</v>
      </c>
      <c r="C26612" s="654" t="s">
        <v>53391</v>
      </c>
      <c r="D26612" s="655" t="s">
        <v>28</v>
      </c>
      <c r="E26612" s="656">
        <v>286.24</v>
      </c>
    </row>
    <row r="26613" spans="2:5" ht="15" customHeight="1" x14ac:dyDescent="0.2">
      <c r="B26613" s="653" t="s">
        <v>53393</v>
      </c>
      <c r="C26613" s="654" t="s">
        <v>53394</v>
      </c>
      <c r="D26613" s="655" t="s">
        <v>28</v>
      </c>
      <c r="E26613" s="656">
        <v>398.26</v>
      </c>
    </row>
    <row r="26614" spans="2:5" ht="15" customHeight="1" x14ac:dyDescent="0.2">
      <c r="B26614" s="653" t="s">
        <v>53395</v>
      </c>
      <c r="C26614" s="654" t="s">
        <v>53394</v>
      </c>
      <c r="D26614" s="655" t="s">
        <v>28</v>
      </c>
      <c r="E26614" s="656">
        <v>388.82</v>
      </c>
    </row>
    <row r="26615" spans="2:5" ht="15" customHeight="1" x14ac:dyDescent="0.2">
      <c r="B26615" s="653" t="s">
        <v>53396</v>
      </c>
      <c r="C26615" s="654" t="s">
        <v>53397</v>
      </c>
      <c r="D26615" s="655" t="s">
        <v>28</v>
      </c>
      <c r="E26615" s="656">
        <v>52.29</v>
      </c>
    </row>
    <row r="26616" spans="2:5" ht="15" customHeight="1" x14ac:dyDescent="0.2">
      <c r="B26616" s="653" t="s">
        <v>53398</v>
      </c>
      <c r="C26616" s="654" t="s">
        <v>53397</v>
      </c>
      <c r="D26616" s="655" t="s">
        <v>28</v>
      </c>
      <c r="E26616" s="656">
        <v>47.05</v>
      </c>
    </row>
    <row r="26617" spans="2:5" ht="15" customHeight="1" x14ac:dyDescent="0.2">
      <c r="B26617" s="653" t="s">
        <v>53399</v>
      </c>
      <c r="C26617" s="654" t="s">
        <v>53400</v>
      </c>
      <c r="D26617" s="655" t="s">
        <v>28</v>
      </c>
      <c r="E26617" s="656">
        <v>55.95</v>
      </c>
    </row>
    <row r="26618" spans="2:5" ht="15" customHeight="1" x14ac:dyDescent="0.2">
      <c r="B26618" s="653" t="s">
        <v>53401</v>
      </c>
      <c r="C26618" s="654" t="s">
        <v>53400</v>
      </c>
      <c r="D26618" s="655" t="s">
        <v>28</v>
      </c>
      <c r="E26618" s="656">
        <v>50.34</v>
      </c>
    </row>
    <row r="26619" spans="2:5" ht="15" customHeight="1" x14ac:dyDescent="0.2">
      <c r="B26619" s="653" t="s">
        <v>53402</v>
      </c>
      <c r="C26619" s="654" t="s">
        <v>53403</v>
      </c>
      <c r="D26619" s="655" t="s">
        <v>28</v>
      </c>
      <c r="E26619" s="656">
        <v>68.5</v>
      </c>
    </row>
    <row r="26620" spans="2:5" ht="15" customHeight="1" x14ac:dyDescent="0.2">
      <c r="B26620" s="653" t="s">
        <v>53404</v>
      </c>
      <c r="C26620" s="654" t="s">
        <v>53403</v>
      </c>
      <c r="D26620" s="655" t="s">
        <v>28</v>
      </c>
      <c r="E26620" s="656">
        <v>61.63</v>
      </c>
    </row>
    <row r="26621" spans="2:5" ht="15" customHeight="1" x14ac:dyDescent="0.2">
      <c r="B26621" s="653" t="s">
        <v>53405</v>
      </c>
      <c r="C26621" s="654" t="s">
        <v>53406</v>
      </c>
      <c r="D26621" s="655" t="s">
        <v>28</v>
      </c>
      <c r="E26621" s="656">
        <v>94.12</v>
      </c>
    </row>
    <row r="26622" spans="2:5" ht="15" customHeight="1" x14ac:dyDescent="0.2">
      <c r="B26622" s="653" t="s">
        <v>53407</v>
      </c>
      <c r="C26622" s="654" t="s">
        <v>53406</v>
      </c>
      <c r="D26622" s="655" t="s">
        <v>28</v>
      </c>
      <c r="E26622" s="656">
        <v>84.69</v>
      </c>
    </row>
    <row r="26623" spans="2:5" ht="15" customHeight="1" x14ac:dyDescent="0.2">
      <c r="B26623" s="653" t="s">
        <v>53408</v>
      </c>
      <c r="C26623" s="654" t="s">
        <v>53409</v>
      </c>
      <c r="D26623" s="655" t="s">
        <v>28</v>
      </c>
      <c r="E26623" s="656">
        <v>143.80000000000001</v>
      </c>
    </row>
    <row r="26624" spans="2:5" ht="15" customHeight="1" x14ac:dyDescent="0.2">
      <c r="B26624" s="653" t="s">
        <v>53410</v>
      </c>
      <c r="C26624" s="654" t="s">
        <v>53409</v>
      </c>
      <c r="D26624" s="655" t="s">
        <v>28</v>
      </c>
      <c r="E26624" s="656">
        <v>129.38</v>
      </c>
    </row>
    <row r="26625" spans="2:5" ht="15" customHeight="1" x14ac:dyDescent="0.2">
      <c r="B26625" s="653" t="s">
        <v>53411</v>
      </c>
      <c r="C26625" s="654" t="s">
        <v>53412</v>
      </c>
      <c r="D26625" s="655" t="s">
        <v>28</v>
      </c>
      <c r="E26625" s="656">
        <v>194.53</v>
      </c>
    </row>
    <row r="26626" spans="2:5" ht="15" customHeight="1" x14ac:dyDescent="0.2">
      <c r="B26626" s="653" t="s">
        <v>53413</v>
      </c>
      <c r="C26626" s="654" t="s">
        <v>53412</v>
      </c>
      <c r="D26626" s="655" t="s">
        <v>28</v>
      </c>
      <c r="E26626" s="656">
        <v>175.02</v>
      </c>
    </row>
    <row r="26627" spans="2:5" ht="15" customHeight="1" x14ac:dyDescent="0.2">
      <c r="B26627" s="653" t="s">
        <v>53414</v>
      </c>
      <c r="C26627" s="654" t="s">
        <v>53415</v>
      </c>
      <c r="D26627" s="655" t="s">
        <v>28</v>
      </c>
      <c r="E26627" s="656">
        <v>20.91</v>
      </c>
    </row>
    <row r="26628" spans="2:5" ht="15" customHeight="1" x14ac:dyDescent="0.2">
      <c r="B26628" s="653" t="s">
        <v>53416</v>
      </c>
      <c r="C26628" s="654" t="s">
        <v>53415</v>
      </c>
      <c r="D26628" s="655" t="s">
        <v>28</v>
      </c>
      <c r="E26628" s="656">
        <v>18.82</v>
      </c>
    </row>
    <row r="26629" spans="2:5" ht="15" customHeight="1" x14ac:dyDescent="0.2">
      <c r="B26629" s="653" t="s">
        <v>53417</v>
      </c>
      <c r="C26629" s="654" t="s">
        <v>53418</v>
      </c>
      <c r="D26629" s="655" t="s">
        <v>28</v>
      </c>
      <c r="E26629" s="656">
        <v>25.1</v>
      </c>
    </row>
    <row r="26630" spans="2:5" ht="15" customHeight="1" x14ac:dyDescent="0.2">
      <c r="B26630" s="653" t="s">
        <v>53419</v>
      </c>
      <c r="C26630" s="654" t="s">
        <v>53418</v>
      </c>
      <c r="D26630" s="655" t="s">
        <v>28</v>
      </c>
      <c r="E26630" s="656">
        <v>22.58</v>
      </c>
    </row>
    <row r="26631" spans="2:5" ht="15" customHeight="1" x14ac:dyDescent="0.2">
      <c r="B26631" s="653" t="s">
        <v>53420</v>
      </c>
      <c r="C26631" s="654" t="s">
        <v>53421</v>
      </c>
      <c r="D26631" s="655" t="s">
        <v>28</v>
      </c>
      <c r="E26631" s="656">
        <v>16.73</v>
      </c>
    </row>
    <row r="26632" spans="2:5" ht="15" customHeight="1" x14ac:dyDescent="0.2">
      <c r="B26632" s="653" t="s">
        <v>53422</v>
      </c>
      <c r="C26632" s="654" t="s">
        <v>53421</v>
      </c>
      <c r="D26632" s="655" t="s">
        <v>28</v>
      </c>
      <c r="E26632" s="656">
        <v>15.05</v>
      </c>
    </row>
    <row r="26633" spans="2:5" ht="15" customHeight="1" x14ac:dyDescent="0.2">
      <c r="B26633" s="653" t="s">
        <v>53423</v>
      </c>
      <c r="C26633" s="654" t="s">
        <v>53424</v>
      </c>
      <c r="D26633" s="655" t="s">
        <v>28</v>
      </c>
      <c r="E26633" s="656">
        <v>27.19</v>
      </c>
    </row>
    <row r="26634" spans="2:5" ht="15" customHeight="1" x14ac:dyDescent="0.2">
      <c r="B26634" s="653" t="s">
        <v>53425</v>
      </c>
      <c r="C26634" s="654" t="s">
        <v>53424</v>
      </c>
      <c r="D26634" s="655" t="s">
        <v>28</v>
      </c>
      <c r="E26634" s="656">
        <v>24.46</v>
      </c>
    </row>
    <row r="26635" spans="2:5" ht="15" customHeight="1" x14ac:dyDescent="0.2">
      <c r="B26635" s="653" t="s">
        <v>53426</v>
      </c>
      <c r="C26635" s="654" t="s">
        <v>53427</v>
      </c>
      <c r="D26635" s="655" t="s">
        <v>28</v>
      </c>
      <c r="E26635" s="656">
        <v>18.82</v>
      </c>
    </row>
    <row r="26636" spans="2:5" ht="15" customHeight="1" x14ac:dyDescent="0.2">
      <c r="B26636" s="653" t="s">
        <v>53428</v>
      </c>
      <c r="C26636" s="654" t="s">
        <v>53427</v>
      </c>
      <c r="D26636" s="655" t="s">
        <v>28</v>
      </c>
      <c r="E26636" s="656">
        <v>16.93</v>
      </c>
    </row>
    <row r="26637" spans="2:5" ht="15" customHeight="1" x14ac:dyDescent="0.2">
      <c r="B26637" s="653" t="s">
        <v>53429</v>
      </c>
      <c r="C26637" s="654" t="s">
        <v>53430</v>
      </c>
      <c r="D26637" s="655" t="s">
        <v>28</v>
      </c>
      <c r="E26637" s="656">
        <v>29.28</v>
      </c>
    </row>
    <row r="26638" spans="2:5" ht="15" customHeight="1" x14ac:dyDescent="0.2">
      <c r="B26638" s="653" t="s">
        <v>53431</v>
      </c>
      <c r="C26638" s="654" t="s">
        <v>53430</v>
      </c>
      <c r="D26638" s="655" t="s">
        <v>28</v>
      </c>
      <c r="E26638" s="656">
        <v>26.34</v>
      </c>
    </row>
    <row r="26639" spans="2:5" ht="15" customHeight="1" x14ac:dyDescent="0.2">
      <c r="B26639" s="653" t="s">
        <v>53432</v>
      </c>
      <c r="C26639" s="654" t="s">
        <v>53433</v>
      </c>
      <c r="D26639" s="655" t="s">
        <v>28</v>
      </c>
      <c r="E26639" s="656">
        <v>21.44</v>
      </c>
    </row>
    <row r="26640" spans="2:5" ht="15" customHeight="1" x14ac:dyDescent="0.2">
      <c r="B26640" s="653" t="s">
        <v>53434</v>
      </c>
      <c r="C26640" s="654" t="s">
        <v>53433</v>
      </c>
      <c r="D26640" s="655" t="s">
        <v>28</v>
      </c>
      <c r="E26640" s="656">
        <v>19.29</v>
      </c>
    </row>
    <row r="26641" spans="2:5" ht="15" customHeight="1" x14ac:dyDescent="0.2">
      <c r="B26641" s="653" t="s">
        <v>53435</v>
      </c>
      <c r="C26641" s="654" t="s">
        <v>53436</v>
      </c>
      <c r="D26641" s="655" t="s">
        <v>28</v>
      </c>
      <c r="E26641" s="656">
        <v>31.89</v>
      </c>
    </row>
    <row r="26642" spans="2:5" ht="15" customHeight="1" x14ac:dyDescent="0.2">
      <c r="B26642" s="653" t="s">
        <v>53437</v>
      </c>
      <c r="C26642" s="654" t="s">
        <v>53436</v>
      </c>
      <c r="D26642" s="655" t="s">
        <v>28</v>
      </c>
      <c r="E26642" s="656">
        <v>28.7</v>
      </c>
    </row>
    <row r="26643" spans="2:5" ht="15" customHeight="1" x14ac:dyDescent="0.2">
      <c r="B26643" s="653" t="s">
        <v>53438</v>
      </c>
      <c r="C26643" s="654" t="s">
        <v>53439</v>
      </c>
      <c r="D26643" s="655" t="s">
        <v>28</v>
      </c>
      <c r="E26643" s="656">
        <v>75.819999999999993</v>
      </c>
    </row>
    <row r="26644" spans="2:5" ht="15" customHeight="1" x14ac:dyDescent="0.2">
      <c r="B26644" s="653" t="s">
        <v>53440</v>
      </c>
      <c r="C26644" s="654" t="s">
        <v>53439</v>
      </c>
      <c r="D26644" s="655" t="s">
        <v>28</v>
      </c>
      <c r="E26644" s="656">
        <v>68.22</v>
      </c>
    </row>
    <row r="26645" spans="2:5" ht="15" customHeight="1" x14ac:dyDescent="0.2">
      <c r="B26645" s="653" t="s">
        <v>53441</v>
      </c>
      <c r="C26645" s="654" t="s">
        <v>53442</v>
      </c>
      <c r="D26645" s="655" t="s">
        <v>28</v>
      </c>
      <c r="E26645" s="656">
        <v>53.33</v>
      </c>
    </row>
    <row r="26646" spans="2:5" ht="15" customHeight="1" x14ac:dyDescent="0.2">
      <c r="B26646" s="653" t="s">
        <v>53443</v>
      </c>
      <c r="C26646" s="654" t="s">
        <v>53442</v>
      </c>
      <c r="D26646" s="655" t="s">
        <v>28</v>
      </c>
      <c r="E26646" s="656">
        <v>47.99</v>
      </c>
    </row>
    <row r="26647" spans="2:5" ht="15" customHeight="1" x14ac:dyDescent="0.2">
      <c r="B26647" s="653" t="s">
        <v>53444</v>
      </c>
      <c r="C26647" s="654" t="s">
        <v>53445</v>
      </c>
      <c r="D26647" s="655" t="s">
        <v>28</v>
      </c>
      <c r="E26647" s="656">
        <v>53.33</v>
      </c>
    </row>
    <row r="26648" spans="2:5" ht="15" customHeight="1" x14ac:dyDescent="0.2">
      <c r="B26648" s="653" t="s">
        <v>53446</v>
      </c>
      <c r="C26648" s="654" t="s">
        <v>53445</v>
      </c>
      <c r="D26648" s="655" t="s">
        <v>28</v>
      </c>
      <c r="E26648" s="656">
        <v>47.99</v>
      </c>
    </row>
    <row r="26649" spans="2:5" ht="15" customHeight="1" x14ac:dyDescent="0.2">
      <c r="B26649" s="653" t="s">
        <v>53447</v>
      </c>
      <c r="C26649" s="654" t="s">
        <v>53448</v>
      </c>
      <c r="D26649" s="655" t="s">
        <v>28</v>
      </c>
      <c r="E26649" s="656">
        <v>35.549999999999997</v>
      </c>
    </row>
    <row r="26650" spans="2:5" ht="15" customHeight="1" x14ac:dyDescent="0.2">
      <c r="B26650" s="653" t="s">
        <v>53449</v>
      </c>
      <c r="C26650" s="654" t="s">
        <v>53448</v>
      </c>
      <c r="D26650" s="655" t="s">
        <v>28</v>
      </c>
      <c r="E26650" s="656">
        <v>31.99</v>
      </c>
    </row>
    <row r="26651" spans="2:5" ht="15" customHeight="1" x14ac:dyDescent="0.2">
      <c r="B26651" s="653" t="s">
        <v>53450</v>
      </c>
      <c r="C26651" s="654" t="s">
        <v>53451</v>
      </c>
      <c r="D26651" s="655" t="s">
        <v>28</v>
      </c>
      <c r="E26651" s="656">
        <v>342.47</v>
      </c>
    </row>
    <row r="26652" spans="2:5" ht="15" customHeight="1" x14ac:dyDescent="0.2">
      <c r="B26652" s="653" t="s">
        <v>53452</v>
      </c>
      <c r="C26652" s="654" t="s">
        <v>53451</v>
      </c>
      <c r="D26652" s="655" t="s">
        <v>28</v>
      </c>
      <c r="E26652" s="656">
        <v>313.45999999999998</v>
      </c>
    </row>
    <row r="26653" spans="2:5" ht="15" customHeight="1" x14ac:dyDescent="0.2">
      <c r="B26653" s="653" t="s">
        <v>53453</v>
      </c>
      <c r="C26653" s="654" t="s">
        <v>53454</v>
      </c>
      <c r="D26653" s="655" t="s">
        <v>28</v>
      </c>
      <c r="E26653" s="656">
        <v>343.84</v>
      </c>
    </row>
    <row r="26654" spans="2:5" ht="15" customHeight="1" x14ac:dyDescent="0.2">
      <c r="B26654" s="653" t="s">
        <v>53455</v>
      </c>
      <c r="C26654" s="654" t="s">
        <v>53454</v>
      </c>
      <c r="D26654" s="655" t="s">
        <v>28</v>
      </c>
      <c r="E26654" s="656">
        <v>314.69</v>
      </c>
    </row>
    <row r="26655" spans="2:5" ht="15" customHeight="1" x14ac:dyDescent="0.2">
      <c r="B26655" s="653" t="s">
        <v>53456</v>
      </c>
      <c r="C26655" s="654" t="s">
        <v>53457</v>
      </c>
      <c r="D26655" s="655" t="s">
        <v>28</v>
      </c>
      <c r="E26655" s="656">
        <v>345.77</v>
      </c>
    </row>
    <row r="26656" spans="2:5" ht="15" customHeight="1" x14ac:dyDescent="0.2">
      <c r="B26656" s="653" t="s">
        <v>53458</v>
      </c>
      <c r="C26656" s="654" t="s">
        <v>53457</v>
      </c>
      <c r="D26656" s="655" t="s">
        <v>28</v>
      </c>
      <c r="E26656" s="656">
        <v>316.42</v>
      </c>
    </row>
    <row r="26657" spans="2:5" ht="15" customHeight="1" x14ac:dyDescent="0.2">
      <c r="B26657" s="653" t="s">
        <v>53459</v>
      </c>
      <c r="C26657" s="654" t="s">
        <v>53460</v>
      </c>
      <c r="D26657" s="655" t="s">
        <v>28</v>
      </c>
      <c r="E26657" s="656">
        <v>2214.83</v>
      </c>
    </row>
    <row r="26658" spans="2:5" ht="15" customHeight="1" x14ac:dyDescent="0.2">
      <c r="B26658" s="653" t="s">
        <v>53461</v>
      </c>
      <c r="C26658" s="654" t="s">
        <v>53460</v>
      </c>
      <c r="D26658" s="655" t="s">
        <v>28</v>
      </c>
      <c r="E26658" s="656">
        <v>2094.06</v>
      </c>
    </row>
    <row r="26659" spans="2:5" ht="15" customHeight="1" x14ac:dyDescent="0.2">
      <c r="B26659" s="653" t="s">
        <v>53462</v>
      </c>
      <c r="C26659" s="654" t="s">
        <v>53463</v>
      </c>
      <c r="D26659" s="655" t="s">
        <v>28</v>
      </c>
      <c r="E26659" s="656">
        <v>2912.8</v>
      </c>
    </row>
    <row r="26660" spans="2:5" ht="15" customHeight="1" x14ac:dyDescent="0.2">
      <c r="B26660" s="653" t="s">
        <v>53464</v>
      </c>
      <c r="C26660" s="654" t="s">
        <v>53463</v>
      </c>
      <c r="D26660" s="655" t="s">
        <v>28</v>
      </c>
      <c r="E26660" s="656">
        <v>2756.49</v>
      </c>
    </row>
    <row r="26661" spans="2:5" ht="15" customHeight="1" x14ac:dyDescent="0.2">
      <c r="B26661" s="653" t="s">
        <v>53465</v>
      </c>
      <c r="C26661" s="654" t="s">
        <v>53466</v>
      </c>
      <c r="D26661" s="655" t="s">
        <v>28</v>
      </c>
      <c r="E26661" s="656">
        <v>3168.97</v>
      </c>
    </row>
    <row r="26662" spans="2:5" ht="15" customHeight="1" x14ac:dyDescent="0.2">
      <c r="B26662" s="653" t="s">
        <v>53467</v>
      </c>
      <c r="C26662" s="654" t="s">
        <v>53466</v>
      </c>
      <c r="D26662" s="655" t="s">
        <v>28</v>
      </c>
      <c r="E26662" s="656">
        <v>3023.02</v>
      </c>
    </row>
    <row r="26663" spans="2:5" ht="15" customHeight="1" x14ac:dyDescent="0.2">
      <c r="B26663" s="653" t="s">
        <v>53468</v>
      </c>
      <c r="C26663" s="654" t="s">
        <v>53469</v>
      </c>
      <c r="D26663" s="655" t="s">
        <v>28</v>
      </c>
      <c r="E26663" s="656">
        <v>4395.54</v>
      </c>
    </row>
    <row r="26664" spans="2:5" ht="15" customHeight="1" x14ac:dyDescent="0.2">
      <c r="B26664" s="653" t="s">
        <v>53470</v>
      </c>
      <c r="C26664" s="654" t="s">
        <v>53469</v>
      </c>
      <c r="D26664" s="655" t="s">
        <v>28</v>
      </c>
      <c r="E26664" s="656">
        <v>4189.75</v>
      </c>
    </row>
    <row r="26665" spans="2:5" ht="15" customHeight="1" x14ac:dyDescent="0.2">
      <c r="B26665" s="653" t="s">
        <v>53471</v>
      </c>
      <c r="C26665" s="654" t="s">
        <v>53472</v>
      </c>
      <c r="D26665" s="655" t="s">
        <v>28</v>
      </c>
      <c r="E26665" s="656">
        <v>561.87</v>
      </c>
    </row>
    <row r="26666" spans="2:5" ht="15" customHeight="1" x14ac:dyDescent="0.2">
      <c r="B26666" s="653" t="s">
        <v>53473</v>
      </c>
      <c r="C26666" s="654" t="s">
        <v>53472</v>
      </c>
      <c r="D26666" s="655" t="s">
        <v>28</v>
      </c>
      <c r="E26666" s="656">
        <v>540.20000000000005</v>
      </c>
    </row>
    <row r="26667" spans="2:5" ht="15" customHeight="1" x14ac:dyDescent="0.2">
      <c r="B26667" s="653" t="s">
        <v>53474</v>
      </c>
      <c r="C26667" s="654" t="s">
        <v>53475</v>
      </c>
      <c r="D26667" s="655" t="s">
        <v>28</v>
      </c>
      <c r="E26667" s="656">
        <v>321.5</v>
      </c>
    </row>
    <row r="26668" spans="2:5" ht="15" customHeight="1" x14ac:dyDescent="0.2">
      <c r="B26668" s="653" t="s">
        <v>53476</v>
      </c>
      <c r="C26668" s="654" t="s">
        <v>53475</v>
      </c>
      <c r="D26668" s="655" t="s">
        <v>28</v>
      </c>
      <c r="E26668" s="656">
        <v>310.41000000000003</v>
      </c>
    </row>
    <row r="26669" spans="2:5" ht="15" customHeight="1" x14ac:dyDescent="0.2">
      <c r="B26669" s="653" t="s">
        <v>53477</v>
      </c>
      <c r="C26669" s="654" t="s">
        <v>53478</v>
      </c>
      <c r="D26669" s="655" t="s">
        <v>28</v>
      </c>
      <c r="E26669" s="656">
        <v>725.74</v>
      </c>
    </row>
    <row r="26670" spans="2:5" ht="15" customHeight="1" x14ac:dyDescent="0.2">
      <c r="B26670" s="653" t="s">
        <v>53479</v>
      </c>
      <c r="C26670" s="654" t="s">
        <v>53478</v>
      </c>
      <c r="D26670" s="655" t="s">
        <v>28</v>
      </c>
      <c r="E26670" s="656">
        <v>696.58</v>
      </c>
    </row>
    <row r="26671" spans="2:5" ht="15" customHeight="1" x14ac:dyDescent="0.2">
      <c r="B26671" s="653" t="s">
        <v>53480</v>
      </c>
      <c r="C26671" s="654" t="s">
        <v>53481</v>
      </c>
      <c r="D26671" s="655" t="s">
        <v>28</v>
      </c>
      <c r="E26671" s="656">
        <v>1470.7</v>
      </c>
    </row>
    <row r="26672" spans="2:5" ht="15" customHeight="1" x14ac:dyDescent="0.2">
      <c r="B26672" s="653" t="s">
        <v>53482</v>
      </c>
      <c r="C26672" s="654" t="s">
        <v>53481</v>
      </c>
      <c r="D26672" s="655" t="s">
        <v>28</v>
      </c>
      <c r="E26672" s="656">
        <v>1389.38</v>
      </c>
    </row>
    <row r="26673" spans="2:5" ht="15" customHeight="1" x14ac:dyDescent="0.2">
      <c r="B26673" s="653" t="s">
        <v>53483</v>
      </c>
      <c r="C26673" s="654" t="s">
        <v>53484</v>
      </c>
      <c r="D26673" s="655" t="s">
        <v>28</v>
      </c>
      <c r="E26673" s="656">
        <v>1880.36</v>
      </c>
    </row>
    <row r="26674" spans="2:5" ht="15" customHeight="1" x14ac:dyDescent="0.2">
      <c r="B26674" s="653" t="s">
        <v>53485</v>
      </c>
      <c r="C26674" s="654" t="s">
        <v>53484</v>
      </c>
      <c r="D26674" s="655" t="s">
        <v>28</v>
      </c>
      <c r="E26674" s="656">
        <v>1786.35</v>
      </c>
    </row>
    <row r="26675" spans="2:5" ht="15" customHeight="1" x14ac:dyDescent="0.2">
      <c r="B26675" s="653" t="s">
        <v>53486</v>
      </c>
      <c r="C26675" s="654" t="s">
        <v>53487</v>
      </c>
      <c r="D26675" s="655" t="s">
        <v>28</v>
      </c>
      <c r="E26675" s="656">
        <v>1658.14</v>
      </c>
    </row>
    <row r="26676" spans="2:5" ht="15" customHeight="1" x14ac:dyDescent="0.2">
      <c r="B26676" s="653" t="s">
        <v>53488</v>
      </c>
      <c r="C26676" s="654" t="s">
        <v>53487</v>
      </c>
      <c r="D26676" s="655" t="s">
        <v>28</v>
      </c>
      <c r="E26676" s="656">
        <v>1557.69</v>
      </c>
    </row>
    <row r="26677" spans="2:5" ht="15" customHeight="1" x14ac:dyDescent="0.2">
      <c r="B26677" s="653" t="s">
        <v>53489</v>
      </c>
      <c r="C26677" s="654" t="s">
        <v>53490</v>
      </c>
      <c r="D26677" s="655" t="s">
        <v>28</v>
      </c>
      <c r="E26677" s="656">
        <v>1913.38</v>
      </c>
    </row>
    <row r="26678" spans="2:5" ht="15" customHeight="1" x14ac:dyDescent="0.2">
      <c r="B26678" s="653" t="s">
        <v>53491</v>
      </c>
      <c r="C26678" s="654" t="s">
        <v>53490</v>
      </c>
      <c r="D26678" s="655" t="s">
        <v>28</v>
      </c>
      <c r="E26678" s="656">
        <v>1806.55</v>
      </c>
    </row>
    <row r="26679" spans="2:5" ht="15" customHeight="1" x14ac:dyDescent="0.2">
      <c r="B26679" s="653" t="s">
        <v>53492</v>
      </c>
      <c r="C26679" s="654" t="s">
        <v>53493</v>
      </c>
      <c r="D26679" s="655" t="s">
        <v>28</v>
      </c>
      <c r="E26679" s="656">
        <v>2524.81</v>
      </c>
    </row>
    <row r="26680" spans="2:5" ht="15" customHeight="1" x14ac:dyDescent="0.2">
      <c r="B26680" s="653" t="s">
        <v>53494</v>
      </c>
      <c r="C26680" s="654" t="s">
        <v>53493</v>
      </c>
      <c r="D26680" s="655" t="s">
        <v>28</v>
      </c>
      <c r="E26680" s="656">
        <v>2408.98</v>
      </c>
    </row>
    <row r="26681" spans="2:5" ht="15" customHeight="1" x14ac:dyDescent="0.2">
      <c r="B26681" s="653" t="s">
        <v>53495</v>
      </c>
      <c r="C26681" s="654" t="s">
        <v>53496</v>
      </c>
      <c r="D26681" s="655" t="s">
        <v>34</v>
      </c>
      <c r="E26681" s="656">
        <v>127.95</v>
      </c>
    </row>
    <row r="26682" spans="2:5" ht="15" customHeight="1" x14ac:dyDescent="0.2">
      <c r="B26682" s="653" t="s">
        <v>53497</v>
      </c>
      <c r="C26682" s="654" t="s">
        <v>53496</v>
      </c>
      <c r="D26682" s="655" t="s">
        <v>34</v>
      </c>
      <c r="E26682" s="656">
        <v>121.66</v>
      </c>
    </row>
    <row r="26683" spans="2:5" ht="15" customHeight="1" x14ac:dyDescent="0.2">
      <c r="B26683" s="653" t="s">
        <v>53498</v>
      </c>
      <c r="C26683" s="654" t="s">
        <v>53499</v>
      </c>
      <c r="D26683" s="655" t="s">
        <v>34</v>
      </c>
      <c r="E26683" s="656">
        <v>139.13999999999999</v>
      </c>
    </row>
    <row r="26684" spans="2:5" ht="15" customHeight="1" x14ac:dyDescent="0.2">
      <c r="B26684" s="653" t="s">
        <v>53500</v>
      </c>
      <c r="C26684" s="654" t="s">
        <v>53499</v>
      </c>
      <c r="D26684" s="655" t="s">
        <v>34</v>
      </c>
      <c r="E26684" s="656">
        <v>131.59</v>
      </c>
    </row>
    <row r="26685" spans="2:5" ht="15" customHeight="1" x14ac:dyDescent="0.2">
      <c r="B26685" s="653" t="s">
        <v>53501</v>
      </c>
      <c r="C26685" s="654" t="s">
        <v>53502</v>
      </c>
      <c r="D26685" s="655" t="s">
        <v>34</v>
      </c>
      <c r="E26685" s="656">
        <v>128.16</v>
      </c>
    </row>
    <row r="26686" spans="2:5" ht="15" customHeight="1" x14ac:dyDescent="0.2">
      <c r="B26686" s="653" t="s">
        <v>53503</v>
      </c>
      <c r="C26686" s="654" t="s">
        <v>53502</v>
      </c>
      <c r="D26686" s="655" t="s">
        <v>34</v>
      </c>
      <c r="E26686" s="656">
        <v>121.61</v>
      </c>
    </row>
    <row r="26687" spans="2:5" ht="15" customHeight="1" x14ac:dyDescent="0.2">
      <c r="B26687" s="653" t="s">
        <v>53504</v>
      </c>
      <c r="C26687" s="654" t="s">
        <v>53505</v>
      </c>
      <c r="D26687" s="655" t="s">
        <v>34</v>
      </c>
      <c r="E26687" s="656">
        <v>150.53</v>
      </c>
    </row>
    <row r="26688" spans="2:5" ht="15" customHeight="1" x14ac:dyDescent="0.2">
      <c r="B26688" s="653" t="s">
        <v>53506</v>
      </c>
      <c r="C26688" s="654" t="s">
        <v>53505</v>
      </c>
      <c r="D26688" s="655" t="s">
        <v>34</v>
      </c>
      <c r="E26688" s="656">
        <v>142.97999999999999</v>
      </c>
    </row>
    <row r="26689" spans="2:5" ht="15" customHeight="1" x14ac:dyDescent="0.2">
      <c r="B26689" s="653" t="s">
        <v>53507</v>
      </c>
      <c r="C26689" s="654" t="s">
        <v>53508</v>
      </c>
      <c r="D26689" s="655" t="s">
        <v>34</v>
      </c>
      <c r="E26689" s="656">
        <v>40.619999999999997</v>
      </c>
    </row>
    <row r="26690" spans="2:5" ht="15" customHeight="1" x14ac:dyDescent="0.2">
      <c r="B26690" s="653" t="s">
        <v>53509</v>
      </c>
      <c r="C26690" s="654" t="s">
        <v>53508</v>
      </c>
      <c r="D26690" s="655" t="s">
        <v>34</v>
      </c>
      <c r="E26690" s="656">
        <v>39.31</v>
      </c>
    </row>
    <row r="26691" spans="2:5" ht="15" customHeight="1" x14ac:dyDescent="0.2">
      <c r="B26691" s="653" t="s">
        <v>53510</v>
      </c>
      <c r="C26691" s="654" t="s">
        <v>53511</v>
      </c>
      <c r="D26691" s="655" t="s">
        <v>34</v>
      </c>
      <c r="E26691" s="656">
        <v>50.21</v>
      </c>
    </row>
    <row r="26692" spans="2:5" ht="15" customHeight="1" x14ac:dyDescent="0.2">
      <c r="B26692" s="653" t="s">
        <v>53512</v>
      </c>
      <c r="C26692" s="654" t="s">
        <v>53511</v>
      </c>
      <c r="D26692" s="655" t="s">
        <v>34</v>
      </c>
      <c r="E26692" s="656">
        <v>48.64</v>
      </c>
    </row>
    <row r="26693" spans="2:5" ht="15" customHeight="1" x14ac:dyDescent="0.2">
      <c r="B26693" s="653" t="s">
        <v>53513</v>
      </c>
      <c r="C26693" s="654" t="s">
        <v>53514</v>
      </c>
      <c r="D26693" s="655" t="s">
        <v>28</v>
      </c>
      <c r="E26693" s="656">
        <v>1473.39</v>
      </c>
    </row>
    <row r="26694" spans="2:5" ht="15" customHeight="1" x14ac:dyDescent="0.2">
      <c r="B26694" s="653" t="s">
        <v>53515</v>
      </c>
      <c r="C26694" s="654" t="s">
        <v>53514</v>
      </c>
      <c r="D26694" s="655" t="s">
        <v>28</v>
      </c>
      <c r="E26694" s="656">
        <v>1374.02</v>
      </c>
    </row>
    <row r="26695" spans="2:5" ht="15" customHeight="1" x14ac:dyDescent="0.2">
      <c r="B26695" s="653" t="s">
        <v>53516</v>
      </c>
      <c r="C26695" s="654" t="s">
        <v>53517</v>
      </c>
      <c r="D26695" s="655" t="s">
        <v>28</v>
      </c>
      <c r="E26695" s="656">
        <v>1959.22</v>
      </c>
    </row>
    <row r="26696" spans="2:5" ht="15" customHeight="1" x14ac:dyDescent="0.2">
      <c r="B26696" s="653" t="s">
        <v>53518</v>
      </c>
      <c r="C26696" s="654" t="s">
        <v>53517</v>
      </c>
      <c r="D26696" s="655" t="s">
        <v>28</v>
      </c>
      <c r="E26696" s="656">
        <v>1839.97</v>
      </c>
    </row>
    <row r="26697" spans="2:5" ht="15" customHeight="1" x14ac:dyDescent="0.2">
      <c r="B26697" s="653" t="s">
        <v>53519</v>
      </c>
      <c r="C26697" s="654" t="s">
        <v>53520</v>
      </c>
      <c r="D26697" s="655" t="s">
        <v>28</v>
      </c>
      <c r="E26697" s="656">
        <v>1760.48</v>
      </c>
    </row>
    <row r="26698" spans="2:5" ht="15" customHeight="1" x14ac:dyDescent="0.2">
      <c r="B26698" s="653" t="s">
        <v>53521</v>
      </c>
      <c r="C26698" s="654" t="s">
        <v>53520</v>
      </c>
      <c r="D26698" s="655" t="s">
        <v>28</v>
      </c>
      <c r="E26698" s="656">
        <v>1644.54</v>
      </c>
    </row>
    <row r="26699" spans="2:5" ht="15" customHeight="1" x14ac:dyDescent="0.2">
      <c r="B26699" s="653" t="s">
        <v>53522</v>
      </c>
      <c r="C26699" s="654" t="s">
        <v>53523</v>
      </c>
      <c r="D26699" s="655" t="s">
        <v>28</v>
      </c>
      <c r="E26699" s="656">
        <v>2097.5300000000002</v>
      </c>
    </row>
    <row r="26700" spans="2:5" ht="15" customHeight="1" x14ac:dyDescent="0.2">
      <c r="B26700" s="653" t="s">
        <v>53524</v>
      </c>
      <c r="C26700" s="654" t="s">
        <v>53523</v>
      </c>
      <c r="D26700" s="655" t="s">
        <v>28</v>
      </c>
      <c r="E26700" s="656">
        <v>1958.41</v>
      </c>
    </row>
    <row r="26701" spans="2:5" ht="15" customHeight="1" x14ac:dyDescent="0.2">
      <c r="B26701" s="653" t="s">
        <v>53525</v>
      </c>
      <c r="C26701" s="654" t="s">
        <v>53526</v>
      </c>
      <c r="D26701" s="655" t="s">
        <v>28</v>
      </c>
      <c r="E26701" s="656">
        <v>2158.85</v>
      </c>
    </row>
    <row r="26702" spans="2:5" ht="15" customHeight="1" x14ac:dyDescent="0.2">
      <c r="B26702" s="653" t="s">
        <v>53527</v>
      </c>
      <c r="C26702" s="654" t="s">
        <v>53526</v>
      </c>
      <c r="D26702" s="655" t="s">
        <v>28</v>
      </c>
      <c r="E26702" s="656">
        <v>2026.35</v>
      </c>
    </row>
    <row r="26703" spans="2:5" ht="15" customHeight="1" x14ac:dyDescent="0.2">
      <c r="B26703" s="653" t="s">
        <v>53528</v>
      </c>
      <c r="C26703" s="654" t="s">
        <v>53529</v>
      </c>
      <c r="D26703" s="655" t="s">
        <v>28</v>
      </c>
      <c r="E26703" s="656">
        <v>2570.8000000000002</v>
      </c>
    </row>
    <row r="26704" spans="2:5" ht="15" customHeight="1" x14ac:dyDescent="0.2">
      <c r="B26704" s="653" t="s">
        <v>53530</v>
      </c>
      <c r="C26704" s="654" t="s">
        <v>53529</v>
      </c>
      <c r="D26704" s="655" t="s">
        <v>28</v>
      </c>
      <c r="E26704" s="656">
        <v>2411.8000000000002</v>
      </c>
    </row>
    <row r="26705" spans="2:5" ht="15" customHeight="1" x14ac:dyDescent="0.2">
      <c r="B26705" s="653" t="s">
        <v>53531</v>
      </c>
      <c r="C26705" s="654" t="s">
        <v>53532</v>
      </c>
      <c r="D26705" s="655" t="s">
        <v>28</v>
      </c>
      <c r="E26705" s="656">
        <v>2493.29</v>
      </c>
    </row>
    <row r="26706" spans="2:5" ht="15" customHeight="1" x14ac:dyDescent="0.2">
      <c r="B26706" s="653" t="s">
        <v>53533</v>
      </c>
      <c r="C26706" s="654" t="s">
        <v>53532</v>
      </c>
      <c r="D26706" s="655" t="s">
        <v>28</v>
      </c>
      <c r="E26706" s="656">
        <v>2344.23</v>
      </c>
    </row>
    <row r="26707" spans="2:5" ht="15" customHeight="1" x14ac:dyDescent="0.2">
      <c r="B26707" s="653" t="s">
        <v>53534</v>
      </c>
      <c r="C26707" s="654" t="s">
        <v>53535</v>
      </c>
      <c r="D26707" s="655" t="s">
        <v>28</v>
      </c>
      <c r="E26707" s="656">
        <v>2970.42</v>
      </c>
    </row>
    <row r="26708" spans="2:5" ht="15" customHeight="1" x14ac:dyDescent="0.2">
      <c r="B26708" s="653" t="s">
        <v>53536</v>
      </c>
      <c r="C26708" s="654" t="s">
        <v>53535</v>
      </c>
      <c r="D26708" s="655" t="s">
        <v>28</v>
      </c>
      <c r="E26708" s="656">
        <v>2791.55</v>
      </c>
    </row>
    <row r="26709" spans="2:5" ht="15" customHeight="1" x14ac:dyDescent="0.2">
      <c r="B26709" s="653" t="s">
        <v>53537</v>
      </c>
      <c r="C26709" s="654" t="s">
        <v>53538</v>
      </c>
      <c r="D26709" s="655" t="s">
        <v>28</v>
      </c>
      <c r="E26709" s="656">
        <v>3278.54</v>
      </c>
    </row>
    <row r="26710" spans="2:5" ht="15" customHeight="1" x14ac:dyDescent="0.2">
      <c r="B26710" s="653" t="s">
        <v>53539</v>
      </c>
      <c r="C26710" s="654" t="s">
        <v>53538</v>
      </c>
      <c r="D26710" s="655" t="s">
        <v>28</v>
      </c>
      <c r="E26710" s="656">
        <v>3112.92</v>
      </c>
    </row>
    <row r="26711" spans="2:5" ht="15" customHeight="1" x14ac:dyDescent="0.2">
      <c r="B26711" s="653" t="s">
        <v>53540</v>
      </c>
      <c r="C26711" s="654" t="s">
        <v>53541</v>
      </c>
      <c r="D26711" s="655" t="s">
        <v>28</v>
      </c>
      <c r="E26711" s="656">
        <v>3911.01</v>
      </c>
    </row>
    <row r="26712" spans="2:5" ht="15" customHeight="1" x14ac:dyDescent="0.2">
      <c r="B26712" s="653" t="s">
        <v>53542</v>
      </c>
      <c r="C26712" s="654" t="s">
        <v>53541</v>
      </c>
      <c r="D26712" s="655" t="s">
        <v>28</v>
      </c>
      <c r="E26712" s="656">
        <v>3712.26</v>
      </c>
    </row>
    <row r="26713" spans="2:5" ht="15" customHeight="1" x14ac:dyDescent="0.2">
      <c r="B26713" s="653" t="s">
        <v>53543</v>
      </c>
      <c r="C26713" s="654" t="s">
        <v>53544</v>
      </c>
      <c r="D26713" s="655" t="s">
        <v>28</v>
      </c>
      <c r="E26713" s="656">
        <v>3682.21</v>
      </c>
    </row>
    <row r="26714" spans="2:5" ht="15" customHeight="1" x14ac:dyDescent="0.2">
      <c r="B26714" s="653" t="s">
        <v>53545</v>
      </c>
      <c r="C26714" s="654" t="s">
        <v>53544</v>
      </c>
      <c r="D26714" s="655" t="s">
        <v>28</v>
      </c>
      <c r="E26714" s="656">
        <v>3500.02</v>
      </c>
    </row>
    <row r="26715" spans="2:5" ht="15" customHeight="1" x14ac:dyDescent="0.2">
      <c r="B26715" s="653" t="s">
        <v>53546</v>
      </c>
      <c r="C26715" s="654" t="s">
        <v>53547</v>
      </c>
      <c r="D26715" s="655" t="s">
        <v>28</v>
      </c>
      <c r="E26715" s="656">
        <v>4392.17</v>
      </c>
    </row>
    <row r="26716" spans="2:5" ht="15" customHeight="1" x14ac:dyDescent="0.2">
      <c r="B26716" s="653" t="s">
        <v>53548</v>
      </c>
      <c r="C26716" s="654" t="s">
        <v>53547</v>
      </c>
      <c r="D26716" s="655" t="s">
        <v>28</v>
      </c>
      <c r="E26716" s="656">
        <v>4173.54</v>
      </c>
    </row>
    <row r="26717" spans="2:5" ht="15" customHeight="1" x14ac:dyDescent="0.2">
      <c r="B26717" s="653" t="s">
        <v>53549</v>
      </c>
      <c r="C26717" s="654" t="s">
        <v>53550</v>
      </c>
      <c r="D26717" s="655" t="s">
        <v>28</v>
      </c>
      <c r="E26717" s="656">
        <v>4066.03</v>
      </c>
    </row>
    <row r="26718" spans="2:5" ht="15" customHeight="1" x14ac:dyDescent="0.2">
      <c r="B26718" s="653" t="s">
        <v>53551</v>
      </c>
      <c r="C26718" s="654" t="s">
        <v>53550</v>
      </c>
      <c r="D26718" s="655" t="s">
        <v>28</v>
      </c>
      <c r="E26718" s="656">
        <v>3867.28</v>
      </c>
    </row>
    <row r="26719" spans="2:5" ht="15" customHeight="1" x14ac:dyDescent="0.2">
      <c r="B26719" s="653" t="s">
        <v>53552</v>
      </c>
      <c r="C26719" s="654" t="s">
        <v>53553</v>
      </c>
      <c r="D26719" s="655" t="s">
        <v>28</v>
      </c>
      <c r="E26719" s="656">
        <v>4851.04</v>
      </c>
    </row>
    <row r="26720" spans="2:5" ht="15" customHeight="1" x14ac:dyDescent="0.2">
      <c r="B26720" s="653" t="s">
        <v>53554</v>
      </c>
      <c r="C26720" s="654" t="s">
        <v>53553</v>
      </c>
      <c r="D26720" s="655" t="s">
        <v>28</v>
      </c>
      <c r="E26720" s="656">
        <v>4612.54</v>
      </c>
    </row>
    <row r="26721" spans="2:5" ht="15" customHeight="1" x14ac:dyDescent="0.2">
      <c r="B26721" s="653" t="s">
        <v>53555</v>
      </c>
      <c r="C26721" s="654" t="s">
        <v>53556</v>
      </c>
      <c r="D26721" s="655" t="s">
        <v>28</v>
      </c>
      <c r="E26721" s="656">
        <v>4733.1499999999996</v>
      </c>
    </row>
    <row r="26722" spans="2:5" ht="15" customHeight="1" x14ac:dyDescent="0.2">
      <c r="B26722" s="653" t="s">
        <v>53557</v>
      </c>
      <c r="C26722" s="654" t="s">
        <v>53556</v>
      </c>
      <c r="D26722" s="655" t="s">
        <v>28</v>
      </c>
      <c r="E26722" s="656">
        <v>4513.6899999999996</v>
      </c>
    </row>
    <row r="26723" spans="2:5" ht="15" customHeight="1" x14ac:dyDescent="0.2">
      <c r="B26723" s="653" t="s">
        <v>53558</v>
      </c>
      <c r="C26723" s="654" t="s">
        <v>53559</v>
      </c>
      <c r="D26723" s="655" t="s">
        <v>28</v>
      </c>
      <c r="E26723" s="656">
        <v>5648.34</v>
      </c>
    </row>
    <row r="26724" spans="2:5" ht="15" customHeight="1" x14ac:dyDescent="0.2">
      <c r="B26724" s="653" t="s">
        <v>53560</v>
      </c>
      <c r="C26724" s="654" t="s">
        <v>53559</v>
      </c>
      <c r="D26724" s="655" t="s">
        <v>28</v>
      </c>
      <c r="E26724" s="656">
        <v>5384.99</v>
      </c>
    </row>
    <row r="26725" spans="2:5" ht="15" customHeight="1" x14ac:dyDescent="0.2">
      <c r="B26725" s="653" t="s">
        <v>53561</v>
      </c>
      <c r="C26725" s="654" t="s">
        <v>53562</v>
      </c>
      <c r="D26725" s="655" t="s">
        <v>28</v>
      </c>
      <c r="E26725" s="656">
        <v>5220.91</v>
      </c>
    </row>
    <row r="26726" spans="2:5" ht="15" customHeight="1" x14ac:dyDescent="0.2">
      <c r="B26726" s="653" t="s">
        <v>53563</v>
      </c>
      <c r="C26726" s="654" t="s">
        <v>53562</v>
      </c>
      <c r="D26726" s="655" t="s">
        <v>28</v>
      </c>
      <c r="E26726" s="656">
        <v>4976.62</v>
      </c>
    </row>
    <row r="26727" spans="2:5" ht="15" customHeight="1" x14ac:dyDescent="0.2">
      <c r="B26727" s="653" t="s">
        <v>53564</v>
      </c>
      <c r="C26727" s="654" t="s">
        <v>53565</v>
      </c>
      <c r="D26727" s="655" t="s">
        <v>28</v>
      </c>
      <c r="E26727" s="656">
        <v>6231.95</v>
      </c>
    </row>
    <row r="26728" spans="2:5" ht="15" customHeight="1" x14ac:dyDescent="0.2">
      <c r="B26728" s="653" t="s">
        <v>53566</v>
      </c>
      <c r="C26728" s="654" t="s">
        <v>53565</v>
      </c>
      <c r="D26728" s="655" t="s">
        <v>28</v>
      </c>
      <c r="E26728" s="656">
        <v>5938.79</v>
      </c>
    </row>
    <row r="26729" spans="2:5" ht="15" customHeight="1" x14ac:dyDescent="0.2">
      <c r="B26729" s="653" t="s">
        <v>53567</v>
      </c>
      <c r="C26729" s="654" t="s">
        <v>53568</v>
      </c>
      <c r="D26729" s="655" t="s">
        <v>28</v>
      </c>
      <c r="E26729" s="656">
        <v>6044.7</v>
      </c>
    </row>
    <row r="26730" spans="2:5" ht="15" customHeight="1" x14ac:dyDescent="0.2">
      <c r="B26730" s="653" t="s">
        <v>53569</v>
      </c>
      <c r="C26730" s="654" t="s">
        <v>53568</v>
      </c>
      <c r="D26730" s="655" t="s">
        <v>28</v>
      </c>
      <c r="E26730" s="656">
        <v>5754.86</v>
      </c>
    </row>
    <row r="26731" spans="2:5" ht="15" customHeight="1" x14ac:dyDescent="0.2">
      <c r="B26731" s="653" t="s">
        <v>53570</v>
      </c>
      <c r="C26731" s="654" t="s">
        <v>53571</v>
      </c>
      <c r="D26731" s="655" t="s">
        <v>28</v>
      </c>
      <c r="E26731" s="656">
        <v>7217.24</v>
      </c>
    </row>
    <row r="26732" spans="2:5" ht="15" customHeight="1" x14ac:dyDescent="0.2">
      <c r="B26732" s="653" t="s">
        <v>53572</v>
      </c>
      <c r="C26732" s="654" t="s">
        <v>53571</v>
      </c>
      <c r="D26732" s="655" t="s">
        <v>28</v>
      </c>
      <c r="E26732" s="656">
        <v>6869.43</v>
      </c>
    </row>
    <row r="26733" spans="2:5" ht="15" customHeight="1" x14ac:dyDescent="0.2">
      <c r="B26733" s="653" t="s">
        <v>53573</v>
      </c>
      <c r="C26733" s="654" t="s">
        <v>53574</v>
      </c>
      <c r="D26733" s="655" t="s">
        <v>34</v>
      </c>
      <c r="E26733" s="656">
        <v>47.19</v>
      </c>
    </row>
    <row r="26734" spans="2:5" ht="15" customHeight="1" x14ac:dyDescent="0.2">
      <c r="B26734" s="653" t="s">
        <v>53575</v>
      </c>
      <c r="C26734" s="654" t="s">
        <v>53574</v>
      </c>
      <c r="D26734" s="655" t="s">
        <v>34</v>
      </c>
      <c r="E26734" s="656">
        <v>45.09</v>
      </c>
    </row>
    <row r="26735" spans="2:5" ht="15" customHeight="1" x14ac:dyDescent="0.2">
      <c r="B26735" s="653" t="s">
        <v>53576</v>
      </c>
      <c r="C26735" s="654" t="s">
        <v>53577</v>
      </c>
      <c r="D26735" s="655" t="s">
        <v>34</v>
      </c>
      <c r="E26735" s="656">
        <v>39.479999999999997</v>
      </c>
    </row>
    <row r="26736" spans="2:5" ht="15" customHeight="1" x14ac:dyDescent="0.2">
      <c r="B26736" s="653" t="s">
        <v>53578</v>
      </c>
      <c r="C26736" s="654" t="s">
        <v>53577</v>
      </c>
      <c r="D26736" s="655" t="s">
        <v>34</v>
      </c>
      <c r="E26736" s="656">
        <v>37.909999999999997</v>
      </c>
    </row>
    <row r="26737" spans="2:5" ht="15" customHeight="1" x14ac:dyDescent="0.2">
      <c r="B26737" s="653" t="s">
        <v>53579</v>
      </c>
      <c r="C26737" s="654" t="s">
        <v>53580</v>
      </c>
      <c r="D26737" s="655" t="s">
        <v>36</v>
      </c>
      <c r="E26737" s="656">
        <v>28.72</v>
      </c>
    </row>
    <row r="26738" spans="2:5" ht="15" customHeight="1" x14ac:dyDescent="0.2">
      <c r="B26738" s="653" t="s">
        <v>53581</v>
      </c>
      <c r="C26738" s="654" t="s">
        <v>53580</v>
      </c>
      <c r="D26738" s="655" t="s">
        <v>36</v>
      </c>
      <c r="E26738" s="656">
        <v>27.68</v>
      </c>
    </row>
    <row r="26739" spans="2:5" ht="15" customHeight="1" x14ac:dyDescent="0.2">
      <c r="B26739" s="653" t="s">
        <v>53582</v>
      </c>
      <c r="C26739" s="654" t="s">
        <v>53583</v>
      </c>
      <c r="D26739" s="655" t="s">
        <v>36</v>
      </c>
      <c r="E26739" s="656">
        <v>34.450000000000003</v>
      </c>
    </row>
    <row r="26740" spans="2:5" ht="15" customHeight="1" x14ac:dyDescent="0.2">
      <c r="B26740" s="653" t="s">
        <v>53584</v>
      </c>
      <c r="C26740" s="654" t="s">
        <v>53583</v>
      </c>
      <c r="D26740" s="655" t="s">
        <v>36</v>
      </c>
      <c r="E26740" s="656">
        <v>33.200000000000003</v>
      </c>
    </row>
    <row r="26741" spans="2:5" ht="15" customHeight="1" x14ac:dyDescent="0.2">
      <c r="B26741" s="653" t="s">
        <v>53585</v>
      </c>
      <c r="C26741" s="654" t="s">
        <v>53586</v>
      </c>
      <c r="D26741" s="655" t="s">
        <v>36</v>
      </c>
      <c r="E26741" s="656">
        <v>49.22</v>
      </c>
    </row>
    <row r="26742" spans="2:5" ht="15" customHeight="1" x14ac:dyDescent="0.2">
      <c r="B26742" s="653" t="s">
        <v>53587</v>
      </c>
      <c r="C26742" s="654" t="s">
        <v>53586</v>
      </c>
      <c r="D26742" s="655" t="s">
        <v>36</v>
      </c>
      <c r="E26742" s="656">
        <v>47.91</v>
      </c>
    </row>
    <row r="26743" spans="2:5" ht="15" customHeight="1" x14ac:dyDescent="0.2">
      <c r="B26743" s="653" t="s">
        <v>53588</v>
      </c>
      <c r="C26743" s="654" t="s">
        <v>53589</v>
      </c>
      <c r="D26743" s="655" t="s">
        <v>36</v>
      </c>
      <c r="E26743" s="656">
        <v>59.06</v>
      </c>
    </row>
    <row r="26744" spans="2:5" ht="15" customHeight="1" x14ac:dyDescent="0.2">
      <c r="B26744" s="653" t="s">
        <v>53590</v>
      </c>
      <c r="C26744" s="654" t="s">
        <v>53589</v>
      </c>
      <c r="D26744" s="655" t="s">
        <v>36</v>
      </c>
      <c r="E26744" s="656">
        <v>57.48</v>
      </c>
    </row>
    <row r="26745" spans="2:5" ht="15" customHeight="1" x14ac:dyDescent="0.2">
      <c r="B26745" s="653" t="s">
        <v>53591</v>
      </c>
      <c r="C26745" s="654" t="s">
        <v>53592</v>
      </c>
      <c r="D26745" s="655" t="s">
        <v>36</v>
      </c>
      <c r="E26745" s="656">
        <v>62.62</v>
      </c>
    </row>
    <row r="26746" spans="2:5" ht="15" customHeight="1" x14ac:dyDescent="0.2">
      <c r="B26746" s="653" t="s">
        <v>53593</v>
      </c>
      <c r="C26746" s="654" t="s">
        <v>53592</v>
      </c>
      <c r="D26746" s="655" t="s">
        <v>36</v>
      </c>
      <c r="E26746" s="656">
        <v>61.05</v>
      </c>
    </row>
    <row r="26747" spans="2:5" ht="15" customHeight="1" x14ac:dyDescent="0.2">
      <c r="B26747" s="653" t="s">
        <v>53594</v>
      </c>
      <c r="C26747" s="654" t="s">
        <v>53595</v>
      </c>
      <c r="D26747" s="655" t="s">
        <v>36</v>
      </c>
      <c r="E26747" s="656">
        <v>75.13</v>
      </c>
    </row>
    <row r="26748" spans="2:5" ht="15" customHeight="1" x14ac:dyDescent="0.2">
      <c r="B26748" s="653" t="s">
        <v>53596</v>
      </c>
      <c r="C26748" s="654" t="s">
        <v>53595</v>
      </c>
      <c r="D26748" s="655" t="s">
        <v>36</v>
      </c>
      <c r="E26748" s="656">
        <v>73.239999999999995</v>
      </c>
    </row>
    <row r="26749" spans="2:5" ht="15" customHeight="1" x14ac:dyDescent="0.2">
      <c r="B26749" s="653" t="s">
        <v>53597</v>
      </c>
      <c r="C26749" s="654" t="s">
        <v>53598</v>
      </c>
      <c r="D26749" s="655" t="s">
        <v>36</v>
      </c>
      <c r="E26749" s="656">
        <v>92.02</v>
      </c>
    </row>
    <row r="26750" spans="2:5" ht="15" customHeight="1" x14ac:dyDescent="0.2">
      <c r="B26750" s="653" t="s">
        <v>53599</v>
      </c>
      <c r="C26750" s="654" t="s">
        <v>53598</v>
      </c>
      <c r="D26750" s="655" t="s">
        <v>36</v>
      </c>
      <c r="E26750" s="656">
        <v>90.18</v>
      </c>
    </row>
    <row r="26751" spans="2:5" ht="15" customHeight="1" x14ac:dyDescent="0.2">
      <c r="B26751" s="653" t="s">
        <v>53600</v>
      </c>
      <c r="C26751" s="654" t="s">
        <v>53601</v>
      </c>
      <c r="D26751" s="655" t="s">
        <v>36</v>
      </c>
      <c r="E26751" s="656">
        <v>110.41</v>
      </c>
    </row>
    <row r="26752" spans="2:5" ht="15" customHeight="1" x14ac:dyDescent="0.2">
      <c r="B26752" s="653" t="s">
        <v>53602</v>
      </c>
      <c r="C26752" s="654" t="s">
        <v>53601</v>
      </c>
      <c r="D26752" s="655" t="s">
        <v>36</v>
      </c>
      <c r="E26752" s="656">
        <v>108.21</v>
      </c>
    </row>
    <row r="26753" spans="2:5" ht="15" customHeight="1" x14ac:dyDescent="0.2">
      <c r="B26753" s="653" t="s">
        <v>53603</v>
      </c>
      <c r="C26753" s="654" t="s">
        <v>53604</v>
      </c>
      <c r="D26753" s="655" t="s">
        <v>36</v>
      </c>
      <c r="E26753" s="656">
        <v>125.49</v>
      </c>
    </row>
    <row r="26754" spans="2:5" ht="15" customHeight="1" x14ac:dyDescent="0.2">
      <c r="B26754" s="653" t="s">
        <v>53605</v>
      </c>
      <c r="C26754" s="654" t="s">
        <v>53604</v>
      </c>
      <c r="D26754" s="655" t="s">
        <v>36</v>
      </c>
      <c r="E26754" s="656">
        <v>123.39</v>
      </c>
    </row>
    <row r="26755" spans="2:5" ht="15" customHeight="1" x14ac:dyDescent="0.2">
      <c r="B26755" s="653" t="s">
        <v>53606</v>
      </c>
      <c r="C26755" s="654" t="s">
        <v>53607</v>
      </c>
      <c r="D26755" s="655" t="s">
        <v>36</v>
      </c>
      <c r="E26755" s="656">
        <v>150.57</v>
      </c>
    </row>
    <row r="26756" spans="2:5" ht="15" customHeight="1" x14ac:dyDescent="0.2">
      <c r="B26756" s="653" t="s">
        <v>53608</v>
      </c>
      <c r="C26756" s="654" t="s">
        <v>53607</v>
      </c>
      <c r="D26756" s="655" t="s">
        <v>36</v>
      </c>
      <c r="E26756" s="656">
        <v>148.06</v>
      </c>
    </row>
    <row r="26757" spans="2:5" ht="15" customHeight="1" x14ac:dyDescent="0.2">
      <c r="B26757" s="653" t="s">
        <v>53609</v>
      </c>
      <c r="C26757" s="654" t="s">
        <v>53610</v>
      </c>
      <c r="D26757" s="655" t="s">
        <v>36</v>
      </c>
      <c r="E26757" s="656">
        <v>22.21</v>
      </c>
    </row>
    <row r="26758" spans="2:5" ht="15" customHeight="1" x14ac:dyDescent="0.2">
      <c r="B26758" s="653" t="s">
        <v>53611</v>
      </c>
      <c r="C26758" s="654" t="s">
        <v>53610</v>
      </c>
      <c r="D26758" s="655" t="s">
        <v>36</v>
      </c>
      <c r="E26758" s="656">
        <v>21.27</v>
      </c>
    </row>
    <row r="26759" spans="2:5" ht="15" customHeight="1" x14ac:dyDescent="0.2">
      <c r="B26759" s="653" t="s">
        <v>53612</v>
      </c>
      <c r="C26759" s="654" t="s">
        <v>53613</v>
      </c>
      <c r="D26759" s="655" t="s">
        <v>36</v>
      </c>
      <c r="E26759" s="656">
        <v>26.31</v>
      </c>
    </row>
    <row r="26760" spans="2:5" ht="15" customHeight="1" x14ac:dyDescent="0.2">
      <c r="B26760" s="653" t="s">
        <v>53614</v>
      </c>
      <c r="C26760" s="654" t="s">
        <v>53613</v>
      </c>
      <c r="D26760" s="655" t="s">
        <v>36</v>
      </c>
      <c r="E26760" s="656">
        <v>25.21</v>
      </c>
    </row>
    <row r="26761" spans="2:5" ht="15" customHeight="1" x14ac:dyDescent="0.2">
      <c r="B26761" s="653" t="s">
        <v>53615</v>
      </c>
      <c r="C26761" s="654" t="s">
        <v>53616</v>
      </c>
      <c r="D26761" s="655" t="s">
        <v>36</v>
      </c>
      <c r="E26761" s="656">
        <v>27.43</v>
      </c>
    </row>
    <row r="26762" spans="2:5" ht="15" customHeight="1" x14ac:dyDescent="0.2">
      <c r="B26762" s="653" t="s">
        <v>53617</v>
      </c>
      <c r="C26762" s="654" t="s">
        <v>53616</v>
      </c>
      <c r="D26762" s="655" t="s">
        <v>36</v>
      </c>
      <c r="E26762" s="656">
        <v>26.38</v>
      </c>
    </row>
    <row r="26763" spans="2:5" ht="15" customHeight="1" x14ac:dyDescent="0.2">
      <c r="B26763" s="653" t="s">
        <v>53618</v>
      </c>
      <c r="C26763" s="654" t="s">
        <v>53619</v>
      </c>
      <c r="D26763" s="655" t="s">
        <v>36</v>
      </c>
      <c r="E26763" s="656">
        <v>32.89</v>
      </c>
    </row>
    <row r="26764" spans="2:5" ht="15" customHeight="1" x14ac:dyDescent="0.2">
      <c r="B26764" s="653" t="s">
        <v>53620</v>
      </c>
      <c r="C26764" s="654" t="s">
        <v>53619</v>
      </c>
      <c r="D26764" s="655" t="s">
        <v>36</v>
      </c>
      <c r="E26764" s="656">
        <v>31.63</v>
      </c>
    </row>
    <row r="26765" spans="2:5" ht="15" customHeight="1" x14ac:dyDescent="0.2">
      <c r="B26765" s="653" t="s">
        <v>53621</v>
      </c>
      <c r="C26765" s="654" t="s">
        <v>53622</v>
      </c>
      <c r="D26765" s="655" t="s">
        <v>36</v>
      </c>
      <c r="E26765" s="656">
        <v>9.4600000000000009</v>
      </c>
    </row>
    <row r="26766" spans="2:5" ht="15" customHeight="1" x14ac:dyDescent="0.2">
      <c r="B26766" s="653" t="s">
        <v>53623</v>
      </c>
      <c r="C26766" s="654" t="s">
        <v>53622</v>
      </c>
      <c r="D26766" s="655" t="s">
        <v>36</v>
      </c>
      <c r="E26766" s="656">
        <v>8.93</v>
      </c>
    </row>
    <row r="26767" spans="2:5" ht="15" customHeight="1" x14ac:dyDescent="0.2">
      <c r="B26767" s="653" t="s">
        <v>53624</v>
      </c>
      <c r="C26767" s="654" t="s">
        <v>53625</v>
      </c>
      <c r="D26767" s="655" t="s">
        <v>36</v>
      </c>
      <c r="E26767" s="656">
        <v>11.32</v>
      </c>
    </row>
    <row r="26768" spans="2:5" ht="15" customHeight="1" x14ac:dyDescent="0.2">
      <c r="B26768" s="653" t="s">
        <v>53626</v>
      </c>
      <c r="C26768" s="654" t="s">
        <v>53625</v>
      </c>
      <c r="D26768" s="655" t="s">
        <v>36</v>
      </c>
      <c r="E26768" s="656">
        <v>10.69</v>
      </c>
    </row>
    <row r="26769" spans="2:5" ht="15" customHeight="1" x14ac:dyDescent="0.2">
      <c r="B26769" s="653" t="s">
        <v>53627</v>
      </c>
      <c r="C26769" s="654" t="s">
        <v>53628</v>
      </c>
      <c r="D26769" s="655" t="s">
        <v>34</v>
      </c>
      <c r="E26769" s="656">
        <v>137.19</v>
      </c>
    </row>
    <row r="26770" spans="2:5" ht="15" customHeight="1" x14ac:dyDescent="0.2">
      <c r="B26770" s="653" t="s">
        <v>53629</v>
      </c>
      <c r="C26770" s="654" t="s">
        <v>53628</v>
      </c>
      <c r="D26770" s="655" t="s">
        <v>34</v>
      </c>
      <c r="E26770" s="656">
        <v>131.44999999999999</v>
      </c>
    </row>
    <row r="26771" spans="2:5" ht="15" customHeight="1" x14ac:dyDescent="0.2">
      <c r="B26771" s="653" t="s">
        <v>53630</v>
      </c>
      <c r="C26771" s="654" t="s">
        <v>53631</v>
      </c>
      <c r="D26771" s="655" t="s">
        <v>34</v>
      </c>
      <c r="E26771" s="656">
        <v>171.65</v>
      </c>
    </row>
    <row r="26772" spans="2:5" ht="15" customHeight="1" x14ac:dyDescent="0.2">
      <c r="B26772" s="653" t="s">
        <v>53632</v>
      </c>
      <c r="C26772" s="654" t="s">
        <v>53631</v>
      </c>
      <c r="D26772" s="655" t="s">
        <v>34</v>
      </c>
      <c r="E26772" s="656">
        <v>159.84</v>
      </c>
    </row>
    <row r="26773" spans="2:5" ht="15" customHeight="1" x14ac:dyDescent="0.2">
      <c r="B26773" s="653" t="s">
        <v>53633</v>
      </c>
      <c r="C26773" s="654" t="s">
        <v>53634</v>
      </c>
      <c r="D26773" s="655" t="s">
        <v>34</v>
      </c>
      <c r="E26773" s="656">
        <v>83.59</v>
      </c>
    </row>
    <row r="26774" spans="2:5" ht="15" customHeight="1" x14ac:dyDescent="0.2">
      <c r="B26774" s="653" t="s">
        <v>53635</v>
      </c>
      <c r="C26774" s="654" t="s">
        <v>53634</v>
      </c>
      <c r="D26774" s="655" t="s">
        <v>34</v>
      </c>
      <c r="E26774" s="656">
        <v>77.849999999999994</v>
      </c>
    </row>
    <row r="26775" spans="2:5" ht="15" customHeight="1" x14ac:dyDescent="0.2">
      <c r="B26775" s="653" t="s">
        <v>53636</v>
      </c>
      <c r="C26775" s="654" t="s">
        <v>53637</v>
      </c>
      <c r="D26775" s="655" t="s">
        <v>36</v>
      </c>
      <c r="E26775" s="656">
        <v>36.369999999999997</v>
      </c>
    </row>
    <row r="26776" spans="2:5" ht="15" customHeight="1" x14ac:dyDescent="0.2">
      <c r="B26776" s="653" t="s">
        <v>53638</v>
      </c>
      <c r="C26776" s="654" t="s">
        <v>53637</v>
      </c>
      <c r="D26776" s="655" t="s">
        <v>36</v>
      </c>
      <c r="E26776" s="656">
        <v>33.64</v>
      </c>
    </row>
    <row r="26777" spans="2:5" ht="15" customHeight="1" x14ac:dyDescent="0.2">
      <c r="B26777" s="653" t="s">
        <v>53639</v>
      </c>
      <c r="C26777" s="654" t="s">
        <v>53640</v>
      </c>
      <c r="D26777" s="655" t="s">
        <v>36</v>
      </c>
      <c r="E26777" s="656">
        <v>67.569999999999993</v>
      </c>
    </row>
    <row r="26778" spans="2:5" ht="15" customHeight="1" x14ac:dyDescent="0.2">
      <c r="B26778" s="653" t="s">
        <v>53641</v>
      </c>
      <c r="C26778" s="654" t="s">
        <v>53640</v>
      </c>
      <c r="D26778" s="655" t="s">
        <v>36</v>
      </c>
      <c r="E26778" s="656">
        <v>62.24</v>
      </c>
    </row>
    <row r="26779" spans="2:5" ht="15" customHeight="1" x14ac:dyDescent="0.2">
      <c r="B26779" s="653" t="s">
        <v>53642</v>
      </c>
      <c r="C26779" s="654" t="s">
        <v>53643</v>
      </c>
      <c r="D26779" s="655" t="s">
        <v>36</v>
      </c>
      <c r="E26779" s="656">
        <v>57.16</v>
      </c>
    </row>
    <row r="26780" spans="2:5" ht="15" customHeight="1" x14ac:dyDescent="0.2">
      <c r="B26780" s="653" t="s">
        <v>53644</v>
      </c>
      <c r="C26780" s="654" t="s">
        <v>53643</v>
      </c>
      <c r="D26780" s="655" t="s">
        <v>36</v>
      </c>
      <c r="E26780" s="656">
        <v>51.83</v>
      </c>
    </row>
    <row r="26781" spans="2:5" ht="15" customHeight="1" x14ac:dyDescent="0.2">
      <c r="B26781" s="653" t="s">
        <v>53645</v>
      </c>
      <c r="C26781" s="654" t="s">
        <v>53646</v>
      </c>
      <c r="D26781" s="655" t="s">
        <v>34</v>
      </c>
      <c r="E26781" s="656">
        <v>25.86</v>
      </c>
    </row>
    <row r="26782" spans="2:5" ht="15" customHeight="1" x14ac:dyDescent="0.2">
      <c r="B26782" s="653" t="s">
        <v>53647</v>
      </c>
      <c r="C26782" s="654" t="s">
        <v>53646</v>
      </c>
      <c r="D26782" s="655" t="s">
        <v>34</v>
      </c>
      <c r="E26782" s="656">
        <v>23.54</v>
      </c>
    </row>
    <row r="26783" spans="2:5" ht="15" customHeight="1" x14ac:dyDescent="0.2">
      <c r="B26783" s="653" t="s">
        <v>53648</v>
      </c>
      <c r="C26783" s="654" t="s">
        <v>53649</v>
      </c>
      <c r="D26783" s="655" t="s">
        <v>34</v>
      </c>
      <c r="E26783" s="656">
        <v>76.5</v>
      </c>
    </row>
    <row r="26784" spans="2:5" ht="15" customHeight="1" x14ac:dyDescent="0.2">
      <c r="B26784" s="653" t="s">
        <v>53650</v>
      </c>
      <c r="C26784" s="654" t="s">
        <v>53649</v>
      </c>
      <c r="D26784" s="655" t="s">
        <v>34</v>
      </c>
      <c r="E26784" s="656">
        <v>73.27</v>
      </c>
    </row>
    <row r="26785" spans="2:5" ht="15" customHeight="1" x14ac:dyDescent="0.2">
      <c r="B26785" s="653" t="s">
        <v>53651</v>
      </c>
      <c r="C26785" s="654" t="s">
        <v>53652</v>
      </c>
      <c r="D26785" s="655" t="s">
        <v>36</v>
      </c>
      <c r="E26785" s="656">
        <v>127.23</v>
      </c>
    </row>
    <row r="26786" spans="2:5" ht="15" customHeight="1" x14ac:dyDescent="0.2">
      <c r="B26786" s="653" t="s">
        <v>53653</v>
      </c>
      <c r="C26786" s="654" t="s">
        <v>53652</v>
      </c>
      <c r="D26786" s="655" t="s">
        <v>36</v>
      </c>
      <c r="E26786" s="656">
        <v>119.02</v>
      </c>
    </row>
    <row r="26787" spans="2:5" ht="15" customHeight="1" x14ac:dyDescent="0.2">
      <c r="B26787" s="653" t="s">
        <v>53654</v>
      </c>
      <c r="C26787" s="654" t="s">
        <v>53655</v>
      </c>
      <c r="D26787" s="655" t="s">
        <v>34</v>
      </c>
      <c r="E26787" s="656">
        <v>47.23</v>
      </c>
    </row>
    <row r="26788" spans="2:5" ht="15" customHeight="1" x14ac:dyDescent="0.2">
      <c r="B26788" s="653" t="s">
        <v>53656</v>
      </c>
      <c r="C26788" s="654" t="s">
        <v>53655</v>
      </c>
      <c r="D26788" s="655" t="s">
        <v>34</v>
      </c>
      <c r="E26788" s="656">
        <v>45.66</v>
      </c>
    </row>
    <row r="26789" spans="2:5" ht="15" customHeight="1" x14ac:dyDescent="0.2">
      <c r="B26789" s="653" t="s">
        <v>53657</v>
      </c>
      <c r="C26789" s="654" t="s">
        <v>53658</v>
      </c>
      <c r="D26789" s="655" t="s">
        <v>34</v>
      </c>
      <c r="E26789" s="656">
        <v>70.34</v>
      </c>
    </row>
    <row r="26790" spans="2:5" ht="15" customHeight="1" x14ac:dyDescent="0.2">
      <c r="B26790" s="653" t="s">
        <v>53659</v>
      </c>
      <c r="C26790" s="654" t="s">
        <v>53658</v>
      </c>
      <c r="D26790" s="655" t="s">
        <v>34</v>
      </c>
      <c r="E26790" s="656">
        <v>68.77</v>
      </c>
    </row>
    <row r="26791" spans="2:5" ht="15" customHeight="1" x14ac:dyDescent="0.2">
      <c r="B26791" s="653" t="s">
        <v>53660</v>
      </c>
      <c r="C26791" s="654" t="s">
        <v>53661</v>
      </c>
      <c r="D26791" s="655" t="s">
        <v>34</v>
      </c>
      <c r="E26791" s="656">
        <v>182.27</v>
      </c>
    </row>
    <row r="26792" spans="2:5" ht="15" customHeight="1" x14ac:dyDescent="0.2">
      <c r="B26792" s="653" t="s">
        <v>53662</v>
      </c>
      <c r="C26792" s="654" t="s">
        <v>53661</v>
      </c>
      <c r="D26792" s="655" t="s">
        <v>34</v>
      </c>
      <c r="E26792" s="656">
        <v>177.8</v>
      </c>
    </row>
    <row r="26793" spans="2:5" ht="15" customHeight="1" x14ac:dyDescent="0.2">
      <c r="B26793" s="653" t="s">
        <v>53663</v>
      </c>
      <c r="C26793" s="654" t="s">
        <v>53664</v>
      </c>
      <c r="D26793" s="655" t="s">
        <v>34</v>
      </c>
      <c r="E26793" s="656">
        <v>158.30000000000001</v>
      </c>
    </row>
    <row r="26794" spans="2:5" ht="15" customHeight="1" x14ac:dyDescent="0.2">
      <c r="B26794" s="653" t="s">
        <v>53665</v>
      </c>
      <c r="C26794" s="654" t="s">
        <v>53664</v>
      </c>
      <c r="D26794" s="655" t="s">
        <v>34</v>
      </c>
      <c r="E26794" s="656">
        <v>156.72999999999999</v>
      </c>
    </row>
    <row r="26795" spans="2:5" ht="15" customHeight="1" x14ac:dyDescent="0.2">
      <c r="B26795" s="653" t="s">
        <v>53666</v>
      </c>
      <c r="C26795" s="654" t="s">
        <v>53667</v>
      </c>
      <c r="D26795" s="655" t="s">
        <v>36</v>
      </c>
      <c r="E26795" s="656">
        <v>130.69</v>
      </c>
    </row>
    <row r="26796" spans="2:5" ht="15" customHeight="1" x14ac:dyDescent="0.2">
      <c r="B26796" s="653" t="s">
        <v>53668</v>
      </c>
      <c r="C26796" s="654" t="s">
        <v>53667</v>
      </c>
      <c r="D26796" s="655" t="s">
        <v>36</v>
      </c>
      <c r="E26796" s="656">
        <v>129.53</v>
      </c>
    </row>
    <row r="26797" spans="2:5" ht="15" customHeight="1" x14ac:dyDescent="0.2">
      <c r="B26797" s="653" t="s">
        <v>53669</v>
      </c>
      <c r="C26797" s="654" t="s">
        <v>53670</v>
      </c>
      <c r="D26797" s="655" t="s">
        <v>36</v>
      </c>
      <c r="E26797" s="656">
        <v>77.27</v>
      </c>
    </row>
    <row r="26798" spans="2:5" ht="15" customHeight="1" x14ac:dyDescent="0.2">
      <c r="B26798" s="653" t="s">
        <v>53671</v>
      </c>
      <c r="C26798" s="654" t="s">
        <v>53670</v>
      </c>
      <c r="D26798" s="655" t="s">
        <v>36</v>
      </c>
      <c r="E26798" s="656">
        <v>76.22</v>
      </c>
    </row>
    <row r="26799" spans="2:5" ht="15" customHeight="1" x14ac:dyDescent="0.2">
      <c r="B26799" s="653" t="s">
        <v>53672</v>
      </c>
      <c r="C26799" s="654" t="s">
        <v>53673</v>
      </c>
      <c r="D26799" s="655" t="s">
        <v>36</v>
      </c>
      <c r="E26799" s="656">
        <v>78.7</v>
      </c>
    </row>
    <row r="26800" spans="2:5" ht="15" customHeight="1" x14ac:dyDescent="0.2">
      <c r="B26800" s="653" t="s">
        <v>53674</v>
      </c>
      <c r="C26800" s="654" t="s">
        <v>53673</v>
      </c>
      <c r="D26800" s="655" t="s">
        <v>36</v>
      </c>
      <c r="E26800" s="656">
        <v>77.87</v>
      </c>
    </row>
    <row r="26801" spans="2:5" ht="15" customHeight="1" x14ac:dyDescent="0.2">
      <c r="B26801" s="653" t="s">
        <v>53675</v>
      </c>
      <c r="C26801" s="654" t="s">
        <v>53676</v>
      </c>
      <c r="D26801" s="655" t="s">
        <v>36</v>
      </c>
      <c r="E26801" s="656">
        <v>74.2</v>
      </c>
    </row>
    <row r="26802" spans="2:5" ht="15" customHeight="1" x14ac:dyDescent="0.2">
      <c r="B26802" s="653" t="s">
        <v>53677</v>
      </c>
      <c r="C26802" s="654" t="s">
        <v>53676</v>
      </c>
      <c r="D26802" s="655" t="s">
        <v>36</v>
      </c>
      <c r="E26802" s="656">
        <v>73.150000000000006</v>
      </c>
    </row>
    <row r="26803" spans="2:5" ht="15" customHeight="1" x14ac:dyDescent="0.2">
      <c r="B26803" s="653" t="s">
        <v>53678</v>
      </c>
      <c r="C26803" s="654" t="s">
        <v>53679</v>
      </c>
      <c r="D26803" s="655" t="s">
        <v>36</v>
      </c>
      <c r="E26803" s="656">
        <v>48.61</v>
      </c>
    </row>
    <row r="26804" spans="2:5" ht="15" customHeight="1" x14ac:dyDescent="0.2">
      <c r="B26804" s="653" t="s">
        <v>53680</v>
      </c>
      <c r="C26804" s="654" t="s">
        <v>53679</v>
      </c>
      <c r="D26804" s="655" t="s">
        <v>36</v>
      </c>
      <c r="E26804" s="656">
        <v>47.78</v>
      </c>
    </row>
    <row r="26805" spans="2:5" ht="15" customHeight="1" x14ac:dyDescent="0.2">
      <c r="B26805" s="653" t="s">
        <v>53681</v>
      </c>
      <c r="C26805" s="654" t="s">
        <v>53682</v>
      </c>
      <c r="D26805" s="655" t="s">
        <v>36</v>
      </c>
      <c r="E26805" s="656">
        <v>115.35</v>
      </c>
    </row>
    <row r="26806" spans="2:5" ht="15" customHeight="1" x14ac:dyDescent="0.2">
      <c r="B26806" s="653" t="s">
        <v>53683</v>
      </c>
      <c r="C26806" s="654" t="s">
        <v>53682</v>
      </c>
      <c r="D26806" s="655" t="s">
        <v>36</v>
      </c>
      <c r="E26806" s="656">
        <v>113.04</v>
      </c>
    </row>
    <row r="26807" spans="2:5" ht="15" customHeight="1" x14ac:dyDescent="0.2">
      <c r="B26807" s="653" t="s">
        <v>53684</v>
      </c>
      <c r="C26807" s="654" t="s">
        <v>53685</v>
      </c>
      <c r="D26807" s="655" t="s">
        <v>36</v>
      </c>
      <c r="E26807" s="656">
        <v>96.82</v>
      </c>
    </row>
    <row r="26808" spans="2:5" ht="15" customHeight="1" x14ac:dyDescent="0.2">
      <c r="B26808" s="653" t="s">
        <v>53686</v>
      </c>
      <c r="C26808" s="654" t="s">
        <v>53685</v>
      </c>
      <c r="D26808" s="655" t="s">
        <v>36</v>
      </c>
      <c r="E26808" s="656">
        <v>95.82</v>
      </c>
    </row>
    <row r="26809" spans="2:5" ht="15" customHeight="1" x14ac:dyDescent="0.2">
      <c r="B26809" s="653" t="s">
        <v>53687</v>
      </c>
      <c r="C26809" s="654" t="s">
        <v>53688</v>
      </c>
      <c r="D26809" s="655" t="s">
        <v>34</v>
      </c>
      <c r="E26809" s="656">
        <v>74.75</v>
      </c>
    </row>
    <row r="26810" spans="2:5" ht="15" customHeight="1" x14ac:dyDescent="0.2">
      <c r="B26810" s="653" t="s">
        <v>53689</v>
      </c>
      <c r="C26810" s="654" t="s">
        <v>53688</v>
      </c>
      <c r="D26810" s="655" t="s">
        <v>34</v>
      </c>
      <c r="E26810" s="656">
        <v>73.17</v>
      </c>
    </row>
    <row r="26811" spans="2:5" ht="15" customHeight="1" x14ac:dyDescent="0.2">
      <c r="B26811" s="653" t="s">
        <v>53690</v>
      </c>
      <c r="C26811" s="654" t="s">
        <v>53691</v>
      </c>
      <c r="D26811" s="655" t="s">
        <v>34</v>
      </c>
      <c r="E26811" s="656">
        <v>89.54</v>
      </c>
    </row>
    <row r="26812" spans="2:5" ht="15" customHeight="1" x14ac:dyDescent="0.2">
      <c r="B26812" s="653" t="s">
        <v>53692</v>
      </c>
      <c r="C26812" s="654" t="s">
        <v>53691</v>
      </c>
      <c r="D26812" s="655" t="s">
        <v>34</v>
      </c>
      <c r="E26812" s="656">
        <v>87.97</v>
      </c>
    </row>
    <row r="26813" spans="2:5" ht="15" customHeight="1" x14ac:dyDescent="0.2">
      <c r="B26813" s="653" t="s">
        <v>53693</v>
      </c>
      <c r="C26813" s="654" t="s">
        <v>53694</v>
      </c>
      <c r="D26813" s="655" t="s">
        <v>36</v>
      </c>
      <c r="E26813" s="656">
        <v>83.88</v>
      </c>
    </row>
    <row r="26814" spans="2:5" ht="15" customHeight="1" x14ac:dyDescent="0.2">
      <c r="B26814" s="653" t="s">
        <v>53695</v>
      </c>
      <c r="C26814" s="654" t="s">
        <v>53694</v>
      </c>
      <c r="D26814" s="655" t="s">
        <v>36</v>
      </c>
      <c r="E26814" s="656">
        <v>82.52</v>
      </c>
    </row>
    <row r="26815" spans="2:5" ht="15" customHeight="1" x14ac:dyDescent="0.2">
      <c r="B26815" s="653" t="s">
        <v>53696</v>
      </c>
      <c r="C26815" s="654" t="s">
        <v>53697</v>
      </c>
      <c r="D26815" s="655" t="s">
        <v>34</v>
      </c>
      <c r="E26815" s="656">
        <v>66.72</v>
      </c>
    </row>
    <row r="26816" spans="2:5" ht="15" customHeight="1" x14ac:dyDescent="0.2">
      <c r="B26816" s="653" t="s">
        <v>53698</v>
      </c>
      <c r="C26816" s="654" t="s">
        <v>53697</v>
      </c>
      <c r="D26816" s="655" t="s">
        <v>34</v>
      </c>
      <c r="E26816" s="656">
        <v>65.14</v>
      </c>
    </row>
    <row r="26817" spans="2:5" ht="15" customHeight="1" x14ac:dyDescent="0.2">
      <c r="B26817" s="653" t="s">
        <v>53699</v>
      </c>
      <c r="C26817" s="654" t="s">
        <v>53700</v>
      </c>
      <c r="D26817" s="655" t="s">
        <v>34</v>
      </c>
      <c r="E26817" s="656">
        <v>87.89</v>
      </c>
    </row>
    <row r="26818" spans="2:5" ht="15" customHeight="1" x14ac:dyDescent="0.2">
      <c r="B26818" s="653" t="s">
        <v>53701</v>
      </c>
      <c r="C26818" s="654" t="s">
        <v>53700</v>
      </c>
      <c r="D26818" s="655" t="s">
        <v>34</v>
      </c>
      <c r="E26818" s="656">
        <v>86.32</v>
      </c>
    </row>
    <row r="26819" spans="2:5" ht="15" customHeight="1" x14ac:dyDescent="0.2">
      <c r="B26819" s="653" t="s">
        <v>53702</v>
      </c>
      <c r="C26819" s="654" t="s">
        <v>53703</v>
      </c>
      <c r="D26819" s="655" t="s">
        <v>36</v>
      </c>
      <c r="E26819" s="656">
        <v>83.88</v>
      </c>
    </row>
    <row r="26820" spans="2:5" ht="15" customHeight="1" x14ac:dyDescent="0.2">
      <c r="B26820" s="653" t="s">
        <v>53704</v>
      </c>
      <c r="C26820" s="654" t="s">
        <v>53703</v>
      </c>
      <c r="D26820" s="655" t="s">
        <v>36</v>
      </c>
      <c r="E26820" s="656">
        <v>82.52</v>
      </c>
    </row>
    <row r="26821" spans="2:5" ht="15" customHeight="1" x14ac:dyDescent="0.2">
      <c r="B26821" s="653" t="s">
        <v>53705</v>
      </c>
      <c r="C26821" s="654" t="s">
        <v>53706</v>
      </c>
      <c r="D26821" s="655" t="s">
        <v>36</v>
      </c>
      <c r="E26821" s="656">
        <v>90.55</v>
      </c>
    </row>
    <row r="26822" spans="2:5" ht="15" customHeight="1" x14ac:dyDescent="0.2">
      <c r="B26822" s="653" t="s">
        <v>53707</v>
      </c>
      <c r="C26822" s="654" t="s">
        <v>53706</v>
      </c>
      <c r="D26822" s="655" t="s">
        <v>36</v>
      </c>
      <c r="E26822" s="656">
        <v>89.31</v>
      </c>
    </row>
    <row r="26823" spans="2:5" ht="15" customHeight="1" x14ac:dyDescent="0.2">
      <c r="B26823" s="653" t="s">
        <v>53708</v>
      </c>
      <c r="C26823" s="654" t="s">
        <v>53709</v>
      </c>
      <c r="D26823" s="655" t="s">
        <v>36</v>
      </c>
      <c r="E26823" s="656">
        <v>146.13999999999999</v>
      </c>
    </row>
    <row r="26824" spans="2:5" ht="15" customHeight="1" x14ac:dyDescent="0.2">
      <c r="B26824" s="653" t="s">
        <v>53710</v>
      </c>
      <c r="C26824" s="654" t="s">
        <v>53709</v>
      </c>
      <c r="D26824" s="655" t="s">
        <v>36</v>
      </c>
      <c r="E26824" s="656">
        <v>139.25</v>
      </c>
    </row>
    <row r="26825" spans="2:5" ht="15" customHeight="1" x14ac:dyDescent="0.2">
      <c r="B26825" s="653" t="s">
        <v>53711</v>
      </c>
      <c r="C26825" s="654" t="s">
        <v>53712</v>
      </c>
      <c r="D26825" s="655" t="s">
        <v>36</v>
      </c>
      <c r="E26825" s="656">
        <v>224.66</v>
      </c>
    </row>
    <row r="26826" spans="2:5" ht="15" customHeight="1" x14ac:dyDescent="0.2">
      <c r="B26826" s="653" t="s">
        <v>53713</v>
      </c>
      <c r="C26826" s="654" t="s">
        <v>53712</v>
      </c>
      <c r="D26826" s="655" t="s">
        <v>36</v>
      </c>
      <c r="E26826" s="656">
        <v>217.76</v>
      </c>
    </row>
    <row r="26827" spans="2:5" ht="15" customHeight="1" x14ac:dyDescent="0.2">
      <c r="B26827" s="653" t="s">
        <v>53714</v>
      </c>
      <c r="C26827" s="654" t="s">
        <v>53715</v>
      </c>
      <c r="D26827" s="655" t="s">
        <v>36</v>
      </c>
      <c r="E26827" s="656">
        <v>104.39</v>
      </c>
    </row>
    <row r="26828" spans="2:5" ht="15" customHeight="1" x14ac:dyDescent="0.2">
      <c r="B26828" s="653" t="s">
        <v>53716</v>
      </c>
      <c r="C26828" s="654" t="s">
        <v>53715</v>
      </c>
      <c r="D26828" s="655" t="s">
        <v>36</v>
      </c>
      <c r="E26828" s="656">
        <v>97.49</v>
      </c>
    </row>
    <row r="26829" spans="2:5" ht="15" customHeight="1" x14ac:dyDescent="0.2">
      <c r="B26829" s="653" t="s">
        <v>53717</v>
      </c>
      <c r="C26829" s="654" t="s">
        <v>53718</v>
      </c>
      <c r="D26829" s="655" t="s">
        <v>36</v>
      </c>
      <c r="E26829" s="656">
        <v>151.61000000000001</v>
      </c>
    </row>
    <row r="26830" spans="2:5" ht="15" customHeight="1" x14ac:dyDescent="0.2">
      <c r="B26830" s="653" t="s">
        <v>53719</v>
      </c>
      <c r="C26830" s="654" t="s">
        <v>53718</v>
      </c>
      <c r="D26830" s="655" t="s">
        <v>36</v>
      </c>
      <c r="E26830" s="656">
        <v>144.6</v>
      </c>
    </row>
    <row r="26831" spans="2:5" ht="15" customHeight="1" x14ac:dyDescent="0.2">
      <c r="B26831" s="653" t="s">
        <v>53720</v>
      </c>
      <c r="C26831" s="654" t="s">
        <v>53721</v>
      </c>
      <c r="D26831" s="655" t="s">
        <v>36</v>
      </c>
      <c r="E26831" s="656">
        <v>99.36</v>
      </c>
    </row>
    <row r="26832" spans="2:5" ht="15" customHeight="1" x14ac:dyDescent="0.2">
      <c r="B26832" s="653" t="s">
        <v>53722</v>
      </c>
      <c r="C26832" s="654" t="s">
        <v>53721</v>
      </c>
      <c r="D26832" s="655" t="s">
        <v>36</v>
      </c>
      <c r="E26832" s="656">
        <v>93.13</v>
      </c>
    </row>
    <row r="26833" spans="2:5" ht="15" customHeight="1" x14ac:dyDescent="0.2">
      <c r="B26833" s="653" t="s">
        <v>53723</v>
      </c>
      <c r="C26833" s="654" t="s">
        <v>53724</v>
      </c>
      <c r="D26833" s="655" t="s">
        <v>34</v>
      </c>
      <c r="E26833" s="656">
        <v>101.92</v>
      </c>
    </row>
    <row r="26834" spans="2:5" ht="15" customHeight="1" x14ac:dyDescent="0.2">
      <c r="B26834" s="653" t="s">
        <v>53725</v>
      </c>
      <c r="C26834" s="654" t="s">
        <v>53724</v>
      </c>
      <c r="D26834" s="655" t="s">
        <v>34</v>
      </c>
      <c r="E26834" s="656">
        <v>100.34</v>
      </c>
    </row>
    <row r="26835" spans="2:5" ht="15" customHeight="1" x14ac:dyDescent="0.2">
      <c r="B26835" s="653" t="s">
        <v>53726</v>
      </c>
      <c r="C26835" s="654" t="s">
        <v>53727</v>
      </c>
      <c r="D26835" s="655" t="s">
        <v>34</v>
      </c>
      <c r="E26835" s="656">
        <v>101.92</v>
      </c>
    </row>
    <row r="26836" spans="2:5" ht="15" customHeight="1" x14ac:dyDescent="0.2">
      <c r="B26836" s="653" t="s">
        <v>53728</v>
      </c>
      <c r="C26836" s="654" t="s">
        <v>53727</v>
      </c>
      <c r="D26836" s="655" t="s">
        <v>34</v>
      </c>
      <c r="E26836" s="656">
        <v>100.34</v>
      </c>
    </row>
    <row r="26837" spans="2:5" ht="15" customHeight="1" x14ac:dyDescent="0.2">
      <c r="B26837" s="653" t="s">
        <v>53729</v>
      </c>
      <c r="C26837" s="654" t="s">
        <v>53730</v>
      </c>
      <c r="D26837" s="655" t="s">
        <v>36</v>
      </c>
      <c r="E26837" s="656">
        <v>158.94999999999999</v>
      </c>
    </row>
    <row r="26838" spans="2:5" ht="15" customHeight="1" x14ac:dyDescent="0.2">
      <c r="B26838" s="653" t="s">
        <v>53731</v>
      </c>
      <c r="C26838" s="654" t="s">
        <v>53730</v>
      </c>
      <c r="D26838" s="655" t="s">
        <v>36</v>
      </c>
      <c r="E26838" s="656">
        <v>151.94999999999999</v>
      </c>
    </row>
    <row r="26839" spans="2:5" ht="15" customHeight="1" x14ac:dyDescent="0.2">
      <c r="B26839" s="653" t="s">
        <v>53732</v>
      </c>
      <c r="C26839" s="654" t="s">
        <v>53733</v>
      </c>
      <c r="D26839" s="655" t="s">
        <v>36</v>
      </c>
      <c r="E26839" s="656">
        <v>156.94999999999999</v>
      </c>
    </row>
    <row r="26840" spans="2:5" ht="15" customHeight="1" x14ac:dyDescent="0.2">
      <c r="B26840" s="653" t="s">
        <v>53734</v>
      </c>
      <c r="C26840" s="654" t="s">
        <v>53733</v>
      </c>
      <c r="D26840" s="655" t="s">
        <v>36</v>
      </c>
      <c r="E26840" s="656">
        <v>149.94</v>
      </c>
    </row>
    <row r="26841" spans="2:5" ht="15" customHeight="1" x14ac:dyDescent="0.2">
      <c r="B26841" s="653" t="s">
        <v>53735</v>
      </c>
      <c r="C26841" s="654" t="s">
        <v>53736</v>
      </c>
      <c r="D26841" s="655" t="s">
        <v>36</v>
      </c>
      <c r="E26841" s="656">
        <v>126.73</v>
      </c>
    </row>
    <row r="26842" spans="2:5" ht="15" customHeight="1" x14ac:dyDescent="0.2">
      <c r="B26842" s="653" t="s">
        <v>53737</v>
      </c>
      <c r="C26842" s="654" t="s">
        <v>53736</v>
      </c>
      <c r="D26842" s="655" t="s">
        <v>36</v>
      </c>
      <c r="E26842" s="656">
        <v>125.15</v>
      </c>
    </row>
    <row r="26843" spans="2:5" ht="15" customHeight="1" x14ac:dyDescent="0.2">
      <c r="B26843" s="653" t="s">
        <v>53738</v>
      </c>
      <c r="C26843" s="654" t="s">
        <v>53739</v>
      </c>
      <c r="D26843" s="655" t="s">
        <v>36</v>
      </c>
      <c r="E26843" s="656">
        <v>98.17</v>
      </c>
    </row>
    <row r="26844" spans="2:5" ht="15" customHeight="1" x14ac:dyDescent="0.2">
      <c r="B26844" s="653" t="s">
        <v>53740</v>
      </c>
      <c r="C26844" s="654" t="s">
        <v>53739</v>
      </c>
      <c r="D26844" s="655" t="s">
        <v>36</v>
      </c>
      <c r="E26844" s="656">
        <v>96.6</v>
      </c>
    </row>
    <row r="26845" spans="2:5" ht="15" customHeight="1" x14ac:dyDescent="0.2">
      <c r="B26845" s="653" t="s">
        <v>53741</v>
      </c>
      <c r="C26845" s="654" t="s">
        <v>53742</v>
      </c>
      <c r="D26845" s="655" t="s">
        <v>36</v>
      </c>
      <c r="E26845" s="656">
        <v>141.38999999999999</v>
      </c>
    </row>
    <row r="26846" spans="2:5" ht="15" customHeight="1" x14ac:dyDescent="0.2">
      <c r="B26846" s="653" t="s">
        <v>53743</v>
      </c>
      <c r="C26846" s="654" t="s">
        <v>53742</v>
      </c>
      <c r="D26846" s="655" t="s">
        <v>36</v>
      </c>
      <c r="E26846" s="656">
        <v>136.15</v>
      </c>
    </row>
    <row r="26847" spans="2:5" ht="15" customHeight="1" x14ac:dyDescent="0.2">
      <c r="B26847" s="653" t="s">
        <v>53744</v>
      </c>
      <c r="C26847" s="654" t="s">
        <v>53745</v>
      </c>
      <c r="D26847" s="655" t="s">
        <v>36</v>
      </c>
      <c r="E26847" s="656">
        <v>143.59</v>
      </c>
    </row>
    <row r="26848" spans="2:5" ht="15" customHeight="1" x14ac:dyDescent="0.2">
      <c r="B26848" s="653" t="s">
        <v>53746</v>
      </c>
      <c r="C26848" s="654" t="s">
        <v>53745</v>
      </c>
      <c r="D26848" s="655" t="s">
        <v>36</v>
      </c>
      <c r="E26848" s="656">
        <v>138.35</v>
      </c>
    </row>
    <row r="26849" spans="2:5" ht="15" customHeight="1" x14ac:dyDescent="0.2">
      <c r="B26849" s="653" t="s">
        <v>53747</v>
      </c>
      <c r="C26849" s="654" t="s">
        <v>53748</v>
      </c>
      <c r="D26849" s="655" t="s">
        <v>34</v>
      </c>
      <c r="E26849" s="656">
        <v>123.94</v>
      </c>
    </row>
    <row r="26850" spans="2:5" ht="15" customHeight="1" x14ac:dyDescent="0.2">
      <c r="B26850" s="653" t="s">
        <v>53749</v>
      </c>
      <c r="C26850" s="654" t="s">
        <v>53748</v>
      </c>
      <c r="D26850" s="655" t="s">
        <v>34</v>
      </c>
      <c r="E26850" s="656">
        <v>123.29</v>
      </c>
    </row>
    <row r="26851" spans="2:5" ht="15" customHeight="1" x14ac:dyDescent="0.2">
      <c r="B26851" s="653" t="s">
        <v>53750</v>
      </c>
      <c r="C26851" s="654" t="s">
        <v>53751</v>
      </c>
      <c r="D26851" s="655" t="s">
        <v>34</v>
      </c>
      <c r="E26851" s="656">
        <v>175</v>
      </c>
    </row>
    <row r="26852" spans="2:5" ht="15" customHeight="1" x14ac:dyDescent="0.2">
      <c r="B26852" s="653" t="s">
        <v>53752</v>
      </c>
      <c r="C26852" s="654" t="s">
        <v>53751</v>
      </c>
      <c r="D26852" s="655" t="s">
        <v>34</v>
      </c>
      <c r="E26852" s="656">
        <v>172.4</v>
      </c>
    </row>
    <row r="26853" spans="2:5" ht="15" customHeight="1" x14ac:dyDescent="0.2">
      <c r="B26853" s="653" t="s">
        <v>53753</v>
      </c>
      <c r="C26853" s="654" t="s">
        <v>53754</v>
      </c>
      <c r="D26853" s="655" t="s">
        <v>34</v>
      </c>
      <c r="E26853" s="656">
        <v>197.16</v>
      </c>
    </row>
    <row r="26854" spans="2:5" ht="15" customHeight="1" x14ac:dyDescent="0.2">
      <c r="B26854" s="653" t="s">
        <v>53755</v>
      </c>
      <c r="C26854" s="654" t="s">
        <v>53754</v>
      </c>
      <c r="D26854" s="655" t="s">
        <v>34</v>
      </c>
      <c r="E26854" s="656">
        <v>195.85</v>
      </c>
    </row>
    <row r="26855" spans="2:5" ht="15" customHeight="1" x14ac:dyDescent="0.2">
      <c r="B26855" s="653" t="s">
        <v>53756</v>
      </c>
      <c r="C26855" s="654" t="s">
        <v>53757</v>
      </c>
      <c r="D26855" s="655" t="s">
        <v>34</v>
      </c>
      <c r="E26855" s="656">
        <v>223.93</v>
      </c>
    </row>
    <row r="26856" spans="2:5" ht="15" customHeight="1" x14ac:dyDescent="0.2">
      <c r="B26856" s="653" t="s">
        <v>53758</v>
      </c>
      <c r="C26856" s="654" t="s">
        <v>53757</v>
      </c>
      <c r="D26856" s="655" t="s">
        <v>34</v>
      </c>
      <c r="E26856" s="656">
        <v>222.29</v>
      </c>
    </row>
    <row r="26857" spans="2:5" ht="15" customHeight="1" x14ac:dyDescent="0.2">
      <c r="B26857" s="653" t="s">
        <v>53759</v>
      </c>
      <c r="C26857" s="654" t="s">
        <v>53760</v>
      </c>
      <c r="D26857" s="655" t="s">
        <v>34</v>
      </c>
      <c r="E26857" s="656">
        <v>334.41</v>
      </c>
    </row>
    <row r="26858" spans="2:5" ht="15" customHeight="1" x14ac:dyDescent="0.2">
      <c r="B26858" s="653" t="s">
        <v>53761</v>
      </c>
      <c r="C26858" s="654" t="s">
        <v>53760</v>
      </c>
      <c r="D26858" s="655" t="s">
        <v>34</v>
      </c>
      <c r="E26858" s="656">
        <v>332.77</v>
      </c>
    </row>
    <row r="26859" spans="2:5" ht="15" customHeight="1" x14ac:dyDescent="0.2">
      <c r="B26859" s="653" t="s">
        <v>53762</v>
      </c>
      <c r="C26859" s="654" t="s">
        <v>53763</v>
      </c>
      <c r="D26859" s="655" t="s">
        <v>34</v>
      </c>
      <c r="E26859" s="656">
        <v>242.66</v>
      </c>
    </row>
    <row r="26860" spans="2:5" ht="15" customHeight="1" x14ac:dyDescent="0.2">
      <c r="B26860" s="653" t="s">
        <v>53764</v>
      </c>
      <c r="C26860" s="654" t="s">
        <v>53763</v>
      </c>
      <c r="D26860" s="655" t="s">
        <v>34</v>
      </c>
      <c r="E26860" s="656">
        <v>240.2</v>
      </c>
    </row>
    <row r="26861" spans="2:5" ht="15" customHeight="1" x14ac:dyDescent="0.2">
      <c r="B26861" s="653" t="s">
        <v>53765</v>
      </c>
      <c r="C26861" s="654" t="s">
        <v>53766</v>
      </c>
      <c r="D26861" s="655" t="s">
        <v>34</v>
      </c>
      <c r="E26861" s="656">
        <v>394.68</v>
      </c>
    </row>
    <row r="26862" spans="2:5" ht="15" customHeight="1" x14ac:dyDescent="0.2">
      <c r="B26862" s="653" t="s">
        <v>53767</v>
      </c>
      <c r="C26862" s="654" t="s">
        <v>53766</v>
      </c>
      <c r="D26862" s="655" t="s">
        <v>34</v>
      </c>
      <c r="E26862" s="656">
        <v>392.21</v>
      </c>
    </row>
    <row r="26863" spans="2:5" ht="15" customHeight="1" x14ac:dyDescent="0.2">
      <c r="B26863" s="653" t="s">
        <v>53768</v>
      </c>
      <c r="C26863" s="654" t="s">
        <v>53769</v>
      </c>
      <c r="D26863" s="655" t="s">
        <v>34</v>
      </c>
      <c r="E26863" s="656">
        <v>407.61</v>
      </c>
    </row>
    <row r="26864" spans="2:5" ht="15" customHeight="1" x14ac:dyDescent="0.2">
      <c r="B26864" s="653" t="s">
        <v>53770</v>
      </c>
      <c r="C26864" s="654" t="s">
        <v>53769</v>
      </c>
      <c r="D26864" s="655" t="s">
        <v>34</v>
      </c>
      <c r="E26864" s="656">
        <v>404.33</v>
      </c>
    </row>
    <row r="26865" spans="2:5" ht="15" customHeight="1" x14ac:dyDescent="0.2">
      <c r="B26865" s="653" t="s">
        <v>53771</v>
      </c>
      <c r="C26865" s="654" t="s">
        <v>53772</v>
      </c>
      <c r="D26865" s="655" t="s">
        <v>34</v>
      </c>
      <c r="E26865" s="656">
        <v>375.48</v>
      </c>
    </row>
    <row r="26866" spans="2:5" ht="15" customHeight="1" x14ac:dyDescent="0.2">
      <c r="B26866" s="653" t="s">
        <v>53773</v>
      </c>
      <c r="C26866" s="654" t="s">
        <v>53772</v>
      </c>
      <c r="D26866" s="655" t="s">
        <v>34</v>
      </c>
      <c r="E26866" s="656">
        <v>372.2</v>
      </c>
    </row>
    <row r="26867" spans="2:5" ht="15" customHeight="1" x14ac:dyDescent="0.2">
      <c r="B26867" s="653" t="s">
        <v>53774</v>
      </c>
      <c r="C26867" s="654" t="s">
        <v>53775</v>
      </c>
      <c r="D26867" s="655" t="s">
        <v>34</v>
      </c>
      <c r="E26867" s="656">
        <v>520.16999999999996</v>
      </c>
    </row>
    <row r="26868" spans="2:5" ht="15" customHeight="1" x14ac:dyDescent="0.2">
      <c r="B26868" s="653" t="s">
        <v>53776</v>
      </c>
      <c r="C26868" s="654" t="s">
        <v>53775</v>
      </c>
      <c r="D26868" s="655" t="s">
        <v>34</v>
      </c>
      <c r="E26868" s="656">
        <v>516.34</v>
      </c>
    </row>
    <row r="26869" spans="2:5" ht="15" customHeight="1" x14ac:dyDescent="0.2">
      <c r="B26869" s="653" t="s">
        <v>53777</v>
      </c>
      <c r="C26869" s="654" t="s">
        <v>53778</v>
      </c>
      <c r="D26869" s="655" t="s">
        <v>34</v>
      </c>
      <c r="E26869" s="656">
        <v>520.16999999999996</v>
      </c>
    </row>
    <row r="26870" spans="2:5" ht="15" customHeight="1" x14ac:dyDescent="0.2">
      <c r="B26870" s="653" t="s">
        <v>53779</v>
      </c>
      <c r="C26870" s="654" t="s">
        <v>53778</v>
      </c>
      <c r="D26870" s="655" t="s">
        <v>34</v>
      </c>
      <c r="E26870" s="656">
        <v>516.34</v>
      </c>
    </row>
    <row r="26871" spans="2:5" ht="15" customHeight="1" x14ac:dyDescent="0.2">
      <c r="B26871" s="653" t="s">
        <v>53780</v>
      </c>
      <c r="C26871" s="654" t="s">
        <v>53781</v>
      </c>
      <c r="D26871" s="655" t="s">
        <v>34</v>
      </c>
      <c r="E26871" s="656">
        <v>66.010000000000005</v>
      </c>
    </row>
    <row r="26872" spans="2:5" ht="15" customHeight="1" x14ac:dyDescent="0.2">
      <c r="B26872" s="653" t="s">
        <v>53782</v>
      </c>
      <c r="C26872" s="654" t="s">
        <v>53781</v>
      </c>
      <c r="D26872" s="655" t="s">
        <v>34</v>
      </c>
      <c r="E26872" s="656">
        <v>64.44</v>
      </c>
    </row>
    <row r="26873" spans="2:5" ht="15" customHeight="1" x14ac:dyDescent="0.2">
      <c r="B26873" s="653" t="s">
        <v>53783</v>
      </c>
      <c r="C26873" s="654" t="s">
        <v>53784</v>
      </c>
      <c r="D26873" s="655" t="s">
        <v>36</v>
      </c>
      <c r="E26873" s="656">
        <v>81.400000000000006</v>
      </c>
    </row>
    <row r="26874" spans="2:5" ht="15" customHeight="1" x14ac:dyDescent="0.2">
      <c r="B26874" s="653" t="s">
        <v>53785</v>
      </c>
      <c r="C26874" s="654" t="s">
        <v>53784</v>
      </c>
      <c r="D26874" s="655" t="s">
        <v>36</v>
      </c>
      <c r="E26874" s="656">
        <v>79.819999999999993</v>
      </c>
    </row>
    <row r="26875" spans="2:5" ht="15" customHeight="1" x14ac:dyDescent="0.2">
      <c r="B26875" s="653" t="s">
        <v>53786</v>
      </c>
      <c r="C26875" s="654" t="s">
        <v>53787</v>
      </c>
      <c r="D26875" s="655" t="s">
        <v>36</v>
      </c>
      <c r="E26875" s="656">
        <v>96.72</v>
      </c>
    </row>
    <row r="26876" spans="2:5" ht="15" customHeight="1" x14ac:dyDescent="0.2">
      <c r="B26876" s="653" t="s">
        <v>53788</v>
      </c>
      <c r="C26876" s="654" t="s">
        <v>53787</v>
      </c>
      <c r="D26876" s="655" t="s">
        <v>36</v>
      </c>
      <c r="E26876" s="656">
        <v>90.43</v>
      </c>
    </row>
    <row r="26877" spans="2:5" ht="15" customHeight="1" x14ac:dyDescent="0.2">
      <c r="B26877" s="653" t="s">
        <v>53789</v>
      </c>
      <c r="C26877" s="654" t="s">
        <v>53790</v>
      </c>
      <c r="D26877" s="655" t="s">
        <v>36</v>
      </c>
      <c r="E26877" s="656">
        <v>134.35</v>
      </c>
    </row>
    <row r="26878" spans="2:5" ht="15" customHeight="1" x14ac:dyDescent="0.2">
      <c r="B26878" s="653" t="s">
        <v>53791</v>
      </c>
      <c r="C26878" s="654" t="s">
        <v>53790</v>
      </c>
      <c r="D26878" s="655" t="s">
        <v>36</v>
      </c>
      <c r="E26878" s="656">
        <v>126.18</v>
      </c>
    </row>
    <row r="26879" spans="2:5" ht="15" customHeight="1" x14ac:dyDescent="0.2">
      <c r="B26879" s="653" t="s">
        <v>53792</v>
      </c>
      <c r="C26879" s="654" t="s">
        <v>53793</v>
      </c>
      <c r="D26879" s="655" t="s">
        <v>36</v>
      </c>
      <c r="E26879" s="656">
        <v>169.79</v>
      </c>
    </row>
    <row r="26880" spans="2:5" ht="15" customHeight="1" x14ac:dyDescent="0.2">
      <c r="B26880" s="653" t="s">
        <v>53794</v>
      </c>
      <c r="C26880" s="654" t="s">
        <v>53793</v>
      </c>
      <c r="D26880" s="655" t="s">
        <v>36</v>
      </c>
      <c r="E26880" s="656">
        <v>159.96</v>
      </c>
    </row>
    <row r="26881" spans="2:5" ht="15" customHeight="1" x14ac:dyDescent="0.2">
      <c r="B26881" s="653" t="s">
        <v>53795</v>
      </c>
      <c r="C26881" s="654" t="s">
        <v>53796</v>
      </c>
      <c r="D26881" s="655" t="s">
        <v>36</v>
      </c>
      <c r="E26881" s="656">
        <v>82.98</v>
      </c>
    </row>
    <row r="26882" spans="2:5" ht="15" customHeight="1" x14ac:dyDescent="0.2">
      <c r="B26882" s="653" t="s">
        <v>53797</v>
      </c>
      <c r="C26882" s="654" t="s">
        <v>53796</v>
      </c>
      <c r="D26882" s="655" t="s">
        <v>36</v>
      </c>
      <c r="E26882" s="656">
        <v>76.69</v>
      </c>
    </row>
    <row r="26883" spans="2:5" ht="15" customHeight="1" x14ac:dyDescent="0.2">
      <c r="B26883" s="653" t="s">
        <v>53798</v>
      </c>
      <c r="C26883" s="654" t="s">
        <v>53799</v>
      </c>
      <c r="D26883" s="655" t="s">
        <v>34</v>
      </c>
      <c r="E26883" s="656">
        <v>66.39</v>
      </c>
    </row>
    <row r="26884" spans="2:5" ht="15" customHeight="1" x14ac:dyDescent="0.2">
      <c r="B26884" s="653" t="s">
        <v>53800</v>
      </c>
      <c r="C26884" s="654" t="s">
        <v>53799</v>
      </c>
      <c r="D26884" s="655" t="s">
        <v>34</v>
      </c>
      <c r="E26884" s="656">
        <v>64.819999999999993</v>
      </c>
    </row>
    <row r="26885" spans="2:5" ht="15" customHeight="1" x14ac:dyDescent="0.2">
      <c r="B26885" s="653" t="s">
        <v>53801</v>
      </c>
      <c r="C26885" s="654" t="s">
        <v>53802</v>
      </c>
      <c r="D26885" s="655" t="s">
        <v>36</v>
      </c>
      <c r="E26885" s="656">
        <v>110.56</v>
      </c>
    </row>
    <row r="26886" spans="2:5" ht="15" customHeight="1" x14ac:dyDescent="0.2">
      <c r="B26886" s="653" t="s">
        <v>53803</v>
      </c>
      <c r="C26886" s="654" t="s">
        <v>53802</v>
      </c>
      <c r="D26886" s="655" t="s">
        <v>36</v>
      </c>
      <c r="E26886" s="656">
        <v>109.73</v>
      </c>
    </row>
    <row r="26887" spans="2:5" ht="15" customHeight="1" x14ac:dyDescent="0.2">
      <c r="B26887" s="653" t="s">
        <v>53804</v>
      </c>
      <c r="C26887" s="654" t="s">
        <v>53805</v>
      </c>
      <c r="D26887" s="655" t="s">
        <v>36</v>
      </c>
      <c r="E26887" s="656">
        <v>218.77</v>
      </c>
    </row>
    <row r="26888" spans="2:5" ht="15" customHeight="1" x14ac:dyDescent="0.2">
      <c r="B26888" s="653" t="s">
        <v>53806</v>
      </c>
      <c r="C26888" s="654" t="s">
        <v>53805</v>
      </c>
      <c r="D26888" s="655" t="s">
        <v>36</v>
      </c>
      <c r="E26888" s="656">
        <v>211.87</v>
      </c>
    </row>
    <row r="26889" spans="2:5" ht="15" customHeight="1" x14ac:dyDescent="0.2">
      <c r="B26889" s="653" t="s">
        <v>53807</v>
      </c>
      <c r="C26889" s="654" t="s">
        <v>53808</v>
      </c>
      <c r="D26889" s="655" t="s">
        <v>36</v>
      </c>
      <c r="E26889" s="656">
        <v>318.77999999999997</v>
      </c>
    </row>
    <row r="26890" spans="2:5" ht="15" customHeight="1" x14ac:dyDescent="0.2">
      <c r="B26890" s="653" t="s">
        <v>53809</v>
      </c>
      <c r="C26890" s="654" t="s">
        <v>53808</v>
      </c>
      <c r="D26890" s="655" t="s">
        <v>36</v>
      </c>
      <c r="E26890" s="656">
        <v>311.88</v>
      </c>
    </row>
    <row r="26891" spans="2:5" ht="15" customHeight="1" x14ac:dyDescent="0.2">
      <c r="B26891" s="653" t="s">
        <v>53810</v>
      </c>
      <c r="C26891" s="654" t="s">
        <v>53811</v>
      </c>
      <c r="D26891" s="655" t="s">
        <v>36</v>
      </c>
      <c r="E26891" s="656">
        <v>568.15</v>
      </c>
    </row>
    <row r="26892" spans="2:5" ht="15" customHeight="1" x14ac:dyDescent="0.2">
      <c r="B26892" s="653" t="s">
        <v>53812</v>
      </c>
      <c r="C26892" s="654" t="s">
        <v>53811</v>
      </c>
      <c r="D26892" s="655" t="s">
        <v>36</v>
      </c>
      <c r="E26892" s="656">
        <v>561.25</v>
      </c>
    </row>
    <row r="26893" spans="2:5" ht="15" customHeight="1" x14ac:dyDescent="0.2">
      <c r="B26893" s="653" t="s">
        <v>53813</v>
      </c>
      <c r="C26893" s="654" t="s">
        <v>53814</v>
      </c>
      <c r="D26893" s="655" t="s">
        <v>34</v>
      </c>
      <c r="E26893" s="656">
        <v>1166.5</v>
      </c>
    </row>
    <row r="26894" spans="2:5" ht="15" customHeight="1" x14ac:dyDescent="0.2">
      <c r="B26894" s="653" t="s">
        <v>53815</v>
      </c>
      <c r="C26894" s="654" t="s">
        <v>53814</v>
      </c>
      <c r="D26894" s="655" t="s">
        <v>34</v>
      </c>
      <c r="E26894" s="656">
        <v>1166.5</v>
      </c>
    </row>
    <row r="26895" spans="2:5" ht="15" customHeight="1" x14ac:dyDescent="0.2">
      <c r="B26895" s="653" t="s">
        <v>53816</v>
      </c>
      <c r="C26895" s="654" t="s">
        <v>53817</v>
      </c>
      <c r="D26895" s="655" t="s">
        <v>34</v>
      </c>
      <c r="E26895" s="656">
        <v>475.97</v>
      </c>
    </row>
    <row r="26896" spans="2:5" ht="15" customHeight="1" x14ac:dyDescent="0.2">
      <c r="B26896" s="653" t="s">
        <v>53818</v>
      </c>
      <c r="C26896" s="654" t="s">
        <v>53817</v>
      </c>
      <c r="D26896" s="655" t="s">
        <v>34</v>
      </c>
      <c r="E26896" s="656">
        <v>463.09</v>
      </c>
    </row>
    <row r="26897" spans="2:5" ht="15" customHeight="1" x14ac:dyDescent="0.2">
      <c r="B26897" s="653" t="s">
        <v>53819</v>
      </c>
      <c r="C26897" s="654" t="s">
        <v>53820</v>
      </c>
      <c r="D26897" s="655" t="s">
        <v>28</v>
      </c>
      <c r="E26897" s="656">
        <v>19580.990000000002</v>
      </c>
    </row>
    <row r="26898" spans="2:5" ht="15" customHeight="1" x14ac:dyDescent="0.2">
      <c r="B26898" s="653" t="s">
        <v>53821</v>
      </c>
      <c r="C26898" s="654" t="s">
        <v>53820</v>
      </c>
      <c r="D26898" s="655" t="s">
        <v>28</v>
      </c>
      <c r="E26898" s="656">
        <v>18812.18</v>
      </c>
    </row>
    <row r="26899" spans="2:5" ht="15" customHeight="1" x14ac:dyDescent="0.2">
      <c r="B26899" s="653" t="s">
        <v>53822</v>
      </c>
      <c r="C26899" s="654" t="s">
        <v>53823</v>
      </c>
      <c r="D26899" s="655" t="s">
        <v>34</v>
      </c>
      <c r="E26899" s="656">
        <v>419.2</v>
      </c>
    </row>
    <row r="26900" spans="2:5" ht="15" customHeight="1" x14ac:dyDescent="0.2">
      <c r="B26900" s="653" t="s">
        <v>53824</v>
      </c>
      <c r="C26900" s="654" t="s">
        <v>53823</v>
      </c>
      <c r="D26900" s="655" t="s">
        <v>34</v>
      </c>
      <c r="E26900" s="656">
        <v>416.05</v>
      </c>
    </row>
    <row r="26901" spans="2:5" ht="15" customHeight="1" x14ac:dyDescent="0.2">
      <c r="B26901" s="653" t="s">
        <v>53825</v>
      </c>
      <c r="C26901" s="654" t="s">
        <v>53826</v>
      </c>
      <c r="D26901" s="655" t="s">
        <v>34</v>
      </c>
      <c r="E26901" s="656">
        <v>182.33</v>
      </c>
    </row>
    <row r="26902" spans="2:5" ht="15" customHeight="1" x14ac:dyDescent="0.2">
      <c r="B26902" s="653" t="s">
        <v>53827</v>
      </c>
      <c r="C26902" s="654" t="s">
        <v>53826</v>
      </c>
      <c r="D26902" s="655" t="s">
        <v>34</v>
      </c>
      <c r="E26902" s="656">
        <v>180.43</v>
      </c>
    </row>
    <row r="26903" spans="2:5" ht="15" customHeight="1" x14ac:dyDescent="0.2">
      <c r="B26903" s="653" t="s">
        <v>53828</v>
      </c>
      <c r="C26903" s="654" t="s">
        <v>53829</v>
      </c>
      <c r="D26903" s="655" t="s">
        <v>34</v>
      </c>
      <c r="E26903" s="656">
        <v>191.6</v>
      </c>
    </row>
    <row r="26904" spans="2:5" ht="15" customHeight="1" x14ac:dyDescent="0.2">
      <c r="B26904" s="653" t="s">
        <v>53830</v>
      </c>
      <c r="C26904" s="654" t="s">
        <v>53829</v>
      </c>
      <c r="D26904" s="655" t="s">
        <v>34</v>
      </c>
      <c r="E26904" s="656">
        <v>189.7</v>
      </c>
    </row>
    <row r="26905" spans="2:5" ht="15" customHeight="1" x14ac:dyDescent="0.2">
      <c r="B26905" s="653" t="s">
        <v>53831</v>
      </c>
      <c r="C26905" s="654" t="s">
        <v>53832</v>
      </c>
      <c r="D26905" s="655" t="s">
        <v>34</v>
      </c>
      <c r="E26905" s="656">
        <v>507.57</v>
      </c>
    </row>
    <row r="26906" spans="2:5" ht="15" customHeight="1" x14ac:dyDescent="0.2">
      <c r="B26906" s="653" t="s">
        <v>53833</v>
      </c>
      <c r="C26906" s="654" t="s">
        <v>53832</v>
      </c>
      <c r="D26906" s="655" t="s">
        <v>34</v>
      </c>
      <c r="E26906" s="656">
        <v>487.43</v>
      </c>
    </row>
    <row r="26907" spans="2:5" ht="15" customHeight="1" x14ac:dyDescent="0.2">
      <c r="B26907" s="653" t="s">
        <v>53834</v>
      </c>
      <c r="C26907" s="654" t="s">
        <v>53835</v>
      </c>
      <c r="D26907" s="655" t="s">
        <v>34</v>
      </c>
      <c r="E26907" s="656">
        <v>72.2</v>
      </c>
    </row>
    <row r="26908" spans="2:5" ht="15" customHeight="1" x14ac:dyDescent="0.2">
      <c r="B26908" s="653" t="s">
        <v>53836</v>
      </c>
      <c r="C26908" s="654" t="s">
        <v>53835</v>
      </c>
      <c r="D26908" s="655" t="s">
        <v>34</v>
      </c>
      <c r="E26908" s="656">
        <v>64.959999999999994</v>
      </c>
    </row>
    <row r="26909" spans="2:5" ht="15" customHeight="1" x14ac:dyDescent="0.2">
      <c r="B26909" s="653" t="s">
        <v>53837</v>
      </c>
      <c r="C26909" s="654" t="s">
        <v>53838</v>
      </c>
      <c r="D26909" s="655" t="s">
        <v>34</v>
      </c>
      <c r="E26909" s="656">
        <v>150.80000000000001</v>
      </c>
    </row>
    <row r="26910" spans="2:5" ht="15" customHeight="1" x14ac:dyDescent="0.2">
      <c r="B26910" s="653" t="s">
        <v>53839</v>
      </c>
      <c r="C26910" s="654" t="s">
        <v>53838</v>
      </c>
      <c r="D26910" s="655" t="s">
        <v>34</v>
      </c>
      <c r="E26910" s="656">
        <v>135.68</v>
      </c>
    </row>
    <row r="26911" spans="2:5" ht="15" customHeight="1" x14ac:dyDescent="0.2">
      <c r="B26911" s="653" t="s">
        <v>53840</v>
      </c>
      <c r="C26911" s="654" t="s">
        <v>53841</v>
      </c>
      <c r="D26911" s="655" t="s">
        <v>34</v>
      </c>
      <c r="E26911" s="656">
        <v>30.7</v>
      </c>
    </row>
    <row r="26912" spans="2:5" ht="15" customHeight="1" x14ac:dyDescent="0.2">
      <c r="B26912" s="653" t="s">
        <v>53842</v>
      </c>
      <c r="C26912" s="654" t="s">
        <v>53841</v>
      </c>
      <c r="D26912" s="655" t="s">
        <v>34</v>
      </c>
      <c r="E26912" s="656">
        <v>27.62</v>
      </c>
    </row>
    <row r="26913" spans="2:5" ht="15" customHeight="1" x14ac:dyDescent="0.2">
      <c r="B26913" s="653" t="s">
        <v>53843</v>
      </c>
      <c r="C26913" s="654" t="s">
        <v>53844</v>
      </c>
      <c r="D26913" s="655" t="s">
        <v>34</v>
      </c>
      <c r="E26913" s="656">
        <v>26.14</v>
      </c>
    </row>
    <row r="26914" spans="2:5" ht="15" customHeight="1" x14ac:dyDescent="0.2">
      <c r="B26914" s="653" t="s">
        <v>53845</v>
      </c>
      <c r="C26914" s="654" t="s">
        <v>53844</v>
      </c>
      <c r="D26914" s="655" t="s">
        <v>34</v>
      </c>
      <c r="E26914" s="656">
        <v>23.52</v>
      </c>
    </row>
    <row r="26915" spans="2:5" ht="15" customHeight="1" x14ac:dyDescent="0.2">
      <c r="B26915" s="653" t="s">
        <v>53846</v>
      </c>
      <c r="C26915" s="654" t="s">
        <v>53847</v>
      </c>
      <c r="D26915" s="655" t="s">
        <v>34</v>
      </c>
      <c r="E26915" s="656">
        <v>27.5</v>
      </c>
    </row>
    <row r="26916" spans="2:5" ht="15" customHeight="1" x14ac:dyDescent="0.2">
      <c r="B26916" s="653" t="s">
        <v>53848</v>
      </c>
      <c r="C26916" s="654" t="s">
        <v>53847</v>
      </c>
      <c r="D26916" s="655" t="s">
        <v>34</v>
      </c>
      <c r="E26916" s="656">
        <v>24.74</v>
      </c>
    </row>
    <row r="26917" spans="2:5" ht="15" customHeight="1" x14ac:dyDescent="0.2">
      <c r="B26917" s="653" t="s">
        <v>53849</v>
      </c>
      <c r="C26917" s="654" t="s">
        <v>53850</v>
      </c>
      <c r="D26917" s="655" t="s">
        <v>34</v>
      </c>
      <c r="E26917" s="656">
        <v>23.53</v>
      </c>
    </row>
    <row r="26918" spans="2:5" ht="15" customHeight="1" x14ac:dyDescent="0.2">
      <c r="B26918" s="653" t="s">
        <v>53851</v>
      </c>
      <c r="C26918" s="654" t="s">
        <v>53850</v>
      </c>
      <c r="D26918" s="655" t="s">
        <v>34</v>
      </c>
      <c r="E26918" s="656">
        <v>21.17</v>
      </c>
    </row>
    <row r="26919" spans="2:5" ht="15" customHeight="1" x14ac:dyDescent="0.2">
      <c r="B26919" s="653" t="s">
        <v>53852</v>
      </c>
      <c r="C26919" s="654" t="s">
        <v>53853</v>
      </c>
      <c r="D26919" s="655" t="s">
        <v>34</v>
      </c>
      <c r="E26919" s="656">
        <v>20.91</v>
      </c>
    </row>
    <row r="26920" spans="2:5" ht="15" customHeight="1" x14ac:dyDescent="0.2">
      <c r="B26920" s="653" t="s">
        <v>53854</v>
      </c>
      <c r="C26920" s="654" t="s">
        <v>53853</v>
      </c>
      <c r="D26920" s="655" t="s">
        <v>34</v>
      </c>
      <c r="E26920" s="656">
        <v>18.82</v>
      </c>
    </row>
    <row r="26921" spans="2:5" ht="15" customHeight="1" x14ac:dyDescent="0.2">
      <c r="B26921" s="653" t="s">
        <v>53855</v>
      </c>
      <c r="C26921" s="654" t="s">
        <v>53856</v>
      </c>
      <c r="D26921" s="655" t="s">
        <v>34</v>
      </c>
      <c r="E26921" s="656">
        <v>28.34</v>
      </c>
    </row>
    <row r="26922" spans="2:5" ht="15" customHeight="1" x14ac:dyDescent="0.2">
      <c r="B26922" s="653" t="s">
        <v>53857</v>
      </c>
      <c r="C26922" s="654" t="s">
        <v>53856</v>
      </c>
      <c r="D26922" s="655" t="s">
        <v>34</v>
      </c>
      <c r="E26922" s="656">
        <v>25.49</v>
      </c>
    </row>
    <row r="26923" spans="2:5" ht="15" customHeight="1" x14ac:dyDescent="0.2">
      <c r="B26923" s="653" t="s">
        <v>53858</v>
      </c>
      <c r="C26923" s="654" t="s">
        <v>53859</v>
      </c>
      <c r="D26923" s="655" t="s">
        <v>34</v>
      </c>
      <c r="E26923" s="656">
        <v>94.12</v>
      </c>
    </row>
    <row r="26924" spans="2:5" ht="15" customHeight="1" x14ac:dyDescent="0.2">
      <c r="B26924" s="653" t="s">
        <v>53860</v>
      </c>
      <c r="C26924" s="654" t="s">
        <v>53859</v>
      </c>
      <c r="D26924" s="655" t="s">
        <v>34</v>
      </c>
      <c r="E26924" s="656">
        <v>84.69</v>
      </c>
    </row>
    <row r="26925" spans="2:5" ht="15" customHeight="1" x14ac:dyDescent="0.2">
      <c r="B26925" s="653" t="s">
        <v>53861</v>
      </c>
      <c r="C26925" s="654" t="s">
        <v>53862</v>
      </c>
      <c r="D26925" s="655" t="s">
        <v>34</v>
      </c>
      <c r="E26925" s="656">
        <v>26.12</v>
      </c>
    </row>
    <row r="26926" spans="2:5" ht="15" customHeight="1" x14ac:dyDescent="0.2">
      <c r="B26926" s="653" t="s">
        <v>53863</v>
      </c>
      <c r="C26926" s="654" t="s">
        <v>53862</v>
      </c>
      <c r="D26926" s="655" t="s">
        <v>34</v>
      </c>
      <c r="E26926" s="656">
        <v>25.07</v>
      </c>
    </row>
    <row r="26927" spans="2:5" ht="15" customHeight="1" x14ac:dyDescent="0.2">
      <c r="B26927" s="653" t="s">
        <v>53864</v>
      </c>
      <c r="C26927" s="654" t="s">
        <v>53865</v>
      </c>
      <c r="D26927" s="655" t="s">
        <v>34</v>
      </c>
      <c r="E26927" s="656">
        <v>45.79</v>
      </c>
    </row>
    <row r="26928" spans="2:5" ht="15" customHeight="1" x14ac:dyDescent="0.2">
      <c r="B26928" s="653" t="s">
        <v>53866</v>
      </c>
      <c r="C26928" s="654" t="s">
        <v>53865</v>
      </c>
      <c r="D26928" s="655" t="s">
        <v>34</v>
      </c>
      <c r="E26928" s="656">
        <v>44.7</v>
      </c>
    </row>
    <row r="26929" spans="2:5" ht="15" customHeight="1" x14ac:dyDescent="0.2">
      <c r="B26929" s="653" t="s">
        <v>53867</v>
      </c>
      <c r="C26929" s="654" t="s">
        <v>53868</v>
      </c>
      <c r="D26929" s="655" t="s">
        <v>34</v>
      </c>
      <c r="E26929" s="656">
        <v>26.02</v>
      </c>
    </row>
    <row r="26930" spans="2:5" ht="15" customHeight="1" x14ac:dyDescent="0.2">
      <c r="B26930" s="653" t="s">
        <v>53869</v>
      </c>
      <c r="C26930" s="654" t="s">
        <v>53868</v>
      </c>
      <c r="D26930" s="655" t="s">
        <v>34</v>
      </c>
      <c r="E26930" s="656">
        <v>24.93</v>
      </c>
    </row>
    <row r="26931" spans="2:5" ht="15" customHeight="1" x14ac:dyDescent="0.2">
      <c r="B26931" s="653" t="s">
        <v>53870</v>
      </c>
      <c r="C26931" s="654" t="s">
        <v>53871</v>
      </c>
      <c r="D26931" s="655" t="s">
        <v>34</v>
      </c>
      <c r="E26931" s="656">
        <v>95.74</v>
      </c>
    </row>
    <row r="26932" spans="2:5" ht="15" customHeight="1" x14ac:dyDescent="0.2">
      <c r="B26932" s="653" t="s">
        <v>53872</v>
      </c>
      <c r="C26932" s="654" t="s">
        <v>53871</v>
      </c>
      <c r="D26932" s="655" t="s">
        <v>34</v>
      </c>
      <c r="E26932" s="656">
        <v>91.55</v>
      </c>
    </row>
    <row r="26933" spans="2:5" ht="15" customHeight="1" x14ac:dyDescent="0.2">
      <c r="B26933" s="653" t="s">
        <v>53873</v>
      </c>
      <c r="C26933" s="654" t="s">
        <v>53874</v>
      </c>
      <c r="D26933" s="655" t="s">
        <v>34</v>
      </c>
      <c r="E26933" s="656">
        <v>108.41</v>
      </c>
    </row>
    <row r="26934" spans="2:5" ht="15" customHeight="1" x14ac:dyDescent="0.2">
      <c r="B26934" s="653" t="s">
        <v>53875</v>
      </c>
      <c r="C26934" s="654" t="s">
        <v>53874</v>
      </c>
      <c r="D26934" s="655" t="s">
        <v>34</v>
      </c>
      <c r="E26934" s="656">
        <v>104.22</v>
      </c>
    </row>
    <row r="26935" spans="2:5" ht="15" customHeight="1" x14ac:dyDescent="0.2">
      <c r="B26935" s="653" t="s">
        <v>53876</v>
      </c>
      <c r="C26935" s="654" t="s">
        <v>53877</v>
      </c>
      <c r="D26935" s="655" t="s">
        <v>34</v>
      </c>
      <c r="E26935" s="656">
        <v>214.41</v>
      </c>
    </row>
    <row r="26936" spans="2:5" ht="15" customHeight="1" x14ac:dyDescent="0.2">
      <c r="B26936" s="653" t="s">
        <v>53878</v>
      </c>
      <c r="C26936" s="654" t="s">
        <v>53877</v>
      </c>
      <c r="D26936" s="655" t="s">
        <v>34</v>
      </c>
      <c r="E26936" s="656">
        <v>210.22</v>
      </c>
    </row>
    <row r="26937" spans="2:5" ht="15" customHeight="1" x14ac:dyDescent="0.2">
      <c r="B26937" s="653" t="s">
        <v>53879</v>
      </c>
      <c r="C26937" s="654" t="s">
        <v>53880</v>
      </c>
      <c r="D26937" s="655" t="s">
        <v>34</v>
      </c>
      <c r="E26937" s="656">
        <v>116.68</v>
      </c>
    </row>
    <row r="26938" spans="2:5" ht="15" customHeight="1" x14ac:dyDescent="0.2">
      <c r="B26938" s="653" t="s">
        <v>53881</v>
      </c>
      <c r="C26938" s="654" t="s">
        <v>53880</v>
      </c>
      <c r="D26938" s="655" t="s">
        <v>34</v>
      </c>
      <c r="E26938" s="656">
        <v>112.49</v>
      </c>
    </row>
    <row r="26939" spans="2:5" ht="15" customHeight="1" x14ac:dyDescent="0.2">
      <c r="B26939" s="653" t="s">
        <v>53882</v>
      </c>
      <c r="C26939" s="654" t="s">
        <v>53883</v>
      </c>
      <c r="D26939" s="655" t="s">
        <v>34</v>
      </c>
      <c r="E26939" s="656">
        <v>107.9</v>
      </c>
    </row>
    <row r="26940" spans="2:5" ht="15" customHeight="1" x14ac:dyDescent="0.2">
      <c r="B26940" s="653" t="s">
        <v>53884</v>
      </c>
      <c r="C26940" s="654" t="s">
        <v>53883</v>
      </c>
      <c r="D26940" s="655" t="s">
        <v>34</v>
      </c>
      <c r="E26940" s="656">
        <v>103.7</v>
      </c>
    </row>
    <row r="26941" spans="2:5" ht="15" customHeight="1" x14ac:dyDescent="0.2">
      <c r="B26941" s="653" t="s">
        <v>53885</v>
      </c>
      <c r="C26941" s="654" t="s">
        <v>53886</v>
      </c>
      <c r="D26941" s="655" t="s">
        <v>34</v>
      </c>
      <c r="E26941" s="656">
        <v>22.79</v>
      </c>
    </row>
    <row r="26942" spans="2:5" ht="15" customHeight="1" x14ac:dyDescent="0.2">
      <c r="B26942" s="653" t="s">
        <v>53887</v>
      </c>
      <c r="C26942" s="654" t="s">
        <v>53886</v>
      </c>
      <c r="D26942" s="655" t="s">
        <v>34</v>
      </c>
      <c r="E26942" s="656">
        <v>22.35</v>
      </c>
    </row>
    <row r="26943" spans="2:5" ht="15" customHeight="1" x14ac:dyDescent="0.2">
      <c r="B26943" s="653" t="s">
        <v>53888</v>
      </c>
      <c r="C26943" s="654" t="s">
        <v>53889</v>
      </c>
      <c r="D26943" s="655" t="s">
        <v>34</v>
      </c>
      <c r="E26943" s="656">
        <v>199.58</v>
      </c>
    </row>
    <row r="26944" spans="2:5" ht="15" customHeight="1" x14ac:dyDescent="0.2">
      <c r="B26944" s="653" t="s">
        <v>53890</v>
      </c>
      <c r="C26944" s="654" t="s">
        <v>53889</v>
      </c>
      <c r="D26944" s="655" t="s">
        <v>34</v>
      </c>
      <c r="E26944" s="656">
        <v>193.29</v>
      </c>
    </row>
    <row r="26945" spans="2:5" ht="15" customHeight="1" x14ac:dyDescent="0.2">
      <c r="B26945" s="653" t="s">
        <v>53891</v>
      </c>
      <c r="C26945" s="654" t="s">
        <v>53892</v>
      </c>
      <c r="D26945" s="655" t="s">
        <v>34</v>
      </c>
      <c r="E26945" s="656">
        <v>285.2</v>
      </c>
    </row>
    <row r="26946" spans="2:5" ht="15" customHeight="1" x14ac:dyDescent="0.2">
      <c r="B26946" s="653" t="s">
        <v>53893</v>
      </c>
      <c r="C26946" s="654" t="s">
        <v>53892</v>
      </c>
      <c r="D26946" s="655" t="s">
        <v>34</v>
      </c>
      <c r="E26946" s="656">
        <v>280.49</v>
      </c>
    </row>
    <row r="26947" spans="2:5" ht="15" customHeight="1" x14ac:dyDescent="0.2">
      <c r="B26947" s="653" t="s">
        <v>53894</v>
      </c>
      <c r="C26947" s="654" t="s">
        <v>53895</v>
      </c>
      <c r="D26947" s="655" t="s">
        <v>34</v>
      </c>
      <c r="E26947" s="656">
        <v>93.6</v>
      </c>
    </row>
    <row r="26948" spans="2:5" ht="15" customHeight="1" x14ac:dyDescent="0.2">
      <c r="B26948" s="653" t="s">
        <v>53896</v>
      </c>
      <c r="C26948" s="654" t="s">
        <v>53895</v>
      </c>
      <c r="D26948" s="655" t="s">
        <v>34</v>
      </c>
      <c r="E26948" s="656">
        <v>86.78</v>
      </c>
    </row>
    <row r="26949" spans="2:5" ht="15" customHeight="1" x14ac:dyDescent="0.2">
      <c r="B26949" s="653" t="s">
        <v>53897</v>
      </c>
      <c r="C26949" s="654" t="s">
        <v>53898</v>
      </c>
      <c r="D26949" s="655" t="s">
        <v>34</v>
      </c>
      <c r="E26949" s="656">
        <v>107.56</v>
      </c>
    </row>
    <row r="26950" spans="2:5" ht="15" customHeight="1" x14ac:dyDescent="0.2">
      <c r="B26950" s="653" t="s">
        <v>53899</v>
      </c>
      <c r="C26950" s="654" t="s">
        <v>53898</v>
      </c>
      <c r="D26950" s="655" t="s">
        <v>34</v>
      </c>
      <c r="E26950" s="656">
        <v>101.79</v>
      </c>
    </row>
    <row r="26951" spans="2:5" ht="15" customHeight="1" x14ac:dyDescent="0.2">
      <c r="B26951" s="653" t="s">
        <v>53900</v>
      </c>
      <c r="C26951" s="654" t="s">
        <v>53901</v>
      </c>
      <c r="D26951" s="655" t="s">
        <v>34</v>
      </c>
      <c r="E26951" s="656">
        <v>171.33</v>
      </c>
    </row>
    <row r="26952" spans="2:5" ht="15" customHeight="1" x14ac:dyDescent="0.2">
      <c r="B26952" s="653" t="s">
        <v>53902</v>
      </c>
      <c r="C26952" s="654" t="s">
        <v>53901</v>
      </c>
      <c r="D26952" s="655" t="s">
        <v>34</v>
      </c>
      <c r="E26952" s="656">
        <v>165.56</v>
      </c>
    </row>
    <row r="26953" spans="2:5" ht="15" customHeight="1" x14ac:dyDescent="0.2">
      <c r="B26953" s="653" t="s">
        <v>53903</v>
      </c>
      <c r="C26953" s="654" t="s">
        <v>53904</v>
      </c>
      <c r="D26953" s="655" t="s">
        <v>34</v>
      </c>
      <c r="E26953" s="656">
        <v>105.57</v>
      </c>
    </row>
    <row r="26954" spans="2:5" ht="15" customHeight="1" x14ac:dyDescent="0.2">
      <c r="B26954" s="653" t="s">
        <v>53905</v>
      </c>
      <c r="C26954" s="654" t="s">
        <v>53904</v>
      </c>
      <c r="D26954" s="655" t="s">
        <v>34</v>
      </c>
      <c r="E26954" s="656">
        <v>99.28</v>
      </c>
    </row>
    <row r="26955" spans="2:5" ht="15" customHeight="1" x14ac:dyDescent="0.2">
      <c r="B26955" s="653" t="s">
        <v>53906</v>
      </c>
      <c r="C26955" s="654" t="s">
        <v>53907</v>
      </c>
      <c r="D26955" s="655" t="s">
        <v>34</v>
      </c>
      <c r="E26955" s="656">
        <v>58.29</v>
      </c>
    </row>
    <row r="26956" spans="2:5" ht="15" customHeight="1" x14ac:dyDescent="0.2">
      <c r="B26956" s="653" t="s">
        <v>53908</v>
      </c>
      <c r="C26956" s="654" t="s">
        <v>53907</v>
      </c>
      <c r="D26956" s="655" t="s">
        <v>34</v>
      </c>
      <c r="E26956" s="656">
        <v>56.46</v>
      </c>
    </row>
    <row r="26957" spans="2:5" ht="15" customHeight="1" x14ac:dyDescent="0.2">
      <c r="B26957" s="653" t="s">
        <v>53909</v>
      </c>
      <c r="C26957" s="654" t="s">
        <v>53910</v>
      </c>
      <c r="D26957" s="655" t="s">
        <v>34</v>
      </c>
      <c r="E26957" s="656">
        <v>64.84</v>
      </c>
    </row>
    <row r="26958" spans="2:5" ht="15" customHeight="1" x14ac:dyDescent="0.2">
      <c r="B26958" s="653" t="s">
        <v>53911</v>
      </c>
      <c r="C26958" s="654" t="s">
        <v>53910</v>
      </c>
      <c r="D26958" s="655" t="s">
        <v>34</v>
      </c>
      <c r="E26958" s="656">
        <v>62.61</v>
      </c>
    </row>
    <row r="26959" spans="2:5" ht="15" customHeight="1" x14ac:dyDescent="0.2">
      <c r="B26959" s="653" t="s">
        <v>53912</v>
      </c>
      <c r="C26959" s="654" t="s">
        <v>53913</v>
      </c>
      <c r="D26959" s="655" t="s">
        <v>34</v>
      </c>
      <c r="E26959" s="656">
        <v>110.92</v>
      </c>
    </row>
    <row r="26960" spans="2:5" ht="15" customHeight="1" x14ac:dyDescent="0.2">
      <c r="B26960" s="653" t="s">
        <v>53914</v>
      </c>
      <c r="C26960" s="654" t="s">
        <v>53913</v>
      </c>
      <c r="D26960" s="655" t="s">
        <v>34</v>
      </c>
      <c r="E26960" s="656">
        <v>106.2</v>
      </c>
    </row>
    <row r="26961" spans="2:5" ht="15" customHeight="1" x14ac:dyDescent="0.2">
      <c r="B26961" s="653" t="s">
        <v>53915</v>
      </c>
      <c r="C26961" s="654" t="s">
        <v>53916</v>
      </c>
      <c r="D26961" s="655" t="s">
        <v>34</v>
      </c>
      <c r="E26961" s="656">
        <v>128.25</v>
      </c>
    </row>
    <row r="26962" spans="2:5" ht="15" customHeight="1" x14ac:dyDescent="0.2">
      <c r="B26962" s="653" t="s">
        <v>53917</v>
      </c>
      <c r="C26962" s="654" t="s">
        <v>53916</v>
      </c>
      <c r="D26962" s="655" t="s">
        <v>34</v>
      </c>
      <c r="E26962" s="656">
        <v>121.96</v>
      </c>
    </row>
    <row r="26963" spans="2:5" ht="15" customHeight="1" x14ac:dyDescent="0.2">
      <c r="B26963" s="653" t="s">
        <v>53918</v>
      </c>
      <c r="C26963" s="654" t="s">
        <v>53919</v>
      </c>
      <c r="D26963" s="655" t="s">
        <v>34</v>
      </c>
      <c r="E26963" s="656">
        <v>242</v>
      </c>
    </row>
    <row r="26964" spans="2:5" ht="15" customHeight="1" x14ac:dyDescent="0.2">
      <c r="B26964" s="653" t="s">
        <v>53920</v>
      </c>
      <c r="C26964" s="654" t="s">
        <v>53919</v>
      </c>
      <c r="D26964" s="655" t="s">
        <v>34</v>
      </c>
      <c r="E26964" s="656">
        <v>235.45</v>
      </c>
    </row>
    <row r="26965" spans="2:5" ht="15" customHeight="1" x14ac:dyDescent="0.2">
      <c r="B26965" s="653" t="s">
        <v>53921</v>
      </c>
      <c r="C26965" s="654" t="s">
        <v>53922</v>
      </c>
      <c r="D26965" s="655" t="s">
        <v>34</v>
      </c>
      <c r="E26965" s="656">
        <v>97.06</v>
      </c>
    </row>
    <row r="26966" spans="2:5" ht="15" customHeight="1" x14ac:dyDescent="0.2">
      <c r="B26966" s="653" t="s">
        <v>53923</v>
      </c>
      <c r="C26966" s="654" t="s">
        <v>53922</v>
      </c>
      <c r="D26966" s="655" t="s">
        <v>34</v>
      </c>
      <c r="E26966" s="656">
        <v>92.34</v>
      </c>
    </row>
    <row r="26967" spans="2:5" ht="15" customHeight="1" x14ac:dyDescent="0.2">
      <c r="B26967" s="653" t="s">
        <v>53924</v>
      </c>
      <c r="C26967" s="654" t="s">
        <v>53925</v>
      </c>
      <c r="D26967" s="655" t="s">
        <v>34</v>
      </c>
      <c r="E26967" s="656">
        <v>101.69</v>
      </c>
    </row>
    <row r="26968" spans="2:5" ht="15" customHeight="1" x14ac:dyDescent="0.2">
      <c r="B26968" s="653" t="s">
        <v>53926</v>
      </c>
      <c r="C26968" s="654" t="s">
        <v>53925</v>
      </c>
      <c r="D26968" s="655" t="s">
        <v>34</v>
      </c>
      <c r="E26968" s="656">
        <v>96.97</v>
      </c>
    </row>
    <row r="26969" spans="2:5" ht="15" customHeight="1" x14ac:dyDescent="0.2">
      <c r="B26969" s="653" t="s">
        <v>53927</v>
      </c>
      <c r="C26969" s="654" t="s">
        <v>53928</v>
      </c>
      <c r="D26969" s="655" t="s">
        <v>34</v>
      </c>
      <c r="E26969" s="656">
        <v>91.89</v>
      </c>
    </row>
    <row r="26970" spans="2:5" ht="15" customHeight="1" x14ac:dyDescent="0.2">
      <c r="B26970" s="653" t="s">
        <v>53929</v>
      </c>
      <c r="C26970" s="654" t="s">
        <v>53928</v>
      </c>
      <c r="D26970" s="655" t="s">
        <v>34</v>
      </c>
      <c r="E26970" s="656">
        <v>87.17</v>
      </c>
    </row>
    <row r="26971" spans="2:5" ht="15" customHeight="1" x14ac:dyDescent="0.2">
      <c r="B26971" s="653" t="s">
        <v>53930</v>
      </c>
      <c r="C26971" s="654" t="s">
        <v>53931</v>
      </c>
      <c r="D26971" s="655" t="s">
        <v>34</v>
      </c>
      <c r="E26971" s="656">
        <v>98.22</v>
      </c>
    </row>
    <row r="26972" spans="2:5" ht="15" customHeight="1" x14ac:dyDescent="0.2">
      <c r="B26972" s="653" t="s">
        <v>53932</v>
      </c>
      <c r="C26972" s="654" t="s">
        <v>53931</v>
      </c>
      <c r="D26972" s="655" t="s">
        <v>34</v>
      </c>
      <c r="E26972" s="656">
        <v>93.51</v>
      </c>
    </row>
    <row r="26973" spans="2:5" ht="15" customHeight="1" x14ac:dyDescent="0.2">
      <c r="B26973" s="653" t="s">
        <v>53933</v>
      </c>
      <c r="C26973" s="654" t="s">
        <v>53934</v>
      </c>
      <c r="D26973" s="655" t="s">
        <v>34</v>
      </c>
      <c r="E26973" s="656">
        <v>116.39</v>
      </c>
    </row>
    <row r="26974" spans="2:5" ht="15" customHeight="1" x14ac:dyDescent="0.2">
      <c r="B26974" s="653" t="s">
        <v>53935</v>
      </c>
      <c r="C26974" s="654" t="s">
        <v>53934</v>
      </c>
      <c r="D26974" s="655" t="s">
        <v>34</v>
      </c>
      <c r="E26974" s="656">
        <v>111.67</v>
      </c>
    </row>
    <row r="26975" spans="2:5" ht="15" customHeight="1" x14ac:dyDescent="0.2">
      <c r="B26975" s="653" t="s">
        <v>53936</v>
      </c>
      <c r="C26975" s="654" t="s">
        <v>53937</v>
      </c>
      <c r="D26975" s="655" t="s">
        <v>34</v>
      </c>
      <c r="E26975" s="656">
        <v>182.56</v>
      </c>
    </row>
    <row r="26976" spans="2:5" ht="15" customHeight="1" x14ac:dyDescent="0.2">
      <c r="B26976" s="653" t="s">
        <v>53938</v>
      </c>
      <c r="C26976" s="654" t="s">
        <v>53937</v>
      </c>
      <c r="D26976" s="655" t="s">
        <v>34</v>
      </c>
      <c r="E26976" s="656">
        <v>175.88</v>
      </c>
    </row>
    <row r="26977" spans="2:5" ht="15" customHeight="1" x14ac:dyDescent="0.2">
      <c r="B26977" s="653" t="s">
        <v>53939</v>
      </c>
      <c r="C26977" s="654" t="s">
        <v>53940</v>
      </c>
      <c r="D26977" s="655" t="s">
        <v>34</v>
      </c>
      <c r="E26977" s="656">
        <v>137.88999999999999</v>
      </c>
    </row>
    <row r="26978" spans="2:5" ht="15" customHeight="1" x14ac:dyDescent="0.2">
      <c r="B26978" s="653" t="s">
        <v>53941</v>
      </c>
      <c r="C26978" s="654" t="s">
        <v>53940</v>
      </c>
      <c r="D26978" s="655" t="s">
        <v>34</v>
      </c>
      <c r="E26978" s="656">
        <v>131.19999999999999</v>
      </c>
    </row>
    <row r="26979" spans="2:5" ht="15" customHeight="1" x14ac:dyDescent="0.2">
      <c r="B26979" s="653" t="s">
        <v>53942</v>
      </c>
      <c r="C26979" s="654" t="s">
        <v>53943</v>
      </c>
      <c r="D26979" s="655" t="s">
        <v>34</v>
      </c>
      <c r="E26979" s="656">
        <v>176.68</v>
      </c>
    </row>
    <row r="26980" spans="2:5" ht="15" customHeight="1" x14ac:dyDescent="0.2">
      <c r="B26980" s="653" t="s">
        <v>53944</v>
      </c>
      <c r="C26980" s="654" t="s">
        <v>53943</v>
      </c>
      <c r="D26980" s="655" t="s">
        <v>34</v>
      </c>
      <c r="E26980" s="656">
        <v>170.51</v>
      </c>
    </row>
    <row r="26981" spans="2:5" ht="15" customHeight="1" x14ac:dyDescent="0.2">
      <c r="B26981" s="653" t="s">
        <v>53945</v>
      </c>
      <c r="C26981" s="654" t="s">
        <v>53946</v>
      </c>
      <c r="D26981" s="655" t="s">
        <v>34</v>
      </c>
      <c r="E26981" s="656">
        <v>104.93</v>
      </c>
    </row>
    <row r="26982" spans="2:5" ht="15" customHeight="1" x14ac:dyDescent="0.2">
      <c r="B26982" s="653" t="s">
        <v>53947</v>
      </c>
      <c r="C26982" s="654" t="s">
        <v>53946</v>
      </c>
      <c r="D26982" s="655" t="s">
        <v>34</v>
      </c>
      <c r="E26982" s="656">
        <v>98.77</v>
      </c>
    </row>
    <row r="26983" spans="2:5" ht="15" customHeight="1" x14ac:dyDescent="0.2">
      <c r="B26983" s="653" t="s">
        <v>53948</v>
      </c>
      <c r="C26983" s="654" t="s">
        <v>53949</v>
      </c>
      <c r="D26983" s="655" t="s">
        <v>34</v>
      </c>
      <c r="E26983" s="656">
        <v>95.67</v>
      </c>
    </row>
    <row r="26984" spans="2:5" ht="15" customHeight="1" x14ac:dyDescent="0.2">
      <c r="B26984" s="653" t="s">
        <v>53950</v>
      </c>
      <c r="C26984" s="654" t="s">
        <v>53949</v>
      </c>
      <c r="D26984" s="655" t="s">
        <v>34</v>
      </c>
      <c r="E26984" s="656">
        <v>88</v>
      </c>
    </row>
    <row r="26985" spans="2:5" ht="15" customHeight="1" x14ac:dyDescent="0.2">
      <c r="B26985" s="653" t="s">
        <v>53951</v>
      </c>
      <c r="C26985" s="654" t="s">
        <v>53952</v>
      </c>
      <c r="D26985" s="655" t="s">
        <v>34</v>
      </c>
      <c r="E26985" s="656">
        <v>122.29</v>
      </c>
    </row>
    <row r="26986" spans="2:5" ht="15" customHeight="1" x14ac:dyDescent="0.2">
      <c r="B26986" s="653" t="s">
        <v>53953</v>
      </c>
      <c r="C26986" s="654" t="s">
        <v>53952</v>
      </c>
      <c r="D26986" s="655" t="s">
        <v>34</v>
      </c>
      <c r="E26986" s="656">
        <v>116.12</v>
      </c>
    </row>
    <row r="26987" spans="2:5" ht="15" customHeight="1" x14ac:dyDescent="0.2">
      <c r="B26987" s="653" t="s">
        <v>53954</v>
      </c>
      <c r="C26987" s="654" t="s">
        <v>53955</v>
      </c>
      <c r="D26987" s="655" t="s">
        <v>34</v>
      </c>
      <c r="E26987" s="656">
        <v>110.13</v>
      </c>
    </row>
    <row r="26988" spans="2:5" ht="15" customHeight="1" x14ac:dyDescent="0.2">
      <c r="B26988" s="653" t="s">
        <v>53956</v>
      </c>
      <c r="C26988" s="654" t="s">
        <v>53955</v>
      </c>
      <c r="D26988" s="655" t="s">
        <v>34</v>
      </c>
      <c r="E26988" s="656">
        <v>103.97</v>
      </c>
    </row>
    <row r="26989" spans="2:5" ht="15" customHeight="1" x14ac:dyDescent="0.2">
      <c r="B26989" s="653" t="s">
        <v>53957</v>
      </c>
      <c r="C26989" s="654" t="s">
        <v>53958</v>
      </c>
      <c r="D26989" s="655" t="s">
        <v>34</v>
      </c>
      <c r="E26989" s="656">
        <v>80.78</v>
      </c>
    </row>
    <row r="26990" spans="2:5" ht="15" customHeight="1" x14ac:dyDescent="0.2">
      <c r="B26990" s="653" t="s">
        <v>53959</v>
      </c>
      <c r="C26990" s="654" t="s">
        <v>53958</v>
      </c>
      <c r="D26990" s="655" t="s">
        <v>34</v>
      </c>
      <c r="E26990" s="656">
        <v>73.83</v>
      </c>
    </row>
    <row r="26991" spans="2:5" ht="15" customHeight="1" x14ac:dyDescent="0.2">
      <c r="B26991" s="653" t="s">
        <v>53960</v>
      </c>
      <c r="C26991" s="654" t="s">
        <v>53961</v>
      </c>
      <c r="D26991" s="655" t="s">
        <v>34</v>
      </c>
      <c r="E26991" s="656">
        <v>80.78</v>
      </c>
    </row>
    <row r="26992" spans="2:5" ht="15" customHeight="1" x14ac:dyDescent="0.2">
      <c r="B26992" s="653" t="s">
        <v>53962</v>
      </c>
      <c r="C26992" s="654" t="s">
        <v>53961</v>
      </c>
      <c r="D26992" s="655" t="s">
        <v>34</v>
      </c>
      <c r="E26992" s="656">
        <v>73.83</v>
      </c>
    </row>
    <row r="26993" spans="2:5" ht="15" customHeight="1" x14ac:dyDescent="0.2">
      <c r="B26993" s="653" t="s">
        <v>53963</v>
      </c>
      <c r="C26993" s="654" t="s">
        <v>53964</v>
      </c>
      <c r="D26993" s="655" t="s">
        <v>34</v>
      </c>
      <c r="E26993" s="656">
        <v>300.25</v>
      </c>
    </row>
    <row r="26994" spans="2:5" ht="15" customHeight="1" x14ac:dyDescent="0.2">
      <c r="B26994" s="653" t="s">
        <v>53965</v>
      </c>
      <c r="C26994" s="654" t="s">
        <v>53964</v>
      </c>
      <c r="D26994" s="655" t="s">
        <v>34</v>
      </c>
      <c r="E26994" s="656">
        <v>294.08999999999997</v>
      </c>
    </row>
    <row r="26995" spans="2:5" ht="15" customHeight="1" x14ac:dyDescent="0.2">
      <c r="B26995" s="653" t="s">
        <v>53966</v>
      </c>
      <c r="C26995" s="654" t="s">
        <v>53967</v>
      </c>
      <c r="D26995" s="655" t="s">
        <v>34</v>
      </c>
      <c r="E26995" s="656">
        <v>343.92</v>
      </c>
    </row>
    <row r="26996" spans="2:5" ht="15" customHeight="1" x14ac:dyDescent="0.2">
      <c r="B26996" s="653" t="s">
        <v>53968</v>
      </c>
      <c r="C26996" s="654" t="s">
        <v>53967</v>
      </c>
      <c r="D26996" s="655" t="s">
        <v>34</v>
      </c>
      <c r="E26996" s="656">
        <v>339.94</v>
      </c>
    </row>
    <row r="26997" spans="2:5" ht="15" customHeight="1" x14ac:dyDescent="0.2">
      <c r="B26997" s="653" t="s">
        <v>53969</v>
      </c>
      <c r="C26997" s="654" t="s">
        <v>53970</v>
      </c>
      <c r="D26997" s="655" t="s">
        <v>34</v>
      </c>
      <c r="E26997" s="656">
        <v>304.64</v>
      </c>
    </row>
    <row r="26998" spans="2:5" ht="15" customHeight="1" x14ac:dyDescent="0.2">
      <c r="B26998" s="653" t="s">
        <v>53971</v>
      </c>
      <c r="C26998" s="654" t="s">
        <v>53970</v>
      </c>
      <c r="D26998" s="655" t="s">
        <v>34</v>
      </c>
      <c r="E26998" s="656">
        <v>298.02999999999997</v>
      </c>
    </row>
    <row r="26999" spans="2:5" ht="15" customHeight="1" x14ac:dyDescent="0.2">
      <c r="B26999" s="653" t="s">
        <v>53972</v>
      </c>
      <c r="C26999" s="654" t="s">
        <v>53973</v>
      </c>
      <c r="D26999" s="655" t="s">
        <v>34</v>
      </c>
      <c r="E26999" s="656">
        <v>28.48</v>
      </c>
    </row>
    <row r="27000" spans="2:5" ht="15" customHeight="1" x14ac:dyDescent="0.2">
      <c r="B27000" s="653" t="s">
        <v>53974</v>
      </c>
      <c r="C27000" s="654" t="s">
        <v>53973</v>
      </c>
      <c r="D27000" s="655" t="s">
        <v>34</v>
      </c>
      <c r="E27000" s="656">
        <v>27.65</v>
      </c>
    </row>
    <row r="27001" spans="2:5" ht="15" customHeight="1" x14ac:dyDescent="0.2">
      <c r="B27001" s="653" t="s">
        <v>53975</v>
      </c>
      <c r="C27001" s="654" t="s">
        <v>53976</v>
      </c>
      <c r="D27001" s="655" t="s">
        <v>34</v>
      </c>
      <c r="E27001" s="656">
        <v>15.37</v>
      </c>
    </row>
    <row r="27002" spans="2:5" ht="15" customHeight="1" x14ac:dyDescent="0.2">
      <c r="B27002" s="653" t="s">
        <v>53977</v>
      </c>
      <c r="C27002" s="654" t="s">
        <v>53976</v>
      </c>
      <c r="D27002" s="655" t="s">
        <v>34</v>
      </c>
      <c r="E27002" s="656">
        <v>14.84</v>
      </c>
    </row>
    <row r="27003" spans="2:5" ht="15" customHeight="1" x14ac:dyDescent="0.2">
      <c r="B27003" s="653" t="s">
        <v>53978</v>
      </c>
      <c r="C27003" s="654" t="s">
        <v>53979</v>
      </c>
      <c r="D27003" s="655" t="s">
        <v>34</v>
      </c>
      <c r="E27003" s="656">
        <v>6.67</v>
      </c>
    </row>
    <row r="27004" spans="2:5" ht="15" customHeight="1" x14ac:dyDescent="0.2">
      <c r="B27004" s="653" t="s">
        <v>53980</v>
      </c>
      <c r="C27004" s="654" t="s">
        <v>53979</v>
      </c>
      <c r="D27004" s="655" t="s">
        <v>34</v>
      </c>
      <c r="E27004" s="656">
        <v>6.34</v>
      </c>
    </row>
    <row r="27005" spans="2:5" ht="15" customHeight="1" x14ac:dyDescent="0.2">
      <c r="B27005" s="653" t="s">
        <v>53981</v>
      </c>
      <c r="C27005" s="654" t="s">
        <v>53982</v>
      </c>
      <c r="D27005" s="655" t="s">
        <v>34</v>
      </c>
      <c r="E27005" s="656">
        <v>49.49</v>
      </c>
    </row>
    <row r="27006" spans="2:5" ht="15" customHeight="1" x14ac:dyDescent="0.2">
      <c r="B27006" s="653" t="s">
        <v>53983</v>
      </c>
      <c r="C27006" s="654" t="s">
        <v>53982</v>
      </c>
      <c r="D27006" s="655" t="s">
        <v>34</v>
      </c>
      <c r="E27006" s="656">
        <v>48.46</v>
      </c>
    </row>
    <row r="27007" spans="2:5" ht="15" customHeight="1" x14ac:dyDescent="0.2">
      <c r="B27007" s="653" t="s">
        <v>53984</v>
      </c>
      <c r="C27007" s="654" t="s">
        <v>53985</v>
      </c>
      <c r="D27007" s="655" t="s">
        <v>34</v>
      </c>
      <c r="E27007" s="656">
        <v>218.46</v>
      </c>
    </row>
    <row r="27008" spans="2:5" ht="15" customHeight="1" x14ac:dyDescent="0.2">
      <c r="B27008" s="653" t="s">
        <v>53986</v>
      </c>
      <c r="C27008" s="654" t="s">
        <v>53985</v>
      </c>
      <c r="D27008" s="655" t="s">
        <v>34</v>
      </c>
      <c r="E27008" s="656">
        <v>214.04</v>
      </c>
    </row>
    <row r="27009" spans="2:5" ht="15" customHeight="1" x14ac:dyDescent="0.2">
      <c r="B27009" s="653" t="s">
        <v>53987</v>
      </c>
      <c r="C27009" s="654" t="s">
        <v>53988</v>
      </c>
      <c r="D27009" s="655" t="s">
        <v>34</v>
      </c>
      <c r="E27009" s="656">
        <v>142.71</v>
      </c>
    </row>
    <row r="27010" spans="2:5" ht="15" customHeight="1" x14ac:dyDescent="0.2">
      <c r="B27010" s="653" t="s">
        <v>53989</v>
      </c>
      <c r="C27010" s="654" t="s">
        <v>53988</v>
      </c>
      <c r="D27010" s="655" t="s">
        <v>34</v>
      </c>
      <c r="E27010" s="656">
        <v>138.9</v>
      </c>
    </row>
    <row r="27011" spans="2:5" ht="15" customHeight="1" x14ac:dyDescent="0.2">
      <c r="B27011" s="653" t="s">
        <v>53990</v>
      </c>
      <c r="C27011" s="654" t="s">
        <v>53991</v>
      </c>
      <c r="D27011" s="655" t="s">
        <v>34</v>
      </c>
      <c r="E27011" s="656">
        <v>94.1</v>
      </c>
    </row>
    <row r="27012" spans="2:5" ht="15" customHeight="1" x14ac:dyDescent="0.2">
      <c r="B27012" s="653" t="s">
        <v>53992</v>
      </c>
      <c r="C27012" s="654" t="s">
        <v>53991</v>
      </c>
      <c r="D27012" s="655" t="s">
        <v>34</v>
      </c>
      <c r="E27012" s="656">
        <v>89.47</v>
      </c>
    </row>
    <row r="27013" spans="2:5" ht="15" customHeight="1" x14ac:dyDescent="0.2">
      <c r="B27013" s="653" t="s">
        <v>53993</v>
      </c>
      <c r="C27013" s="654" t="s">
        <v>53994</v>
      </c>
      <c r="D27013" s="655" t="s">
        <v>34</v>
      </c>
      <c r="E27013" s="656">
        <v>122.85</v>
      </c>
    </row>
    <row r="27014" spans="2:5" ht="15" customHeight="1" x14ac:dyDescent="0.2">
      <c r="B27014" s="653" t="s">
        <v>53995</v>
      </c>
      <c r="C27014" s="654" t="s">
        <v>53994</v>
      </c>
      <c r="D27014" s="655" t="s">
        <v>34</v>
      </c>
      <c r="E27014" s="656">
        <v>116.04</v>
      </c>
    </row>
    <row r="27015" spans="2:5" ht="15" customHeight="1" x14ac:dyDescent="0.2">
      <c r="B27015" s="653" t="s">
        <v>53996</v>
      </c>
      <c r="C27015" s="654" t="s">
        <v>53997</v>
      </c>
      <c r="D27015" s="655" t="s">
        <v>34</v>
      </c>
      <c r="E27015" s="656">
        <v>302.44</v>
      </c>
    </row>
    <row r="27016" spans="2:5" ht="15" customHeight="1" x14ac:dyDescent="0.2">
      <c r="B27016" s="653" t="s">
        <v>53998</v>
      </c>
      <c r="C27016" s="654" t="s">
        <v>53997</v>
      </c>
      <c r="D27016" s="655" t="s">
        <v>34</v>
      </c>
      <c r="E27016" s="656">
        <v>296.06</v>
      </c>
    </row>
    <row r="27017" spans="2:5" ht="15" customHeight="1" x14ac:dyDescent="0.2">
      <c r="B27017" s="653" t="s">
        <v>53999</v>
      </c>
      <c r="C27017" s="654" t="s">
        <v>54000</v>
      </c>
      <c r="D27017" s="655" t="s">
        <v>34</v>
      </c>
      <c r="E27017" s="656">
        <v>55.93</v>
      </c>
    </row>
    <row r="27018" spans="2:5" ht="15" customHeight="1" x14ac:dyDescent="0.2">
      <c r="B27018" s="653" t="s">
        <v>54001</v>
      </c>
      <c r="C27018" s="654" t="s">
        <v>54000</v>
      </c>
      <c r="D27018" s="655" t="s">
        <v>34</v>
      </c>
      <c r="E27018" s="656">
        <v>54.94</v>
      </c>
    </row>
    <row r="27019" spans="2:5" ht="15" customHeight="1" x14ac:dyDescent="0.2">
      <c r="B27019" s="653" t="s">
        <v>54002</v>
      </c>
      <c r="C27019" s="654" t="s">
        <v>54003</v>
      </c>
      <c r="D27019" s="655" t="s">
        <v>34</v>
      </c>
      <c r="E27019" s="656">
        <v>146.28</v>
      </c>
    </row>
    <row r="27020" spans="2:5" ht="15" customHeight="1" x14ac:dyDescent="0.2">
      <c r="B27020" s="653" t="s">
        <v>54004</v>
      </c>
      <c r="C27020" s="654" t="s">
        <v>54003</v>
      </c>
      <c r="D27020" s="655" t="s">
        <v>34</v>
      </c>
      <c r="E27020" s="656">
        <v>139.47</v>
      </c>
    </row>
    <row r="27021" spans="2:5" ht="15" customHeight="1" x14ac:dyDescent="0.2">
      <c r="B27021" s="653" t="s">
        <v>54005</v>
      </c>
      <c r="C27021" s="654" t="s">
        <v>54006</v>
      </c>
      <c r="D27021" s="655" t="s">
        <v>34</v>
      </c>
      <c r="E27021" s="656">
        <v>21.1</v>
      </c>
    </row>
    <row r="27022" spans="2:5" ht="15" customHeight="1" x14ac:dyDescent="0.2">
      <c r="B27022" s="653" t="s">
        <v>54007</v>
      </c>
      <c r="C27022" s="654" t="s">
        <v>54006</v>
      </c>
      <c r="D27022" s="655" t="s">
        <v>34</v>
      </c>
      <c r="E27022" s="656">
        <v>19.53</v>
      </c>
    </row>
    <row r="27023" spans="2:5" ht="15" customHeight="1" x14ac:dyDescent="0.2">
      <c r="B27023" s="653" t="s">
        <v>54008</v>
      </c>
      <c r="C27023" s="654" t="s">
        <v>54009</v>
      </c>
      <c r="D27023" s="655" t="s">
        <v>36</v>
      </c>
      <c r="E27023" s="656">
        <v>32.36</v>
      </c>
    </row>
    <row r="27024" spans="2:5" ht="15" customHeight="1" x14ac:dyDescent="0.2">
      <c r="B27024" s="653" t="s">
        <v>54010</v>
      </c>
      <c r="C27024" s="654" t="s">
        <v>54009</v>
      </c>
      <c r="D27024" s="655" t="s">
        <v>36</v>
      </c>
      <c r="E27024" s="656">
        <v>30.79</v>
      </c>
    </row>
    <row r="27025" spans="2:5" ht="15" customHeight="1" x14ac:dyDescent="0.2">
      <c r="B27025" s="653" t="s">
        <v>54011</v>
      </c>
      <c r="C27025" s="654" t="s">
        <v>54012</v>
      </c>
      <c r="D27025" s="655" t="s">
        <v>34</v>
      </c>
      <c r="E27025" s="656">
        <v>219.9</v>
      </c>
    </row>
    <row r="27026" spans="2:5" ht="15" customHeight="1" x14ac:dyDescent="0.2">
      <c r="B27026" s="653" t="s">
        <v>54013</v>
      </c>
      <c r="C27026" s="654" t="s">
        <v>54012</v>
      </c>
      <c r="D27026" s="655" t="s">
        <v>34</v>
      </c>
      <c r="E27026" s="656">
        <v>217.36</v>
      </c>
    </row>
    <row r="27027" spans="2:5" ht="15" customHeight="1" x14ac:dyDescent="0.2">
      <c r="B27027" s="653" t="s">
        <v>54014</v>
      </c>
      <c r="C27027" s="654" t="s">
        <v>54015</v>
      </c>
      <c r="D27027" s="655" t="s">
        <v>34</v>
      </c>
      <c r="E27027" s="656">
        <v>262.95</v>
      </c>
    </row>
    <row r="27028" spans="2:5" ht="15" customHeight="1" x14ac:dyDescent="0.2">
      <c r="B27028" s="653" t="s">
        <v>54016</v>
      </c>
      <c r="C27028" s="654" t="s">
        <v>54015</v>
      </c>
      <c r="D27028" s="655" t="s">
        <v>34</v>
      </c>
      <c r="E27028" s="656">
        <v>260</v>
      </c>
    </row>
    <row r="27029" spans="2:5" ht="15" customHeight="1" x14ac:dyDescent="0.2">
      <c r="B27029" s="653" t="s">
        <v>54017</v>
      </c>
      <c r="C27029" s="654" t="s">
        <v>54018</v>
      </c>
      <c r="D27029" s="655" t="s">
        <v>34</v>
      </c>
      <c r="E27029" s="656">
        <v>422.76</v>
      </c>
    </row>
    <row r="27030" spans="2:5" ht="15" customHeight="1" x14ac:dyDescent="0.2">
      <c r="B27030" s="653" t="s">
        <v>54019</v>
      </c>
      <c r="C27030" s="654" t="s">
        <v>54018</v>
      </c>
      <c r="D27030" s="655" t="s">
        <v>34</v>
      </c>
      <c r="E27030" s="656">
        <v>419.4</v>
      </c>
    </row>
    <row r="27031" spans="2:5" ht="15" customHeight="1" x14ac:dyDescent="0.2">
      <c r="B27031" s="653" t="s">
        <v>54020</v>
      </c>
      <c r="C27031" s="654" t="s">
        <v>54021</v>
      </c>
      <c r="D27031" s="655" t="s">
        <v>34</v>
      </c>
      <c r="E27031" s="656">
        <v>522.67999999999995</v>
      </c>
    </row>
    <row r="27032" spans="2:5" ht="15" customHeight="1" x14ac:dyDescent="0.2">
      <c r="B27032" s="653" t="s">
        <v>54022</v>
      </c>
      <c r="C27032" s="654" t="s">
        <v>54021</v>
      </c>
      <c r="D27032" s="655" t="s">
        <v>34</v>
      </c>
      <c r="E27032" s="656">
        <v>519.04999999999995</v>
      </c>
    </row>
    <row r="27033" spans="2:5" ht="15" customHeight="1" x14ac:dyDescent="0.2">
      <c r="B27033" s="653" t="s">
        <v>54023</v>
      </c>
      <c r="C27033" s="654" t="s">
        <v>54024</v>
      </c>
      <c r="D27033" s="655" t="s">
        <v>34</v>
      </c>
      <c r="E27033" s="656">
        <v>91.58</v>
      </c>
    </row>
    <row r="27034" spans="2:5" ht="15" customHeight="1" x14ac:dyDescent="0.2">
      <c r="B27034" s="653" t="s">
        <v>54025</v>
      </c>
      <c r="C27034" s="654" t="s">
        <v>54024</v>
      </c>
      <c r="D27034" s="655" t="s">
        <v>34</v>
      </c>
      <c r="E27034" s="656">
        <v>90.21</v>
      </c>
    </row>
    <row r="27035" spans="2:5" ht="15" customHeight="1" x14ac:dyDescent="0.2">
      <c r="B27035" s="653" t="s">
        <v>54026</v>
      </c>
      <c r="C27035" s="654" t="s">
        <v>54027</v>
      </c>
      <c r="D27035" s="655" t="s">
        <v>34</v>
      </c>
      <c r="E27035" s="656">
        <v>223.64</v>
      </c>
    </row>
    <row r="27036" spans="2:5" ht="15" customHeight="1" x14ac:dyDescent="0.2">
      <c r="B27036" s="653" t="s">
        <v>54028</v>
      </c>
      <c r="C27036" s="654" t="s">
        <v>54027</v>
      </c>
      <c r="D27036" s="655" t="s">
        <v>34</v>
      </c>
      <c r="E27036" s="656">
        <v>221.1</v>
      </c>
    </row>
    <row r="27037" spans="2:5" ht="15" customHeight="1" x14ac:dyDescent="0.2">
      <c r="B27037" s="653" t="s">
        <v>54029</v>
      </c>
      <c r="C27037" s="654" t="s">
        <v>54030</v>
      </c>
      <c r="D27037" s="655" t="s">
        <v>34</v>
      </c>
      <c r="E27037" s="656">
        <v>267.26</v>
      </c>
    </row>
    <row r="27038" spans="2:5" ht="15" customHeight="1" x14ac:dyDescent="0.2">
      <c r="B27038" s="653" t="s">
        <v>54031</v>
      </c>
      <c r="C27038" s="654" t="s">
        <v>54030</v>
      </c>
      <c r="D27038" s="655" t="s">
        <v>34</v>
      </c>
      <c r="E27038" s="656">
        <v>264.31</v>
      </c>
    </row>
    <row r="27039" spans="2:5" ht="15" customHeight="1" x14ac:dyDescent="0.2">
      <c r="B27039" s="653" t="s">
        <v>54032</v>
      </c>
      <c r="C27039" s="654" t="s">
        <v>54033</v>
      </c>
      <c r="D27039" s="655" t="s">
        <v>34</v>
      </c>
      <c r="E27039" s="656">
        <v>429.09</v>
      </c>
    </row>
    <row r="27040" spans="2:5" ht="15" customHeight="1" x14ac:dyDescent="0.2">
      <c r="B27040" s="653" t="s">
        <v>54034</v>
      </c>
      <c r="C27040" s="654" t="s">
        <v>54033</v>
      </c>
      <c r="D27040" s="655" t="s">
        <v>34</v>
      </c>
      <c r="E27040" s="656">
        <v>425.72</v>
      </c>
    </row>
    <row r="27041" spans="2:5" ht="15" customHeight="1" x14ac:dyDescent="0.2">
      <c r="B27041" s="653" t="s">
        <v>54035</v>
      </c>
      <c r="C27041" s="654" t="s">
        <v>54036</v>
      </c>
      <c r="D27041" s="655" t="s">
        <v>34</v>
      </c>
      <c r="E27041" s="656">
        <v>531.29999999999995</v>
      </c>
    </row>
    <row r="27042" spans="2:5" ht="15" customHeight="1" x14ac:dyDescent="0.2">
      <c r="B27042" s="653" t="s">
        <v>54037</v>
      </c>
      <c r="C27042" s="654" t="s">
        <v>54036</v>
      </c>
      <c r="D27042" s="655" t="s">
        <v>34</v>
      </c>
      <c r="E27042" s="656">
        <v>527.66999999999996</v>
      </c>
    </row>
    <row r="27043" spans="2:5" ht="15" customHeight="1" x14ac:dyDescent="0.2">
      <c r="B27043" s="653" t="s">
        <v>54038</v>
      </c>
      <c r="C27043" s="654" t="s">
        <v>54039</v>
      </c>
      <c r="D27043" s="655" t="s">
        <v>34</v>
      </c>
      <c r="E27043" s="656">
        <v>283.51</v>
      </c>
    </row>
    <row r="27044" spans="2:5" ht="15" customHeight="1" x14ac:dyDescent="0.2">
      <c r="B27044" s="653" t="s">
        <v>54040</v>
      </c>
      <c r="C27044" s="654" t="s">
        <v>54039</v>
      </c>
      <c r="D27044" s="655" t="s">
        <v>34</v>
      </c>
      <c r="E27044" s="656">
        <v>280.45</v>
      </c>
    </row>
    <row r="27045" spans="2:5" ht="15" customHeight="1" x14ac:dyDescent="0.2">
      <c r="B27045" s="653" t="s">
        <v>54041</v>
      </c>
      <c r="C27045" s="654" t="s">
        <v>54042</v>
      </c>
      <c r="D27045" s="655" t="s">
        <v>34</v>
      </c>
      <c r="E27045" s="656">
        <v>338.24</v>
      </c>
    </row>
    <row r="27046" spans="2:5" ht="15" customHeight="1" x14ac:dyDescent="0.2">
      <c r="B27046" s="653" t="s">
        <v>54043</v>
      </c>
      <c r="C27046" s="654" t="s">
        <v>54042</v>
      </c>
      <c r="D27046" s="655" t="s">
        <v>34</v>
      </c>
      <c r="E27046" s="656">
        <v>334.76</v>
      </c>
    </row>
    <row r="27047" spans="2:5" ht="15" customHeight="1" x14ac:dyDescent="0.2">
      <c r="B27047" s="653" t="s">
        <v>54044</v>
      </c>
      <c r="C27047" s="654" t="s">
        <v>54045</v>
      </c>
      <c r="D27047" s="655" t="s">
        <v>34</v>
      </c>
      <c r="E27047" s="656">
        <v>544.75</v>
      </c>
    </row>
    <row r="27048" spans="2:5" ht="15" customHeight="1" x14ac:dyDescent="0.2">
      <c r="B27048" s="653" t="s">
        <v>54046</v>
      </c>
      <c r="C27048" s="654" t="s">
        <v>54045</v>
      </c>
      <c r="D27048" s="655" t="s">
        <v>34</v>
      </c>
      <c r="E27048" s="656">
        <v>540.86</v>
      </c>
    </row>
    <row r="27049" spans="2:5" ht="15" customHeight="1" x14ac:dyDescent="0.2">
      <c r="B27049" s="653" t="s">
        <v>54047</v>
      </c>
      <c r="C27049" s="654" t="s">
        <v>54048</v>
      </c>
      <c r="D27049" s="655" t="s">
        <v>34</v>
      </c>
      <c r="E27049" s="656">
        <v>673.86</v>
      </c>
    </row>
    <row r="27050" spans="2:5" ht="15" customHeight="1" x14ac:dyDescent="0.2">
      <c r="B27050" s="653" t="s">
        <v>54049</v>
      </c>
      <c r="C27050" s="654" t="s">
        <v>54048</v>
      </c>
      <c r="D27050" s="655" t="s">
        <v>34</v>
      </c>
      <c r="E27050" s="656">
        <v>669.71</v>
      </c>
    </row>
    <row r="27051" spans="2:5" ht="15" customHeight="1" x14ac:dyDescent="0.2">
      <c r="B27051" s="653" t="s">
        <v>54050</v>
      </c>
      <c r="C27051" s="654" t="s">
        <v>54051</v>
      </c>
      <c r="D27051" s="655" t="s">
        <v>34</v>
      </c>
      <c r="E27051" s="656">
        <v>120.17</v>
      </c>
    </row>
    <row r="27052" spans="2:5" ht="15" customHeight="1" x14ac:dyDescent="0.2">
      <c r="B27052" s="653" t="s">
        <v>54052</v>
      </c>
      <c r="C27052" s="654" t="s">
        <v>54051</v>
      </c>
      <c r="D27052" s="655" t="s">
        <v>34</v>
      </c>
      <c r="E27052" s="656">
        <v>118.26</v>
      </c>
    </row>
    <row r="27053" spans="2:5" ht="15" customHeight="1" x14ac:dyDescent="0.2">
      <c r="B27053" s="653" t="s">
        <v>54053</v>
      </c>
      <c r="C27053" s="654" t="s">
        <v>54054</v>
      </c>
      <c r="D27053" s="655" t="s">
        <v>34</v>
      </c>
      <c r="E27053" s="656">
        <v>287.25</v>
      </c>
    </row>
    <row r="27054" spans="2:5" ht="15" customHeight="1" x14ac:dyDescent="0.2">
      <c r="B27054" s="653" t="s">
        <v>54055</v>
      </c>
      <c r="C27054" s="654" t="s">
        <v>54054</v>
      </c>
      <c r="D27054" s="655" t="s">
        <v>34</v>
      </c>
      <c r="E27054" s="656">
        <v>284.18</v>
      </c>
    </row>
    <row r="27055" spans="2:5" ht="15" customHeight="1" x14ac:dyDescent="0.2">
      <c r="B27055" s="653" t="s">
        <v>54056</v>
      </c>
      <c r="C27055" s="654" t="s">
        <v>54057</v>
      </c>
      <c r="D27055" s="655" t="s">
        <v>34</v>
      </c>
      <c r="E27055" s="656">
        <v>342.55</v>
      </c>
    </row>
    <row r="27056" spans="2:5" ht="15" customHeight="1" x14ac:dyDescent="0.2">
      <c r="B27056" s="653" t="s">
        <v>54058</v>
      </c>
      <c r="C27056" s="654" t="s">
        <v>54057</v>
      </c>
      <c r="D27056" s="655" t="s">
        <v>34</v>
      </c>
      <c r="E27056" s="656">
        <v>339.07</v>
      </c>
    </row>
    <row r="27057" spans="2:5" ht="15" customHeight="1" x14ac:dyDescent="0.2">
      <c r="B27057" s="653" t="s">
        <v>54059</v>
      </c>
      <c r="C27057" s="654" t="s">
        <v>54060</v>
      </c>
      <c r="D27057" s="655" t="s">
        <v>34</v>
      </c>
      <c r="E27057" s="656">
        <v>551.08000000000004</v>
      </c>
    </row>
    <row r="27058" spans="2:5" ht="15" customHeight="1" x14ac:dyDescent="0.2">
      <c r="B27058" s="653" t="s">
        <v>54061</v>
      </c>
      <c r="C27058" s="654" t="s">
        <v>54060</v>
      </c>
      <c r="D27058" s="655" t="s">
        <v>34</v>
      </c>
      <c r="E27058" s="656">
        <v>547.19000000000005</v>
      </c>
    </row>
    <row r="27059" spans="2:5" ht="15" customHeight="1" x14ac:dyDescent="0.2">
      <c r="B27059" s="653" t="s">
        <v>54062</v>
      </c>
      <c r="C27059" s="654" t="s">
        <v>54063</v>
      </c>
      <c r="D27059" s="655" t="s">
        <v>34</v>
      </c>
      <c r="E27059" s="656">
        <v>682.48</v>
      </c>
    </row>
    <row r="27060" spans="2:5" ht="15" customHeight="1" x14ac:dyDescent="0.2">
      <c r="B27060" s="653" t="s">
        <v>54064</v>
      </c>
      <c r="C27060" s="654" t="s">
        <v>54063</v>
      </c>
      <c r="D27060" s="655" t="s">
        <v>34</v>
      </c>
      <c r="E27060" s="656">
        <v>678.33</v>
      </c>
    </row>
    <row r="27061" spans="2:5" ht="15" customHeight="1" x14ac:dyDescent="0.2">
      <c r="B27061" s="653" t="s">
        <v>54065</v>
      </c>
      <c r="C27061" s="654" t="s">
        <v>54066</v>
      </c>
      <c r="D27061" s="655" t="s">
        <v>34</v>
      </c>
      <c r="E27061" s="656">
        <v>11.84</v>
      </c>
    </row>
    <row r="27062" spans="2:5" ht="15" customHeight="1" x14ac:dyDescent="0.2">
      <c r="B27062" s="653" t="s">
        <v>54067</v>
      </c>
      <c r="C27062" s="654" t="s">
        <v>54066</v>
      </c>
      <c r="D27062" s="655" t="s">
        <v>34</v>
      </c>
      <c r="E27062" s="656">
        <v>10.71</v>
      </c>
    </row>
    <row r="27063" spans="2:5" ht="15" customHeight="1" x14ac:dyDescent="0.2">
      <c r="B27063" s="653" t="s">
        <v>54068</v>
      </c>
      <c r="C27063" s="654" t="s">
        <v>54069</v>
      </c>
      <c r="D27063" s="655" t="s">
        <v>34</v>
      </c>
      <c r="E27063" s="656">
        <v>15.73</v>
      </c>
    </row>
    <row r="27064" spans="2:5" ht="15" customHeight="1" x14ac:dyDescent="0.2">
      <c r="B27064" s="653" t="s">
        <v>54070</v>
      </c>
      <c r="C27064" s="654" t="s">
        <v>54069</v>
      </c>
      <c r="D27064" s="655" t="s">
        <v>34</v>
      </c>
      <c r="E27064" s="656">
        <v>14.23</v>
      </c>
    </row>
    <row r="27065" spans="2:5" ht="15" customHeight="1" x14ac:dyDescent="0.2">
      <c r="B27065" s="653" t="s">
        <v>54071</v>
      </c>
      <c r="C27065" s="654" t="s">
        <v>54072</v>
      </c>
      <c r="D27065" s="655" t="s">
        <v>34</v>
      </c>
      <c r="E27065" s="656">
        <v>12.77</v>
      </c>
    </row>
    <row r="27066" spans="2:5" ht="15" customHeight="1" x14ac:dyDescent="0.2">
      <c r="B27066" s="653" t="s">
        <v>54073</v>
      </c>
      <c r="C27066" s="654" t="s">
        <v>54072</v>
      </c>
      <c r="D27066" s="655" t="s">
        <v>34</v>
      </c>
      <c r="E27066" s="656">
        <v>11.64</v>
      </c>
    </row>
    <row r="27067" spans="2:5" ht="15" customHeight="1" x14ac:dyDescent="0.2">
      <c r="B27067" s="653" t="s">
        <v>54074</v>
      </c>
      <c r="C27067" s="654" t="s">
        <v>54075</v>
      </c>
      <c r="D27067" s="655" t="s">
        <v>34</v>
      </c>
      <c r="E27067" s="656">
        <v>16.66</v>
      </c>
    </row>
    <row r="27068" spans="2:5" ht="15" customHeight="1" x14ac:dyDescent="0.2">
      <c r="B27068" s="653" t="s">
        <v>54076</v>
      </c>
      <c r="C27068" s="654" t="s">
        <v>54075</v>
      </c>
      <c r="D27068" s="655" t="s">
        <v>34</v>
      </c>
      <c r="E27068" s="656">
        <v>15.16</v>
      </c>
    </row>
    <row r="27069" spans="2:5" ht="15" customHeight="1" x14ac:dyDescent="0.2">
      <c r="B27069" s="653" t="s">
        <v>54077</v>
      </c>
      <c r="C27069" s="654" t="s">
        <v>54078</v>
      </c>
      <c r="D27069" s="655" t="s">
        <v>34</v>
      </c>
      <c r="E27069" s="656">
        <v>18.03</v>
      </c>
    </row>
    <row r="27070" spans="2:5" ht="15" customHeight="1" x14ac:dyDescent="0.2">
      <c r="B27070" s="653" t="s">
        <v>54079</v>
      </c>
      <c r="C27070" s="654" t="s">
        <v>54078</v>
      </c>
      <c r="D27070" s="655" t="s">
        <v>34</v>
      </c>
      <c r="E27070" s="656">
        <v>16.34</v>
      </c>
    </row>
    <row r="27071" spans="2:5" ht="15" customHeight="1" x14ac:dyDescent="0.2">
      <c r="B27071" s="653" t="s">
        <v>54080</v>
      </c>
      <c r="C27071" s="654" t="s">
        <v>54081</v>
      </c>
      <c r="D27071" s="655" t="s">
        <v>34</v>
      </c>
      <c r="E27071" s="656">
        <v>4.97</v>
      </c>
    </row>
    <row r="27072" spans="2:5" ht="15" customHeight="1" x14ac:dyDescent="0.2">
      <c r="B27072" s="653" t="s">
        <v>54082</v>
      </c>
      <c r="C27072" s="654" t="s">
        <v>54081</v>
      </c>
      <c r="D27072" s="655" t="s">
        <v>34</v>
      </c>
      <c r="E27072" s="656">
        <v>4.53</v>
      </c>
    </row>
    <row r="27073" spans="2:5" ht="15" customHeight="1" x14ac:dyDescent="0.2">
      <c r="B27073" s="653" t="s">
        <v>54083</v>
      </c>
      <c r="C27073" s="654" t="s">
        <v>54084</v>
      </c>
      <c r="D27073" s="655" t="s">
        <v>34</v>
      </c>
      <c r="E27073" s="656">
        <v>23.8</v>
      </c>
    </row>
    <row r="27074" spans="2:5" ht="15" customHeight="1" x14ac:dyDescent="0.2">
      <c r="B27074" s="653" t="s">
        <v>54085</v>
      </c>
      <c r="C27074" s="654" t="s">
        <v>54084</v>
      </c>
      <c r="D27074" s="655" t="s">
        <v>34</v>
      </c>
      <c r="E27074" s="656">
        <v>22.56</v>
      </c>
    </row>
    <row r="27075" spans="2:5" ht="15" customHeight="1" x14ac:dyDescent="0.2">
      <c r="B27075" s="653" t="s">
        <v>54086</v>
      </c>
      <c r="C27075" s="654" t="s">
        <v>54087</v>
      </c>
      <c r="D27075" s="655" t="s">
        <v>34</v>
      </c>
      <c r="E27075" s="656">
        <v>102.67</v>
      </c>
    </row>
    <row r="27076" spans="2:5" ht="15" customHeight="1" x14ac:dyDescent="0.2">
      <c r="B27076" s="653" t="s">
        <v>54088</v>
      </c>
      <c r="C27076" s="654" t="s">
        <v>54087</v>
      </c>
      <c r="D27076" s="655" t="s">
        <v>34</v>
      </c>
      <c r="E27076" s="656">
        <v>101.26</v>
      </c>
    </row>
    <row r="27077" spans="2:5" ht="15" customHeight="1" x14ac:dyDescent="0.2">
      <c r="B27077" s="653" t="s">
        <v>54089</v>
      </c>
      <c r="C27077" s="654" t="s">
        <v>54090</v>
      </c>
      <c r="D27077" s="655" t="s">
        <v>34</v>
      </c>
      <c r="E27077" s="656">
        <v>195.09</v>
      </c>
    </row>
    <row r="27078" spans="2:5" ht="15" customHeight="1" x14ac:dyDescent="0.2">
      <c r="B27078" s="653" t="s">
        <v>54091</v>
      </c>
      <c r="C27078" s="654" t="s">
        <v>54090</v>
      </c>
      <c r="D27078" s="655" t="s">
        <v>34</v>
      </c>
      <c r="E27078" s="656">
        <v>193.27</v>
      </c>
    </row>
    <row r="27079" spans="2:5" ht="15" customHeight="1" x14ac:dyDescent="0.2">
      <c r="B27079" s="653" t="s">
        <v>54092</v>
      </c>
      <c r="C27079" s="654" t="s">
        <v>54093</v>
      </c>
      <c r="D27079" s="655" t="s">
        <v>34</v>
      </c>
      <c r="E27079" s="656">
        <v>28.48</v>
      </c>
    </row>
    <row r="27080" spans="2:5" ht="15" customHeight="1" x14ac:dyDescent="0.2">
      <c r="B27080" s="653" t="s">
        <v>54094</v>
      </c>
      <c r="C27080" s="654" t="s">
        <v>54093</v>
      </c>
      <c r="D27080" s="655" t="s">
        <v>34</v>
      </c>
      <c r="E27080" s="656">
        <v>27.08</v>
      </c>
    </row>
    <row r="27081" spans="2:5" ht="15" customHeight="1" x14ac:dyDescent="0.2">
      <c r="B27081" s="653" t="s">
        <v>54095</v>
      </c>
      <c r="C27081" s="654" t="s">
        <v>54096</v>
      </c>
      <c r="D27081" s="655" t="s">
        <v>34</v>
      </c>
      <c r="E27081" s="656">
        <v>40.81</v>
      </c>
    </row>
    <row r="27082" spans="2:5" ht="15" customHeight="1" x14ac:dyDescent="0.2">
      <c r="B27082" s="653" t="s">
        <v>54097</v>
      </c>
      <c r="C27082" s="654" t="s">
        <v>54096</v>
      </c>
      <c r="D27082" s="655" t="s">
        <v>34</v>
      </c>
      <c r="E27082" s="656">
        <v>38.69</v>
      </c>
    </row>
    <row r="27083" spans="2:5" ht="15" customHeight="1" x14ac:dyDescent="0.2">
      <c r="B27083" s="653" t="s">
        <v>54098</v>
      </c>
      <c r="C27083" s="654" t="s">
        <v>54099</v>
      </c>
      <c r="D27083" s="655" t="s">
        <v>34</v>
      </c>
      <c r="E27083" s="656">
        <v>61.29</v>
      </c>
    </row>
    <row r="27084" spans="2:5" ht="15" customHeight="1" x14ac:dyDescent="0.2">
      <c r="B27084" s="653" t="s">
        <v>54100</v>
      </c>
      <c r="C27084" s="654" t="s">
        <v>54099</v>
      </c>
      <c r="D27084" s="655" t="s">
        <v>34</v>
      </c>
      <c r="E27084" s="656">
        <v>57.35</v>
      </c>
    </row>
    <row r="27085" spans="2:5" ht="15" customHeight="1" x14ac:dyDescent="0.2">
      <c r="B27085" s="653" t="s">
        <v>54101</v>
      </c>
      <c r="C27085" s="654" t="s">
        <v>54102</v>
      </c>
      <c r="D27085" s="655" t="s">
        <v>37</v>
      </c>
      <c r="E27085" s="656">
        <v>15</v>
      </c>
    </row>
    <row r="27086" spans="2:5" ht="15" customHeight="1" x14ac:dyDescent="0.2">
      <c r="B27086" s="653" t="s">
        <v>54103</v>
      </c>
      <c r="C27086" s="654" t="s">
        <v>54102</v>
      </c>
      <c r="D27086" s="655" t="s">
        <v>37</v>
      </c>
      <c r="E27086" s="656">
        <v>15</v>
      </c>
    </row>
    <row r="27087" spans="2:5" ht="15" customHeight="1" x14ac:dyDescent="0.2">
      <c r="B27087" s="653" t="s">
        <v>54104</v>
      </c>
      <c r="C27087" s="654" t="s">
        <v>54105</v>
      </c>
      <c r="D27087" s="655" t="s">
        <v>37</v>
      </c>
      <c r="E27087" s="656">
        <v>15</v>
      </c>
    </row>
    <row r="27088" spans="2:5" ht="15" customHeight="1" x14ac:dyDescent="0.2">
      <c r="B27088" s="653" t="s">
        <v>54106</v>
      </c>
      <c r="C27088" s="654" t="s">
        <v>54105</v>
      </c>
      <c r="D27088" s="655" t="s">
        <v>37</v>
      </c>
      <c r="E27088" s="656">
        <v>15</v>
      </c>
    </row>
    <row r="27089" spans="2:5" ht="15" customHeight="1" x14ac:dyDescent="0.2">
      <c r="B27089" s="653" t="s">
        <v>54107</v>
      </c>
      <c r="C27089" s="654" t="s">
        <v>54108</v>
      </c>
      <c r="D27089" s="655" t="s">
        <v>34</v>
      </c>
      <c r="E27089" s="656">
        <v>29.18</v>
      </c>
    </row>
    <row r="27090" spans="2:5" ht="15" customHeight="1" x14ac:dyDescent="0.2">
      <c r="B27090" s="653" t="s">
        <v>54109</v>
      </c>
      <c r="C27090" s="654" t="s">
        <v>54108</v>
      </c>
      <c r="D27090" s="655" t="s">
        <v>34</v>
      </c>
      <c r="E27090" s="656">
        <v>26.7</v>
      </c>
    </row>
    <row r="27091" spans="2:5" ht="15" customHeight="1" x14ac:dyDescent="0.2">
      <c r="B27091" s="653" t="s">
        <v>54110</v>
      </c>
      <c r="C27091" s="654" t="s">
        <v>54111</v>
      </c>
      <c r="D27091" s="655" t="s">
        <v>34</v>
      </c>
      <c r="E27091" s="656">
        <v>11.39</v>
      </c>
    </row>
    <row r="27092" spans="2:5" ht="15" customHeight="1" x14ac:dyDescent="0.2">
      <c r="B27092" s="653" t="s">
        <v>54112</v>
      </c>
      <c r="C27092" s="654" t="s">
        <v>54111</v>
      </c>
      <c r="D27092" s="655" t="s">
        <v>34</v>
      </c>
      <c r="E27092" s="656">
        <v>10.86</v>
      </c>
    </row>
    <row r="27093" spans="2:5" ht="15" customHeight="1" x14ac:dyDescent="0.2">
      <c r="B27093" s="653" t="s">
        <v>54113</v>
      </c>
      <c r="C27093" s="654" t="s">
        <v>54114</v>
      </c>
      <c r="D27093" s="655" t="s">
        <v>34</v>
      </c>
      <c r="E27093" s="656">
        <v>43.59</v>
      </c>
    </row>
    <row r="27094" spans="2:5" ht="15" customHeight="1" x14ac:dyDescent="0.2">
      <c r="B27094" s="653" t="s">
        <v>54115</v>
      </c>
      <c r="C27094" s="654" t="s">
        <v>54114</v>
      </c>
      <c r="D27094" s="655" t="s">
        <v>34</v>
      </c>
      <c r="E27094" s="656">
        <v>40.28</v>
      </c>
    </row>
    <row r="27095" spans="2:5" ht="15" customHeight="1" x14ac:dyDescent="0.2">
      <c r="B27095" s="653" t="s">
        <v>54116</v>
      </c>
      <c r="C27095" s="654" t="s">
        <v>54117</v>
      </c>
      <c r="D27095" s="655" t="s">
        <v>34</v>
      </c>
      <c r="E27095" s="656">
        <v>30.88</v>
      </c>
    </row>
    <row r="27096" spans="2:5" ht="15" customHeight="1" x14ac:dyDescent="0.2">
      <c r="B27096" s="653" t="s">
        <v>54118</v>
      </c>
      <c r="C27096" s="654" t="s">
        <v>54117</v>
      </c>
      <c r="D27096" s="655" t="s">
        <v>34</v>
      </c>
      <c r="E27096" s="656">
        <v>28.59</v>
      </c>
    </row>
    <row r="27097" spans="2:5" ht="15" customHeight="1" x14ac:dyDescent="0.2">
      <c r="B27097" s="653" t="s">
        <v>54119</v>
      </c>
      <c r="C27097" s="654" t="s">
        <v>54120</v>
      </c>
      <c r="D27097" s="655" t="s">
        <v>34</v>
      </c>
      <c r="E27097" s="656">
        <v>15.28</v>
      </c>
    </row>
    <row r="27098" spans="2:5" ht="15" customHeight="1" x14ac:dyDescent="0.2">
      <c r="B27098" s="653" t="s">
        <v>54121</v>
      </c>
      <c r="C27098" s="654" t="s">
        <v>54120</v>
      </c>
      <c r="D27098" s="655" t="s">
        <v>34</v>
      </c>
      <c r="E27098" s="656">
        <v>14.25</v>
      </c>
    </row>
    <row r="27099" spans="2:5" ht="15" customHeight="1" x14ac:dyDescent="0.2">
      <c r="B27099" s="653" t="s">
        <v>54122</v>
      </c>
      <c r="C27099" s="654" t="s">
        <v>54123</v>
      </c>
      <c r="D27099" s="655" t="s">
        <v>34</v>
      </c>
      <c r="E27099" s="656">
        <v>3.45</v>
      </c>
    </row>
    <row r="27100" spans="2:5" ht="15" customHeight="1" x14ac:dyDescent="0.2">
      <c r="B27100" s="653" t="s">
        <v>54124</v>
      </c>
      <c r="C27100" s="654" t="s">
        <v>54123</v>
      </c>
      <c r="D27100" s="655" t="s">
        <v>34</v>
      </c>
      <c r="E27100" s="656">
        <v>3.24</v>
      </c>
    </row>
    <row r="27101" spans="2:5" ht="15" customHeight="1" x14ac:dyDescent="0.2">
      <c r="B27101" s="653" t="s">
        <v>54125</v>
      </c>
      <c r="C27101" s="654" t="s">
        <v>54126</v>
      </c>
      <c r="D27101" s="655" t="s">
        <v>34</v>
      </c>
      <c r="E27101" s="656">
        <v>45.55</v>
      </c>
    </row>
    <row r="27102" spans="2:5" ht="15" customHeight="1" x14ac:dyDescent="0.2">
      <c r="B27102" s="653" t="s">
        <v>54127</v>
      </c>
      <c r="C27102" s="654" t="s">
        <v>54126</v>
      </c>
      <c r="D27102" s="655" t="s">
        <v>34</v>
      </c>
      <c r="E27102" s="656">
        <v>42.24</v>
      </c>
    </row>
    <row r="27103" spans="2:5" ht="15" customHeight="1" x14ac:dyDescent="0.2">
      <c r="B27103" s="653" t="s">
        <v>54128</v>
      </c>
      <c r="C27103" s="654" t="s">
        <v>54129</v>
      </c>
      <c r="D27103" s="655" t="s">
        <v>34</v>
      </c>
      <c r="E27103" s="656">
        <v>18.25</v>
      </c>
    </row>
    <row r="27104" spans="2:5" ht="15" customHeight="1" x14ac:dyDescent="0.2">
      <c r="B27104" s="653" t="s">
        <v>54130</v>
      </c>
      <c r="C27104" s="654" t="s">
        <v>54129</v>
      </c>
      <c r="D27104" s="655" t="s">
        <v>34</v>
      </c>
      <c r="E27104" s="656">
        <v>16.97</v>
      </c>
    </row>
    <row r="27105" spans="2:5" ht="15" customHeight="1" x14ac:dyDescent="0.2">
      <c r="B27105" s="653" t="s">
        <v>54131</v>
      </c>
      <c r="C27105" s="654" t="s">
        <v>54132</v>
      </c>
      <c r="D27105" s="655" t="s">
        <v>34</v>
      </c>
      <c r="E27105" s="656">
        <v>19.899999999999999</v>
      </c>
    </row>
    <row r="27106" spans="2:5" ht="15" customHeight="1" x14ac:dyDescent="0.2">
      <c r="B27106" s="653" t="s">
        <v>54133</v>
      </c>
      <c r="C27106" s="654" t="s">
        <v>54132</v>
      </c>
      <c r="D27106" s="655" t="s">
        <v>34</v>
      </c>
      <c r="E27106" s="656">
        <v>18.45</v>
      </c>
    </row>
    <row r="27107" spans="2:5" ht="15" customHeight="1" x14ac:dyDescent="0.2">
      <c r="B27107" s="653" t="s">
        <v>54134</v>
      </c>
      <c r="C27107" s="654" t="s">
        <v>54135</v>
      </c>
      <c r="D27107" s="655" t="s">
        <v>34</v>
      </c>
      <c r="E27107" s="656">
        <v>25.67</v>
      </c>
    </row>
    <row r="27108" spans="2:5" ht="15" customHeight="1" x14ac:dyDescent="0.2">
      <c r="B27108" s="653" t="s">
        <v>54136</v>
      </c>
      <c r="C27108" s="654" t="s">
        <v>54135</v>
      </c>
      <c r="D27108" s="655" t="s">
        <v>34</v>
      </c>
      <c r="E27108" s="656">
        <v>23.81</v>
      </c>
    </row>
    <row r="27109" spans="2:5" ht="15" customHeight="1" x14ac:dyDescent="0.2">
      <c r="B27109" s="653" t="s">
        <v>54137</v>
      </c>
      <c r="C27109" s="654" t="s">
        <v>54138</v>
      </c>
      <c r="D27109" s="655" t="s">
        <v>34</v>
      </c>
      <c r="E27109" s="656">
        <v>13.67</v>
      </c>
    </row>
    <row r="27110" spans="2:5" ht="15" customHeight="1" x14ac:dyDescent="0.2">
      <c r="B27110" s="653" t="s">
        <v>54139</v>
      </c>
      <c r="C27110" s="654" t="s">
        <v>54138</v>
      </c>
      <c r="D27110" s="655" t="s">
        <v>34</v>
      </c>
      <c r="E27110" s="656">
        <v>12.84</v>
      </c>
    </row>
    <row r="27111" spans="2:5" ht="15" customHeight="1" x14ac:dyDescent="0.2">
      <c r="B27111" s="653" t="s">
        <v>54140</v>
      </c>
      <c r="C27111" s="654" t="s">
        <v>54141</v>
      </c>
      <c r="D27111" s="655" t="s">
        <v>34</v>
      </c>
      <c r="E27111" s="656">
        <v>39.17</v>
      </c>
    </row>
    <row r="27112" spans="2:5" ht="15" customHeight="1" x14ac:dyDescent="0.2">
      <c r="B27112" s="653" t="s">
        <v>54142</v>
      </c>
      <c r="C27112" s="654" t="s">
        <v>54141</v>
      </c>
      <c r="D27112" s="655" t="s">
        <v>34</v>
      </c>
      <c r="E27112" s="656">
        <v>38.090000000000003</v>
      </c>
    </row>
    <row r="27113" spans="2:5" ht="15" customHeight="1" x14ac:dyDescent="0.2">
      <c r="B27113" s="653" t="s">
        <v>54143</v>
      </c>
      <c r="C27113" s="654" t="s">
        <v>54144</v>
      </c>
      <c r="D27113" s="655" t="s">
        <v>34</v>
      </c>
      <c r="E27113" s="656">
        <v>57.64</v>
      </c>
    </row>
    <row r="27114" spans="2:5" ht="15" customHeight="1" x14ac:dyDescent="0.2">
      <c r="B27114" s="653" t="s">
        <v>54145</v>
      </c>
      <c r="C27114" s="654" t="s">
        <v>54144</v>
      </c>
      <c r="D27114" s="655" t="s">
        <v>34</v>
      </c>
      <c r="E27114" s="656">
        <v>54.33</v>
      </c>
    </row>
    <row r="27115" spans="2:5" ht="15" customHeight="1" x14ac:dyDescent="0.2">
      <c r="B27115" s="653" t="s">
        <v>54146</v>
      </c>
      <c r="C27115" s="654" t="s">
        <v>54147</v>
      </c>
      <c r="D27115" s="655" t="s">
        <v>34</v>
      </c>
      <c r="E27115" s="656">
        <v>36.81</v>
      </c>
    </row>
    <row r="27116" spans="2:5" ht="15" customHeight="1" x14ac:dyDescent="0.2">
      <c r="B27116" s="653" t="s">
        <v>54148</v>
      </c>
      <c r="C27116" s="654" t="s">
        <v>54147</v>
      </c>
      <c r="D27116" s="655" t="s">
        <v>34</v>
      </c>
      <c r="E27116" s="656">
        <v>34.619999999999997</v>
      </c>
    </row>
    <row r="27117" spans="2:5" ht="15" customHeight="1" x14ac:dyDescent="0.2">
      <c r="B27117" s="653" t="s">
        <v>54149</v>
      </c>
      <c r="C27117" s="654" t="s">
        <v>54150</v>
      </c>
      <c r="D27117" s="655" t="s">
        <v>34</v>
      </c>
      <c r="E27117" s="656">
        <v>9.8699999999999992</v>
      </c>
    </row>
    <row r="27118" spans="2:5" ht="15" customHeight="1" x14ac:dyDescent="0.2">
      <c r="B27118" s="653" t="s">
        <v>54151</v>
      </c>
      <c r="C27118" s="654" t="s">
        <v>54150</v>
      </c>
      <c r="D27118" s="655" t="s">
        <v>34</v>
      </c>
      <c r="E27118" s="656">
        <v>9.35</v>
      </c>
    </row>
    <row r="27119" spans="2:5" ht="15" customHeight="1" x14ac:dyDescent="0.2">
      <c r="B27119" s="653" t="s">
        <v>54152</v>
      </c>
      <c r="C27119" s="654" t="s">
        <v>54153</v>
      </c>
      <c r="D27119" s="655" t="s">
        <v>34</v>
      </c>
      <c r="E27119" s="656">
        <v>21.41</v>
      </c>
    </row>
    <row r="27120" spans="2:5" ht="15" customHeight="1" x14ac:dyDescent="0.2">
      <c r="B27120" s="653" t="s">
        <v>54154</v>
      </c>
      <c r="C27120" s="654" t="s">
        <v>54153</v>
      </c>
      <c r="D27120" s="655" t="s">
        <v>34</v>
      </c>
      <c r="E27120" s="656">
        <v>20.059999999999999</v>
      </c>
    </row>
    <row r="27121" spans="2:5" ht="15" customHeight="1" x14ac:dyDescent="0.2">
      <c r="B27121" s="653" t="s">
        <v>54155</v>
      </c>
      <c r="C27121" s="654" t="s">
        <v>54156</v>
      </c>
      <c r="D27121" s="655" t="s">
        <v>34</v>
      </c>
      <c r="E27121" s="656">
        <v>11.39</v>
      </c>
    </row>
    <row r="27122" spans="2:5" ht="15" customHeight="1" x14ac:dyDescent="0.2">
      <c r="B27122" s="653" t="s">
        <v>54157</v>
      </c>
      <c r="C27122" s="654" t="s">
        <v>54156</v>
      </c>
      <c r="D27122" s="655" t="s">
        <v>34</v>
      </c>
      <c r="E27122" s="656">
        <v>10.86</v>
      </c>
    </row>
    <row r="27123" spans="2:5" ht="15" customHeight="1" x14ac:dyDescent="0.2">
      <c r="B27123" s="653" t="s">
        <v>54158</v>
      </c>
      <c r="C27123" s="654" t="s">
        <v>54159</v>
      </c>
      <c r="D27123" s="655" t="s">
        <v>34</v>
      </c>
      <c r="E27123" s="656">
        <v>18.86</v>
      </c>
    </row>
    <row r="27124" spans="2:5" ht="15" customHeight="1" x14ac:dyDescent="0.2">
      <c r="B27124" s="653" t="s">
        <v>54160</v>
      </c>
      <c r="C27124" s="654" t="s">
        <v>54159</v>
      </c>
      <c r="D27124" s="655" t="s">
        <v>34</v>
      </c>
      <c r="E27124" s="656">
        <v>17.62</v>
      </c>
    </row>
    <row r="27125" spans="2:5" ht="15" customHeight="1" x14ac:dyDescent="0.2">
      <c r="B27125" s="653" t="s">
        <v>54161</v>
      </c>
      <c r="C27125" s="654" t="s">
        <v>54162</v>
      </c>
      <c r="D27125" s="655" t="s">
        <v>34</v>
      </c>
      <c r="E27125" s="656">
        <v>25.1</v>
      </c>
    </row>
    <row r="27126" spans="2:5" ht="15" customHeight="1" x14ac:dyDescent="0.2">
      <c r="B27126" s="653" t="s">
        <v>54163</v>
      </c>
      <c r="C27126" s="654" t="s">
        <v>54162</v>
      </c>
      <c r="D27126" s="655" t="s">
        <v>34</v>
      </c>
      <c r="E27126" s="656">
        <v>23.53</v>
      </c>
    </row>
    <row r="27127" spans="2:5" ht="15" customHeight="1" x14ac:dyDescent="0.2">
      <c r="B27127" s="653" t="s">
        <v>54164</v>
      </c>
      <c r="C27127" s="654" t="s">
        <v>54165</v>
      </c>
      <c r="D27127" s="655" t="s">
        <v>34</v>
      </c>
      <c r="E27127" s="656">
        <v>20.3</v>
      </c>
    </row>
    <row r="27128" spans="2:5" ht="15" customHeight="1" x14ac:dyDescent="0.2">
      <c r="B27128" s="653" t="s">
        <v>54166</v>
      </c>
      <c r="C27128" s="654" t="s">
        <v>54165</v>
      </c>
      <c r="D27128" s="655" t="s">
        <v>34</v>
      </c>
      <c r="E27128" s="656">
        <v>18.8</v>
      </c>
    </row>
    <row r="27129" spans="2:5" ht="15" customHeight="1" x14ac:dyDescent="0.2">
      <c r="B27129" s="653" t="s">
        <v>54167</v>
      </c>
      <c r="C27129" s="654" t="s">
        <v>54168</v>
      </c>
      <c r="D27129" s="655" t="s">
        <v>34</v>
      </c>
      <c r="E27129" s="656">
        <v>15.96</v>
      </c>
    </row>
    <row r="27130" spans="2:5" ht="15" customHeight="1" x14ac:dyDescent="0.2">
      <c r="B27130" s="653" t="s">
        <v>54169</v>
      </c>
      <c r="C27130" s="654" t="s">
        <v>54168</v>
      </c>
      <c r="D27130" s="655" t="s">
        <v>34</v>
      </c>
      <c r="E27130" s="656">
        <v>14.72</v>
      </c>
    </row>
    <row r="27131" spans="2:5" ht="15" customHeight="1" x14ac:dyDescent="0.2">
      <c r="B27131" s="653" t="s">
        <v>54170</v>
      </c>
      <c r="C27131" s="654" t="s">
        <v>54171</v>
      </c>
      <c r="D27131" s="655" t="s">
        <v>34</v>
      </c>
      <c r="E27131" s="656">
        <v>58.66</v>
      </c>
    </row>
    <row r="27132" spans="2:5" ht="15" customHeight="1" x14ac:dyDescent="0.2">
      <c r="B27132" s="653" t="s">
        <v>54172</v>
      </c>
      <c r="C27132" s="654" t="s">
        <v>54171</v>
      </c>
      <c r="D27132" s="655" t="s">
        <v>34</v>
      </c>
      <c r="E27132" s="656">
        <v>55.24</v>
      </c>
    </row>
    <row r="27133" spans="2:5" ht="15" customHeight="1" x14ac:dyDescent="0.2">
      <c r="B27133" s="653" t="s">
        <v>54173</v>
      </c>
      <c r="C27133" s="654" t="s">
        <v>54174</v>
      </c>
      <c r="D27133" s="655" t="s">
        <v>34</v>
      </c>
      <c r="E27133" s="656">
        <v>22.46</v>
      </c>
    </row>
    <row r="27134" spans="2:5" ht="15" customHeight="1" x14ac:dyDescent="0.2">
      <c r="B27134" s="653" t="s">
        <v>54175</v>
      </c>
      <c r="C27134" s="654" t="s">
        <v>54174</v>
      </c>
      <c r="D27134" s="655" t="s">
        <v>34</v>
      </c>
      <c r="E27134" s="656">
        <v>21.01</v>
      </c>
    </row>
    <row r="27135" spans="2:5" ht="15" customHeight="1" x14ac:dyDescent="0.2">
      <c r="B27135" s="653" t="s">
        <v>54176</v>
      </c>
      <c r="C27135" s="654" t="s">
        <v>54177</v>
      </c>
      <c r="D27135" s="655" t="s">
        <v>34</v>
      </c>
      <c r="E27135" s="656">
        <v>25.44</v>
      </c>
    </row>
    <row r="27136" spans="2:5" ht="15" customHeight="1" x14ac:dyDescent="0.2">
      <c r="B27136" s="653" t="s">
        <v>54178</v>
      </c>
      <c r="C27136" s="654" t="s">
        <v>54177</v>
      </c>
      <c r="D27136" s="655" t="s">
        <v>34</v>
      </c>
      <c r="E27136" s="656">
        <v>23.54</v>
      </c>
    </row>
    <row r="27137" spans="2:5" ht="15" customHeight="1" x14ac:dyDescent="0.2">
      <c r="B27137" s="653" t="s">
        <v>54179</v>
      </c>
      <c r="C27137" s="654" t="s">
        <v>54180</v>
      </c>
      <c r="D27137" s="655" t="s">
        <v>36</v>
      </c>
      <c r="E27137" s="656">
        <v>22.99</v>
      </c>
    </row>
    <row r="27138" spans="2:5" ht="15" customHeight="1" x14ac:dyDescent="0.2">
      <c r="B27138" s="653" t="s">
        <v>54181</v>
      </c>
      <c r="C27138" s="654" t="s">
        <v>54180</v>
      </c>
      <c r="D27138" s="655" t="s">
        <v>36</v>
      </c>
      <c r="E27138" s="656">
        <v>20.87</v>
      </c>
    </row>
    <row r="27139" spans="2:5" ht="15" customHeight="1" x14ac:dyDescent="0.2">
      <c r="B27139" s="653" t="s">
        <v>54182</v>
      </c>
      <c r="C27139" s="654" t="s">
        <v>54183</v>
      </c>
      <c r="D27139" s="655" t="s">
        <v>36</v>
      </c>
      <c r="E27139" s="656">
        <v>6.95</v>
      </c>
    </row>
    <row r="27140" spans="2:5" ht="15" customHeight="1" x14ac:dyDescent="0.2">
      <c r="B27140" s="653" t="s">
        <v>54184</v>
      </c>
      <c r="C27140" s="654" t="s">
        <v>54183</v>
      </c>
      <c r="D27140" s="655" t="s">
        <v>36</v>
      </c>
      <c r="E27140" s="656">
        <v>6.32</v>
      </c>
    </row>
    <row r="27141" spans="2:5" ht="15" customHeight="1" x14ac:dyDescent="0.2">
      <c r="B27141" s="653" t="s">
        <v>54185</v>
      </c>
      <c r="C27141" s="654" t="s">
        <v>54186</v>
      </c>
      <c r="D27141" s="655" t="s">
        <v>36</v>
      </c>
      <c r="E27141" s="656">
        <v>15.26</v>
      </c>
    </row>
    <row r="27142" spans="2:5" ht="15" customHeight="1" x14ac:dyDescent="0.2">
      <c r="B27142" s="653" t="s">
        <v>54187</v>
      </c>
      <c r="C27142" s="654" t="s">
        <v>54186</v>
      </c>
      <c r="D27142" s="655" t="s">
        <v>36</v>
      </c>
      <c r="E27142" s="656">
        <v>13.93</v>
      </c>
    </row>
    <row r="27143" spans="2:5" ht="15" customHeight="1" x14ac:dyDescent="0.2">
      <c r="B27143" s="653" t="s">
        <v>54188</v>
      </c>
      <c r="C27143" s="654" t="s">
        <v>54189</v>
      </c>
      <c r="D27143" s="655" t="s">
        <v>36</v>
      </c>
      <c r="E27143" s="656">
        <v>15.11</v>
      </c>
    </row>
    <row r="27144" spans="2:5" ht="15" customHeight="1" x14ac:dyDescent="0.2">
      <c r="B27144" s="653" t="s">
        <v>54190</v>
      </c>
      <c r="C27144" s="654" t="s">
        <v>54189</v>
      </c>
      <c r="D27144" s="655" t="s">
        <v>36</v>
      </c>
      <c r="E27144" s="656">
        <v>13.78</v>
      </c>
    </row>
    <row r="27145" spans="2:5" ht="15" customHeight="1" x14ac:dyDescent="0.2">
      <c r="B27145" s="653" t="s">
        <v>54191</v>
      </c>
      <c r="C27145" s="654" t="s">
        <v>54192</v>
      </c>
      <c r="D27145" s="655" t="s">
        <v>36</v>
      </c>
      <c r="E27145" s="656">
        <v>10.96</v>
      </c>
    </row>
    <row r="27146" spans="2:5" ht="15" customHeight="1" x14ac:dyDescent="0.2">
      <c r="B27146" s="653" t="s">
        <v>54193</v>
      </c>
      <c r="C27146" s="654" t="s">
        <v>54192</v>
      </c>
      <c r="D27146" s="655" t="s">
        <v>36</v>
      </c>
      <c r="E27146" s="656">
        <v>9.98</v>
      </c>
    </row>
    <row r="27147" spans="2:5" ht="15" customHeight="1" x14ac:dyDescent="0.2">
      <c r="B27147" s="653" t="s">
        <v>54194</v>
      </c>
      <c r="C27147" s="654" t="s">
        <v>54195</v>
      </c>
      <c r="D27147" s="655" t="s">
        <v>34</v>
      </c>
      <c r="E27147" s="656">
        <v>44.85</v>
      </c>
    </row>
    <row r="27148" spans="2:5" ht="15" customHeight="1" x14ac:dyDescent="0.2">
      <c r="B27148" s="653" t="s">
        <v>54196</v>
      </c>
      <c r="C27148" s="654" t="s">
        <v>54195</v>
      </c>
      <c r="D27148" s="655" t="s">
        <v>34</v>
      </c>
      <c r="E27148" s="656">
        <v>41.26</v>
      </c>
    </row>
    <row r="27149" spans="2:5" ht="15" customHeight="1" x14ac:dyDescent="0.2">
      <c r="B27149" s="653" t="s">
        <v>54197</v>
      </c>
      <c r="C27149" s="654" t="s">
        <v>54198</v>
      </c>
      <c r="D27149" s="655" t="s">
        <v>34</v>
      </c>
      <c r="E27149" s="656">
        <v>25.12</v>
      </c>
    </row>
    <row r="27150" spans="2:5" ht="15" customHeight="1" x14ac:dyDescent="0.2">
      <c r="B27150" s="653" t="s">
        <v>54199</v>
      </c>
      <c r="C27150" s="654" t="s">
        <v>54198</v>
      </c>
      <c r="D27150" s="655" t="s">
        <v>34</v>
      </c>
      <c r="E27150" s="656">
        <v>23.54</v>
      </c>
    </row>
    <row r="27151" spans="2:5" ht="15" customHeight="1" x14ac:dyDescent="0.2">
      <c r="B27151" s="653" t="s">
        <v>54200</v>
      </c>
      <c r="C27151" s="654" t="s">
        <v>54201</v>
      </c>
      <c r="D27151" s="655" t="s">
        <v>34</v>
      </c>
      <c r="E27151" s="656">
        <v>21.09</v>
      </c>
    </row>
    <row r="27152" spans="2:5" ht="15" customHeight="1" x14ac:dyDescent="0.2">
      <c r="B27152" s="653" t="s">
        <v>54202</v>
      </c>
      <c r="C27152" s="654" t="s">
        <v>54201</v>
      </c>
      <c r="D27152" s="655" t="s">
        <v>34</v>
      </c>
      <c r="E27152" s="656">
        <v>19.739999999999998</v>
      </c>
    </row>
    <row r="27153" spans="2:5" ht="15" customHeight="1" x14ac:dyDescent="0.2">
      <c r="B27153" s="653" t="s">
        <v>54203</v>
      </c>
      <c r="C27153" s="654" t="s">
        <v>54204</v>
      </c>
      <c r="D27153" s="655" t="s">
        <v>34</v>
      </c>
      <c r="E27153" s="656">
        <v>24.52</v>
      </c>
    </row>
    <row r="27154" spans="2:5" ht="15" customHeight="1" x14ac:dyDescent="0.2">
      <c r="B27154" s="653" t="s">
        <v>54205</v>
      </c>
      <c r="C27154" s="654" t="s">
        <v>54204</v>
      </c>
      <c r="D27154" s="655" t="s">
        <v>34</v>
      </c>
      <c r="E27154" s="656">
        <v>22.95</v>
      </c>
    </row>
    <row r="27155" spans="2:5" ht="15" customHeight="1" x14ac:dyDescent="0.2">
      <c r="B27155" s="653" t="s">
        <v>54206</v>
      </c>
      <c r="C27155" s="654" t="s">
        <v>54207</v>
      </c>
      <c r="D27155" s="655" t="s">
        <v>34</v>
      </c>
      <c r="E27155" s="656">
        <v>19.899999999999999</v>
      </c>
    </row>
    <row r="27156" spans="2:5" ht="15" customHeight="1" x14ac:dyDescent="0.2">
      <c r="B27156" s="653" t="s">
        <v>54208</v>
      </c>
      <c r="C27156" s="654" t="s">
        <v>54207</v>
      </c>
      <c r="D27156" s="655" t="s">
        <v>34</v>
      </c>
      <c r="E27156" s="656">
        <v>18.54</v>
      </c>
    </row>
    <row r="27157" spans="2:5" ht="15" customHeight="1" x14ac:dyDescent="0.2">
      <c r="B27157" s="653" t="s">
        <v>54209</v>
      </c>
      <c r="C27157" s="654" t="s">
        <v>54210</v>
      </c>
      <c r="D27157" s="655" t="s">
        <v>34</v>
      </c>
      <c r="E27157" s="656">
        <v>26.96</v>
      </c>
    </row>
    <row r="27158" spans="2:5" ht="15" customHeight="1" x14ac:dyDescent="0.2">
      <c r="B27158" s="653" t="s">
        <v>54211</v>
      </c>
      <c r="C27158" s="654" t="s">
        <v>54210</v>
      </c>
      <c r="D27158" s="655" t="s">
        <v>34</v>
      </c>
      <c r="E27158" s="656">
        <v>25.93</v>
      </c>
    </row>
    <row r="27159" spans="2:5" ht="15" customHeight="1" x14ac:dyDescent="0.2">
      <c r="B27159" s="653" t="s">
        <v>54212</v>
      </c>
      <c r="C27159" s="654" t="s">
        <v>54213</v>
      </c>
      <c r="D27159" s="655" t="s">
        <v>34</v>
      </c>
      <c r="E27159" s="656">
        <v>25.81</v>
      </c>
    </row>
    <row r="27160" spans="2:5" ht="15" customHeight="1" x14ac:dyDescent="0.2">
      <c r="B27160" s="653" t="s">
        <v>54214</v>
      </c>
      <c r="C27160" s="654" t="s">
        <v>54213</v>
      </c>
      <c r="D27160" s="655" t="s">
        <v>34</v>
      </c>
      <c r="E27160" s="656">
        <v>24.23</v>
      </c>
    </row>
    <row r="27161" spans="2:5" ht="15" customHeight="1" x14ac:dyDescent="0.2">
      <c r="B27161" s="653" t="s">
        <v>54215</v>
      </c>
      <c r="C27161" s="654" t="s">
        <v>54216</v>
      </c>
      <c r="D27161" s="655" t="s">
        <v>34</v>
      </c>
      <c r="E27161" s="656">
        <v>19.399999999999999</v>
      </c>
    </row>
    <row r="27162" spans="2:5" ht="15" customHeight="1" x14ac:dyDescent="0.2">
      <c r="B27162" s="653" t="s">
        <v>54217</v>
      </c>
      <c r="C27162" s="654" t="s">
        <v>54216</v>
      </c>
      <c r="D27162" s="655" t="s">
        <v>34</v>
      </c>
      <c r="E27162" s="656">
        <v>18.05</v>
      </c>
    </row>
    <row r="27163" spans="2:5" ht="15" customHeight="1" x14ac:dyDescent="0.2">
      <c r="B27163" s="653" t="s">
        <v>54218</v>
      </c>
      <c r="C27163" s="654" t="s">
        <v>54219</v>
      </c>
      <c r="D27163" s="655" t="s">
        <v>34</v>
      </c>
      <c r="E27163" s="656">
        <v>6.14</v>
      </c>
    </row>
    <row r="27164" spans="2:5" ht="15" customHeight="1" x14ac:dyDescent="0.2">
      <c r="B27164" s="653" t="s">
        <v>54220</v>
      </c>
      <c r="C27164" s="654" t="s">
        <v>54219</v>
      </c>
      <c r="D27164" s="655" t="s">
        <v>34</v>
      </c>
      <c r="E27164" s="656">
        <v>5.68</v>
      </c>
    </row>
    <row r="27165" spans="2:5" ht="15" customHeight="1" x14ac:dyDescent="0.2">
      <c r="B27165" s="653" t="s">
        <v>54221</v>
      </c>
      <c r="C27165" s="654" t="s">
        <v>54222</v>
      </c>
      <c r="D27165" s="655" t="s">
        <v>34</v>
      </c>
      <c r="E27165" s="656">
        <v>17.3</v>
      </c>
    </row>
    <row r="27166" spans="2:5" ht="15" customHeight="1" x14ac:dyDescent="0.2">
      <c r="B27166" s="653" t="s">
        <v>54223</v>
      </c>
      <c r="C27166" s="654" t="s">
        <v>54222</v>
      </c>
      <c r="D27166" s="655" t="s">
        <v>34</v>
      </c>
      <c r="E27166" s="656">
        <v>16.170000000000002</v>
      </c>
    </row>
    <row r="27167" spans="2:5" ht="15" customHeight="1" x14ac:dyDescent="0.2">
      <c r="B27167" s="653" t="s">
        <v>54224</v>
      </c>
      <c r="C27167" s="654" t="s">
        <v>54225</v>
      </c>
      <c r="D27167" s="655" t="s">
        <v>34</v>
      </c>
      <c r="E27167" s="656">
        <v>55.37</v>
      </c>
    </row>
    <row r="27168" spans="2:5" ht="15" customHeight="1" x14ac:dyDescent="0.2">
      <c r="B27168" s="653" t="s">
        <v>54226</v>
      </c>
      <c r="C27168" s="654" t="s">
        <v>54225</v>
      </c>
      <c r="D27168" s="655" t="s">
        <v>34</v>
      </c>
      <c r="E27168" s="656">
        <v>51.43</v>
      </c>
    </row>
    <row r="27169" spans="2:5" ht="15" customHeight="1" x14ac:dyDescent="0.2">
      <c r="B27169" s="653" t="s">
        <v>54227</v>
      </c>
      <c r="C27169" s="654" t="s">
        <v>54228</v>
      </c>
      <c r="D27169" s="655" t="s">
        <v>34</v>
      </c>
      <c r="E27169" s="656">
        <v>26.11</v>
      </c>
    </row>
    <row r="27170" spans="2:5" ht="15" customHeight="1" x14ac:dyDescent="0.2">
      <c r="B27170" s="653" t="s">
        <v>54229</v>
      </c>
      <c r="C27170" s="654" t="s">
        <v>54228</v>
      </c>
      <c r="D27170" s="655" t="s">
        <v>34</v>
      </c>
      <c r="E27170" s="656">
        <v>23.93</v>
      </c>
    </row>
    <row r="27171" spans="2:5" ht="15" customHeight="1" x14ac:dyDescent="0.2">
      <c r="B27171" s="653" t="s">
        <v>54230</v>
      </c>
      <c r="C27171" s="654" t="s">
        <v>54231</v>
      </c>
      <c r="D27171" s="655" t="s">
        <v>34</v>
      </c>
      <c r="E27171" s="656">
        <v>11.94</v>
      </c>
    </row>
    <row r="27172" spans="2:5" ht="15" customHeight="1" x14ac:dyDescent="0.2">
      <c r="B27172" s="653" t="s">
        <v>54232</v>
      </c>
      <c r="C27172" s="654" t="s">
        <v>54231</v>
      </c>
      <c r="D27172" s="655" t="s">
        <v>34</v>
      </c>
      <c r="E27172" s="656">
        <v>10.89</v>
      </c>
    </row>
    <row r="27173" spans="2:5" ht="15" customHeight="1" x14ac:dyDescent="0.2">
      <c r="B27173" s="653" t="s">
        <v>54233</v>
      </c>
      <c r="C27173" s="654" t="s">
        <v>54234</v>
      </c>
      <c r="D27173" s="655" t="s">
        <v>34</v>
      </c>
      <c r="E27173" s="656">
        <v>12.64</v>
      </c>
    </row>
    <row r="27174" spans="2:5" ht="15" customHeight="1" x14ac:dyDescent="0.2">
      <c r="B27174" s="653" t="s">
        <v>54235</v>
      </c>
      <c r="C27174" s="654" t="s">
        <v>54234</v>
      </c>
      <c r="D27174" s="655" t="s">
        <v>34</v>
      </c>
      <c r="E27174" s="656">
        <v>11.57</v>
      </c>
    </row>
    <row r="27175" spans="2:5" ht="15" customHeight="1" x14ac:dyDescent="0.2">
      <c r="B27175" s="653" t="s">
        <v>54236</v>
      </c>
      <c r="C27175" s="654" t="s">
        <v>54237</v>
      </c>
      <c r="D27175" s="655" t="s">
        <v>34</v>
      </c>
      <c r="E27175" s="656">
        <v>34.840000000000003</v>
      </c>
    </row>
    <row r="27176" spans="2:5" ht="15" customHeight="1" x14ac:dyDescent="0.2">
      <c r="B27176" s="653" t="s">
        <v>54238</v>
      </c>
      <c r="C27176" s="654" t="s">
        <v>54237</v>
      </c>
      <c r="D27176" s="655" t="s">
        <v>34</v>
      </c>
      <c r="E27176" s="656">
        <v>32.15</v>
      </c>
    </row>
    <row r="27177" spans="2:5" ht="15" customHeight="1" x14ac:dyDescent="0.2">
      <c r="B27177" s="653" t="s">
        <v>54239</v>
      </c>
      <c r="C27177" s="654" t="s">
        <v>54240</v>
      </c>
      <c r="D27177" s="655" t="s">
        <v>34</v>
      </c>
      <c r="E27177" s="656">
        <v>7.42</v>
      </c>
    </row>
    <row r="27178" spans="2:5" ht="15" customHeight="1" x14ac:dyDescent="0.2">
      <c r="B27178" s="653" t="s">
        <v>54241</v>
      </c>
      <c r="C27178" s="654" t="s">
        <v>54240</v>
      </c>
      <c r="D27178" s="655" t="s">
        <v>34</v>
      </c>
      <c r="E27178" s="656">
        <v>6.79</v>
      </c>
    </row>
    <row r="27179" spans="2:5" ht="15" customHeight="1" x14ac:dyDescent="0.2">
      <c r="B27179" s="653" t="s">
        <v>54242</v>
      </c>
      <c r="C27179" s="654" t="s">
        <v>54243</v>
      </c>
      <c r="D27179" s="655" t="s">
        <v>34</v>
      </c>
      <c r="E27179" s="656">
        <v>12.05</v>
      </c>
    </row>
    <row r="27180" spans="2:5" ht="15" customHeight="1" x14ac:dyDescent="0.2">
      <c r="B27180" s="653" t="s">
        <v>54244</v>
      </c>
      <c r="C27180" s="654" t="s">
        <v>54243</v>
      </c>
      <c r="D27180" s="655" t="s">
        <v>34</v>
      </c>
      <c r="E27180" s="656">
        <v>11.18</v>
      </c>
    </row>
    <row r="27181" spans="2:5" ht="15" customHeight="1" x14ac:dyDescent="0.2">
      <c r="B27181" s="653" t="s">
        <v>54245</v>
      </c>
      <c r="C27181" s="654" t="s">
        <v>54246</v>
      </c>
      <c r="D27181" s="655" t="s">
        <v>34</v>
      </c>
      <c r="E27181" s="656">
        <v>22.64</v>
      </c>
    </row>
    <row r="27182" spans="2:5" ht="15" customHeight="1" x14ac:dyDescent="0.2">
      <c r="B27182" s="653" t="s">
        <v>54247</v>
      </c>
      <c r="C27182" s="654" t="s">
        <v>54246</v>
      </c>
      <c r="D27182" s="655" t="s">
        <v>34</v>
      </c>
      <c r="E27182" s="656">
        <v>21.69</v>
      </c>
    </row>
    <row r="27183" spans="2:5" ht="15" customHeight="1" x14ac:dyDescent="0.2">
      <c r="B27183" s="653" t="s">
        <v>54248</v>
      </c>
      <c r="C27183" s="654" t="s">
        <v>54249</v>
      </c>
      <c r="D27183" s="655" t="s">
        <v>34</v>
      </c>
      <c r="E27183" s="656">
        <v>37.369999999999997</v>
      </c>
    </row>
    <row r="27184" spans="2:5" ht="15" customHeight="1" x14ac:dyDescent="0.2">
      <c r="B27184" s="653" t="s">
        <v>54250</v>
      </c>
      <c r="C27184" s="654" t="s">
        <v>54249</v>
      </c>
      <c r="D27184" s="655" t="s">
        <v>34</v>
      </c>
      <c r="E27184" s="656">
        <v>34.57</v>
      </c>
    </row>
    <row r="27185" spans="2:5" ht="15" customHeight="1" x14ac:dyDescent="0.2">
      <c r="B27185" s="653" t="s">
        <v>54251</v>
      </c>
      <c r="C27185" s="654" t="s">
        <v>54252</v>
      </c>
      <c r="D27185" s="655" t="s">
        <v>34</v>
      </c>
      <c r="E27185" s="656">
        <v>19.73</v>
      </c>
    </row>
    <row r="27186" spans="2:5" ht="15" customHeight="1" x14ac:dyDescent="0.2">
      <c r="B27186" s="653" t="s">
        <v>54253</v>
      </c>
      <c r="C27186" s="654" t="s">
        <v>54252</v>
      </c>
      <c r="D27186" s="655" t="s">
        <v>34</v>
      </c>
      <c r="E27186" s="656">
        <v>18.28</v>
      </c>
    </row>
    <row r="27187" spans="2:5" ht="15" customHeight="1" x14ac:dyDescent="0.2">
      <c r="B27187" s="653" t="s">
        <v>54254</v>
      </c>
      <c r="C27187" s="654" t="s">
        <v>54255</v>
      </c>
      <c r="D27187" s="655" t="s">
        <v>34</v>
      </c>
      <c r="E27187" s="656">
        <v>7.25</v>
      </c>
    </row>
    <row r="27188" spans="2:5" ht="15" customHeight="1" x14ac:dyDescent="0.2">
      <c r="B27188" s="653" t="s">
        <v>54256</v>
      </c>
      <c r="C27188" s="654" t="s">
        <v>54255</v>
      </c>
      <c r="D27188" s="655" t="s">
        <v>34</v>
      </c>
      <c r="E27188" s="656">
        <v>6.62</v>
      </c>
    </row>
    <row r="27189" spans="2:5" ht="15" customHeight="1" x14ac:dyDescent="0.2">
      <c r="B27189" s="653" t="s">
        <v>54257</v>
      </c>
      <c r="C27189" s="654" t="s">
        <v>54258</v>
      </c>
      <c r="D27189" s="655" t="s">
        <v>34</v>
      </c>
      <c r="E27189" s="656">
        <v>17.82</v>
      </c>
    </row>
    <row r="27190" spans="2:5" ht="15" customHeight="1" x14ac:dyDescent="0.2">
      <c r="B27190" s="653" t="s">
        <v>54259</v>
      </c>
      <c r="C27190" s="654" t="s">
        <v>54258</v>
      </c>
      <c r="D27190" s="655" t="s">
        <v>34</v>
      </c>
      <c r="E27190" s="656">
        <v>16.46</v>
      </c>
    </row>
    <row r="27191" spans="2:5" ht="15" customHeight="1" x14ac:dyDescent="0.2">
      <c r="B27191" s="653" t="s">
        <v>54260</v>
      </c>
      <c r="C27191" s="654" t="s">
        <v>54261</v>
      </c>
      <c r="D27191" s="655" t="s">
        <v>34</v>
      </c>
      <c r="E27191" s="656">
        <v>21.43</v>
      </c>
    </row>
    <row r="27192" spans="2:5" ht="15" customHeight="1" x14ac:dyDescent="0.2">
      <c r="B27192" s="653" t="s">
        <v>54262</v>
      </c>
      <c r="C27192" s="654" t="s">
        <v>54261</v>
      </c>
      <c r="D27192" s="655" t="s">
        <v>34</v>
      </c>
      <c r="E27192" s="656">
        <v>19.98</v>
      </c>
    </row>
    <row r="27193" spans="2:5" ht="15" customHeight="1" x14ac:dyDescent="0.2">
      <c r="B27193" s="653" t="s">
        <v>54263</v>
      </c>
      <c r="C27193" s="654" t="s">
        <v>54264</v>
      </c>
      <c r="D27193" s="655" t="s">
        <v>34</v>
      </c>
      <c r="E27193" s="656">
        <v>42.87</v>
      </c>
    </row>
    <row r="27194" spans="2:5" ht="15" customHeight="1" x14ac:dyDescent="0.2">
      <c r="B27194" s="653" t="s">
        <v>54265</v>
      </c>
      <c r="C27194" s="654" t="s">
        <v>54264</v>
      </c>
      <c r="D27194" s="655" t="s">
        <v>34</v>
      </c>
      <c r="E27194" s="656">
        <v>39.97</v>
      </c>
    </row>
    <row r="27195" spans="2:5" ht="15" customHeight="1" x14ac:dyDescent="0.2">
      <c r="B27195" s="653" t="s">
        <v>54266</v>
      </c>
      <c r="C27195" s="654" t="s">
        <v>54267</v>
      </c>
      <c r="D27195" s="655" t="s">
        <v>34</v>
      </c>
      <c r="E27195" s="656">
        <v>33.68</v>
      </c>
    </row>
    <row r="27196" spans="2:5" ht="15" customHeight="1" x14ac:dyDescent="0.2">
      <c r="B27196" s="653" t="s">
        <v>54268</v>
      </c>
      <c r="C27196" s="654" t="s">
        <v>54267</v>
      </c>
      <c r="D27196" s="655" t="s">
        <v>34</v>
      </c>
      <c r="E27196" s="656">
        <v>31.28</v>
      </c>
    </row>
    <row r="27197" spans="2:5" ht="15" customHeight="1" x14ac:dyDescent="0.2">
      <c r="B27197" s="653" t="s">
        <v>54269</v>
      </c>
      <c r="C27197" s="654" t="s">
        <v>54270</v>
      </c>
      <c r="D27197" s="655" t="s">
        <v>34</v>
      </c>
      <c r="E27197" s="656">
        <v>40.57</v>
      </c>
    </row>
    <row r="27198" spans="2:5" ht="15" customHeight="1" x14ac:dyDescent="0.2">
      <c r="B27198" s="653" t="s">
        <v>54271</v>
      </c>
      <c r="C27198" s="654" t="s">
        <v>54270</v>
      </c>
      <c r="D27198" s="655" t="s">
        <v>34</v>
      </c>
      <c r="E27198" s="656">
        <v>37.67</v>
      </c>
    </row>
    <row r="27199" spans="2:5" ht="15" customHeight="1" x14ac:dyDescent="0.2">
      <c r="B27199" s="653" t="s">
        <v>54272</v>
      </c>
      <c r="C27199" s="654" t="s">
        <v>54273</v>
      </c>
      <c r="D27199" s="655" t="s">
        <v>34</v>
      </c>
      <c r="E27199" s="656">
        <v>54.03</v>
      </c>
    </row>
    <row r="27200" spans="2:5" ht="15" customHeight="1" x14ac:dyDescent="0.2">
      <c r="B27200" s="653" t="s">
        <v>54274</v>
      </c>
      <c r="C27200" s="654" t="s">
        <v>54273</v>
      </c>
      <c r="D27200" s="655" t="s">
        <v>34</v>
      </c>
      <c r="E27200" s="656">
        <v>50.09</v>
      </c>
    </row>
    <row r="27201" spans="2:5" ht="15" customHeight="1" x14ac:dyDescent="0.2">
      <c r="B27201" s="653" t="s">
        <v>54275</v>
      </c>
      <c r="C27201" s="654" t="s">
        <v>54276</v>
      </c>
      <c r="D27201" s="655" t="s">
        <v>34</v>
      </c>
      <c r="E27201" s="656">
        <v>7.62</v>
      </c>
    </row>
    <row r="27202" spans="2:5" ht="15" customHeight="1" x14ac:dyDescent="0.2">
      <c r="B27202" s="653" t="s">
        <v>54277</v>
      </c>
      <c r="C27202" s="654" t="s">
        <v>54276</v>
      </c>
      <c r="D27202" s="655" t="s">
        <v>34</v>
      </c>
      <c r="E27202" s="656">
        <v>7</v>
      </c>
    </row>
    <row r="27203" spans="2:5" ht="15" customHeight="1" x14ac:dyDescent="0.2">
      <c r="B27203" s="653" t="s">
        <v>54278</v>
      </c>
      <c r="C27203" s="654" t="s">
        <v>54279</v>
      </c>
      <c r="D27203" s="655" t="s">
        <v>34</v>
      </c>
      <c r="E27203" s="656">
        <v>16.39</v>
      </c>
    </row>
    <row r="27204" spans="2:5" ht="15" customHeight="1" x14ac:dyDescent="0.2">
      <c r="B27204" s="653" t="s">
        <v>54280</v>
      </c>
      <c r="C27204" s="654" t="s">
        <v>54279</v>
      </c>
      <c r="D27204" s="655" t="s">
        <v>34</v>
      </c>
      <c r="E27204" s="656">
        <v>15.23</v>
      </c>
    </row>
    <row r="27205" spans="2:5" ht="15" customHeight="1" x14ac:dyDescent="0.2">
      <c r="B27205" s="653" t="s">
        <v>54281</v>
      </c>
      <c r="C27205" s="654" t="s">
        <v>54282</v>
      </c>
      <c r="D27205" s="655" t="s">
        <v>34</v>
      </c>
      <c r="E27205" s="656">
        <v>40.65</v>
      </c>
    </row>
    <row r="27206" spans="2:5" ht="15" customHeight="1" x14ac:dyDescent="0.2">
      <c r="B27206" s="653" t="s">
        <v>54283</v>
      </c>
      <c r="C27206" s="654" t="s">
        <v>54282</v>
      </c>
      <c r="D27206" s="655" t="s">
        <v>34</v>
      </c>
      <c r="E27206" s="656">
        <v>37.82</v>
      </c>
    </row>
    <row r="27207" spans="2:5" ht="15" customHeight="1" x14ac:dyDescent="0.2">
      <c r="B27207" s="653" t="s">
        <v>54284</v>
      </c>
      <c r="C27207" s="654" t="s">
        <v>54285</v>
      </c>
      <c r="D27207" s="655" t="s">
        <v>34</v>
      </c>
      <c r="E27207" s="656">
        <v>41.94</v>
      </c>
    </row>
    <row r="27208" spans="2:5" ht="15" customHeight="1" x14ac:dyDescent="0.2">
      <c r="B27208" s="653" t="s">
        <v>54286</v>
      </c>
      <c r="C27208" s="654" t="s">
        <v>54285</v>
      </c>
      <c r="D27208" s="655" t="s">
        <v>34</v>
      </c>
      <c r="E27208" s="656">
        <v>39.11</v>
      </c>
    </row>
    <row r="27209" spans="2:5" ht="15" customHeight="1" x14ac:dyDescent="0.2">
      <c r="B27209" s="653" t="s">
        <v>54287</v>
      </c>
      <c r="C27209" s="654" t="s">
        <v>54288</v>
      </c>
      <c r="D27209" s="655" t="s">
        <v>34</v>
      </c>
      <c r="E27209" s="656">
        <v>37.67</v>
      </c>
    </row>
    <row r="27210" spans="2:5" ht="15" customHeight="1" x14ac:dyDescent="0.2">
      <c r="B27210" s="653" t="s">
        <v>54289</v>
      </c>
      <c r="C27210" s="654" t="s">
        <v>54288</v>
      </c>
      <c r="D27210" s="655" t="s">
        <v>34</v>
      </c>
      <c r="E27210" s="656">
        <v>35.76</v>
      </c>
    </row>
    <row r="27211" spans="2:5" ht="15" customHeight="1" x14ac:dyDescent="0.2">
      <c r="B27211" s="653" t="s">
        <v>54290</v>
      </c>
      <c r="C27211" s="654" t="s">
        <v>54291</v>
      </c>
      <c r="D27211" s="655" t="s">
        <v>34</v>
      </c>
      <c r="E27211" s="656">
        <v>76.459999999999994</v>
      </c>
    </row>
    <row r="27212" spans="2:5" ht="15" customHeight="1" x14ac:dyDescent="0.2">
      <c r="B27212" s="653" t="s">
        <v>54292</v>
      </c>
      <c r="C27212" s="654" t="s">
        <v>54291</v>
      </c>
      <c r="D27212" s="655" t="s">
        <v>34</v>
      </c>
      <c r="E27212" s="656">
        <v>73.760000000000005</v>
      </c>
    </row>
    <row r="27213" spans="2:5" ht="15" customHeight="1" x14ac:dyDescent="0.2">
      <c r="B27213" s="653" t="s">
        <v>54293</v>
      </c>
      <c r="C27213" s="654" t="s">
        <v>54294</v>
      </c>
      <c r="D27213" s="655" t="s">
        <v>34</v>
      </c>
      <c r="E27213" s="656">
        <v>22.55</v>
      </c>
    </row>
    <row r="27214" spans="2:5" ht="15" customHeight="1" x14ac:dyDescent="0.2">
      <c r="B27214" s="653" t="s">
        <v>54295</v>
      </c>
      <c r="C27214" s="654" t="s">
        <v>54294</v>
      </c>
      <c r="D27214" s="655" t="s">
        <v>34</v>
      </c>
      <c r="E27214" s="656">
        <v>21.1</v>
      </c>
    </row>
    <row r="27215" spans="2:5" ht="15" customHeight="1" x14ac:dyDescent="0.2">
      <c r="B27215" s="653" t="s">
        <v>54296</v>
      </c>
      <c r="C27215" s="654" t="s">
        <v>54297</v>
      </c>
      <c r="D27215" s="655" t="s">
        <v>34</v>
      </c>
      <c r="E27215" s="656">
        <v>45.1</v>
      </c>
    </row>
    <row r="27216" spans="2:5" ht="15" customHeight="1" x14ac:dyDescent="0.2">
      <c r="B27216" s="653" t="s">
        <v>54298</v>
      </c>
      <c r="C27216" s="654" t="s">
        <v>54297</v>
      </c>
      <c r="D27216" s="655" t="s">
        <v>34</v>
      </c>
      <c r="E27216" s="656">
        <v>42.2</v>
      </c>
    </row>
    <row r="27217" spans="2:5" ht="15" customHeight="1" x14ac:dyDescent="0.2">
      <c r="B27217" s="653" t="s">
        <v>54299</v>
      </c>
      <c r="C27217" s="654" t="s">
        <v>54300</v>
      </c>
      <c r="D27217" s="655" t="s">
        <v>34</v>
      </c>
      <c r="E27217" s="656">
        <v>34.79</v>
      </c>
    </row>
    <row r="27218" spans="2:5" ht="15" customHeight="1" x14ac:dyDescent="0.2">
      <c r="B27218" s="653" t="s">
        <v>54301</v>
      </c>
      <c r="C27218" s="654" t="s">
        <v>54300</v>
      </c>
      <c r="D27218" s="655" t="s">
        <v>34</v>
      </c>
      <c r="E27218" s="656">
        <v>32.39</v>
      </c>
    </row>
    <row r="27219" spans="2:5" ht="15" customHeight="1" x14ac:dyDescent="0.2">
      <c r="B27219" s="653" t="s">
        <v>54302</v>
      </c>
      <c r="C27219" s="654" t="s">
        <v>54303</v>
      </c>
      <c r="D27219" s="655" t="s">
        <v>34</v>
      </c>
      <c r="E27219" s="656">
        <v>41.69</v>
      </c>
    </row>
    <row r="27220" spans="2:5" ht="15" customHeight="1" x14ac:dyDescent="0.2">
      <c r="B27220" s="653" t="s">
        <v>54304</v>
      </c>
      <c r="C27220" s="654" t="s">
        <v>54303</v>
      </c>
      <c r="D27220" s="655" t="s">
        <v>34</v>
      </c>
      <c r="E27220" s="656">
        <v>38.79</v>
      </c>
    </row>
    <row r="27221" spans="2:5" ht="15" customHeight="1" x14ac:dyDescent="0.2">
      <c r="B27221" s="653" t="s">
        <v>54305</v>
      </c>
      <c r="C27221" s="654" t="s">
        <v>54306</v>
      </c>
      <c r="D27221" s="655" t="s">
        <v>34</v>
      </c>
      <c r="E27221" s="656">
        <v>55.14</v>
      </c>
    </row>
    <row r="27222" spans="2:5" ht="15" customHeight="1" x14ac:dyDescent="0.2">
      <c r="B27222" s="653" t="s">
        <v>54307</v>
      </c>
      <c r="C27222" s="654" t="s">
        <v>54306</v>
      </c>
      <c r="D27222" s="655" t="s">
        <v>34</v>
      </c>
      <c r="E27222" s="656">
        <v>51.21</v>
      </c>
    </row>
    <row r="27223" spans="2:5" ht="15" customHeight="1" x14ac:dyDescent="0.2">
      <c r="B27223" s="653" t="s">
        <v>54308</v>
      </c>
      <c r="C27223" s="654" t="s">
        <v>54309</v>
      </c>
      <c r="D27223" s="655" t="s">
        <v>34</v>
      </c>
      <c r="E27223" s="656">
        <v>7.95</v>
      </c>
    </row>
    <row r="27224" spans="2:5" ht="15" customHeight="1" x14ac:dyDescent="0.2">
      <c r="B27224" s="653" t="s">
        <v>54310</v>
      </c>
      <c r="C27224" s="654" t="s">
        <v>54309</v>
      </c>
      <c r="D27224" s="655" t="s">
        <v>34</v>
      </c>
      <c r="E27224" s="656">
        <v>7.32</v>
      </c>
    </row>
    <row r="27225" spans="2:5" ht="15" customHeight="1" x14ac:dyDescent="0.2">
      <c r="B27225" s="653" t="s">
        <v>54311</v>
      </c>
      <c r="C27225" s="654" t="s">
        <v>54312</v>
      </c>
      <c r="D27225" s="655" t="s">
        <v>34</v>
      </c>
      <c r="E27225" s="656">
        <v>56.21</v>
      </c>
    </row>
    <row r="27226" spans="2:5" ht="15" customHeight="1" x14ac:dyDescent="0.2">
      <c r="B27226" s="653" t="s">
        <v>54313</v>
      </c>
      <c r="C27226" s="654" t="s">
        <v>54312</v>
      </c>
      <c r="D27226" s="655" t="s">
        <v>34</v>
      </c>
      <c r="E27226" s="656">
        <v>52.28</v>
      </c>
    </row>
    <row r="27227" spans="2:5" ht="15" customHeight="1" x14ac:dyDescent="0.2">
      <c r="B27227" s="653" t="s">
        <v>54314</v>
      </c>
      <c r="C27227" s="654" t="s">
        <v>54315</v>
      </c>
      <c r="D27227" s="655" t="s">
        <v>34</v>
      </c>
      <c r="E27227" s="656">
        <v>18.53</v>
      </c>
    </row>
    <row r="27228" spans="2:5" ht="15" customHeight="1" x14ac:dyDescent="0.2">
      <c r="B27228" s="653" t="s">
        <v>54316</v>
      </c>
      <c r="C27228" s="654" t="s">
        <v>54315</v>
      </c>
      <c r="D27228" s="655" t="s">
        <v>34</v>
      </c>
      <c r="E27228" s="656">
        <v>17.29</v>
      </c>
    </row>
    <row r="27229" spans="2:5" ht="15" customHeight="1" x14ac:dyDescent="0.2">
      <c r="B27229" s="653" t="s">
        <v>54317</v>
      </c>
      <c r="C27229" s="654" t="s">
        <v>54318</v>
      </c>
      <c r="D27229" s="655" t="s">
        <v>34</v>
      </c>
      <c r="E27229" s="656">
        <v>7.55</v>
      </c>
    </row>
    <row r="27230" spans="2:5" ht="15" customHeight="1" x14ac:dyDescent="0.2">
      <c r="B27230" s="653" t="s">
        <v>54319</v>
      </c>
      <c r="C27230" s="654" t="s">
        <v>54318</v>
      </c>
      <c r="D27230" s="655" t="s">
        <v>34</v>
      </c>
      <c r="E27230" s="656">
        <v>6.93</v>
      </c>
    </row>
    <row r="27231" spans="2:5" ht="15" customHeight="1" x14ac:dyDescent="0.2">
      <c r="B27231" s="653" t="s">
        <v>54320</v>
      </c>
      <c r="C27231" s="654" t="s">
        <v>54321</v>
      </c>
      <c r="D27231" s="655" t="s">
        <v>34</v>
      </c>
      <c r="E27231" s="656">
        <v>101.87</v>
      </c>
    </row>
    <row r="27232" spans="2:5" ht="15" customHeight="1" x14ac:dyDescent="0.2">
      <c r="B27232" s="653" t="s">
        <v>54322</v>
      </c>
      <c r="C27232" s="654" t="s">
        <v>54321</v>
      </c>
      <c r="D27232" s="655" t="s">
        <v>34</v>
      </c>
      <c r="E27232" s="656">
        <v>92.24</v>
      </c>
    </row>
    <row r="27233" spans="2:5" ht="15" customHeight="1" x14ac:dyDescent="0.2">
      <c r="B27233" s="653" t="s">
        <v>54323</v>
      </c>
      <c r="C27233" s="654" t="s">
        <v>54324</v>
      </c>
      <c r="D27233" s="655" t="s">
        <v>34</v>
      </c>
      <c r="E27233" s="656">
        <v>93.06</v>
      </c>
    </row>
    <row r="27234" spans="2:5" ht="15" customHeight="1" x14ac:dyDescent="0.2">
      <c r="B27234" s="653" t="s">
        <v>54325</v>
      </c>
      <c r="C27234" s="654" t="s">
        <v>54324</v>
      </c>
      <c r="D27234" s="655" t="s">
        <v>34</v>
      </c>
      <c r="E27234" s="656">
        <v>84.57</v>
      </c>
    </row>
    <row r="27235" spans="2:5" ht="15" customHeight="1" x14ac:dyDescent="0.2">
      <c r="B27235" s="653" t="s">
        <v>54326</v>
      </c>
      <c r="C27235" s="654" t="s">
        <v>54327</v>
      </c>
      <c r="D27235" s="655" t="s">
        <v>34</v>
      </c>
      <c r="E27235" s="656">
        <v>13.49</v>
      </c>
    </row>
    <row r="27236" spans="2:5" ht="15" customHeight="1" x14ac:dyDescent="0.2">
      <c r="B27236" s="653" t="s">
        <v>54328</v>
      </c>
      <c r="C27236" s="654" t="s">
        <v>54327</v>
      </c>
      <c r="D27236" s="655" t="s">
        <v>34</v>
      </c>
      <c r="E27236" s="656">
        <v>12.45</v>
      </c>
    </row>
    <row r="27237" spans="2:5" ht="15" customHeight="1" x14ac:dyDescent="0.2">
      <c r="B27237" s="653" t="s">
        <v>54329</v>
      </c>
      <c r="C27237" s="654" t="s">
        <v>54330</v>
      </c>
      <c r="D27237" s="655" t="s">
        <v>36</v>
      </c>
      <c r="E27237" s="656">
        <v>14.32</v>
      </c>
    </row>
    <row r="27238" spans="2:5" ht="15" customHeight="1" x14ac:dyDescent="0.2">
      <c r="B27238" s="653" t="s">
        <v>54331</v>
      </c>
      <c r="C27238" s="654" t="s">
        <v>54330</v>
      </c>
      <c r="D27238" s="655" t="s">
        <v>36</v>
      </c>
      <c r="E27238" s="656">
        <v>12.99</v>
      </c>
    </row>
    <row r="27239" spans="2:5" ht="15" customHeight="1" x14ac:dyDescent="0.2">
      <c r="B27239" s="653" t="s">
        <v>54332</v>
      </c>
      <c r="C27239" s="654" t="s">
        <v>54333</v>
      </c>
      <c r="D27239" s="655" t="s">
        <v>36</v>
      </c>
      <c r="E27239" s="656">
        <v>3.82</v>
      </c>
    </row>
    <row r="27240" spans="2:5" ht="15" customHeight="1" x14ac:dyDescent="0.2">
      <c r="B27240" s="653" t="s">
        <v>54334</v>
      </c>
      <c r="C27240" s="654" t="s">
        <v>54333</v>
      </c>
      <c r="D27240" s="655" t="s">
        <v>36</v>
      </c>
      <c r="E27240" s="656">
        <v>3.45</v>
      </c>
    </row>
    <row r="27241" spans="2:5" ht="15" customHeight="1" x14ac:dyDescent="0.2">
      <c r="B27241" s="653" t="s">
        <v>54335</v>
      </c>
      <c r="C27241" s="654" t="s">
        <v>54336</v>
      </c>
      <c r="D27241" s="655" t="s">
        <v>34</v>
      </c>
      <c r="E27241" s="656">
        <v>19.010000000000002</v>
      </c>
    </row>
    <row r="27242" spans="2:5" ht="15" customHeight="1" x14ac:dyDescent="0.2">
      <c r="B27242" s="653" t="s">
        <v>54337</v>
      </c>
      <c r="C27242" s="654" t="s">
        <v>54336</v>
      </c>
      <c r="D27242" s="655" t="s">
        <v>34</v>
      </c>
      <c r="E27242" s="656">
        <v>17.77</v>
      </c>
    </row>
    <row r="27243" spans="2:5" ht="15" customHeight="1" x14ac:dyDescent="0.2">
      <c r="B27243" s="653" t="s">
        <v>54338</v>
      </c>
      <c r="C27243" s="654" t="s">
        <v>54339</v>
      </c>
      <c r="D27243" s="655" t="s">
        <v>34</v>
      </c>
      <c r="E27243" s="656">
        <v>24.23</v>
      </c>
    </row>
    <row r="27244" spans="2:5" ht="15" customHeight="1" x14ac:dyDescent="0.2">
      <c r="B27244" s="653" t="s">
        <v>54340</v>
      </c>
      <c r="C27244" s="654" t="s">
        <v>54339</v>
      </c>
      <c r="D27244" s="655" t="s">
        <v>34</v>
      </c>
      <c r="E27244" s="656">
        <v>22.34</v>
      </c>
    </row>
    <row r="27245" spans="2:5" ht="15" customHeight="1" x14ac:dyDescent="0.2">
      <c r="B27245" s="653" t="s">
        <v>54341</v>
      </c>
      <c r="C27245" s="654" t="s">
        <v>54342</v>
      </c>
      <c r="D27245" s="655" t="s">
        <v>34</v>
      </c>
      <c r="E27245" s="656">
        <v>15.78</v>
      </c>
    </row>
    <row r="27246" spans="2:5" ht="15" customHeight="1" x14ac:dyDescent="0.2">
      <c r="B27246" s="653" t="s">
        <v>54343</v>
      </c>
      <c r="C27246" s="654" t="s">
        <v>54342</v>
      </c>
      <c r="D27246" s="655" t="s">
        <v>34</v>
      </c>
      <c r="E27246" s="656">
        <v>14.53</v>
      </c>
    </row>
    <row r="27247" spans="2:5" ht="15" customHeight="1" x14ac:dyDescent="0.2">
      <c r="B27247" s="653" t="s">
        <v>54344</v>
      </c>
      <c r="C27247" s="654" t="s">
        <v>54345</v>
      </c>
      <c r="D27247" s="655" t="s">
        <v>34</v>
      </c>
      <c r="E27247" s="656">
        <v>48.46</v>
      </c>
    </row>
    <row r="27248" spans="2:5" ht="15" customHeight="1" x14ac:dyDescent="0.2">
      <c r="B27248" s="653" t="s">
        <v>54346</v>
      </c>
      <c r="C27248" s="654" t="s">
        <v>54345</v>
      </c>
      <c r="D27248" s="655" t="s">
        <v>34</v>
      </c>
      <c r="E27248" s="656">
        <v>44.68</v>
      </c>
    </row>
    <row r="27249" spans="2:5" ht="15" customHeight="1" x14ac:dyDescent="0.2">
      <c r="B27249" s="653" t="s">
        <v>54347</v>
      </c>
      <c r="C27249" s="654" t="s">
        <v>54348</v>
      </c>
      <c r="D27249" s="655" t="s">
        <v>34</v>
      </c>
      <c r="E27249" s="656">
        <v>51.9</v>
      </c>
    </row>
    <row r="27250" spans="2:5" ht="15" customHeight="1" x14ac:dyDescent="0.2">
      <c r="B27250" s="653" t="s">
        <v>54349</v>
      </c>
      <c r="C27250" s="654" t="s">
        <v>54348</v>
      </c>
      <c r="D27250" s="655" t="s">
        <v>34</v>
      </c>
      <c r="E27250" s="656">
        <v>47.97</v>
      </c>
    </row>
    <row r="27251" spans="2:5" ht="15" customHeight="1" x14ac:dyDescent="0.2">
      <c r="B27251" s="653" t="s">
        <v>54350</v>
      </c>
      <c r="C27251" s="654" t="s">
        <v>54351</v>
      </c>
      <c r="D27251" s="655" t="s">
        <v>34</v>
      </c>
      <c r="E27251" s="656">
        <v>34.85</v>
      </c>
    </row>
    <row r="27252" spans="2:5" ht="15" customHeight="1" x14ac:dyDescent="0.2">
      <c r="B27252" s="653" t="s">
        <v>54352</v>
      </c>
      <c r="C27252" s="654" t="s">
        <v>54351</v>
      </c>
      <c r="D27252" s="655" t="s">
        <v>34</v>
      </c>
      <c r="E27252" s="656">
        <v>33.4</v>
      </c>
    </row>
    <row r="27253" spans="2:5" ht="15" customHeight="1" x14ac:dyDescent="0.2">
      <c r="B27253" s="653" t="s">
        <v>54353</v>
      </c>
      <c r="C27253" s="654" t="s">
        <v>54354</v>
      </c>
      <c r="D27253" s="655" t="s">
        <v>34</v>
      </c>
      <c r="E27253" s="656">
        <v>26.96</v>
      </c>
    </row>
    <row r="27254" spans="2:5" ht="15" customHeight="1" x14ac:dyDescent="0.2">
      <c r="B27254" s="653" t="s">
        <v>54355</v>
      </c>
      <c r="C27254" s="654" t="s">
        <v>54354</v>
      </c>
      <c r="D27254" s="655" t="s">
        <v>34</v>
      </c>
      <c r="E27254" s="656">
        <v>25.25</v>
      </c>
    </row>
    <row r="27255" spans="2:5" ht="15" customHeight="1" x14ac:dyDescent="0.2">
      <c r="B27255" s="653" t="s">
        <v>54356</v>
      </c>
      <c r="C27255" s="654" t="s">
        <v>54357</v>
      </c>
      <c r="D27255" s="655" t="s">
        <v>34</v>
      </c>
      <c r="E27255" s="656">
        <v>34.520000000000003</v>
      </c>
    </row>
    <row r="27256" spans="2:5" ht="15" customHeight="1" x14ac:dyDescent="0.2">
      <c r="B27256" s="653" t="s">
        <v>54358</v>
      </c>
      <c r="C27256" s="654" t="s">
        <v>54357</v>
      </c>
      <c r="D27256" s="655" t="s">
        <v>34</v>
      </c>
      <c r="E27256" s="656">
        <v>32.54</v>
      </c>
    </row>
    <row r="27257" spans="2:5" ht="15" customHeight="1" x14ac:dyDescent="0.2">
      <c r="B27257" s="653" t="s">
        <v>54359</v>
      </c>
      <c r="C27257" s="654" t="s">
        <v>54360</v>
      </c>
      <c r="D27257" s="655" t="s">
        <v>34</v>
      </c>
      <c r="E27257" s="656">
        <v>12.8</v>
      </c>
    </row>
    <row r="27258" spans="2:5" ht="15" customHeight="1" x14ac:dyDescent="0.2">
      <c r="B27258" s="653" t="s">
        <v>54361</v>
      </c>
      <c r="C27258" s="654" t="s">
        <v>54360</v>
      </c>
      <c r="D27258" s="655" t="s">
        <v>34</v>
      </c>
      <c r="E27258" s="656">
        <v>11.76</v>
      </c>
    </row>
    <row r="27259" spans="2:5" ht="15" customHeight="1" x14ac:dyDescent="0.2">
      <c r="B27259" s="653" t="s">
        <v>54362</v>
      </c>
      <c r="C27259" s="654" t="s">
        <v>54363</v>
      </c>
      <c r="D27259" s="655" t="s">
        <v>34</v>
      </c>
      <c r="E27259" s="656">
        <v>9.56</v>
      </c>
    </row>
    <row r="27260" spans="2:5" ht="15" customHeight="1" x14ac:dyDescent="0.2">
      <c r="B27260" s="653" t="s">
        <v>54364</v>
      </c>
      <c r="C27260" s="654" t="s">
        <v>54363</v>
      </c>
      <c r="D27260" s="655" t="s">
        <v>34</v>
      </c>
      <c r="E27260" s="656">
        <v>9.1199999999999992</v>
      </c>
    </row>
    <row r="27261" spans="2:5" ht="15" customHeight="1" x14ac:dyDescent="0.2">
      <c r="B27261" s="653" t="s">
        <v>54365</v>
      </c>
      <c r="C27261" s="654" t="s">
        <v>54366</v>
      </c>
      <c r="D27261" s="655" t="s">
        <v>34</v>
      </c>
      <c r="E27261" s="656">
        <v>4.03</v>
      </c>
    </row>
    <row r="27262" spans="2:5" ht="15" customHeight="1" x14ac:dyDescent="0.2">
      <c r="B27262" s="653" t="s">
        <v>54367</v>
      </c>
      <c r="C27262" s="654" t="s">
        <v>54366</v>
      </c>
      <c r="D27262" s="655" t="s">
        <v>34</v>
      </c>
      <c r="E27262" s="656">
        <v>3.7</v>
      </c>
    </row>
    <row r="27263" spans="2:5" ht="15" customHeight="1" x14ac:dyDescent="0.2">
      <c r="B27263" s="653" t="s">
        <v>54368</v>
      </c>
      <c r="C27263" s="654" t="s">
        <v>54369</v>
      </c>
      <c r="D27263" s="655" t="s">
        <v>34</v>
      </c>
      <c r="E27263" s="656">
        <v>3.82</v>
      </c>
    </row>
    <row r="27264" spans="2:5" ht="15" customHeight="1" x14ac:dyDescent="0.2">
      <c r="B27264" s="653" t="s">
        <v>54370</v>
      </c>
      <c r="C27264" s="654" t="s">
        <v>54369</v>
      </c>
      <c r="D27264" s="655" t="s">
        <v>34</v>
      </c>
      <c r="E27264" s="656">
        <v>3.49</v>
      </c>
    </row>
    <row r="27265" spans="2:5" ht="15" customHeight="1" x14ac:dyDescent="0.2">
      <c r="B27265" s="653" t="s">
        <v>54371</v>
      </c>
      <c r="C27265" s="654" t="s">
        <v>54372</v>
      </c>
      <c r="D27265" s="655" t="s">
        <v>34</v>
      </c>
      <c r="E27265" s="656">
        <v>7.26</v>
      </c>
    </row>
    <row r="27266" spans="2:5" ht="15" customHeight="1" x14ac:dyDescent="0.2">
      <c r="B27266" s="653" t="s">
        <v>54373</v>
      </c>
      <c r="C27266" s="654" t="s">
        <v>54372</v>
      </c>
      <c r="D27266" s="655" t="s">
        <v>34</v>
      </c>
      <c r="E27266" s="656">
        <v>6.6</v>
      </c>
    </row>
    <row r="27267" spans="2:5" ht="15" customHeight="1" x14ac:dyDescent="0.2">
      <c r="B27267" s="653" t="s">
        <v>54374</v>
      </c>
      <c r="C27267" s="654" t="s">
        <v>54375</v>
      </c>
      <c r="D27267" s="655" t="s">
        <v>34</v>
      </c>
      <c r="E27267" s="656">
        <v>9.4499999999999993</v>
      </c>
    </row>
    <row r="27268" spans="2:5" ht="15" customHeight="1" x14ac:dyDescent="0.2">
      <c r="B27268" s="653" t="s">
        <v>54376</v>
      </c>
      <c r="C27268" s="654" t="s">
        <v>54375</v>
      </c>
      <c r="D27268" s="655" t="s">
        <v>34</v>
      </c>
      <c r="E27268" s="656">
        <v>8.57</v>
      </c>
    </row>
    <row r="27269" spans="2:5" ht="15" customHeight="1" x14ac:dyDescent="0.2">
      <c r="B27269" s="653" t="s">
        <v>54377</v>
      </c>
      <c r="C27269" s="654" t="s">
        <v>54378</v>
      </c>
      <c r="D27269" s="655" t="s">
        <v>34</v>
      </c>
      <c r="E27269" s="656">
        <v>43.53</v>
      </c>
    </row>
    <row r="27270" spans="2:5" ht="15" customHeight="1" x14ac:dyDescent="0.2">
      <c r="B27270" s="653" t="s">
        <v>54379</v>
      </c>
      <c r="C27270" s="654" t="s">
        <v>54378</v>
      </c>
      <c r="D27270" s="655" t="s">
        <v>34</v>
      </c>
      <c r="E27270" s="656">
        <v>42.87</v>
      </c>
    </row>
    <row r="27271" spans="2:5" ht="15" customHeight="1" x14ac:dyDescent="0.2">
      <c r="B27271" s="653" t="s">
        <v>54380</v>
      </c>
      <c r="C27271" s="654" t="s">
        <v>54381</v>
      </c>
      <c r="D27271" s="655" t="s">
        <v>34</v>
      </c>
      <c r="E27271" s="656">
        <v>68.38</v>
      </c>
    </row>
    <row r="27272" spans="2:5" ht="15" customHeight="1" x14ac:dyDescent="0.2">
      <c r="B27272" s="653" t="s">
        <v>54382</v>
      </c>
      <c r="C27272" s="654" t="s">
        <v>54381</v>
      </c>
      <c r="D27272" s="655" t="s">
        <v>34</v>
      </c>
      <c r="E27272" s="656">
        <v>67.5</v>
      </c>
    </row>
    <row r="27273" spans="2:5" ht="15" customHeight="1" x14ac:dyDescent="0.2">
      <c r="B27273" s="653" t="s">
        <v>54383</v>
      </c>
      <c r="C27273" s="654" t="s">
        <v>54384</v>
      </c>
      <c r="D27273" s="655" t="s">
        <v>36</v>
      </c>
      <c r="E27273" s="656">
        <v>10</v>
      </c>
    </row>
    <row r="27274" spans="2:5" ht="15" customHeight="1" x14ac:dyDescent="0.2">
      <c r="B27274" s="653" t="s">
        <v>54385</v>
      </c>
      <c r="C27274" s="654" t="s">
        <v>54384</v>
      </c>
      <c r="D27274" s="655" t="s">
        <v>36</v>
      </c>
      <c r="E27274" s="656">
        <v>9.6199999999999992</v>
      </c>
    </row>
    <row r="27275" spans="2:5" ht="15" customHeight="1" x14ac:dyDescent="0.2">
      <c r="B27275" s="653" t="s">
        <v>54386</v>
      </c>
      <c r="C27275" s="654" t="s">
        <v>54387</v>
      </c>
      <c r="D27275" s="655" t="s">
        <v>34</v>
      </c>
      <c r="E27275" s="656">
        <v>86.99</v>
      </c>
    </row>
    <row r="27276" spans="2:5" ht="15" customHeight="1" x14ac:dyDescent="0.2">
      <c r="B27276" s="653" t="s">
        <v>54388</v>
      </c>
      <c r="C27276" s="654" t="s">
        <v>54387</v>
      </c>
      <c r="D27276" s="655" t="s">
        <v>34</v>
      </c>
      <c r="E27276" s="656">
        <v>79.62</v>
      </c>
    </row>
    <row r="27277" spans="2:5" ht="15" customHeight="1" x14ac:dyDescent="0.2">
      <c r="B27277" s="653" t="s">
        <v>54389</v>
      </c>
      <c r="C27277" s="654" t="s">
        <v>54390</v>
      </c>
      <c r="D27277" s="655" t="s">
        <v>34</v>
      </c>
      <c r="E27277" s="656">
        <v>80.41</v>
      </c>
    </row>
    <row r="27278" spans="2:5" ht="15" customHeight="1" x14ac:dyDescent="0.2">
      <c r="B27278" s="653" t="s">
        <v>54391</v>
      </c>
      <c r="C27278" s="654" t="s">
        <v>54390</v>
      </c>
      <c r="D27278" s="655" t="s">
        <v>34</v>
      </c>
      <c r="E27278" s="656">
        <v>73.040000000000006</v>
      </c>
    </row>
    <row r="27279" spans="2:5" ht="15" customHeight="1" x14ac:dyDescent="0.2">
      <c r="B27279" s="653" t="s">
        <v>54392</v>
      </c>
      <c r="C27279" s="654" t="s">
        <v>54393</v>
      </c>
      <c r="D27279" s="655" t="s">
        <v>34</v>
      </c>
      <c r="E27279" s="656">
        <v>44.22</v>
      </c>
    </row>
    <row r="27280" spans="2:5" ht="15" customHeight="1" x14ac:dyDescent="0.2">
      <c r="B27280" s="653" t="s">
        <v>54394</v>
      </c>
      <c r="C27280" s="654" t="s">
        <v>54393</v>
      </c>
      <c r="D27280" s="655" t="s">
        <v>34</v>
      </c>
      <c r="E27280" s="656">
        <v>40.18</v>
      </c>
    </row>
    <row r="27281" spans="2:5" ht="15" customHeight="1" x14ac:dyDescent="0.2">
      <c r="B27281" s="653" t="s">
        <v>54395</v>
      </c>
      <c r="C27281" s="654" t="s">
        <v>54396</v>
      </c>
      <c r="D27281" s="655" t="s">
        <v>34</v>
      </c>
      <c r="E27281" s="656">
        <v>18.399999999999999</v>
      </c>
    </row>
    <row r="27282" spans="2:5" ht="15" customHeight="1" x14ac:dyDescent="0.2">
      <c r="B27282" s="653" t="s">
        <v>54397</v>
      </c>
      <c r="C27282" s="654" t="s">
        <v>54396</v>
      </c>
      <c r="D27282" s="655" t="s">
        <v>34</v>
      </c>
      <c r="E27282" s="656">
        <v>17.16</v>
      </c>
    </row>
    <row r="27283" spans="2:5" ht="15" customHeight="1" x14ac:dyDescent="0.2">
      <c r="B27283" s="653" t="s">
        <v>54398</v>
      </c>
      <c r="C27283" s="654" t="s">
        <v>54399</v>
      </c>
      <c r="D27283" s="655" t="s">
        <v>28</v>
      </c>
      <c r="E27283" s="656">
        <v>46.06</v>
      </c>
    </row>
    <row r="27284" spans="2:5" ht="15" customHeight="1" x14ac:dyDescent="0.2">
      <c r="B27284" s="653" t="s">
        <v>54400</v>
      </c>
      <c r="C27284" s="654" t="s">
        <v>54399</v>
      </c>
      <c r="D27284" s="655" t="s">
        <v>28</v>
      </c>
      <c r="E27284" s="656">
        <v>42.14</v>
      </c>
    </row>
    <row r="27285" spans="2:5" ht="15" customHeight="1" x14ac:dyDescent="0.2">
      <c r="B27285" s="653" t="s">
        <v>54401</v>
      </c>
      <c r="C27285" s="654" t="s">
        <v>54402</v>
      </c>
      <c r="D27285" s="655" t="s">
        <v>28</v>
      </c>
      <c r="E27285" s="656">
        <v>148.54</v>
      </c>
    </row>
    <row r="27286" spans="2:5" ht="15" customHeight="1" x14ac:dyDescent="0.2">
      <c r="B27286" s="653" t="s">
        <v>54403</v>
      </c>
      <c r="C27286" s="654" t="s">
        <v>54402</v>
      </c>
      <c r="D27286" s="655" t="s">
        <v>28</v>
      </c>
      <c r="E27286" s="656">
        <v>148.54</v>
      </c>
    </row>
    <row r="27287" spans="2:5" ht="15" customHeight="1" x14ac:dyDescent="0.2">
      <c r="B27287" s="653" t="s">
        <v>54404</v>
      </c>
      <c r="C27287" s="654" t="s">
        <v>54405</v>
      </c>
      <c r="D27287" s="655" t="s">
        <v>28</v>
      </c>
      <c r="E27287" s="656">
        <v>298.33</v>
      </c>
    </row>
    <row r="27288" spans="2:5" ht="15" customHeight="1" x14ac:dyDescent="0.2">
      <c r="B27288" s="653" t="s">
        <v>54406</v>
      </c>
      <c r="C27288" s="654" t="s">
        <v>54405</v>
      </c>
      <c r="D27288" s="655" t="s">
        <v>28</v>
      </c>
      <c r="E27288" s="656">
        <v>298.33</v>
      </c>
    </row>
    <row r="27289" spans="2:5" ht="15" customHeight="1" x14ac:dyDescent="0.2">
      <c r="B27289" s="653" t="s">
        <v>54407</v>
      </c>
      <c r="C27289" s="654" t="s">
        <v>54408</v>
      </c>
      <c r="D27289" s="655" t="s">
        <v>28</v>
      </c>
      <c r="E27289" s="656">
        <v>683.38</v>
      </c>
    </row>
    <row r="27290" spans="2:5" ht="15" customHeight="1" x14ac:dyDescent="0.2">
      <c r="B27290" s="653" t="s">
        <v>54409</v>
      </c>
      <c r="C27290" s="654" t="s">
        <v>54408</v>
      </c>
      <c r="D27290" s="655" t="s">
        <v>28</v>
      </c>
      <c r="E27290" s="656">
        <v>683.38</v>
      </c>
    </row>
    <row r="27291" spans="2:5" ht="15" customHeight="1" x14ac:dyDescent="0.2">
      <c r="B27291" s="653" t="s">
        <v>54410</v>
      </c>
      <c r="C27291" s="654" t="s">
        <v>54411</v>
      </c>
      <c r="D27291" s="655" t="s">
        <v>28</v>
      </c>
      <c r="E27291" s="656">
        <v>705.8</v>
      </c>
    </row>
    <row r="27292" spans="2:5" ht="15" customHeight="1" x14ac:dyDescent="0.2">
      <c r="B27292" s="653" t="s">
        <v>54412</v>
      </c>
      <c r="C27292" s="654" t="s">
        <v>54411</v>
      </c>
      <c r="D27292" s="655" t="s">
        <v>28</v>
      </c>
      <c r="E27292" s="656">
        <v>705.8</v>
      </c>
    </row>
    <row r="27293" spans="2:5" ht="15" customHeight="1" x14ac:dyDescent="0.2">
      <c r="B27293" s="653" t="s">
        <v>54413</v>
      </c>
      <c r="C27293" s="654" t="s">
        <v>54414</v>
      </c>
      <c r="D27293" s="655" t="s">
        <v>28</v>
      </c>
      <c r="E27293" s="656">
        <v>191.26</v>
      </c>
    </row>
    <row r="27294" spans="2:5" ht="15" customHeight="1" x14ac:dyDescent="0.2">
      <c r="B27294" s="653" t="s">
        <v>54415</v>
      </c>
      <c r="C27294" s="654" t="s">
        <v>54414</v>
      </c>
      <c r="D27294" s="655" t="s">
        <v>28</v>
      </c>
      <c r="E27294" s="656">
        <v>191.26</v>
      </c>
    </row>
    <row r="27295" spans="2:5" ht="15" customHeight="1" x14ac:dyDescent="0.2">
      <c r="B27295" s="653" t="s">
        <v>54416</v>
      </c>
      <c r="C27295" s="654" t="s">
        <v>54417</v>
      </c>
      <c r="D27295" s="655" t="s">
        <v>28</v>
      </c>
      <c r="E27295" s="656">
        <v>260.38</v>
      </c>
    </row>
    <row r="27296" spans="2:5" ht="15" customHeight="1" x14ac:dyDescent="0.2">
      <c r="B27296" s="653" t="s">
        <v>54418</v>
      </c>
      <c r="C27296" s="654" t="s">
        <v>54417</v>
      </c>
      <c r="D27296" s="655" t="s">
        <v>28</v>
      </c>
      <c r="E27296" s="656">
        <v>260.38</v>
      </c>
    </row>
    <row r="27297" spans="2:5" ht="15" customHeight="1" x14ac:dyDescent="0.2">
      <c r="B27297" s="653" t="s">
        <v>54419</v>
      </c>
      <c r="C27297" s="654" t="s">
        <v>54420</v>
      </c>
      <c r="D27297" s="655" t="s">
        <v>28</v>
      </c>
      <c r="E27297" s="656">
        <v>511.78</v>
      </c>
    </row>
    <row r="27298" spans="2:5" ht="15" customHeight="1" x14ac:dyDescent="0.2">
      <c r="B27298" s="653" t="s">
        <v>54421</v>
      </c>
      <c r="C27298" s="654" t="s">
        <v>54420</v>
      </c>
      <c r="D27298" s="655" t="s">
        <v>28</v>
      </c>
      <c r="E27298" s="656">
        <v>511.78</v>
      </c>
    </row>
    <row r="27299" spans="2:5" ht="15" customHeight="1" x14ac:dyDescent="0.2">
      <c r="B27299" s="653" t="s">
        <v>54422</v>
      </c>
      <c r="C27299" s="654" t="s">
        <v>54423</v>
      </c>
      <c r="D27299" s="655" t="s">
        <v>28</v>
      </c>
      <c r="E27299" s="656">
        <v>475.16</v>
      </c>
    </row>
    <row r="27300" spans="2:5" ht="15" customHeight="1" x14ac:dyDescent="0.2">
      <c r="B27300" s="653" t="s">
        <v>54424</v>
      </c>
      <c r="C27300" s="654" t="s">
        <v>54423</v>
      </c>
      <c r="D27300" s="655" t="s">
        <v>28</v>
      </c>
      <c r="E27300" s="656">
        <v>475.16</v>
      </c>
    </row>
    <row r="27301" spans="2:5" ht="15" customHeight="1" x14ac:dyDescent="0.2">
      <c r="B27301" s="653" t="s">
        <v>54425</v>
      </c>
      <c r="C27301" s="654" t="s">
        <v>54426</v>
      </c>
      <c r="D27301" s="655" t="s">
        <v>28</v>
      </c>
      <c r="E27301" s="656">
        <v>181.7</v>
      </c>
    </row>
    <row r="27302" spans="2:5" ht="15" customHeight="1" x14ac:dyDescent="0.2">
      <c r="B27302" s="653" t="s">
        <v>54427</v>
      </c>
      <c r="C27302" s="654" t="s">
        <v>54426</v>
      </c>
      <c r="D27302" s="655" t="s">
        <v>28</v>
      </c>
      <c r="E27302" s="656">
        <v>181.7</v>
      </c>
    </row>
    <row r="27303" spans="2:5" ht="15" customHeight="1" x14ac:dyDescent="0.2">
      <c r="B27303" s="653" t="s">
        <v>54428</v>
      </c>
      <c r="C27303" s="654" t="s">
        <v>54429</v>
      </c>
      <c r="D27303" s="655" t="s">
        <v>28</v>
      </c>
      <c r="E27303" s="656">
        <v>150.29</v>
      </c>
    </row>
    <row r="27304" spans="2:5" ht="15" customHeight="1" x14ac:dyDescent="0.2">
      <c r="B27304" s="653" t="s">
        <v>54430</v>
      </c>
      <c r="C27304" s="654" t="s">
        <v>54429</v>
      </c>
      <c r="D27304" s="655" t="s">
        <v>28</v>
      </c>
      <c r="E27304" s="656">
        <v>150.29</v>
      </c>
    </row>
    <row r="27305" spans="2:5" ht="15" customHeight="1" x14ac:dyDescent="0.2">
      <c r="B27305" s="653" t="s">
        <v>54431</v>
      </c>
      <c r="C27305" s="654" t="s">
        <v>54432</v>
      </c>
      <c r="D27305" s="655" t="s">
        <v>28</v>
      </c>
      <c r="E27305" s="656">
        <v>285.77</v>
      </c>
    </row>
    <row r="27306" spans="2:5" ht="15" customHeight="1" x14ac:dyDescent="0.2">
      <c r="B27306" s="653" t="s">
        <v>54433</v>
      </c>
      <c r="C27306" s="654" t="s">
        <v>54432</v>
      </c>
      <c r="D27306" s="655" t="s">
        <v>28</v>
      </c>
      <c r="E27306" s="656">
        <v>285.77</v>
      </c>
    </row>
    <row r="27307" spans="2:5" ht="15" customHeight="1" x14ac:dyDescent="0.2">
      <c r="B27307" s="653" t="s">
        <v>54434</v>
      </c>
      <c r="C27307" s="654" t="s">
        <v>54435</v>
      </c>
      <c r="D27307" s="655" t="s">
        <v>28</v>
      </c>
      <c r="E27307" s="656">
        <v>593.03</v>
      </c>
    </row>
    <row r="27308" spans="2:5" ht="15" customHeight="1" x14ac:dyDescent="0.2">
      <c r="B27308" s="653" t="s">
        <v>54436</v>
      </c>
      <c r="C27308" s="654" t="s">
        <v>54435</v>
      </c>
      <c r="D27308" s="655" t="s">
        <v>28</v>
      </c>
      <c r="E27308" s="656">
        <v>593.03</v>
      </c>
    </row>
    <row r="27309" spans="2:5" ht="15" customHeight="1" x14ac:dyDescent="0.2">
      <c r="B27309" s="653" t="s">
        <v>54437</v>
      </c>
      <c r="C27309" s="654" t="s">
        <v>54438</v>
      </c>
      <c r="D27309" s="655" t="s">
        <v>28</v>
      </c>
      <c r="E27309" s="656">
        <v>758.28</v>
      </c>
    </row>
    <row r="27310" spans="2:5" ht="15" customHeight="1" x14ac:dyDescent="0.2">
      <c r="B27310" s="653" t="s">
        <v>54439</v>
      </c>
      <c r="C27310" s="654" t="s">
        <v>54438</v>
      </c>
      <c r="D27310" s="655" t="s">
        <v>28</v>
      </c>
      <c r="E27310" s="656">
        <v>758.28</v>
      </c>
    </row>
    <row r="27311" spans="2:5" ht="15" customHeight="1" x14ac:dyDescent="0.2">
      <c r="B27311" s="653" t="s">
        <v>54440</v>
      </c>
      <c r="C27311" s="654" t="s">
        <v>54441</v>
      </c>
      <c r="D27311" s="655" t="s">
        <v>28</v>
      </c>
      <c r="E27311" s="656">
        <v>455.2</v>
      </c>
    </row>
    <row r="27312" spans="2:5" ht="15" customHeight="1" x14ac:dyDescent="0.2">
      <c r="B27312" s="653" t="s">
        <v>54442</v>
      </c>
      <c r="C27312" s="654" t="s">
        <v>54441</v>
      </c>
      <c r="D27312" s="655" t="s">
        <v>28</v>
      </c>
      <c r="E27312" s="656">
        <v>455.2</v>
      </c>
    </row>
    <row r="27313" spans="2:5" ht="15" customHeight="1" x14ac:dyDescent="0.2">
      <c r="B27313" s="653" t="s">
        <v>54443</v>
      </c>
      <c r="C27313" s="654" t="s">
        <v>54444</v>
      </c>
      <c r="D27313" s="655" t="s">
        <v>28</v>
      </c>
      <c r="E27313" s="656">
        <v>414.95</v>
      </c>
    </row>
    <row r="27314" spans="2:5" ht="15" customHeight="1" x14ac:dyDescent="0.2">
      <c r="B27314" s="653" t="s">
        <v>54445</v>
      </c>
      <c r="C27314" s="654" t="s">
        <v>54444</v>
      </c>
      <c r="D27314" s="655" t="s">
        <v>28</v>
      </c>
      <c r="E27314" s="656">
        <v>414.95</v>
      </c>
    </row>
    <row r="27315" spans="2:5" ht="15" customHeight="1" x14ac:dyDescent="0.2">
      <c r="B27315" s="653" t="s">
        <v>54446</v>
      </c>
      <c r="C27315" s="654" t="s">
        <v>54447</v>
      </c>
      <c r="D27315" s="655" t="s">
        <v>28</v>
      </c>
      <c r="E27315" s="656">
        <v>341.45</v>
      </c>
    </row>
    <row r="27316" spans="2:5" ht="15" customHeight="1" x14ac:dyDescent="0.2">
      <c r="B27316" s="653" t="s">
        <v>54448</v>
      </c>
      <c r="C27316" s="654" t="s">
        <v>54447</v>
      </c>
      <c r="D27316" s="655" t="s">
        <v>28</v>
      </c>
      <c r="E27316" s="656">
        <v>341.45</v>
      </c>
    </row>
    <row r="27317" spans="2:5" ht="15" customHeight="1" x14ac:dyDescent="0.2">
      <c r="B27317" s="653" t="s">
        <v>54449</v>
      </c>
      <c r="C27317" s="654" t="s">
        <v>54450</v>
      </c>
      <c r="D27317" s="655" t="s">
        <v>28</v>
      </c>
      <c r="E27317" s="656">
        <v>853.61</v>
      </c>
    </row>
    <row r="27318" spans="2:5" ht="15" customHeight="1" x14ac:dyDescent="0.2">
      <c r="B27318" s="653" t="s">
        <v>54451</v>
      </c>
      <c r="C27318" s="654" t="s">
        <v>54450</v>
      </c>
      <c r="D27318" s="655" t="s">
        <v>28</v>
      </c>
      <c r="E27318" s="656">
        <v>853.61</v>
      </c>
    </row>
    <row r="27319" spans="2:5" ht="15" customHeight="1" x14ac:dyDescent="0.2">
      <c r="B27319" s="653" t="s">
        <v>54452</v>
      </c>
      <c r="C27319" s="654" t="s">
        <v>54453</v>
      </c>
      <c r="D27319" s="655" t="s">
        <v>28</v>
      </c>
      <c r="E27319" s="656">
        <v>248.23</v>
      </c>
    </row>
    <row r="27320" spans="2:5" ht="15" customHeight="1" x14ac:dyDescent="0.2">
      <c r="B27320" s="653" t="s">
        <v>54454</v>
      </c>
      <c r="C27320" s="654" t="s">
        <v>54453</v>
      </c>
      <c r="D27320" s="655" t="s">
        <v>28</v>
      </c>
      <c r="E27320" s="656">
        <v>248.23</v>
      </c>
    </row>
    <row r="27321" spans="2:5" ht="15" customHeight="1" x14ac:dyDescent="0.2">
      <c r="B27321" s="653" t="s">
        <v>54455</v>
      </c>
      <c r="C27321" s="654" t="s">
        <v>54456</v>
      </c>
      <c r="D27321" s="655" t="s">
        <v>28</v>
      </c>
      <c r="E27321" s="656">
        <v>231.89</v>
      </c>
    </row>
    <row r="27322" spans="2:5" ht="15" customHeight="1" x14ac:dyDescent="0.2">
      <c r="B27322" s="653" t="s">
        <v>54457</v>
      </c>
      <c r="C27322" s="654" t="s">
        <v>54456</v>
      </c>
      <c r="D27322" s="655" t="s">
        <v>28</v>
      </c>
      <c r="E27322" s="656">
        <v>231.89</v>
      </c>
    </row>
    <row r="27323" spans="2:5" ht="15" customHeight="1" x14ac:dyDescent="0.2">
      <c r="B27323" s="653" t="s">
        <v>54458</v>
      </c>
      <c r="C27323" s="654" t="s">
        <v>54459</v>
      </c>
      <c r="D27323" s="655" t="s">
        <v>28</v>
      </c>
      <c r="E27323" s="656">
        <v>792.1</v>
      </c>
    </row>
    <row r="27324" spans="2:5" ht="15" customHeight="1" x14ac:dyDescent="0.2">
      <c r="B27324" s="653" t="s">
        <v>54460</v>
      </c>
      <c r="C27324" s="654" t="s">
        <v>54459</v>
      </c>
      <c r="D27324" s="655" t="s">
        <v>28</v>
      </c>
      <c r="E27324" s="656">
        <v>792.1</v>
      </c>
    </row>
    <row r="27325" spans="2:5" ht="15" customHeight="1" x14ac:dyDescent="0.2">
      <c r="B27325" s="653" t="s">
        <v>54461</v>
      </c>
      <c r="C27325" s="654" t="s">
        <v>54462</v>
      </c>
      <c r="D27325" s="655" t="s">
        <v>28</v>
      </c>
      <c r="E27325" s="656">
        <v>536.5</v>
      </c>
    </row>
    <row r="27326" spans="2:5" ht="15" customHeight="1" x14ac:dyDescent="0.2">
      <c r="B27326" s="653" t="s">
        <v>54463</v>
      </c>
      <c r="C27326" s="654" t="s">
        <v>54462</v>
      </c>
      <c r="D27326" s="655" t="s">
        <v>28</v>
      </c>
      <c r="E27326" s="656">
        <v>536.5</v>
      </c>
    </row>
    <row r="27327" spans="2:5" ht="15" customHeight="1" x14ac:dyDescent="0.2">
      <c r="B27327" s="653" t="s">
        <v>54464</v>
      </c>
      <c r="C27327" s="654" t="s">
        <v>54465</v>
      </c>
      <c r="D27327" s="655" t="s">
        <v>28</v>
      </c>
      <c r="E27327" s="656">
        <v>678.18</v>
      </c>
    </row>
    <row r="27328" spans="2:5" ht="15" customHeight="1" x14ac:dyDescent="0.2">
      <c r="B27328" s="653" t="s">
        <v>54466</v>
      </c>
      <c r="C27328" s="654" t="s">
        <v>54465</v>
      </c>
      <c r="D27328" s="655" t="s">
        <v>28</v>
      </c>
      <c r="E27328" s="656">
        <v>678.18</v>
      </c>
    </row>
    <row r="27329" spans="2:5" ht="15" customHeight="1" x14ac:dyDescent="0.2">
      <c r="B27329" s="653" t="s">
        <v>54467</v>
      </c>
      <c r="C27329" s="654" t="s">
        <v>54468</v>
      </c>
      <c r="D27329" s="655" t="s">
        <v>28</v>
      </c>
      <c r="E27329" s="656">
        <v>999.81</v>
      </c>
    </row>
    <row r="27330" spans="2:5" ht="15" customHeight="1" x14ac:dyDescent="0.2">
      <c r="B27330" s="653" t="s">
        <v>54469</v>
      </c>
      <c r="C27330" s="654" t="s">
        <v>54468</v>
      </c>
      <c r="D27330" s="655" t="s">
        <v>28</v>
      </c>
      <c r="E27330" s="656">
        <v>999.81</v>
      </c>
    </row>
    <row r="27331" spans="2:5" ht="15" customHeight="1" x14ac:dyDescent="0.2">
      <c r="B27331" s="653" t="s">
        <v>54470</v>
      </c>
      <c r="C27331" s="654" t="s">
        <v>54471</v>
      </c>
      <c r="D27331" s="655" t="s">
        <v>28</v>
      </c>
      <c r="E27331" s="656">
        <v>255.6</v>
      </c>
    </row>
    <row r="27332" spans="2:5" ht="15" customHeight="1" x14ac:dyDescent="0.2">
      <c r="B27332" s="653" t="s">
        <v>54472</v>
      </c>
      <c r="C27332" s="654" t="s">
        <v>54471</v>
      </c>
      <c r="D27332" s="655" t="s">
        <v>28</v>
      </c>
      <c r="E27332" s="656">
        <v>255.6</v>
      </c>
    </row>
    <row r="27333" spans="2:5" ht="15" customHeight="1" x14ac:dyDescent="0.2">
      <c r="B27333" s="653" t="s">
        <v>54473</v>
      </c>
      <c r="C27333" s="654" t="s">
        <v>54474</v>
      </c>
      <c r="D27333" s="655" t="s">
        <v>28</v>
      </c>
      <c r="E27333" s="656">
        <v>257.19</v>
      </c>
    </row>
    <row r="27334" spans="2:5" ht="15" customHeight="1" x14ac:dyDescent="0.2">
      <c r="B27334" s="653" t="s">
        <v>54475</v>
      </c>
      <c r="C27334" s="654" t="s">
        <v>54474</v>
      </c>
      <c r="D27334" s="655" t="s">
        <v>28</v>
      </c>
      <c r="E27334" s="656">
        <v>257.19</v>
      </c>
    </row>
    <row r="27335" spans="2:5" ht="15" customHeight="1" x14ac:dyDescent="0.2">
      <c r="B27335" s="653" t="s">
        <v>54476</v>
      </c>
      <c r="C27335" s="654" t="s">
        <v>54477</v>
      </c>
      <c r="D27335" s="655" t="s">
        <v>28</v>
      </c>
      <c r="E27335" s="656">
        <v>434.04</v>
      </c>
    </row>
    <row r="27336" spans="2:5" ht="15" customHeight="1" x14ac:dyDescent="0.2">
      <c r="B27336" s="653" t="s">
        <v>54478</v>
      </c>
      <c r="C27336" s="654" t="s">
        <v>54477</v>
      </c>
      <c r="D27336" s="655" t="s">
        <v>28</v>
      </c>
      <c r="E27336" s="656">
        <v>434.04</v>
      </c>
    </row>
    <row r="27337" spans="2:5" ht="15" customHeight="1" x14ac:dyDescent="0.2">
      <c r="B27337" s="653" t="s">
        <v>54479</v>
      </c>
      <c r="C27337" s="654" t="s">
        <v>54480</v>
      </c>
      <c r="D27337" s="655" t="s">
        <v>28</v>
      </c>
      <c r="E27337" s="656">
        <v>435.63</v>
      </c>
    </row>
    <row r="27338" spans="2:5" ht="15" customHeight="1" x14ac:dyDescent="0.2">
      <c r="B27338" s="653" t="s">
        <v>54481</v>
      </c>
      <c r="C27338" s="654" t="s">
        <v>54480</v>
      </c>
      <c r="D27338" s="655" t="s">
        <v>28</v>
      </c>
      <c r="E27338" s="656">
        <v>435.63</v>
      </c>
    </row>
    <row r="27339" spans="2:5" ht="15" customHeight="1" x14ac:dyDescent="0.2">
      <c r="B27339" s="653" t="s">
        <v>54482</v>
      </c>
      <c r="C27339" s="654" t="s">
        <v>54483</v>
      </c>
      <c r="D27339" s="655" t="s">
        <v>28</v>
      </c>
      <c r="E27339" s="656">
        <v>581.98</v>
      </c>
    </row>
    <row r="27340" spans="2:5" ht="15" customHeight="1" x14ac:dyDescent="0.2">
      <c r="B27340" s="653" t="s">
        <v>54484</v>
      </c>
      <c r="C27340" s="654" t="s">
        <v>54483</v>
      </c>
      <c r="D27340" s="655" t="s">
        <v>28</v>
      </c>
      <c r="E27340" s="656">
        <v>581.98</v>
      </c>
    </row>
    <row r="27341" spans="2:5" ht="15" customHeight="1" x14ac:dyDescent="0.2">
      <c r="B27341" s="653" t="s">
        <v>54485</v>
      </c>
      <c r="C27341" s="654" t="s">
        <v>54486</v>
      </c>
      <c r="D27341" s="655" t="s">
        <v>28</v>
      </c>
      <c r="E27341" s="656">
        <v>583.57000000000005</v>
      </c>
    </row>
    <row r="27342" spans="2:5" ht="15" customHeight="1" x14ac:dyDescent="0.2">
      <c r="B27342" s="653" t="s">
        <v>54487</v>
      </c>
      <c r="C27342" s="654" t="s">
        <v>54486</v>
      </c>
      <c r="D27342" s="655" t="s">
        <v>28</v>
      </c>
      <c r="E27342" s="656">
        <v>583.57000000000005</v>
      </c>
    </row>
    <row r="27343" spans="2:5" ht="15" customHeight="1" x14ac:dyDescent="0.2">
      <c r="B27343" s="653" t="s">
        <v>54488</v>
      </c>
      <c r="C27343" s="654" t="s">
        <v>54489</v>
      </c>
      <c r="D27343" s="655" t="s">
        <v>28</v>
      </c>
      <c r="E27343" s="656">
        <v>1709.7</v>
      </c>
    </row>
    <row r="27344" spans="2:5" ht="15" customHeight="1" x14ac:dyDescent="0.2">
      <c r="B27344" s="653" t="s">
        <v>54490</v>
      </c>
      <c r="C27344" s="654" t="s">
        <v>54489</v>
      </c>
      <c r="D27344" s="655" t="s">
        <v>28</v>
      </c>
      <c r="E27344" s="656">
        <v>1709.7</v>
      </c>
    </row>
    <row r="27345" spans="2:5" ht="15" customHeight="1" x14ac:dyDescent="0.2">
      <c r="B27345" s="653" t="s">
        <v>54491</v>
      </c>
      <c r="C27345" s="654" t="s">
        <v>54492</v>
      </c>
      <c r="D27345" s="655" t="s">
        <v>28</v>
      </c>
      <c r="E27345" s="656">
        <v>63.84</v>
      </c>
    </row>
    <row r="27346" spans="2:5" ht="15" customHeight="1" x14ac:dyDescent="0.2">
      <c r="B27346" s="653" t="s">
        <v>54493</v>
      </c>
      <c r="C27346" s="654" t="s">
        <v>54492</v>
      </c>
      <c r="D27346" s="655" t="s">
        <v>28</v>
      </c>
      <c r="E27346" s="656">
        <v>63.84</v>
      </c>
    </row>
    <row r="27347" spans="2:5" ht="15" customHeight="1" x14ac:dyDescent="0.2">
      <c r="B27347" s="653" t="s">
        <v>54494</v>
      </c>
      <c r="C27347" s="654" t="s">
        <v>54495</v>
      </c>
      <c r="D27347" s="655" t="s">
        <v>28</v>
      </c>
      <c r="E27347" s="656">
        <v>1033.1300000000001</v>
      </c>
    </row>
    <row r="27348" spans="2:5" ht="15" customHeight="1" x14ac:dyDescent="0.2">
      <c r="B27348" s="653" t="s">
        <v>54496</v>
      </c>
      <c r="C27348" s="654" t="s">
        <v>54495</v>
      </c>
      <c r="D27348" s="655" t="s">
        <v>28</v>
      </c>
      <c r="E27348" s="656">
        <v>1033.1300000000001</v>
      </c>
    </row>
    <row r="27349" spans="2:5" ht="15" customHeight="1" x14ac:dyDescent="0.2">
      <c r="B27349" s="653" t="s">
        <v>54497</v>
      </c>
      <c r="C27349" s="654" t="s">
        <v>54498</v>
      </c>
      <c r="D27349" s="655" t="s">
        <v>28</v>
      </c>
      <c r="E27349" s="656">
        <v>1194.48</v>
      </c>
    </row>
    <row r="27350" spans="2:5" ht="15" customHeight="1" x14ac:dyDescent="0.2">
      <c r="B27350" s="653" t="s">
        <v>54499</v>
      </c>
      <c r="C27350" s="654" t="s">
        <v>54498</v>
      </c>
      <c r="D27350" s="655" t="s">
        <v>28</v>
      </c>
      <c r="E27350" s="656">
        <v>1194.48</v>
      </c>
    </row>
    <row r="27351" spans="2:5" ht="15" customHeight="1" x14ac:dyDescent="0.2">
      <c r="B27351" s="653" t="s">
        <v>54500</v>
      </c>
      <c r="C27351" s="654" t="s">
        <v>54501</v>
      </c>
      <c r="D27351" s="655" t="s">
        <v>28</v>
      </c>
      <c r="E27351" s="656">
        <v>1646.07</v>
      </c>
    </row>
    <row r="27352" spans="2:5" ht="15" customHeight="1" x14ac:dyDescent="0.2">
      <c r="B27352" s="653" t="s">
        <v>54502</v>
      </c>
      <c r="C27352" s="654" t="s">
        <v>54501</v>
      </c>
      <c r="D27352" s="655" t="s">
        <v>28</v>
      </c>
      <c r="E27352" s="656">
        <v>1646.07</v>
      </c>
    </row>
    <row r="27353" spans="2:5" ht="15" customHeight="1" x14ac:dyDescent="0.2">
      <c r="B27353" s="653" t="s">
        <v>54503</v>
      </c>
      <c r="C27353" s="654" t="s">
        <v>54504</v>
      </c>
      <c r="D27353" s="655" t="s">
        <v>28</v>
      </c>
      <c r="E27353" s="656">
        <v>44.12</v>
      </c>
    </row>
    <row r="27354" spans="2:5" ht="15" customHeight="1" x14ac:dyDescent="0.2">
      <c r="B27354" s="653" t="s">
        <v>54505</v>
      </c>
      <c r="C27354" s="654" t="s">
        <v>54504</v>
      </c>
      <c r="D27354" s="655" t="s">
        <v>28</v>
      </c>
      <c r="E27354" s="656">
        <v>42.49</v>
      </c>
    </row>
    <row r="27355" spans="2:5" ht="15" customHeight="1" x14ac:dyDescent="0.2">
      <c r="B27355" s="653" t="s">
        <v>54506</v>
      </c>
      <c r="C27355" s="654" t="s">
        <v>54507</v>
      </c>
      <c r="D27355" s="655" t="s">
        <v>28</v>
      </c>
      <c r="E27355" s="656">
        <v>47.31</v>
      </c>
    </row>
    <row r="27356" spans="2:5" ht="15" customHeight="1" x14ac:dyDescent="0.2">
      <c r="B27356" s="653" t="s">
        <v>54508</v>
      </c>
      <c r="C27356" s="654" t="s">
        <v>54507</v>
      </c>
      <c r="D27356" s="655" t="s">
        <v>28</v>
      </c>
      <c r="E27356" s="656">
        <v>45.68</v>
      </c>
    </row>
    <row r="27357" spans="2:5" ht="15" customHeight="1" x14ac:dyDescent="0.2">
      <c r="B27357" s="653" t="s">
        <v>54509</v>
      </c>
      <c r="C27357" s="654" t="s">
        <v>54510</v>
      </c>
      <c r="D27357" s="655" t="s">
        <v>28</v>
      </c>
      <c r="E27357" s="656">
        <v>52.91</v>
      </c>
    </row>
    <row r="27358" spans="2:5" ht="15" customHeight="1" x14ac:dyDescent="0.2">
      <c r="B27358" s="653" t="s">
        <v>54511</v>
      </c>
      <c r="C27358" s="654" t="s">
        <v>54510</v>
      </c>
      <c r="D27358" s="655" t="s">
        <v>28</v>
      </c>
      <c r="E27358" s="656">
        <v>51.28</v>
      </c>
    </row>
    <row r="27359" spans="2:5" ht="15" customHeight="1" x14ac:dyDescent="0.2">
      <c r="B27359" s="653" t="s">
        <v>54512</v>
      </c>
      <c r="C27359" s="654" t="s">
        <v>54513</v>
      </c>
      <c r="D27359" s="655" t="s">
        <v>28</v>
      </c>
      <c r="E27359" s="656">
        <v>103.63</v>
      </c>
    </row>
    <row r="27360" spans="2:5" ht="15" customHeight="1" x14ac:dyDescent="0.2">
      <c r="B27360" s="653" t="s">
        <v>54514</v>
      </c>
      <c r="C27360" s="654" t="s">
        <v>54513</v>
      </c>
      <c r="D27360" s="655" t="s">
        <v>28</v>
      </c>
      <c r="E27360" s="656">
        <v>103.57</v>
      </c>
    </row>
    <row r="27361" spans="2:5" ht="15" customHeight="1" x14ac:dyDescent="0.2">
      <c r="B27361" s="653" t="s">
        <v>54515</v>
      </c>
      <c r="C27361" s="654" t="s">
        <v>54516</v>
      </c>
      <c r="D27361" s="655" t="s">
        <v>28</v>
      </c>
      <c r="E27361" s="656">
        <v>23.1</v>
      </c>
    </row>
    <row r="27362" spans="2:5" ht="15" customHeight="1" x14ac:dyDescent="0.2">
      <c r="B27362" s="653" t="s">
        <v>54517</v>
      </c>
      <c r="C27362" s="654" t="s">
        <v>54516</v>
      </c>
      <c r="D27362" s="655" t="s">
        <v>28</v>
      </c>
      <c r="E27362" s="656">
        <v>23.04</v>
      </c>
    </row>
    <row r="27363" spans="2:5" ht="15" customHeight="1" x14ac:dyDescent="0.2">
      <c r="B27363" s="653" t="s">
        <v>54518</v>
      </c>
      <c r="C27363" s="654" t="s">
        <v>54519</v>
      </c>
      <c r="D27363" s="655" t="s">
        <v>28</v>
      </c>
      <c r="E27363" s="656">
        <v>70.59</v>
      </c>
    </row>
    <row r="27364" spans="2:5" ht="15" customHeight="1" x14ac:dyDescent="0.2">
      <c r="B27364" s="653" t="s">
        <v>54520</v>
      </c>
      <c r="C27364" s="654" t="s">
        <v>54519</v>
      </c>
      <c r="D27364" s="655" t="s">
        <v>28</v>
      </c>
      <c r="E27364" s="656">
        <v>70.53</v>
      </c>
    </row>
    <row r="27365" spans="2:5" ht="15" customHeight="1" x14ac:dyDescent="0.2">
      <c r="B27365" s="653" t="s">
        <v>54521</v>
      </c>
      <c r="C27365" s="654" t="s">
        <v>54522</v>
      </c>
      <c r="D27365" s="655" t="s">
        <v>28</v>
      </c>
      <c r="E27365" s="656">
        <v>92.86</v>
      </c>
    </row>
    <row r="27366" spans="2:5" ht="15" customHeight="1" x14ac:dyDescent="0.2">
      <c r="B27366" s="653" t="s">
        <v>54523</v>
      </c>
      <c r="C27366" s="654" t="s">
        <v>54522</v>
      </c>
      <c r="D27366" s="655" t="s">
        <v>28</v>
      </c>
      <c r="E27366" s="656">
        <v>91.29</v>
      </c>
    </row>
    <row r="27367" spans="2:5" ht="15" customHeight="1" x14ac:dyDescent="0.2">
      <c r="B27367" s="653" t="s">
        <v>54524</v>
      </c>
      <c r="C27367" s="654" t="s">
        <v>54525</v>
      </c>
      <c r="D27367" s="655" t="s">
        <v>28</v>
      </c>
      <c r="E27367" s="656">
        <v>81.09</v>
      </c>
    </row>
    <row r="27368" spans="2:5" ht="15" customHeight="1" x14ac:dyDescent="0.2">
      <c r="B27368" s="653" t="s">
        <v>54526</v>
      </c>
      <c r="C27368" s="654" t="s">
        <v>54525</v>
      </c>
      <c r="D27368" s="655" t="s">
        <v>28</v>
      </c>
      <c r="E27368" s="656">
        <v>81.09</v>
      </c>
    </row>
    <row r="27369" spans="2:5" ht="15" customHeight="1" x14ac:dyDescent="0.2">
      <c r="B27369" s="653" t="s">
        <v>54527</v>
      </c>
      <c r="C27369" s="654" t="s">
        <v>54528</v>
      </c>
      <c r="D27369" s="655" t="s">
        <v>28</v>
      </c>
      <c r="E27369" s="656">
        <v>100.57</v>
      </c>
    </row>
    <row r="27370" spans="2:5" ht="15" customHeight="1" x14ac:dyDescent="0.2">
      <c r="B27370" s="653" t="s">
        <v>54529</v>
      </c>
      <c r="C27370" s="654" t="s">
        <v>54528</v>
      </c>
      <c r="D27370" s="655" t="s">
        <v>28</v>
      </c>
      <c r="E27370" s="656">
        <v>100.57</v>
      </c>
    </row>
    <row r="27371" spans="2:5" ht="15" customHeight="1" x14ac:dyDescent="0.2">
      <c r="B27371" s="653" t="s">
        <v>54530</v>
      </c>
      <c r="C27371" s="654" t="s">
        <v>54531</v>
      </c>
      <c r="D27371" s="655" t="s">
        <v>28</v>
      </c>
      <c r="E27371" s="656">
        <v>123.81</v>
      </c>
    </row>
    <row r="27372" spans="2:5" ht="15" customHeight="1" x14ac:dyDescent="0.2">
      <c r="B27372" s="653" t="s">
        <v>54532</v>
      </c>
      <c r="C27372" s="654" t="s">
        <v>54531</v>
      </c>
      <c r="D27372" s="655" t="s">
        <v>28</v>
      </c>
      <c r="E27372" s="656">
        <v>123.81</v>
      </c>
    </row>
    <row r="27373" spans="2:5" ht="15" customHeight="1" x14ac:dyDescent="0.2">
      <c r="B27373" s="653" t="s">
        <v>54533</v>
      </c>
      <c r="C27373" s="654" t="s">
        <v>54534</v>
      </c>
      <c r="D27373" s="655" t="s">
        <v>28</v>
      </c>
      <c r="E27373" s="656">
        <v>247.35</v>
      </c>
    </row>
    <row r="27374" spans="2:5" ht="15" customHeight="1" x14ac:dyDescent="0.2">
      <c r="B27374" s="653" t="s">
        <v>54535</v>
      </c>
      <c r="C27374" s="654" t="s">
        <v>54534</v>
      </c>
      <c r="D27374" s="655" t="s">
        <v>28</v>
      </c>
      <c r="E27374" s="656">
        <v>247.35</v>
      </c>
    </row>
    <row r="27375" spans="2:5" ht="15" customHeight="1" x14ac:dyDescent="0.2">
      <c r="B27375" s="653" t="s">
        <v>54536</v>
      </c>
      <c r="C27375" s="654" t="s">
        <v>54537</v>
      </c>
      <c r="D27375" s="655" t="s">
        <v>28</v>
      </c>
      <c r="E27375" s="656">
        <v>364.85</v>
      </c>
    </row>
    <row r="27376" spans="2:5" ht="15" customHeight="1" x14ac:dyDescent="0.2">
      <c r="B27376" s="653" t="s">
        <v>54538</v>
      </c>
      <c r="C27376" s="654" t="s">
        <v>54537</v>
      </c>
      <c r="D27376" s="655" t="s">
        <v>28</v>
      </c>
      <c r="E27376" s="656">
        <v>364.85</v>
      </c>
    </row>
    <row r="27377" spans="2:5" ht="15" customHeight="1" x14ac:dyDescent="0.2">
      <c r="B27377" s="653" t="s">
        <v>54539</v>
      </c>
      <c r="C27377" s="654" t="s">
        <v>54540</v>
      </c>
      <c r="D27377" s="655" t="s">
        <v>28</v>
      </c>
      <c r="E27377" s="656">
        <v>294.04000000000002</v>
      </c>
    </row>
    <row r="27378" spans="2:5" ht="15" customHeight="1" x14ac:dyDescent="0.2">
      <c r="B27378" s="653" t="s">
        <v>54541</v>
      </c>
      <c r="C27378" s="654" t="s">
        <v>54540</v>
      </c>
      <c r="D27378" s="655" t="s">
        <v>28</v>
      </c>
      <c r="E27378" s="656">
        <v>294.04000000000002</v>
      </c>
    </row>
    <row r="27379" spans="2:5" ht="15" customHeight="1" x14ac:dyDescent="0.2">
      <c r="B27379" s="653" t="s">
        <v>54542</v>
      </c>
      <c r="C27379" s="654" t="s">
        <v>54543</v>
      </c>
      <c r="D27379" s="655" t="s">
        <v>28</v>
      </c>
      <c r="E27379" s="656">
        <v>709.31</v>
      </c>
    </row>
    <row r="27380" spans="2:5" ht="15" customHeight="1" x14ac:dyDescent="0.2">
      <c r="B27380" s="653" t="s">
        <v>54544</v>
      </c>
      <c r="C27380" s="654" t="s">
        <v>54543</v>
      </c>
      <c r="D27380" s="655" t="s">
        <v>28</v>
      </c>
      <c r="E27380" s="656">
        <v>709.31</v>
      </c>
    </row>
    <row r="27381" spans="2:5" ht="15" customHeight="1" x14ac:dyDescent="0.2">
      <c r="B27381" s="653" t="s">
        <v>54545</v>
      </c>
      <c r="C27381" s="654" t="s">
        <v>54546</v>
      </c>
      <c r="D27381" s="655" t="s">
        <v>28</v>
      </c>
      <c r="E27381" s="656">
        <v>534.83000000000004</v>
      </c>
    </row>
    <row r="27382" spans="2:5" ht="15" customHeight="1" x14ac:dyDescent="0.2">
      <c r="B27382" s="653" t="s">
        <v>54547</v>
      </c>
      <c r="C27382" s="654" t="s">
        <v>54546</v>
      </c>
      <c r="D27382" s="655" t="s">
        <v>28</v>
      </c>
      <c r="E27382" s="656">
        <v>534.83000000000004</v>
      </c>
    </row>
    <row r="27383" spans="2:5" ht="15" customHeight="1" x14ac:dyDescent="0.2">
      <c r="B27383" s="653" t="s">
        <v>54548</v>
      </c>
      <c r="C27383" s="654" t="s">
        <v>54549</v>
      </c>
      <c r="D27383" s="655" t="s">
        <v>28</v>
      </c>
      <c r="E27383" s="656">
        <v>855.51</v>
      </c>
    </row>
    <row r="27384" spans="2:5" ht="15" customHeight="1" x14ac:dyDescent="0.2">
      <c r="B27384" s="653" t="s">
        <v>54550</v>
      </c>
      <c r="C27384" s="654" t="s">
        <v>54549</v>
      </c>
      <c r="D27384" s="655" t="s">
        <v>28</v>
      </c>
      <c r="E27384" s="656">
        <v>855.51</v>
      </c>
    </row>
    <row r="27385" spans="2:5" ht="15" customHeight="1" x14ac:dyDescent="0.2">
      <c r="B27385" s="653" t="s">
        <v>54551</v>
      </c>
      <c r="C27385" s="654" t="s">
        <v>54552</v>
      </c>
      <c r="D27385" s="655" t="s">
        <v>28</v>
      </c>
      <c r="E27385" s="656">
        <v>169.07</v>
      </c>
    </row>
    <row r="27386" spans="2:5" ht="15" customHeight="1" x14ac:dyDescent="0.2">
      <c r="B27386" s="653" t="s">
        <v>54553</v>
      </c>
      <c r="C27386" s="654" t="s">
        <v>54552</v>
      </c>
      <c r="D27386" s="655" t="s">
        <v>28</v>
      </c>
      <c r="E27386" s="656">
        <v>169.07</v>
      </c>
    </row>
    <row r="27387" spans="2:5" ht="15" customHeight="1" x14ac:dyDescent="0.2">
      <c r="B27387" s="653" t="s">
        <v>54554</v>
      </c>
      <c r="C27387" s="654" t="s">
        <v>54555</v>
      </c>
      <c r="D27387" s="655" t="s">
        <v>28</v>
      </c>
      <c r="E27387" s="656">
        <v>393.15</v>
      </c>
    </row>
    <row r="27388" spans="2:5" ht="15" customHeight="1" x14ac:dyDescent="0.2">
      <c r="B27388" s="653" t="s">
        <v>54556</v>
      </c>
      <c r="C27388" s="654" t="s">
        <v>54555</v>
      </c>
      <c r="D27388" s="655" t="s">
        <v>28</v>
      </c>
      <c r="E27388" s="656">
        <v>393.15</v>
      </c>
    </row>
    <row r="27389" spans="2:5" ht="15" customHeight="1" x14ac:dyDescent="0.2">
      <c r="B27389" s="653" t="s">
        <v>54557</v>
      </c>
      <c r="C27389" s="654" t="s">
        <v>54558</v>
      </c>
      <c r="D27389" s="655" t="s">
        <v>28</v>
      </c>
      <c r="E27389" s="656">
        <v>274.81</v>
      </c>
    </row>
    <row r="27390" spans="2:5" ht="15" customHeight="1" x14ac:dyDescent="0.2">
      <c r="B27390" s="653" t="s">
        <v>54559</v>
      </c>
      <c r="C27390" s="654" t="s">
        <v>54558</v>
      </c>
      <c r="D27390" s="655" t="s">
        <v>28</v>
      </c>
      <c r="E27390" s="656">
        <v>274.81</v>
      </c>
    </row>
    <row r="27391" spans="2:5" ht="15" customHeight="1" x14ac:dyDescent="0.2">
      <c r="B27391" s="653" t="s">
        <v>54560</v>
      </c>
      <c r="C27391" s="654" t="s">
        <v>54561</v>
      </c>
      <c r="D27391" s="655" t="s">
        <v>28</v>
      </c>
      <c r="E27391" s="656">
        <v>98.59</v>
      </c>
    </row>
    <row r="27392" spans="2:5" ht="15" customHeight="1" x14ac:dyDescent="0.2">
      <c r="B27392" s="653" t="s">
        <v>54562</v>
      </c>
      <c r="C27392" s="654" t="s">
        <v>54561</v>
      </c>
      <c r="D27392" s="655" t="s">
        <v>28</v>
      </c>
      <c r="E27392" s="656">
        <v>98.59</v>
      </c>
    </row>
    <row r="27393" spans="2:5" ht="15" customHeight="1" x14ac:dyDescent="0.2">
      <c r="B27393" s="653" t="s">
        <v>54563</v>
      </c>
      <c r="C27393" s="654" t="s">
        <v>54564</v>
      </c>
      <c r="D27393" s="655" t="s">
        <v>28</v>
      </c>
      <c r="E27393" s="656">
        <v>277.39999999999998</v>
      </c>
    </row>
    <row r="27394" spans="2:5" ht="15" customHeight="1" x14ac:dyDescent="0.2">
      <c r="B27394" s="653" t="s">
        <v>54565</v>
      </c>
      <c r="C27394" s="654" t="s">
        <v>54564</v>
      </c>
      <c r="D27394" s="655" t="s">
        <v>28</v>
      </c>
      <c r="E27394" s="656">
        <v>277.39999999999998</v>
      </c>
    </row>
    <row r="27395" spans="2:5" ht="15" customHeight="1" x14ac:dyDescent="0.2">
      <c r="B27395" s="653" t="s">
        <v>54566</v>
      </c>
      <c r="C27395" s="654" t="s">
        <v>54567</v>
      </c>
      <c r="D27395" s="655" t="s">
        <v>28</v>
      </c>
      <c r="E27395" s="656">
        <v>88.01</v>
      </c>
    </row>
    <row r="27396" spans="2:5" ht="15" customHeight="1" x14ac:dyDescent="0.2">
      <c r="B27396" s="653" t="s">
        <v>54568</v>
      </c>
      <c r="C27396" s="654" t="s">
        <v>54567</v>
      </c>
      <c r="D27396" s="655" t="s">
        <v>28</v>
      </c>
      <c r="E27396" s="656">
        <v>88.01</v>
      </c>
    </row>
    <row r="27397" spans="2:5" ht="15" customHeight="1" x14ac:dyDescent="0.2">
      <c r="B27397" s="653" t="s">
        <v>54569</v>
      </c>
      <c r="C27397" s="654" t="s">
        <v>54570</v>
      </c>
      <c r="D27397" s="655" t="s">
        <v>28</v>
      </c>
      <c r="E27397" s="656">
        <v>82.84</v>
      </c>
    </row>
    <row r="27398" spans="2:5" ht="15" customHeight="1" x14ac:dyDescent="0.2">
      <c r="B27398" s="653" t="s">
        <v>54571</v>
      </c>
      <c r="C27398" s="654" t="s">
        <v>54570</v>
      </c>
      <c r="D27398" s="655" t="s">
        <v>28</v>
      </c>
      <c r="E27398" s="656">
        <v>82.84</v>
      </c>
    </row>
    <row r="27399" spans="2:5" ht="15" customHeight="1" x14ac:dyDescent="0.2">
      <c r="B27399" s="653" t="s">
        <v>54572</v>
      </c>
      <c r="C27399" s="654" t="s">
        <v>54573</v>
      </c>
      <c r="D27399" s="655" t="s">
        <v>28</v>
      </c>
      <c r="E27399" s="656">
        <v>192.93</v>
      </c>
    </row>
    <row r="27400" spans="2:5" ht="15" customHeight="1" x14ac:dyDescent="0.2">
      <c r="B27400" s="653" t="s">
        <v>54574</v>
      </c>
      <c r="C27400" s="654" t="s">
        <v>54573</v>
      </c>
      <c r="D27400" s="655" t="s">
        <v>28</v>
      </c>
      <c r="E27400" s="656">
        <v>192.93</v>
      </c>
    </row>
    <row r="27401" spans="2:5" ht="15" customHeight="1" x14ac:dyDescent="0.2">
      <c r="B27401" s="653" t="s">
        <v>54575</v>
      </c>
      <c r="C27401" s="654" t="s">
        <v>54576</v>
      </c>
      <c r="D27401" s="655" t="s">
        <v>28</v>
      </c>
      <c r="E27401" s="656">
        <v>314.02</v>
      </c>
    </row>
    <row r="27402" spans="2:5" ht="15" customHeight="1" x14ac:dyDescent="0.2">
      <c r="B27402" s="653" t="s">
        <v>54577</v>
      </c>
      <c r="C27402" s="654" t="s">
        <v>54576</v>
      </c>
      <c r="D27402" s="655" t="s">
        <v>28</v>
      </c>
      <c r="E27402" s="656">
        <v>314.02</v>
      </c>
    </row>
    <row r="27403" spans="2:5" ht="15" customHeight="1" x14ac:dyDescent="0.2">
      <c r="B27403" s="653" t="s">
        <v>54578</v>
      </c>
      <c r="C27403" s="654" t="s">
        <v>54579</v>
      </c>
      <c r="D27403" s="655" t="s">
        <v>28</v>
      </c>
      <c r="E27403" s="656">
        <v>380.1</v>
      </c>
    </row>
    <row r="27404" spans="2:5" ht="15" customHeight="1" x14ac:dyDescent="0.2">
      <c r="B27404" s="653" t="s">
        <v>54580</v>
      </c>
      <c r="C27404" s="654" t="s">
        <v>54579</v>
      </c>
      <c r="D27404" s="655" t="s">
        <v>28</v>
      </c>
      <c r="E27404" s="656">
        <v>380.1</v>
      </c>
    </row>
    <row r="27405" spans="2:5" ht="15" customHeight="1" x14ac:dyDescent="0.2">
      <c r="B27405" s="653" t="s">
        <v>54581</v>
      </c>
      <c r="C27405" s="654" t="s">
        <v>54582</v>
      </c>
      <c r="D27405" s="655" t="s">
        <v>28</v>
      </c>
      <c r="E27405" s="656">
        <v>493.4</v>
      </c>
    </row>
    <row r="27406" spans="2:5" ht="15" customHeight="1" x14ac:dyDescent="0.2">
      <c r="B27406" s="653" t="s">
        <v>54583</v>
      </c>
      <c r="C27406" s="654" t="s">
        <v>54582</v>
      </c>
      <c r="D27406" s="655" t="s">
        <v>28</v>
      </c>
      <c r="E27406" s="656">
        <v>493.4</v>
      </c>
    </row>
    <row r="27407" spans="2:5" ht="15" customHeight="1" x14ac:dyDescent="0.2">
      <c r="B27407" s="653" t="s">
        <v>54584</v>
      </c>
      <c r="C27407" s="654" t="s">
        <v>54585</v>
      </c>
      <c r="D27407" s="655" t="s">
        <v>28</v>
      </c>
      <c r="E27407" s="656">
        <v>364.58</v>
      </c>
    </row>
    <row r="27408" spans="2:5" ht="15" customHeight="1" x14ac:dyDescent="0.2">
      <c r="B27408" s="653" t="s">
        <v>54586</v>
      </c>
      <c r="C27408" s="654" t="s">
        <v>54585</v>
      </c>
      <c r="D27408" s="655" t="s">
        <v>28</v>
      </c>
      <c r="E27408" s="656">
        <v>364.58</v>
      </c>
    </row>
    <row r="27409" spans="2:5" ht="15" customHeight="1" x14ac:dyDescent="0.2">
      <c r="B27409" s="653" t="s">
        <v>54587</v>
      </c>
      <c r="C27409" s="654" t="s">
        <v>54588</v>
      </c>
      <c r="D27409" s="655" t="s">
        <v>28</v>
      </c>
      <c r="E27409" s="656">
        <v>29.31</v>
      </c>
    </row>
    <row r="27410" spans="2:5" ht="15" customHeight="1" x14ac:dyDescent="0.2">
      <c r="B27410" s="653" t="s">
        <v>54589</v>
      </c>
      <c r="C27410" s="654" t="s">
        <v>54588</v>
      </c>
      <c r="D27410" s="655" t="s">
        <v>28</v>
      </c>
      <c r="E27410" s="656">
        <v>27.68</v>
      </c>
    </row>
    <row r="27411" spans="2:5" ht="15" customHeight="1" x14ac:dyDescent="0.2">
      <c r="B27411" s="653" t="s">
        <v>54590</v>
      </c>
      <c r="C27411" s="654" t="s">
        <v>54591</v>
      </c>
      <c r="D27411" s="655" t="s">
        <v>28</v>
      </c>
      <c r="E27411" s="656">
        <v>63.24</v>
      </c>
    </row>
    <row r="27412" spans="2:5" ht="15" customHeight="1" x14ac:dyDescent="0.2">
      <c r="B27412" s="653" t="s">
        <v>54592</v>
      </c>
      <c r="C27412" s="654" t="s">
        <v>54591</v>
      </c>
      <c r="D27412" s="655" t="s">
        <v>28</v>
      </c>
      <c r="E27412" s="656">
        <v>61.61</v>
      </c>
    </row>
    <row r="27413" spans="2:5" ht="15" customHeight="1" x14ac:dyDescent="0.2">
      <c r="B27413" s="653" t="s">
        <v>54593</v>
      </c>
      <c r="C27413" s="654" t="s">
        <v>54594</v>
      </c>
      <c r="D27413" s="655" t="s">
        <v>28</v>
      </c>
      <c r="E27413" s="656">
        <v>32.57</v>
      </c>
    </row>
    <row r="27414" spans="2:5" ht="15" customHeight="1" x14ac:dyDescent="0.2">
      <c r="B27414" s="653" t="s">
        <v>54595</v>
      </c>
      <c r="C27414" s="654" t="s">
        <v>54594</v>
      </c>
      <c r="D27414" s="655" t="s">
        <v>28</v>
      </c>
      <c r="E27414" s="656">
        <v>30.94</v>
      </c>
    </row>
    <row r="27415" spans="2:5" ht="15" customHeight="1" x14ac:dyDescent="0.2">
      <c r="B27415" s="653" t="s">
        <v>54596</v>
      </c>
      <c r="C27415" s="654" t="s">
        <v>54597</v>
      </c>
      <c r="D27415" s="655" t="s">
        <v>28</v>
      </c>
      <c r="E27415" s="656">
        <v>32.69</v>
      </c>
    </row>
    <row r="27416" spans="2:5" ht="15" customHeight="1" x14ac:dyDescent="0.2">
      <c r="B27416" s="653" t="s">
        <v>54598</v>
      </c>
      <c r="C27416" s="654" t="s">
        <v>54597</v>
      </c>
      <c r="D27416" s="655" t="s">
        <v>28</v>
      </c>
      <c r="E27416" s="656">
        <v>31.06</v>
      </c>
    </row>
    <row r="27417" spans="2:5" ht="15" customHeight="1" x14ac:dyDescent="0.2">
      <c r="B27417" s="653" t="s">
        <v>54599</v>
      </c>
      <c r="C27417" s="654" t="s">
        <v>54600</v>
      </c>
      <c r="D27417" s="655" t="s">
        <v>28</v>
      </c>
      <c r="E27417" s="656">
        <v>24.16</v>
      </c>
    </row>
    <row r="27418" spans="2:5" ht="15" customHeight="1" x14ac:dyDescent="0.2">
      <c r="B27418" s="653" t="s">
        <v>54601</v>
      </c>
      <c r="C27418" s="654" t="s">
        <v>54600</v>
      </c>
      <c r="D27418" s="655" t="s">
        <v>28</v>
      </c>
      <c r="E27418" s="656">
        <v>22.53</v>
      </c>
    </row>
    <row r="27419" spans="2:5" ht="15" customHeight="1" x14ac:dyDescent="0.2">
      <c r="B27419" s="653" t="s">
        <v>54602</v>
      </c>
      <c r="C27419" s="654" t="s">
        <v>54603</v>
      </c>
      <c r="D27419" s="655" t="s">
        <v>28</v>
      </c>
      <c r="E27419" s="656">
        <v>93.69</v>
      </c>
    </row>
    <row r="27420" spans="2:5" ht="15" customHeight="1" x14ac:dyDescent="0.2">
      <c r="B27420" s="653" t="s">
        <v>54604</v>
      </c>
      <c r="C27420" s="654" t="s">
        <v>54603</v>
      </c>
      <c r="D27420" s="655" t="s">
        <v>28</v>
      </c>
      <c r="E27420" s="656">
        <v>90.42</v>
      </c>
    </row>
    <row r="27421" spans="2:5" ht="15" customHeight="1" x14ac:dyDescent="0.2">
      <c r="B27421" s="653" t="s">
        <v>54605</v>
      </c>
      <c r="C27421" s="654" t="s">
        <v>54606</v>
      </c>
      <c r="D27421" s="655" t="s">
        <v>28</v>
      </c>
      <c r="E27421" s="656">
        <v>42.81</v>
      </c>
    </row>
    <row r="27422" spans="2:5" ht="15" customHeight="1" x14ac:dyDescent="0.2">
      <c r="B27422" s="653" t="s">
        <v>54607</v>
      </c>
      <c r="C27422" s="654" t="s">
        <v>54606</v>
      </c>
      <c r="D27422" s="655" t="s">
        <v>28</v>
      </c>
      <c r="E27422" s="656">
        <v>42.81</v>
      </c>
    </row>
    <row r="27423" spans="2:5" ht="15" customHeight="1" x14ac:dyDescent="0.2">
      <c r="B27423" s="653" t="s">
        <v>54608</v>
      </c>
      <c r="C27423" s="654" t="s">
        <v>54609</v>
      </c>
      <c r="D27423" s="655" t="s">
        <v>28</v>
      </c>
      <c r="E27423" s="656">
        <v>120.41</v>
      </c>
    </row>
    <row r="27424" spans="2:5" ht="15" customHeight="1" x14ac:dyDescent="0.2">
      <c r="B27424" s="653" t="s">
        <v>54610</v>
      </c>
      <c r="C27424" s="654" t="s">
        <v>54609</v>
      </c>
      <c r="D27424" s="655" t="s">
        <v>28</v>
      </c>
      <c r="E27424" s="656">
        <v>120.41</v>
      </c>
    </row>
    <row r="27425" spans="2:5" ht="15" customHeight="1" x14ac:dyDescent="0.2">
      <c r="B27425" s="653" t="s">
        <v>54611</v>
      </c>
      <c r="C27425" s="654" t="s">
        <v>54612</v>
      </c>
      <c r="D27425" s="655" t="s">
        <v>28</v>
      </c>
      <c r="E27425" s="656">
        <v>12</v>
      </c>
    </row>
    <row r="27426" spans="2:5" ht="15" customHeight="1" x14ac:dyDescent="0.2">
      <c r="B27426" s="653" t="s">
        <v>54613</v>
      </c>
      <c r="C27426" s="654" t="s">
        <v>54612</v>
      </c>
      <c r="D27426" s="655" t="s">
        <v>28</v>
      </c>
      <c r="E27426" s="656">
        <v>12</v>
      </c>
    </row>
    <row r="27427" spans="2:5" ht="15" customHeight="1" x14ac:dyDescent="0.2">
      <c r="B27427" s="653" t="s">
        <v>54614</v>
      </c>
      <c r="C27427" s="654" t="s">
        <v>54615</v>
      </c>
      <c r="D27427" s="655" t="s">
        <v>28</v>
      </c>
      <c r="E27427" s="656">
        <v>9.77</v>
      </c>
    </row>
    <row r="27428" spans="2:5" ht="15" customHeight="1" x14ac:dyDescent="0.2">
      <c r="B27428" s="653" t="s">
        <v>54616</v>
      </c>
      <c r="C27428" s="654" t="s">
        <v>54615</v>
      </c>
      <c r="D27428" s="655" t="s">
        <v>28</v>
      </c>
      <c r="E27428" s="656">
        <v>9.77</v>
      </c>
    </row>
    <row r="27429" spans="2:5" ht="15" customHeight="1" x14ac:dyDescent="0.2">
      <c r="B27429" s="653" t="s">
        <v>54617</v>
      </c>
      <c r="C27429" s="654" t="s">
        <v>54618</v>
      </c>
      <c r="D27429" s="655" t="s">
        <v>28</v>
      </c>
      <c r="E27429" s="656">
        <v>223.4</v>
      </c>
    </row>
    <row r="27430" spans="2:5" ht="15" customHeight="1" x14ac:dyDescent="0.2">
      <c r="B27430" s="653" t="s">
        <v>54619</v>
      </c>
      <c r="C27430" s="654" t="s">
        <v>54618</v>
      </c>
      <c r="D27430" s="655" t="s">
        <v>28</v>
      </c>
      <c r="E27430" s="656">
        <v>223.4</v>
      </c>
    </row>
    <row r="27431" spans="2:5" ht="15" customHeight="1" x14ac:dyDescent="0.2">
      <c r="B27431" s="653" t="s">
        <v>54620</v>
      </c>
      <c r="C27431" s="654" t="s">
        <v>54621</v>
      </c>
      <c r="D27431" s="655" t="s">
        <v>28</v>
      </c>
      <c r="E27431" s="656">
        <v>53.72</v>
      </c>
    </row>
    <row r="27432" spans="2:5" ht="15" customHeight="1" x14ac:dyDescent="0.2">
      <c r="B27432" s="653" t="s">
        <v>54622</v>
      </c>
      <c r="C27432" s="654" t="s">
        <v>54621</v>
      </c>
      <c r="D27432" s="655" t="s">
        <v>28</v>
      </c>
      <c r="E27432" s="656">
        <v>53.72</v>
      </c>
    </row>
    <row r="27433" spans="2:5" ht="15" customHeight="1" x14ac:dyDescent="0.2">
      <c r="B27433" s="653" t="s">
        <v>54623</v>
      </c>
      <c r="C27433" s="654" t="s">
        <v>54624</v>
      </c>
      <c r="D27433" s="655" t="s">
        <v>28</v>
      </c>
      <c r="E27433" s="656">
        <v>32.869999999999997</v>
      </c>
    </row>
    <row r="27434" spans="2:5" ht="15" customHeight="1" x14ac:dyDescent="0.2">
      <c r="B27434" s="653" t="s">
        <v>54625</v>
      </c>
      <c r="C27434" s="654" t="s">
        <v>54624</v>
      </c>
      <c r="D27434" s="655" t="s">
        <v>28</v>
      </c>
      <c r="E27434" s="656">
        <v>32.869999999999997</v>
      </c>
    </row>
    <row r="27435" spans="2:5" ht="15" customHeight="1" x14ac:dyDescent="0.2">
      <c r="B27435" s="653" t="s">
        <v>54626</v>
      </c>
      <c r="C27435" s="654" t="s">
        <v>54627</v>
      </c>
      <c r="D27435" s="655" t="s">
        <v>28</v>
      </c>
      <c r="E27435" s="656">
        <v>93.18</v>
      </c>
    </row>
    <row r="27436" spans="2:5" ht="15" customHeight="1" x14ac:dyDescent="0.2">
      <c r="B27436" s="653" t="s">
        <v>54628</v>
      </c>
      <c r="C27436" s="654" t="s">
        <v>54627</v>
      </c>
      <c r="D27436" s="655" t="s">
        <v>28</v>
      </c>
      <c r="E27436" s="656">
        <v>93.18</v>
      </c>
    </row>
    <row r="27437" spans="2:5" ht="15" customHeight="1" x14ac:dyDescent="0.2">
      <c r="B27437" s="653" t="s">
        <v>54629</v>
      </c>
      <c r="C27437" s="654" t="s">
        <v>54630</v>
      </c>
      <c r="D27437" s="655" t="s">
        <v>28</v>
      </c>
      <c r="E27437" s="656">
        <v>221.15</v>
      </c>
    </row>
    <row r="27438" spans="2:5" ht="15" customHeight="1" x14ac:dyDescent="0.2">
      <c r="B27438" s="653" t="s">
        <v>54631</v>
      </c>
      <c r="C27438" s="654" t="s">
        <v>54630</v>
      </c>
      <c r="D27438" s="655" t="s">
        <v>28</v>
      </c>
      <c r="E27438" s="656">
        <v>221.15</v>
      </c>
    </row>
    <row r="27439" spans="2:5" ht="15" customHeight="1" x14ac:dyDescent="0.2">
      <c r="B27439" s="653" t="s">
        <v>54632</v>
      </c>
      <c r="C27439" s="654" t="s">
        <v>54633</v>
      </c>
      <c r="D27439" s="655" t="s">
        <v>28</v>
      </c>
      <c r="E27439" s="656">
        <v>60.14</v>
      </c>
    </row>
    <row r="27440" spans="2:5" ht="15" customHeight="1" x14ac:dyDescent="0.2">
      <c r="B27440" s="653" t="s">
        <v>54634</v>
      </c>
      <c r="C27440" s="654" t="s">
        <v>54633</v>
      </c>
      <c r="D27440" s="655" t="s">
        <v>28</v>
      </c>
      <c r="E27440" s="656">
        <v>60.14</v>
      </c>
    </row>
    <row r="27441" spans="2:5" ht="15" customHeight="1" x14ac:dyDescent="0.2">
      <c r="B27441" s="653" t="s">
        <v>54635</v>
      </c>
      <c r="C27441" s="654" t="s">
        <v>54636</v>
      </c>
      <c r="D27441" s="655" t="s">
        <v>28</v>
      </c>
      <c r="E27441" s="656">
        <v>274.26</v>
      </c>
    </row>
    <row r="27442" spans="2:5" ht="15" customHeight="1" x14ac:dyDescent="0.2">
      <c r="B27442" s="653" t="s">
        <v>54637</v>
      </c>
      <c r="C27442" s="654" t="s">
        <v>54636</v>
      </c>
      <c r="D27442" s="655" t="s">
        <v>28</v>
      </c>
      <c r="E27442" s="656">
        <v>274.26</v>
      </c>
    </row>
    <row r="27443" spans="2:5" ht="15" customHeight="1" x14ac:dyDescent="0.2">
      <c r="B27443" s="653" t="s">
        <v>54638</v>
      </c>
      <c r="C27443" s="654" t="s">
        <v>54639</v>
      </c>
      <c r="D27443" s="655" t="s">
        <v>28</v>
      </c>
      <c r="E27443" s="656">
        <v>104.58</v>
      </c>
    </row>
    <row r="27444" spans="2:5" ht="15" customHeight="1" x14ac:dyDescent="0.2">
      <c r="B27444" s="653" t="s">
        <v>54640</v>
      </c>
      <c r="C27444" s="654" t="s">
        <v>54639</v>
      </c>
      <c r="D27444" s="655" t="s">
        <v>28</v>
      </c>
      <c r="E27444" s="656">
        <v>104.58</v>
      </c>
    </row>
    <row r="27445" spans="2:5" ht="15" customHeight="1" x14ac:dyDescent="0.2">
      <c r="B27445" s="653" t="s">
        <v>54641</v>
      </c>
      <c r="C27445" s="654" t="s">
        <v>54642</v>
      </c>
      <c r="D27445" s="655" t="s">
        <v>28</v>
      </c>
      <c r="E27445" s="656">
        <v>190.25</v>
      </c>
    </row>
    <row r="27446" spans="2:5" ht="15" customHeight="1" x14ac:dyDescent="0.2">
      <c r="B27446" s="653" t="s">
        <v>54643</v>
      </c>
      <c r="C27446" s="654" t="s">
        <v>54642</v>
      </c>
      <c r="D27446" s="655" t="s">
        <v>28</v>
      </c>
      <c r="E27446" s="656">
        <v>190.25</v>
      </c>
    </row>
    <row r="27447" spans="2:5" ht="15" customHeight="1" x14ac:dyDescent="0.2">
      <c r="B27447" s="653" t="s">
        <v>54644</v>
      </c>
      <c r="C27447" s="654" t="s">
        <v>54645</v>
      </c>
      <c r="D27447" s="655" t="s">
        <v>28</v>
      </c>
      <c r="E27447" s="656">
        <v>10.89</v>
      </c>
    </row>
    <row r="27448" spans="2:5" ht="15" customHeight="1" x14ac:dyDescent="0.2">
      <c r="B27448" s="653" t="s">
        <v>54646</v>
      </c>
      <c r="C27448" s="654" t="s">
        <v>54645</v>
      </c>
      <c r="D27448" s="655" t="s">
        <v>28</v>
      </c>
      <c r="E27448" s="656">
        <v>10.89</v>
      </c>
    </row>
    <row r="27449" spans="2:5" ht="15" customHeight="1" x14ac:dyDescent="0.2">
      <c r="B27449" s="653" t="s">
        <v>54647</v>
      </c>
      <c r="C27449" s="654" t="s">
        <v>54648</v>
      </c>
      <c r="D27449" s="655" t="s">
        <v>28</v>
      </c>
      <c r="E27449" s="656">
        <v>9.17</v>
      </c>
    </row>
    <row r="27450" spans="2:5" ht="15" customHeight="1" x14ac:dyDescent="0.2">
      <c r="B27450" s="653" t="s">
        <v>54649</v>
      </c>
      <c r="C27450" s="654" t="s">
        <v>54648</v>
      </c>
      <c r="D27450" s="655" t="s">
        <v>28</v>
      </c>
      <c r="E27450" s="656">
        <v>9.17</v>
      </c>
    </row>
    <row r="27451" spans="2:5" ht="15" customHeight="1" x14ac:dyDescent="0.2">
      <c r="B27451" s="653" t="s">
        <v>54650</v>
      </c>
      <c r="C27451" s="654" t="s">
        <v>54651</v>
      </c>
      <c r="D27451" s="655" t="s">
        <v>28</v>
      </c>
      <c r="E27451" s="656">
        <v>69.430000000000007</v>
      </c>
    </row>
    <row r="27452" spans="2:5" ht="15" customHeight="1" x14ac:dyDescent="0.2">
      <c r="B27452" s="653" t="s">
        <v>54652</v>
      </c>
      <c r="C27452" s="654" t="s">
        <v>54651</v>
      </c>
      <c r="D27452" s="655" t="s">
        <v>28</v>
      </c>
      <c r="E27452" s="656">
        <v>69.430000000000007</v>
      </c>
    </row>
    <row r="27453" spans="2:5" ht="15" customHeight="1" x14ac:dyDescent="0.2">
      <c r="B27453" s="653" t="s">
        <v>54653</v>
      </c>
      <c r="C27453" s="654" t="s">
        <v>54654</v>
      </c>
      <c r="D27453" s="655" t="s">
        <v>28</v>
      </c>
      <c r="E27453" s="656">
        <v>128.27000000000001</v>
      </c>
    </row>
    <row r="27454" spans="2:5" ht="15" customHeight="1" x14ac:dyDescent="0.2">
      <c r="B27454" s="653" t="s">
        <v>54655</v>
      </c>
      <c r="C27454" s="654" t="s">
        <v>54654</v>
      </c>
      <c r="D27454" s="655" t="s">
        <v>28</v>
      </c>
      <c r="E27454" s="656">
        <v>128.27000000000001</v>
      </c>
    </row>
    <row r="27455" spans="2:5" ht="15" customHeight="1" x14ac:dyDescent="0.2">
      <c r="B27455" s="653" t="s">
        <v>54656</v>
      </c>
      <c r="C27455" s="654" t="s">
        <v>54657</v>
      </c>
      <c r="D27455" s="655" t="s">
        <v>28</v>
      </c>
      <c r="E27455" s="656">
        <v>73.56</v>
      </c>
    </row>
    <row r="27456" spans="2:5" ht="15" customHeight="1" x14ac:dyDescent="0.2">
      <c r="B27456" s="653" t="s">
        <v>54658</v>
      </c>
      <c r="C27456" s="654" t="s">
        <v>54657</v>
      </c>
      <c r="D27456" s="655" t="s">
        <v>28</v>
      </c>
      <c r="E27456" s="656">
        <v>73.56</v>
      </c>
    </row>
    <row r="27457" spans="2:5" ht="15" customHeight="1" x14ac:dyDescent="0.2">
      <c r="B27457" s="653" t="s">
        <v>54659</v>
      </c>
      <c r="C27457" s="654" t="s">
        <v>54660</v>
      </c>
      <c r="D27457" s="655" t="s">
        <v>28</v>
      </c>
      <c r="E27457" s="656">
        <v>89.11</v>
      </c>
    </row>
    <row r="27458" spans="2:5" ht="15" customHeight="1" x14ac:dyDescent="0.2">
      <c r="B27458" s="653" t="s">
        <v>54661</v>
      </c>
      <c r="C27458" s="654" t="s">
        <v>54660</v>
      </c>
      <c r="D27458" s="655" t="s">
        <v>28</v>
      </c>
      <c r="E27458" s="656">
        <v>89.11</v>
      </c>
    </row>
    <row r="27459" spans="2:5" ht="15" customHeight="1" x14ac:dyDescent="0.2">
      <c r="B27459" s="653" t="s">
        <v>54662</v>
      </c>
      <c r="C27459" s="654" t="s">
        <v>54663</v>
      </c>
      <c r="D27459" s="655" t="s">
        <v>28</v>
      </c>
      <c r="E27459" s="656">
        <v>115.12</v>
      </c>
    </row>
    <row r="27460" spans="2:5" ht="15" customHeight="1" x14ac:dyDescent="0.2">
      <c r="B27460" s="653" t="s">
        <v>54664</v>
      </c>
      <c r="C27460" s="654" t="s">
        <v>54663</v>
      </c>
      <c r="D27460" s="655" t="s">
        <v>28</v>
      </c>
      <c r="E27460" s="656">
        <v>115.12</v>
      </c>
    </row>
    <row r="27461" spans="2:5" ht="15" customHeight="1" x14ac:dyDescent="0.2">
      <c r="B27461" s="653" t="s">
        <v>54665</v>
      </c>
      <c r="C27461" s="654" t="s">
        <v>54666</v>
      </c>
      <c r="D27461" s="655" t="s">
        <v>28</v>
      </c>
      <c r="E27461" s="656">
        <v>205.71</v>
      </c>
    </row>
    <row r="27462" spans="2:5" ht="15" customHeight="1" x14ac:dyDescent="0.2">
      <c r="B27462" s="653" t="s">
        <v>54667</v>
      </c>
      <c r="C27462" s="654" t="s">
        <v>54666</v>
      </c>
      <c r="D27462" s="655" t="s">
        <v>28</v>
      </c>
      <c r="E27462" s="656">
        <v>205.71</v>
      </c>
    </row>
    <row r="27463" spans="2:5" ht="15" customHeight="1" x14ac:dyDescent="0.2">
      <c r="B27463" s="653" t="s">
        <v>54668</v>
      </c>
      <c r="C27463" s="654" t="s">
        <v>54669</v>
      </c>
      <c r="D27463" s="655" t="s">
        <v>28</v>
      </c>
      <c r="E27463" s="656">
        <v>222.48</v>
      </c>
    </row>
    <row r="27464" spans="2:5" ht="15" customHeight="1" x14ac:dyDescent="0.2">
      <c r="B27464" s="653" t="s">
        <v>54670</v>
      </c>
      <c r="C27464" s="654" t="s">
        <v>54669</v>
      </c>
      <c r="D27464" s="655" t="s">
        <v>28</v>
      </c>
      <c r="E27464" s="656">
        <v>222.48</v>
      </c>
    </row>
    <row r="27465" spans="2:5" ht="15" customHeight="1" x14ac:dyDescent="0.2">
      <c r="B27465" s="653" t="s">
        <v>54671</v>
      </c>
      <c r="C27465" s="654" t="s">
        <v>54672</v>
      </c>
      <c r="D27465" s="655" t="s">
        <v>28</v>
      </c>
      <c r="E27465" s="656">
        <v>33.630000000000003</v>
      </c>
    </row>
    <row r="27466" spans="2:5" ht="15" customHeight="1" x14ac:dyDescent="0.2">
      <c r="B27466" s="653" t="s">
        <v>54673</v>
      </c>
      <c r="C27466" s="654" t="s">
        <v>54672</v>
      </c>
      <c r="D27466" s="655" t="s">
        <v>28</v>
      </c>
      <c r="E27466" s="656">
        <v>33.630000000000003</v>
      </c>
    </row>
    <row r="27467" spans="2:5" ht="15" customHeight="1" x14ac:dyDescent="0.2">
      <c r="B27467" s="653" t="s">
        <v>54674</v>
      </c>
      <c r="C27467" s="654" t="s">
        <v>54675</v>
      </c>
      <c r="D27467" s="655" t="s">
        <v>28</v>
      </c>
      <c r="E27467" s="656">
        <v>29.25</v>
      </c>
    </row>
    <row r="27468" spans="2:5" ht="15" customHeight="1" x14ac:dyDescent="0.2">
      <c r="B27468" s="653" t="s">
        <v>54676</v>
      </c>
      <c r="C27468" s="654" t="s">
        <v>54675</v>
      </c>
      <c r="D27468" s="655" t="s">
        <v>28</v>
      </c>
      <c r="E27468" s="656">
        <v>29.25</v>
      </c>
    </row>
    <row r="27469" spans="2:5" ht="15" customHeight="1" x14ac:dyDescent="0.2">
      <c r="B27469" s="653" t="s">
        <v>54677</v>
      </c>
      <c r="C27469" s="654" t="s">
        <v>54678</v>
      </c>
      <c r="D27469" s="655" t="s">
        <v>28</v>
      </c>
      <c r="E27469" s="656">
        <v>29.25</v>
      </c>
    </row>
    <row r="27470" spans="2:5" ht="15" customHeight="1" x14ac:dyDescent="0.2">
      <c r="B27470" s="653" t="s">
        <v>54679</v>
      </c>
      <c r="C27470" s="654" t="s">
        <v>54678</v>
      </c>
      <c r="D27470" s="655" t="s">
        <v>28</v>
      </c>
      <c r="E27470" s="656">
        <v>29.25</v>
      </c>
    </row>
    <row r="27471" spans="2:5" ht="15" customHeight="1" x14ac:dyDescent="0.2">
      <c r="B27471" s="653" t="s">
        <v>54680</v>
      </c>
      <c r="C27471" s="654" t="s">
        <v>54681</v>
      </c>
      <c r="D27471" s="655" t="s">
        <v>28</v>
      </c>
      <c r="E27471" s="656">
        <v>964.47</v>
      </c>
    </row>
    <row r="27472" spans="2:5" ht="15" customHeight="1" x14ac:dyDescent="0.2">
      <c r="B27472" s="653" t="s">
        <v>54682</v>
      </c>
      <c r="C27472" s="654" t="s">
        <v>54681</v>
      </c>
      <c r="D27472" s="655" t="s">
        <v>28</v>
      </c>
      <c r="E27472" s="656">
        <v>964.47</v>
      </c>
    </row>
    <row r="27473" spans="2:5" ht="15" customHeight="1" x14ac:dyDescent="0.2">
      <c r="B27473" s="653" t="s">
        <v>54683</v>
      </c>
      <c r="C27473" s="654" t="s">
        <v>54684</v>
      </c>
      <c r="D27473" s="655" t="s">
        <v>28</v>
      </c>
      <c r="E27473" s="656">
        <v>228.45</v>
      </c>
    </row>
    <row r="27474" spans="2:5" ht="15" customHeight="1" x14ac:dyDescent="0.2">
      <c r="B27474" s="653" t="s">
        <v>54685</v>
      </c>
      <c r="C27474" s="654" t="s">
        <v>54684</v>
      </c>
      <c r="D27474" s="655" t="s">
        <v>28</v>
      </c>
      <c r="E27474" s="656">
        <v>228.45</v>
      </c>
    </row>
    <row r="27475" spans="2:5" ht="15" customHeight="1" x14ac:dyDescent="0.2">
      <c r="B27475" s="653" t="s">
        <v>54686</v>
      </c>
      <c r="C27475" s="654" t="s">
        <v>54687</v>
      </c>
      <c r="D27475" s="655" t="s">
        <v>28</v>
      </c>
      <c r="E27475" s="656">
        <v>44.86</v>
      </c>
    </row>
    <row r="27476" spans="2:5" ht="15" customHeight="1" x14ac:dyDescent="0.2">
      <c r="B27476" s="653" t="s">
        <v>54688</v>
      </c>
      <c r="C27476" s="654" t="s">
        <v>54687</v>
      </c>
      <c r="D27476" s="655" t="s">
        <v>28</v>
      </c>
      <c r="E27476" s="656">
        <v>44.86</v>
      </c>
    </row>
    <row r="27477" spans="2:5" ht="15" customHeight="1" x14ac:dyDescent="0.2">
      <c r="B27477" s="653" t="s">
        <v>54689</v>
      </c>
      <c r="C27477" s="654" t="s">
        <v>54690</v>
      </c>
      <c r="D27477" s="655" t="s">
        <v>28</v>
      </c>
      <c r="E27477" s="656">
        <v>565.47</v>
      </c>
    </row>
    <row r="27478" spans="2:5" ht="15" customHeight="1" x14ac:dyDescent="0.2">
      <c r="B27478" s="653" t="s">
        <v>54691</v>
      </c>
      <c r="C27478" s="654" t="s">
        <v>54690</v>
      </c>
      <c r="D27478" s="655" t="s">
        <v>28</v>
      </c>
      <c r="E27478" s="656">
        <v>565.47</v>
      </c>
    </row>
    <row r="27479" spans="2:5" ht="15" customHeight="1" x14ac:dyDescent="0.2">
      <c r="B27479" s="653" t="s">
        <v>54692</v>
      </c>
      <c r="C27479" s="654" t="s">
        <v>54693</v>
      </c>
      <c r="D27479" s="655" t="s">
        <v>28</v>
      </c>
      <c r="E27479" s="656">
        <v>685.87</v>
      </c>
    </row>
    <row r="27480" spans="2:5" ht="15" customHeight="1" x14ac:dyDescent="0.2">
      <c r="B27480" s="653" t="s">
        <v>54694</v>
      </c>
      <c r="C27480" s="654" t="s">
        <v>54693</v>
      </c>
      <c r="D27480" s="655" t="s">
        <v>28</v>
      </c>
      <c r="E27480" s="656">
        <v>685.87</v>
      </c>
    </row>
    <row r="27481" spans="2:5" ht="15" customHeight="1" x14ac:dyDescent="0.2">
      <c r="B27481" s="653" t="s">
        <v>54695</v>
      </c>
      <c r="C27481" s="654" t="s">
        <v>54696</v>
      </c>
      <c r="D27481" s="655" t="s">
        <v>28</v>
      </c>
      <c r="E27481" s="656">
        <v>65.55</v>
      </c>
    </row>
    <row r="27482" spans="2:5" ht="15" customHeight="1" x14ac:dyDescent="0.2">
      <c r="B27482" s="653" t="s">
        <v>54697</v>
      </c>
      <c r="C27482" s="654" t="s">
        <v>54696</v>
      </c>
      <c r="D27482" s="655" t="s">
        <v>28</v>
      </c>
      <c r="E27482" s="656">
        <v>65.55</v>
      </c>
    </row>
    <row r="27483" spans="2:5" ht="15" customHeight="1" x14ac:dyDescent="0.2">
      <c r="B27483" s="653" t="s">
        <v>54698</v>
      </c>
      <c r="C27483" s="654" t="s">
        <v>54699</v>
      </c>
      <c r="D27483" s="655" t="s">
        <v>28</v>
      </c>
      <c r="E27483" s="656">
        <v>102.9</v>
      </c>
    </row>
    <row r="27484" spans="2:5" ht="15" customHeight="1" x14ac:dyDescent="0.2">
      <c r="B27484" s="653" t="s">
        <v>54700</v>
      </c>
      <c r="C27484" s="654" t="s">
        <v>54699</v>
      </c>
      <c r="D27484" s="655" t="s">
        <v>28</v>
      </c>
      <c r="E27484" s="656">
        <v>102.9</v>
      </c>
    </row>
    <row r="27485" spans="2:5" ht="15" customHeight="1" x14ac:dyDescent="0.2">
      <c r="B27485" s="653" t="s">
        <v>54701</v>
      </c>
      <c r="C27485" s="654" t="s">
        <v>54702</v>
      </c>
      <c r="D27485" s="655" t="s">
        <v>28</v>
      </c>
      <c r="E27485" s="656">
        <v>315.17</v>
      </c>
    </row>
    <row r="27486" spans="2:5" ht="15" customHeight="1" x14ac:dyDescent="0.2">
      <c r="B27486" s="653" t="s">
        <v>54703</v>
      </c>
      <c r="C27486" s="654" t="s">
        <v>54702</v>
      </c>
      <c r="D27486" s="655" t="s">
        <v>28</v>
      </c>
      <c r="E27486" s="656">
        <v>315.17</v>
      </c>
    </row>
    <row r="27487" spans="2:5" ht="15" customHeight="1" x14ac:dyDescent="0.2">
      <c r="B27487" s="653" t="s">
        <v>54704</v>
      </c>
      <c r="C27487" s="654" t="s">
        <v>54705</v>
      </c>
      <c r="D27487" s="655" t="s">
        <v>28</v>
      </c>
      <c r="E27487" s="656">
        <v>154.4</v>
      </c>
    </row>
    <row r="27488" spans="2:5" ht="15" customHeight="1" x14ac:dyDescent="0.2">
      <c r="B27488" s="653" t="s">
        <v>54706</v>
      </c>
      <c r="C27488" s="654" t="s">
        <v>54705</v>
      </c>
      <c r="D27488" s="655" t="s">
        <v>28</v>
      </c>
      <c r="E27488" s="656">
        <v>154.4</v>
      </c>
    </row>
    <row r="27489" spans="2:5" ht="15" customHeight="1" x14ac:dyDescent="0.2">
      <c r="B27489" s="653" t="s">
        <v>54707</v>
      </c>
      <c r="C27489" s="654" t="s">
        <v>54708</v>
      </c>
      <c r="D27489" s="655" t="s">
        <v>28</v>
      </c>
      <c r="E27489" s="656">
        <v>24.98</v>
      </c>
    </row>
    <row r="27490" spans="2:5" ht="15" customHeight="1" x14ac:dyDescent="0.2">
      <c r="B27490" s="653" t="s">
        <v>54709</v>
      </c>
      <c r="C27490" s="654" t="s">
        <v>54708</v>
      </c>
      <c r="D27490" s="655" t="s">
        <v>28</v>
      </c>
      <c r="E27490" s="656">
        <v>23.41</v>
      </c>
    </row>
    <row r="27491" spans="2:5" ht="15" customHeight="1" x14ac:dyDescent="0.2">
      <c r="B27491" s="653" t="s">
        <v>54710</v>
      </c>
      <c r="C27491" s="654" t="s">
        <v>54711</v>
      </c>
      <c r="D27491" s="655" t="s">
        <v>28</v>
      </c>
      <c r="E27491" s="656">
        <v>28.34</v>
      </c>
    </row>
    <row r="27492" spans="2:5" ht="15" customHeight="1" x14ac:dyDescent="0.2">
      <c r="B27492" s="653" t="s">
        <v>54712</v>
      </c>
      <c r="C27492" s="654" t="s">
        <v>54711</v>
      </c>
      <c r="D27492" s="655" t="s">
        <v>28</v>
      </c>
      <c r="E27492" s="656">
        <v>26.77</v>
      </c>
    </row>
    <row r="27493" spans="2:5" ht="15" customHeight="1" x14ac:dyDescent="0.2">
      <c r="B27493" s="653" t="s">
        <v>54713</v>
      </c>
      <c r="C27493" s="654" t="s">
        <v>54714</v>
      </c>
      <c r="D27493" s="655" t="s">
        <v>28</v>
      </c>
      <c r="E27493" s="656">
        <v>62.25</v>
      </c>
    </row>
    <row r="27494" spans="2:5" ht="15" customHeight="1" x14ac:dyDescent="0.2">
      <c r="B27494" s="653" t="s">
        <v>54715</v>
      </c>
      <c r="C27494" s="654" t="s">
        <v>54714</v>
      </c>
      <c r="D27494" s="655" t="s">
        <v>28</v>
      </c>
      <c r="E27494" s="656">
        <v>59.63</v>
      </c>
    </row>
    <row r="27495" spans="2:5" ht="15" customHeight="1" x14ac:dyDescent="0.2">
      <c r="B27495" s="653" t="s">
        <v>54716</v>
      </c>
      <c r="C27495" s="654" t="s">
        <v>54717</v>
      </c>
      <c r="D27495" s="655" t="s">
        <v>28</v>
      </c>
      <c r="E27495" s="656">
        <v>95.14</v>
      </c>
    </row>
    <row r="27496" spans="2:5" ht="15" customHeight="1" x14ac:dyDescent="0.2">
      <c r="B27496" s="653" t="s">
        <v>54718</v>
      </c>
      <c r="C27496" s="654" t="s">
        <v>54717</v>
      </c>
      <c r="D27496" s="655" t="s">
        <v>28</v>
      </c>
      <c r="E27496" s="656">
        <v>92.52</v>
      </c>
    </row>
    <row r="27497" spans="2:5" ht="15" customHeight="1" x14ac:dyDescent="0.2">
      <c r="B27497" s="653" t="s">
        <v>54719</v>
      </c>
      <c r="C27497" s="654" t="s">
        <v>54720</v>
      </c>
      <c r="D27497" s="655" t="s">
        <v>28</v>
      </c>
      <c r="E27497" s="656">
        <v>194.03</v>
      </c>
    </row>
    <row r="27498" spans="2:5" ht="15" customHeight="1" x14ac:dyDescent="0.2">
      <c r="B27498" s="653" t="s">
        <v>54721</v>
      </c>
      <c r="C27498" s="654" t="s">
        <v>54720</v>
      </c>
      <c r="D27498" s="655" t="s">
        <v>28</v>
      </c>
      <c r="E27498" s="656">
        <v>191.41</v>
      </c>
    </row>
    <row r="27499" spans="2:5" ht="15" customHeight="1" x14ac:dyDescent="0.2">
      <c r="B27499" s="653" t="s">
        <v>54722</v>
      </c>
      <c r="C27499" s="654" t="s">
        <v>54723</v>
      </c>
      <c r="D27499" s="655" t="s">
        <v>28</v>
      </c>
      <c r="E27499" s="656">
        <v>208.37</v>
      </c>
    </row>
    <row r="27500" spans="2:5" ht="15" customHeight="1" x14ac:dyDescent="0.2">
      <c r="B27500" s="653" t="s">
        <v>54724</v>
      </c>
      <c r="C27500" s="654" t="s">
        <v>54723</v>
      </c>
      <c r="D27500" s="655" t="s">
        <v>28</v>
      </c>
      <c r="E27500" s="656">
        <v>205.23</v>
      </c>
    </row>
    <row r="27501" spans="2:5" ht="15" customHeight="1" x14ac:dyDescent="0.2">
      <c r="B27501" s="653" t="s">
        <v>54725</v>
      </c>
      <c r="C27501" s="654" t="s">
        <v>54726</v>
      </c>
      <c r="D27501" s="655" t="s">
        <v>28</v>
      </c>
      <c r="E27501" s="656">
        <v>292.37</v>
      </c>
    </row>
    <row r="27502" spans="2:5" ht="15" customHeight="1" x14ac:dyDescent="0.2">
      <c r="B27502" s="653" t="s">
        <v>54727</v>
      </c>
      <c r="C27502" s="654" t="s">
        <v>54726</v>
      </c>
      <c r="D27502" s="655" t="s">
        <v>28</v>
      </c>
      <c r="E27502" s="656">
        <v>289.23</v>
      </c>
    </row>
    <row r="27503" spans="2:5" ht="15" customHeight="1" x14ac:dyDescent="0.2">
      <c r="B27503" s="653" t="s">
        <v>54728</v>
      </c>
      <c r="C27503" s="654" t="s">
        <v>54729</v>
      </c>
      <c r="D27503" s="655" t="s">
        <v>28</v>
      </c>
      <c r="E27503" s="656">
        <v>19.88</v>
      </c>
    </row>
    <row r="27504" spans="2:5" ht="15" customHeight="1" x14ac:dyDescent="0.2">
      <c r="B27504" s="653" t="s">
        <v>54730</v>
      </c>
      <c r="C27504" s="654" t="s">
        <v>54729</v>
      </c>
      <c r="D27504" s="655" t="s">
        <v>28</v>
      </c>
      <c r="E27504" s="656">
        <v>19.88</v>
      </c>
    </row>
    <row r="27505" spans="2:5" ht="15" customHeight="1" x14ac:dyDescent="0.2">
      <c r="B27505" s="653" t="s">
        <v>54731</v>
      </c>
      <c r="C27505" s="654" t="s">
        <v>54732</v>
      </c>
      <c r="D27505" s="655" t="s">
        <v>28</v>
      </c>
      <c r="E27505" s="656">
        <v>22.02</v>
      </c>
    </row>
    <row r="27506" spans="2:5" ht="15" customHeight="1" x14ac:dyDescent="0.2">
      <c r="B27506" s="653" t="s">
        <v>54733</v>
      </c>
      <c r="C27506" s="654" t="s">
        <v>54732</v>
      </c>
      <c r="D27506" s="655" t="s">
        <v>28</v>
      </c>
      <c r="E27506" s="656">
        <v>22.02</v>
      </c>
    </row>
    <row r="27507" spans="2:5" ht="15" customHeight="1" x14ac:dyDescent="0.2">
      <c r="B27507" s="653" t="s">
        <v>54734</v>
      </c>
      <c r="C27507" s="654" t="s">
        <v>54735</v>
      </c>
      <c r="D27507" s="655" t="s">
        <v>28</v>
      </c>
      <c r="E27507" s="656">
        <v>29.26</v>
      </c>
    </row>
    <row r="27508" spans="2:5" ht="15" customHeight="1" x14ac:dyDescent="0.2">
      <c r="B27508" s="653" t="s">
        <v>54736</v>
      </c>
      <c r="C27508" s="654" t="s">
        <v>54735</v>
      </c>
      <c r="D27508" s="655" t="s">
        <v>28</v>
      </c>
      <c r="E27508" s="656">
        <v>29.26</v>
      </c>
    </row>
    <row r="27509" spans="2:5" ht="15" customHeight="1" x14ac:dyDescent="0.2">
      <c r="B27509" s="653" t="s">
        <v>54737</v>
      </c>
      <c r="C27509" s="654" t="s">
        <v>54738</v>
      </c>
      <c r="D27509" s="655" t="s">
        <v>28</v>
      </c>
      <c r="E27509" s="656">
        <v>36.22</v>
      </c>
    </row>
    <row r="27510" spans="2:5" ht="15" customHeight="1" x14ac:dyDescent="0.2">
      <c r="B27510" s="653" t="s">
        <v>54739</v>
      </c>
      <c r="C27510" s="654" t="s">
        <v>54738</v>
      </c>
      <c r="D27510" s="655" t="s">
        <v>28</v>
      </c>
      <c r="E27510" s="656">
        <v>36.22</v>
      </c>
    </row>
    <row r="27511" spans="2:5" ht="15" customHeight="1" x14ac:dyDescent="0.2">
      <c r="B27511" s="653" t="s">
        <v>54740</v>
      </c>
      <c r="C27511" s="654" t="s">
        <v>54741</v>
      </c>
      <c r="D27511" s="655" t="s">
        <v>28</v>
      </c>
      <c r="E27511" s="656">
        <v>21.28</v>
      </c>
    </row>
    <row r="27512" spans="2:5" ht="15" customHeight="1" x14ac:dyDescent="0.2">
      <c r="B27512" s="653" t="s">
        <v>54742</v>
      </c>
      <c r="C27512" s="654" t="s">
        <v>54741</v>
      </c>
      <c r="D27512" s="655" t="s">
        <v>28</v>
      </c>
      <c r="E27512" s="656">
        <v>21.28</v>
      </c>
    </row>
    <row r="27513" spans="2:5" ht="15" customHeight="1" x14ac:dyDescent="0.2">
      <c r="B27513" s="653" t="s">
        <v>54743</v>
      </c>
      <c r="C27513" s="654" t="s">
        <v>54744</v>
      </c>
      <c r="D27513" s="655" t="s">
        <v>28</v>
      </c>
      <c r="E27513" s="656">
        <v>81.39</v>
      </c>
    </row>
    <row r="27514" spans="2:5" ht="15" customHeight="1" x14ac:dyDescent="0.2">
      <c r="B27514" s="653" t="s">
        <v>54745</v>
      </c>
      <c r="C27514" s="654" t="s">
        <v>54744</v>
      </c>
      <c r="D27514" s="655" t="s">
        <v>28</v>
      </c>
      <c r="E27514" s="656">
        <v>81.39</v>
      </c>
    </row>
    <row r="27515" spans="2:5" ht="15" customHeight="1" x14ac:dyDescent="0.2">
      <c r="B27515" s="653" t="s">
        <v>54746</v>
      </c>
      <c r="C27515" s="654" t="s">
        <v>54747</v>
      </c>
      <c r="D27515" s="655" t="s">
        <v>28</v>
      </c>
      <c r="E27515" s="656">
        <v>2.1</v>
      </c>
    </row>
    <row r="27516" spans="2:5" ht="15" customHeight="1" x14ac:dyDescent="0.2">
      <c r="B27516" s="653" t="s">
        <v>54748</v>
      </c>
      <c r="C27516" s="654" t="s">
        <v>54747</v>
      </c>
      <c r="D27516" s="655" t="s">
        <v>28</v>
      </c>
      <c r="E27516" s="656">
        <v>2.1</v>
      </c>
    </row>
    <row r="27517" spans="2:5" ht="15" customHeight="1" x14ac:dyDescent="0.2">
      <c r="B27517" s="653" t="s">
        <v>54749</v>
      </c>
      <c r="C27517" s="654" t="s">
        <v>54750</v>
      </c>
      <c r="D27517" s="655" t="s">
        <v>28</v>
      </c>
      <c r="E27517" s="656">
        <v>4.7300000000000004</v>
      </c>
    </row>
    <row r="27518" spans="2:5" ht="15" customHeight="1" x14ac:dyDescent="0.2">
      <c r="B27518" s="653" t="s">
        <v>54751</v>
      </c>
      <c r="C27518" s="654" t="s">
        <v>54750</v>
      </c>
      <c r="D27518" s="655" t="s">
        <v>28</v>
      </c>
      <c r="E27518" s="656">
        <v>4.7300000000000004</v>
      </c>
    </row>
    <row r="27519" spans="2:5" ht="15" customHeight="1" x14ac:dyDescent="0.2">
      <c r="B27519" s="653" t="s">
        <v>54752</v>
      </c>
      <c r="C27519" s="654" t="s">
        <v>54753</v>
      </c>
      <c r="D27519" s="655" t="s">
        <v>28</v>
      </c>
      <c r="E27519" s="656">
        <v>114.06</v>
      </c>
    </row>
    <row r="27520" spans="2:5" ht="15" customHeight="1" x14ac:dyDescent="0.2">
      <c r="B27520" s="653" t="s">
        <v>54754</v>
      </c>
      <c r="C27520" s="654" t="s">
        <v>54753</v>
      </c>
      <c r="D27520" s="655" t="s">
        <v>28</v>
      </c>
      <c r="E27520" s="656">
        <v>114.06</v>
      </c>
    </row>
    <row r="27521" spans="2:5" ht="15" customHeight="1" x14ac:dyDescent="0.2">
      <c r="B27521" s="653" t="s">
        <v>54755</v>
      </c>
      <c r="C27521" s="654" t="s">
        <v>54756</v>
      </c>
      <c r="D27521" s="655" t="s">
        <v>28</v>
      </c>
      <c r="E27521" s="656">
        <v>122.22</v>
      </c>
    </row>
    <row r="27522" spans="2:5" ht="15" customHeight="1" x14ac:dyDescent="0.2">
      <c r="B27522" s="653" t="s">
        <v>54757</v>
      </c>
      <c r="C27522" s="654" t="s">
        <v>54756</v>
      </c>
      <c r="D27522" s="655" t="s">
        <v>28</v>
      </c>
      <c r="E27522" s="656">
        <v>122.22</v>
      </c>
    </row>
    <row r="27523" spans="2:5" ht="15" customHeight="1" x14ac:dyDescent="0.2">
      <c r="B27523" s="653" t="s">
        <v>54758</v>
      </c>
      <c r="C27523" s="654" t="s">
        <v>54759</v>
      </c>
      <c r="D27523" s="655" t="s">
        <v>28</v>
      </c>
      <c r="E27523" s="656">
        <v>86.82</v>
      </c>
    </row>
    <row r="27524" spans="2:5" ht="15" customHeight="1" x14ac:dyDescent="0.2">
      <c r="B27524" s="653" t="s">
        <v>54760</v>
      </c>
      <c r="C27524" s="654" t="s">
        <v>54759</v>
      </c>
      <c r="D27524" s="655" t="s">
        <v>28</v>
      </c>
      <c r="E27524" s="656">
        <v>86.82</v>
      </c>
    </row>
    <row r="27525" spans="2:5" ht="15" customHeight="1" x14ac:dyDescent="0.2">
      <c r="B27525" s="653" t="s">
        <v>54761</v>
      </c>
      <c r="C27525" s="654" t="s">
        <v>54762</v>
      </c>
      <c r="D27525" s="655" t="s">
        <v>28</v>
      </c>
      <c r="E27525" s="656">
        <v>121.61</v>
      </c>
    </row>
    <row r="27526" spans="2:5" ht="15" customHeight="1" x14ac:dyDescent="0.2">
      <c r="B27526" s="653" t="s">
        <v>54763</v>
      </c>
      <c r="C27526" s="654" t="s">
        <v>54762</v>
      </c>
      <c r="D27526" s="655" t="s">
        <v>28</v>
      </c>
      <c r="E27526" s="656">
        <v>121.61</v>
      </c>
    </row>
    <row r="27527" spans="2:5" ht="15" customHeight="1" x14ac:dyDescent="0.2">
      <c r="B27527" s="653" t="s">
        <v>54764</v>
      </c>
      <c r="C27527" s="654" t="s">
        <v>54765</v>
      </c>
      <c r="D27527" s="655" t="s">
        <v>28</v>
      </c>
      <c r="E27527" s="656">
        <v>6.96</v>
      </c>
    </row>
    <row r="27528" spans="2:5" ht="15" customHeight="1" x14ac:dyDescent="0.2">
      <c r="B27528" s="653" t="s">
        <v>54766</v>
      </c>
      <c r="C27528" s="654" t="s">
        <v>54765</v>
      </c>
      <c r="D27528" s="655" t="s">
        <v>28</v>
      </c>
      <c r="E27528" s="656">
        <v>6.96</v>
      </c>
    </row>
    <row r="27529" spans="2:5" ht="15" customHeight="1" x14ac:dyDescent="0.2">
      <c r="B27529" s="653" t="s">
        <v>54767</v>
      </c>
      <c r="C27529" s="654" t="s">
        <v>54768</v>
      </c>
      <c r="D27529" s="655" t="s">
        <v>28</v>
      </c>
      <c r="E27529" s="656">
        <v>15.17</v>
      </c>
    </row>
    <row r="27530" spans="2:5" ht="15" customHeight="1" x14ac:dyDescent="0.2">
      <c r="B27530" s="653" t="s">
        <v>54769</v>
      </c>
      <c r="C27530" s="654" t="s">
        <v>54768</v>
      </c>
      <c r="D27530" s="655" t="s">
        <v>28</v>
      </c>
      <c r="E27530" s="656">
        <v>15.17</v>
      </c>
    </row>
    <row r="27531" spans="2:5" ht="15" customHeight="1" x14ac:dyDescent="0.2">
      <c r="B27531" s="653" t="s">
        <v>54770</v>
      </c>
      <c r="C27531" s="654" t="s">
        <v>54771</v>
      </c>
      <c r="D27531" s="655" t="s">
        <v>28</v>
      </c>
      <c r="E27531" s="656">
        <v>18.440000000000001</v>
      </c>
    </row>
    <row r="27532" spans="2:5" ht="15" customHeight="1" x14ac:dyDescent="0.2">
      <c r="B27532" s="653" t="s">
        <v>54772</v>
      </c>
      <c r="C27532" s="654" t="s">
        <v>54771</v>
      </c>
      <c r="D27532" s="655" t="s">
        <v>28</v>
      </c>
      <c r="E27532" s="656">
        <v>18.440000000000001</v>
      </c>
    </row>
    <row r="27533" spans="2:5" ht="15" customHeight="1" x14ac:dyDescent="0.2">
      <c r="B27533" s="653" t="s">
        <v>54773</v>
      </c>
      <c r="C27533" s="654" t="s">
        <v>54774</v>
      </c>
      <c r="D27533" s="655" t="s">
        <v>28</v>
      </c>
      <c r="E27533" s="656">
        <v>6.79</v>
      </c>
    </row>
    <row r="27534" spans="2:5" ht="15" customHeight="1" x14ac:dyDescent="0.2">
      <c r="B27534" s="653" t="s">
        <v>54775</v>
      </c>
      <c r="C27534" s="654" t="s">
        <v>54774</v>
      </c>
      <c r="D27534" s="655" t="s">
        <v>28</v>
      </c>
      <c r="E27534" s="656">
        <v>6.79</v>
      </c>
    </row>
    <row r="27535" spans="2:5" ht="15" customHeight="1" x14ac:dyDescent="0.2">
      <c r="B27535" s="653" t="s">
        <v>54776</v>
      </c>
      <c r="C27535" s="654" t="s">
        <v>54777</v>
      </c>
      <c r="D27535" s="655" t="s">
        <v>28</v>
      </c>
      <c r="E27535" s="656">
        <v>21.2</v>
      </c>
    </row>
    <row r="27536" spans="2:5" ht="15" customHeight="1" x14ac:dyDescent="0.2">
      <c r="B27536" s="653" t="s">
        <v>54778</v>
      </c>
      <c r="C27536" s="654" t="s">
        <v>54777</v>
      </c>
      <c r="D27536" s="655" t="s">
        <v>28</v>
      </c>
      <c r="E27536" s="656">
        <v>21.2</v>
      </c>
    </row>
    <row r="27537" spans="2:5" ht="15" customHeight="1" x14ac:dyDescent="0.2">
      <c r="B27537" s="653" t="s">
        <v>54779</v>
      </c>
      <c r="C27537" s="654" t="s">
        <v>54780</v>
      </c>
      <c r="D27537" s="655" t="s">
        <v>28</v>
      </c>
      <c r="E27537" s="656">
        <v>20.5</v>
      </c>
    </row>
    <row r="27538" spans="2:5" ht="15" customHeight="1" x14ac:dyDescent="0.2">
      <c r="B27538" s="653" t="s">
        <v>54781</v>
      </c>
      <c r="C27538" s="654" t="s">
        <v>54780</v>
      </c>
      <c r="D27538" s="655" t="s">
        <v>28</v>
      </c>
      <c r="E27538" s="656">
        <v>20.5</v>
      </c>
    </row>
    <row r="27539" spans="2:5" ht="15" customHeight="1" x14ac:dyDescent="0.2">
      <c r="B27539" s="653" t="s">
        <v>54782</v>
      </c>
      <c r="C27539" s="654" t="s">
        <v>54783</v>
      </c>
      <c r="D27539" s="655" t="s">
        <v>28</v>
      </c>
      <c r="E27539" s="656">
        <v>5.34</v>
      </c>
    </row>
    <row r="27540" spans="2:5" ht="15" customHeight="1" x14ac:dyDescent="0.2">
      <c r="B27540" s="653" t="s">
        <v>54784</v>
      </c>
      <c r="C27540" s="654" t="s">
        <v>54783</v>
      </c>
      <c r="D27540" s="655" t="s">
        <v>28</v>
      </c>
      <c r="E27540" s="656">
        <v>5.34</v>
      </c>
    </row>
    <row r="27541" spans="2:5" ht="15" customHeight="1" x14ac:dyDescent="0.2">
      <c r="B27541" s="653" t="s">
        <v>54785</v>
      </c>
      <c r="C27541" s="654" t="s">
        <v>54786</v>
      </c>
      <c r="D27541" s="655" t="s">
        <v>28</v>
      </c>
      <c r="E27541" s="656">
        <v>4.84</v>
      </c>
    </row>
    <row r="27542" spans="2:5" ht="15" customHeight="1" x14ac:dyDescent="0.2">
      <c r="B27542" s="653" t="s">
        <v>54787</v>
      </c>
      <c r="C27542" s="654" t="s">
        <v>54786</v>
      </c>
      <c r="D27542" s="655" t="s">
        <v>28</v>
      </c>
      <c r="E27542" s="656">
        <v>4.84</v>
      </c>
    </row>
    <row r="27543" spans="2:5" ht="15" customHeight="1" x14ac:dyDescent="0.2">
      <c r="B27543" s="653" t="s">
        <v>54788</v>
      </c>
      <c r="C27543" s="654" t="s">
        <v>54789</v>
      </c>
      <c r="D27543" s="655" t="s">
        <v>28</v>
      </c>
      <c r="E27543" s="656">
        <v>32.86</v>
      </c>
    </row>
    <row r="27544" spans="2:5" ht="15" customHeight="1" x14ac:dyDescent="0.2">
      <c r="B27544" s="653" t="s">
        <v>54790</v>
      </c>
      <c r="C27544" s="654" t="s">
        <v>54789</v>
      </c>
      <c r="D27544" s="655" t="s">
        <v>28</v>
      </c>
      <c r="E27544" s="656">
        <v>32.86</v>
      </c>
    </row>
    <row r="27545" spans="2:5" ht="15" customHeight="1" x14ac:dyDescent="0.2">
      <c r="B27545" s="653" t="s">
        <v>54791</v>
      </c>
      <c r="C27545" s="654" t="s">
        <v>54792</v>
      </c>
      <c r="D27545" s="655" t="s">
        <v>28</v>
      </c>
      <c r="E27545" s="656">
        <v>9.39</v>
      </c>
    </row>
    <row r="27546" spans="2:5" ht="15" customHeight="1" x14ac:dyDescent="0.2">
      <c r="B27546" s="653" t="s">
        <v>54793</v>
      </c>
      <c r="C27546" s="654" t="s">
        <v>54792</v>
      </c>
      <c r="D27546" s="655" t="s">
        <v>28</v>
      </c>
      <c r="E27546" s="656">
        <v>9.39</v>
      </c>
    </row>
    <row r="27547" spans="2:5" ht="15" customHeight="1" x14ac:dyDescent="0.2">
      <c r="B27547" s="653" t="s">
        <v>54794</v>
      </c>
      <c r="C27547" s="654" t="s">
        <v>54795</v>
      </c>
      <c r="D27547" s="655" t="s">
        <v>28</v>
      </c>
      <c r="E27547" s="656">
        <v>2.21</v>
      </c>
    </row>
    <row r="27548" spans="2:5" ht="15" customHeight="1" x14ac:dyDescent="0.2">
      <c r="B27548" s="653" t="s">
        <v>54796</v>
      </c>
      <c r="C27548" s="654" t="s">
        <v>54795</v>
      </c>
      <c r="D27548" s="655" t="s">
        <v>28</v>
      </c>
      <c r="E27548" s="656">
        <v>2.21</v>
      </c>
    </row>
    <row r="27549" spans="2:5" ht="15" customHeight="1" x14ac:dyDescent="0.2">
      <c r="B27549" s="653" t="s">
        <v>54797</v>
      </c>
      <c r="C27549" s="654" t="s">
        <v>54798</v>
      </c>
      <c r="D27549" s="655" t="s">
        <v>28</v>
      </c>
      <c r="E27549" s="656">
        <v>242.66</v>
      </c>
    </row>
    <row r="27550" spans="2:5" ht="15" customHeight="1" x14ac:dyDescent="0.2">
      <c r="B27550" s="653" t="s">
        <v>54799</v>
      </c>
      <c r="C27550" s="654" t="s">
        <v>54798</v>
      </c>
      <c r="D27550" s="655" t="s">
        <v>28</v>
      </c>
      <c r="E27550" s="656">
        <v>242.66</v>
      </c>
    </row>
    <row r="27551" spans="2:5" ht="15" customHeight="1" x14ac:dyDescent="0.2">
      <c r="B27551" s="653" t="s">
        <v>54800</v>
      </c>
      <c r="C27551" s="654" t="s">
        <v>54801</v>
      </c>
      <c r="D27551" s="655" t="s">
        <v>28</v>
      </c>
      <c r="E27551" s="656">
        <v>271.97000000000003</v>
      </c>
    </row>
    <row r="27552" spans="2:5" ht="15" customHeight="1" x14ac:dyDescent="0.2">
      <c r="B27552" s="653" t="s">
        <v>54802</v>
      </c>
      <c r="C27552" s="654" t="s">
        <v>54801</v>
      </c>
      <c r="D27552" s="655" t="s">
        <v>28</v>
      </c>
      <c r="E27552" s="656">
        <v>271.97000000000003</v>
      </c>
    </row>
    <row r="27553" spans="2:5" ht="15" customHeight="1" x14ac:dyDescent="0.2">
      <c r="B27553" s="653" t="s">
        <v>54803</v>
      </c>
      <c r="C27553" s="654" t="s">
        <v>54804</v>
      </c>
      <c r="D27553" s="655" t="s">
        <v>28</v>
      </c>
      <c r="E27553" s="656">
        <v>50.37</v>
      </c>
    </row>
    <row r="27554" spans="2:5" ht="15" customHeight="1" x14ac:dyDescent="0.2">
      <c r="B27554" s="653" t="s">
        <v>54805</v>
      </c>
      <c r="C27554" s="654" t="s">
        <v>54804</v>
      </c>
      <c r="D27554" s="655" t="s">
        <v>28</v>
      </c>
      <c r="E27554" s="656">
        <v>50.37</v>
      </c>
    </row>
    <row r="27555" spans="2:5" ht="15" customHeight="1" x14ac:dyDescent="0.2">
      <c r="B27555" s="653" t="s">
        <v>54806</v>
      </c>
      <c r="C27555" s="654" t="s">
        <v>54807</v>
      </c>
      <c r="D27555" s="655" t="s">
        <v>28</v>
      </c>
      <c r="E27555" s="656">
        <v>38.86</v>
      </c>
    </row>
    <row r="27556" spans="2:5" ht="15" customHeight="1" x14ac:dyDescent="0.2">
      <c r="B27556" s="653" t="s">
        <v>54808</v>
      </c>
      <c r="C27556" s="654" t="s">
        <v>54807</v>
      </c>
      <c r="D27556" s="655" t="s">
        <v>28</v>
      </c>
      <c r="E27556" s="656">
        <v>38.86</v>
      </c>
    </row>
    <row r="27557" spans="2:5" ht="15" customHeight="1" x14ac:dyDescent="0.2">
      <c r="B27557" s="653" t="s">
        <v>54809</v>
      </c>
      <c r="C27557" s="654" t="s">
        <v>54810</v>
      </c>
      <c r="D27557" s="655" t="s">
        <v>28</v>
      </c>
      <c r="E27557" s="656">
        <v>494.79</v>
      </c>
    </row>
    <row r="27558" spans="2:5" ht="15" customHeight="1" x14ac:dyDescent="0.2">
      <c r="B27558" s="653" t="s">
        <v>54811</v>
      </c>
      <c r="C27558" s="654" t="s">
        <v>54810</v>
      </c>
      <c r="D27558" s="655" t="s">
        <v>28</v>
      </c>
      <c r="E27558" s="656">
        <v>492.17</v>
      </c>
    </row>
    <row r="27559" spans="2:5" ht="15" customHeight="1" x14ac:dyDescent="0.2">
      <c r="B27559" s="653" t="s">
        <v>54812</v>
      </c>
      <c r="C27559" s="654" t="s">
        <v>54813</v>
      </c>
      <c r="D27559" s="655" t="s">
        <v>28</v>
      </c>
      <c r="E27559" s="656">
        <v>10.29</v>
      </c>
    </row>
    <row r="27560" spans="2:5" ht="15" customHeight="1" x14ac:dyDescent="0.2">
      <c r="B27560" s="653" t="s">
        <v>54814</v>
      </c>
      <c r="C27560" s="654" t="s">
        <v>54813</v>
      </c>
      <c r="D27560" s="655" t="s">
        <v>28</v>
      </c>
      <c r="E27560" s="656">
        <v>10.29</v>
      </c>
    </row>
    <row r="27561" spans="2:5" ht="15" customHeight="1" x14ac:dyDescent="0.2">
      <c r="B27561" s="653" t="s">
        <v>54815</v>
      </c>
      <c r="C27561" s="654" t="s">
        <v>54816</v>
      </c>
      <c r="D27561" s="655" t="s">
        <v>28</v>
      </c>
      <c r="E27561" s="656">
        <v>23.91</v>
      </c>
    </row>
    <row r="27562" spans="2:5" ht="15" customHeight="1" x14ac:dyDescent="0.2">
      <c r="B27562" s="653" t="s">
        <v>54817</v>
      </c>
      <c r="C27562" s="654" t="s">
        <v>54816</v>
      </c>
      <c r="D27562" s="655" t="s">
        <v>28</v>
      </c>
      <c r="E27562" s="656">
        <v>23.91</v>
      </c>
    </row>
    <row r="27563" spans="2:5" ht="15" customHeight="1" x14ac:dyDescent="0.2">
      <c r="B27563" s="653" t="s">
        <v>54818</v>
      </c>
      <c r="C27563" s="654" t="s">
        <v>54819</v>
      </c>
      <c r="D27563" s="655" t="s">
        <v>28</v>
      </c>
      <c r="E27563" s="656">
        <v>480.48</v>
      </c>
    </row>
    <row r="27564" spans="2:5" ht="15" customHeight="1" x14ac:dyDescent="0.2">
      <c r="B27564" s="653" t="s">
        <v>54820</v>
      </c>
      <c r="C27564" s="654" t="s">
        <v>54819</v>
      </c>
      <c r="D27564" s="655" t="s">
        <v>28</v>
      </c>
      <c r="E27564" s="656">
        <v>480.48</v>
      </c>
    </row>
    <row r="27565" spans="2:5" ht="15" customHeight="1" x14ac:dyDescent="0.2">
      <c r="B27565" s="653" t="s">
        <v>54821</v>
      </c>
      <c r="C27565" s="654" t="s">
        <v>54822</v>
      </c>
      <c r="D27565" s="655" t="s">
        <v>28</v>
      </c>
      <c r="E27565" s="656">
        <v>4737.99</v>
      </c>
    </row>
    <row r="27566" spans="2:5" ht="15" customHeight="1" x14ac:dyDescent="0.2">
      <c r="B27566" s="653" t="s">
        <v>54823</v>
      </c>
      <c r="C27566" s="654" t="s">
        <v>54822</v>
      </c>
      <c r="D27566" s="655" t="s">
        <v>28</v>
      </c>
      <c r="E27566" s="656">
        <v>4737.99</v>
      </c>
    </row>
    <row r="27567" spans="2:5" ht="15" customHeight="1" x14ac:dyDescent="0.2">
      <c r="B27567" s="653" t="s">
        <v>54824</v>
      </c>
      <c r="C27567" s="654" t="s">
        <v>54825</v>
      </c>
      <c r="D27567" s="655" t="s">
        <v>28</v>
      </c>
      <c r="E27567" s="656">
        <v>7935.22</v>
      </c>
    </row>
    <row r="27568" spans="2:5" ht="15" customHeight="1" x14ac:dyDescent="0.2">
      <c r="B27568" s="653" t="s">
        <v>54826</v>
      </c>
      <c r="C27568" s="654" t="s">
        <v>54825</v>
      </c>
      <c r="D27568" s="655" t="s">
        <v>28</v>
      </c>
      <c r="E27568" s="656">
        <v>7935.22</v>
      </c>
    </row>
    <row r="27569" spans="2:5" ht="15" customHeight="1" x14ac:dyDescent="0.2">
      <c r="B27569" s="653" t="s">
        <v>54827</v>
      </c>
      <c r="C27569" s="654" t="s">
        <v>54828</v>
      </c>
      <c r="D27569" s="655" t="s">
        <v>28</v>
      </c>
      <c r="E27569" s="656">
        <v>8709.27</v>
      </c>
    </row>
    <row r="27570" spans="2:5" ht="15" customHeight="1" x14ac:dyDescent="0.2">
      <c r="B27570" s="653" t="s">
        <v>54829</v>
      </c>
      <c r="C27570" s="654" t="s">
        <v>54828</v>
      </c>
      <c r="D27570" s="655" t="s">
        <v>28</v>
      </c>
      <c r="E27570" s="656">
        <v>8709.27</v>
      </c>
    </row>
    <row r="27571" spans="2:5" ht="15" customHeight="1" x14ac:dyDescent="0.2">
      <c r="B27571" s="653" t="s">
        <v>54830</v>
      </c>
      <c r="C27571" s="654" t="s">
        <v>54831</v>
      </c>
      <c r="D27571" s="655" t="s">
        <v>28</v>
      </c>
      <c r="E27571" s="656">
        <v>10755.52</v>
      </c>
    </row>
    <row r="27572" spans="2:5" ht="15" customHeight="1" x14ac:dyDescent="0.2">
      <c r="B27572" s="653" t="s">
        <v>54832</v>
      </c>
      <c r="C27572" s="654" t="s">
        <v>54831</v>
      </c>
      <c r="D27572" s="655" t="s">
        <v>28</v>
      </c>
      <c r="E27572" s="656">
        <v>10755.52</v>
      </c>
    </row>
    <row r="27573" spans="2:5" ht="15" customHeight="1" x14ac:dyDescent="0.2">
      <c r="B27573" s="653" t="s">
        <v>54833</v>
      </c>
      <c r="C27573" s="654" t="s">
        <v>54834</v>
      </c>
      <c r="D27573" s="655" t="s">
        <v>28</v>
      </c>
      <c r="E27573" s="656">
        <v>642.83000000000004</v>
      </c>
    </row>
    <row r="27574" spans="2:5" ht="15" customHeight="1" x14ac:dyDescent="0.2">
      <c r="B27574" s="653" t="s">
        <v>54835</v>
      </c>
      <c r="C27574" s="654" t="s">
        <v>54834</v>
      </c>
      <c r="D27574" s="655" t="s">
        <v>28</v>
      </c>
      <c r="E27574" s="656">
        <v>642.83000000000004</v>
      </c>
    </row>
    <row r="27575" spans="2:5" ht="15" customHeight="1" x14ac:dyDescent="0.2">
      <c r="B27575" s="653" t="s">
        <v>54836</v>
      </c>
      <c r="C27575" s="654" t="s">
        <v>54837</v>
      </c>
      <c r="D27575" s="655" t="s">
        <v>28</v>
      </c>
      <c r="E27575" s="656">
        <v>1263.26</v>
      </c>
    </row>
    <row r="27576" spans="2:5" ht="15" customHeight="1" x14ac:dyDescent="0.2">
      <c r="B27576" s="653" t="s">
        <v>54838</v>
      </c>
      <c r="C27576" s="654" t="s">
        <v>54837</v>
      </c>
      <c r="D27576" s="655" t="s">
        <v>28</v>
      </c>
      <c r="E27576" s="656">
        <v>1263.26</v>
      </c>
    </row>
    <row r="27577" spans="2:5" ht="15" customHeight="1" x14ac:dyDescent="0.2">
      <c r="B27577" s="653" t="s">
        <v>54839</v>
      </c>
      <c r="C27577" s="654" t="s">
        <v>54840</v>
      </c>
      <c r="D27577" s="655" t="s">
        <v>28</v>
      </c>
      <c r="E27577" s="656">
        <v>1923.22</v>
      </c>
    </row>
    <row r="27578" spans="2:5" ht="15" customHeight="1" x14ac:dyDescent="0.2">
      <c r="B27578" s="653" t="s">
        <v>54841</v>
      </c>
      <c r="C27578" s="654" t="s">
        <v>54840</v>
      </c>
      <c r="D27578" s="655" t="s">
        <v>28</v>
      </c>
      <c r="E27578" s="656">
        <v>1923.22</v>
      </c>
    </row>
    <row r="27579" spans="2:5" ht="15" customHeight="1" x14ac:dyDescent="0.2">
      <c r="B27579" s="653" t="s">
        <v>54842</v>
      </c>
      <c r="C27579" s="654" t="s">
        <v>54843</v>
      </c>
      <c r="D27579" s="655" t="s">
        <v>28</v>
      </c>
      <c r="E27579" s="656">
        <v>2597.71</v>
      </c>
    </row>
    <row r="27580" spans="2:5" ht="15" customHeight="1" x14ac:dyDescent="0.2">
      <c r="B27580" s="653" t="s">
        <v>54844</v>
      </c>
      <c r="C27580" s="654" t="s">
        <v>54843</v>
      </c>
      <c r="D27580" s="655" t="s">
        <v>28</v>
      </c>
      <c r="E27580" s="656">
        <v>2597.71</v>
      </c>
    </row>
    <row r="27581" spans="2:5" ht="15" customHeight="1" x14ac:dyDescent="0.2">
      <c r="B27581" s="653" t="s">
        <v>54845</v>
      </c>
      <c r="C27581" s="654" t="s">
        <v>54846</v>
      </c>
      <c r="D27581" s="655" t="s">
        <v>28</v>
      </c>
      <c r="E27581" s="656">
        <v>524.27</v>
      </c>
    </row>
    <row r="27582" spans="2:5" ht="15" customHeight="1" x14ac:dyDescent="0.2">
      <c r="B27582" s="653" t="s">
        <v>54847</v>
      </c>
      <c r="C27582" s="654" t="s">
        <v>54846</v>
      </c>
      <c r="D27582" s="655" t="s">
        <v>28</v>
      </c>
      <c r="E27582" s="656">
        <v>524.27</v>
      </c>
    </row>
    <row r="27583" spans="2:5" ht="15" customHeight="1" x14ac:dyDescent="0.2">
      <c r="B27583" s="653" t="s">
        <v>54848</v>
      </c>
      <c r="C27583" s="654" t="s">
        <v>54849</v>
      </c>
      <c r="D27583" s="655" t="s">
        <v>28</v>
      </c>
      <c r="E27583" s="656">
        <v>965.01</v>
      </c>
    </row>
    <row r="27584" spans="2:5" ht="15" customHeight="1" x14ac:dyDescent="0.2">
      <c r="B27584" s="653" t="s">
        <v>54850</v>
      </c>
      <c r="C27584" s="654" t="s">
        <v>54849</v>
      </c>
      <c r="D27584" s="655" t="s">
        <v>28</v>
      </c>
      <c r="E27584" s="656">
        <v>965.01</v>
      </c>
    </row>
    <row r="27585" spans="2:5" ht="15" customHeight="1" x14ac:dyDescent="0.2">
      <c r="B27585" s="653" t="s">
        <v>54851</v>
      </c>
      <c r="C27585" s="654" t="s">
        <v>54852</v>
      </c>
      <c r="D27585" s="655" t="s">
        <v>28</v>
      </c>
      <c r="E27585" s="656">
        <v>1594.96</v>
      </c>
    </row>
    <row r="27586" spans="2:5" ht="15" customHeight="1" x14ac:dyDescent="0.2">
      <c r="B27586" s="653" t="s">
        <v>54853</v>
      </c>
      <c r="C27586" s="654" t="s">
        <v>54852</v>
      </c>
      <c r="D27586" s="655" t="s">
        <v>28</v>
      </c>
      <c r="E27586" s="656">
        <v>1594.96</v>
      </c>
    </row>
    <row r="27587" spans="2:5" ht="15" customHeight="1" x14ac:dyDescent="0.2">
      <c r="B27587" s="653" t="s">
        <v>54854</v>
      </c>
      <c r="C27587" s="654" t="s">
        <v>54855</v>
      </c>
      <c r="D27587" s="655" t="s">
        <v>28</v>
      </c>
      <c r="E27587" s="656">
        <v>1383.56</v>
      </c>
    </row>
    <row r="27588" spans="2:5" ht="15" customHeight="1" x14ac:dyDescent="0.2">
      <c r="B27588" s="653" t="s">
        <v>54856</v>
      </c>
      <c r="C27588" s="654" t="s">
        <v>54855</v>
      </c>
      <c r="D27588" s="655" t="s">
        <v>28</v>
      </c>
      <c r="E27588" s="656">
        <v>1383.56</v>
      </c>
    </row>
    <row r="27589" spans="2:5" ht="15" customHeight="1" x14ac:dyDescent="0.2">
      <c r="B27589" s="653" t="s">
        <v>54857</v>
      </c>
      <c r="C27589" s="654" t="s">
        <v>54858</v>
      </c>
      <c r="D27589" s="655" t="s">
        <v>28</v>
      </c>
      <c r="E27589" s="656">
        <v>782.77</v>
      </c>
    </row>
    <row r="27590" spans="2:5" ht="15" customHeight="1" x14ac:dyDescent="0.2">
      <c r="B27590" s="653" t="s">
        <v>54859</v>
      </c>
      <c r="C27590" s="654" t="s">
        <v>54858</v>
      </c>
      <c r="D27590" s="655" t="s">
        <v>28</v>
      </c>
      <c r="E27590" s="656">
        <v>782.77</v>
      </c>
    </row>
    <row r="27591" spans="2:5" ht="15" customHeight="1" x14ac:dyDescent="0.2">
      <c r="B27591" s="653" t="s">
        <v>54860</v>
      </c>
      <c r="C27591" s="654" t="s">
        <v>54861</v>
      </c>
      <c r="D27591" s="655" t="s">
        <v>28</v>
      </c>
      <c r="E27591" s="656">
        <v>424.26</v>
      </c>
    </row>
    <row r="27592" spans="2:5" ht="15" customHeight="1" x14ac:dyDescent="0.2">
      <c r="B27592" s="653" t="s">
        <v>54862</v>
      </c>
      <c r="C27592" s="654" t="s">
        <v>54861</v>
      </c>
      <c r="D27592" s="655" t="s">
        <v>28</v>
      </c>
      <c r="E27592" s="656">
        <v>424.26</v>
      </c>
    </row>
    <row r="27593" spans="2:5" ht="15" customHeight="1" x14ac:dyDescent="0.2">
      <c r="B27593" s="653" t="s">
        <v>54863</v>
      </c>
      <c r="C27593" s="654" t="s">
        <v>54864</v>
      </c>
      <c r="D27593" s="655" t="s">
        <v>28</v>
      </c>
      <c r="E27593" s="656">
        <v>5656.87</v>
      </c>
    </row>
    <row r="27594" spans="2:5" ht="15" customHeight="1" x14ac:dyDescent="0.2">
      <c r="B27594" s="653" t="s">
        <v>54865</v>
      </c>
      <c r="C27594" s="654" t="s">
        <v>54864</v>
      </c>
      <c r="D27594" s="655" t="s">
        <v>28</v>
      </c>
      <c r="E27594" s="656">
        <v>5641.15</v>
      </c>
    </row>
    <row r="27595" spans="2:5" ht="15" customHeight="1" x14ac:dyDescent="0.2">
      <c r="B27595" s="653" t="s">
        <v>54866</v>
      </c>
      <c r="C27595" s="654" t="s">
        <v>54867</v>
      </c>
      <c r="D27595" s="655" t="s">
        <v>28</v>
      </c>
      <c r="E27595" s="656">
        <v>4622.88</v>
      </c>
    </row>
    <row r="27596" spans="2:5" ht="15" customHeight="1" x14ac:dyDescent="0.2">
      <c r="B27596" s="653" t="s">
        <v>54868</v>
      </c>
      <c r="C27596" s="654" t="s">
        <v>54867</v>
      </c>
      <c r="D27596" s="655" t="s">
        <v>28</v>
      </c>
      <c r="E27596" s="656">
        <v>4610.5600000000004</v>
      </c>
    </row>
    <row r="27597" spans="2:5" ht="15" customHeight="1" x14ac:dyDescent="0.2">
      <c r="B27597" s="653" t="s">
        <v>54869</v>
      </c>
      <c r="C27597" s="654" t="s">
        <v>54870</v>
      </c>
      <c r="D27597" s="655" t="s">
        <v>28</v>
      </c>
      <c r="E27597" s="656">
        <v>3988.37</v>
      </c>
    </row>
    <row r="27598" spans="2:5" ht="15" customHeight="1" x14ac:dyDescent="0.2">
      <c r="B27598" s="653" t="s">
        <v>54871</v>
      </c>
      <c r="C27598" s="654" t="s">
        <v>54870</v>
      </c>
      <c r="D27598" s="655" t="s">
        <v>28</v>
      </c>
      <c r="E27598" s="656">
        <v>3979.51</v>
      </c>
    </row>
    <row r="27599" spans="2:5" ht="15" customHeight="1" x14ac:dyDescent="0.2">
      <c r="B27599" s="653" t="s">
        <v>54872</v>
      </c>
      <c r="C27599" s="654" t="s">
        <v>54873</v>
      </c>
      <c r="D27599" s="655" t="s">
        <v>28</v>
      </c>
      <c r="E27599" s="656">
        <v>704.53</v>
      </c>
    </row>
    <row r="27600" spans="2:5" ht="15" customHeight="1" x14ac:dyDescent="0.2">
      <c r="B27600" s="653" t="s">
        <v>54874</v>
      </c>
      <c r="C27600" s="654" t="s">
        <v>54873</v>
      </c>
      <c r="D27600" s="655" t="s">
        <v>28</v>
      </c>
      <c r="E27600" s="656">
        <v>701.02</v>
      </c>
    </row>
    <row r="27601" spans="2:5" ht="15" customHeight="1" x14ac:dyDescent="0.2">
      <c r="B27601" s="653" t="s">
        <v>54875</v>
      </c>
      <c r="C27601" s="654" t="s">
        <v>54876</v>
      </c>
      <c r="D27601" s="655" t="s">
        <v>28</v>
      </c>
      <c r="E27601" s="656">
        <v>435.03</v>
      </c>
    </row>
    <row r="27602" spans="2:5" ht="15" customHeight="1" x14ac:dyDescent="0.2">
      <c r="B27602" s="653" t="s">
        <v>54877</v>
      </c>
      <c r="C27602" s="654" t="s">
        <v>54876</v>
      </c>
      <c r="D27602" s="655" t="s">
        <v>28</v>
      </c>
      <c r="E27602" s="656">
        <v>431.52</v>
      </c>
    </row>
    <row r="27603" spans="2:5" ht="15" customHeight="1" x14ac:dyDescent="0.2">
      <c r="B27603" s="653" t="s">
        <v>54878</v>
      </c>
      <c r="C27603" s="654" t="s">
        <v>54879</v>
      </c>
      <c r="D27603" s="655" t="s">
        <v>28</v>
      </c>
      <c r="E27603" s="656">
        <v>785.25</v>
      </c>
    </row>
    <row r="27604" spans="2:5" ht="15" customHeight="1" x14ac:dyDescent="0.2">
      <c r="B27604" s="653" t="s">
        <v>54880</v>
      </c>
      <c r="C27604" s="654" t="s">
        <v>54879</v>
      </c>
      <c r="D27604" s="655" t="s">
        <v>28</v>
      </c>
      <c r="E27604" s="656">
        <v>782.63</v>
      </c>
    </row>
    <row r="27605" spans="2:5" ht="15" customHeight="1" x14ac:dyDescent="0.2">
      <c r="B27605" s="653" t="s">
        <v>54881</v>
      </c>
      <c r="C27605" s="654" t="s">
        <v>54882</v>
      </c>
      <c r="D27605" s="655" t="s">
        <v>28</v>
      </c>
      <c r="E27605" s="656">
        <v>449.13</v>
      </c>
    </row>
    <row r="27606" spans="2:5" ht="15" customHeight="1" x14ac:dyDescent="0.2">
      <c r="B27606" s="653" t="s">
        <v>54883</v>
      </c>
      <c r="C27606" s="654" t="s">
        <v>54882</v>
      </c>
      <c r="D27606" s="655" t="s">
        <v>28</v>
      </c>
      <c r="E27606" s="656">
        <v>449.13</v>
      </c>
    </row>
    <row r="27607" spans="2:5" ht="15" customHeight="1" x14ac:dyDescent="0.2">
      <c r="B27607" s="653" t="s">
        <v>54884</v>
      </c>
      <c r="C27607" s="654" t="s">
        <v>54885</v>
      </c>
      <c r="D27607" s="655" t="s">
        <v>28</v>
      </c>
      <c r="E27607" s="656">
        <v>1441.86</v>
      </c>
    </row>
    <row r="27608" spans="2:5" ht="15" customHeight="1" x14ac:dyDescent="0.2">
      <c r="B27608" s="653" t="s">
        <v>54886</v>
      </c>
      <c r="C27608" s="654" t="s">
        <v>54885</v>
      </c>
      <c r="D27608" s="655" t="s">
        <v>28</v>
      </c>
      <c r="E27608" s="656">
        <v>1436.62</v>
      </c>
    </row>
    <row r="27609" spans="2:5" ht="15" customHeight="1" x14ac:dyDescent="0.2">
      <c r="B27609" s="653" t="s">
        <v>54887</v>
      </c>
      <c r="C27609" s="654" t="s">
        <v>54888</v>
      </c>
      <c r="D27609" s="655" t="s">
        <v>28</v>
      </c>
      <c r="E27609" s="656">
        <v>2773.27</v>
      </c>
    </row>
    <row r="27610" spans="2:5" ht="15" customHeight="1" x14ac:dyDescent="0.2">
      <c r="B27610" s="653" t="s">
        <v>54889</v>
      </c>
      <c r="C27610" s="654" t="s">
        <v>54888</v>
      </c>
      <c r="D27610" s="655" t="s">
        <v>28</v>
      </c>
      <c r="E27610" s="656">
        <v>2756.52</v>
      </c>
    </row>
    <row r="27611" spans="2:5" ht="15" customHeight="1" x14ac:dyDescent="0.2">
      <c r="B27611" s="653" t="s">
        <v>54890</v>
      </c>
      <c r="C27611" s="654" t="s">
        <v>54891</v>
      </c>
      <c r="D27611" s="655" t="s">
        <v>28</v>
      </c>
      <c r="E27611" s="656">
        <v>3317.08</v>
      </c>
    </row>
    <row r="27612" spans="2:5" ht="15" customHeight="1" x14ac:dyDescent="0.2">
      <c r="B27612" s="653" t="s">
        <v>54892</v>
      </c>
      <c r="C27612" s="654" t="s">
        <v>54891</v>
      </c>
      <c r="D27612" s="655" t="s">
        <v>28</v>
      </c>
      <c r="E27612" s="656">
        <v>3300.34</v>
      </c>
    </row>
    <row r="27613" spans="2:5" ht="15" customHeight="1" x14ac:dyDescent="0.2">
      <c r="B27613" s="653" t="s">
        <v>54893</v>
      </c>
      <c r="C27613" s="654" t="s">
        <v>54894</v>
      </c>
      <c r="D27613" s="655" t="s">
        <v>28</v>
      </c>
      <c r="E27613" s="656">
        <v>628.94000000000005</v>
      </c>
    </row>
    <row r="27614" spans="2:5" ht="15" customHeight="1" x14ac:dyDescent="0.2">
      <c r="B27614" s="653" t="s">
        <v>54895</v>
      </c>
      <c r="C27614" s="654" t="s">
        <v>54894</v>
      </c>
      <c r="D27614" s="655" t="s">
        <v>28</v>
      </c>
      <c r="E27614" s="656">
        <v>625.27</v>
      </c>
    </row>
    <row r="27615" spans="2:5" ht="15" customHeight="1" x14ac:dyDescent="0.2">
      <c r="B27615" s="653" t="s">
        <v>54896</v>
      </c>
      <c r="C27615" s="654" t="s">
        <v>54897</v>
      </c>
      <c r="D27615" s="655" t="s">
        <v>28</v>
      </c>
      <c r="E27615" s="656">
        <v>968.04</v>
      </c>
    </row>
    <row r="27616" spans="2:5" ht="15" customHeight="1" x14ac:dyDescent="0.2">
      <c r="B27616" s="653" t="s">
        <v>54898</v>
      </c>
      <c r="C27616" s="654" t="s">
        <v>54897</v>
      </c>
      <c r="D27616" s="655" t="s">
        <v>28</v>
      </c>
      <c r="E27616" s="656">
        <v>962.8</v>
      </c>
    </row>
    <row r="27617" spans="2:5" ht="15" customHeight="1" x14ac:dyDescent="0.2">
      <c r="B27617" s="653" t="s">
        <v>54899</v>
      </c>
      <c r="C27617" s="654" t="s">
        <v>54900</v>
      </c>
      <c r="D27617" s="655" t="s">
        <v>36</v>
      </c>
      <c r="E27617" s="656">
        <v>1066.76</v>
      </c>
    </row>
    <row r="27618" spans="2:5" ht="15" customHeight="1" x14ac:dyDescent="0.2">
      <c r="B27618" s="653" t="s">
        <v>54901</v>
      </c>
      <c r="C27618" s="654" t="s">
        <v>54900</v>
      </c>
      <c r="D27618" s="655" t="s">
        <v>36</v>
      </c>
      <c r="E27618" s="656">
        <v>1055.47</v>
      </c>
    </row>
    <row r="27619" spans="2:5" ht="15" customHeight="1" x14ac:dyDescent="0.2">
      <c r="B27619" s="653" t="s">
        <v>54902</v>
      </c>
      <c r="C27619" s="654" t="s">
        <v>54903</v>
      </c>
      <c r="D27619" s="655" t="s">
        <v>36</v>
      </c>
      <c r="E27619" s="656">
        <v>1109.8599999999999</v>
      </c>
    </row>
    <row r="27620" spans="2:5" ht="15" customHeight="1" x14ac:dyDescent="0.2">
      <c r="B27620" s="653" t="s">
        <v>54904</v>
      </c>
      <c r="C27620" s="654" t="s">
        <v>54903</v>
      </c>
      <c r="D27620" s="655" t="s">
        <v>36</v>
      </c>
      <c r="E27620" s="656">
        <v>1109.8599999999999</v>
      </c>
    </row>
    <row r="27621" spans="2:5" ht="15" customHeight="1" x14ac:dyDescent="0.2">
      <c r="B27621" s="653" t="s">
        <v>54905</v>
      </c>
      <c r="C27621" s="654" t="s">
        <v>54906</v>
      </c>
      <c r="D27621" s="655" t="s">
        <v>36</v>
      </c>
      <c r="E27621" s="656">
        <v>1221.3599999999999</v>
      </c>
    </row>
    <row r="27622" spans="2:5" ht="15" customHeight="1" x14ac:dyDescent="0.2">
      <c r="B27622" s="653" t="s">
        <v>54907</v>
      </c>
      <c r="C27622" s="654" t="s">
        <v>54906</v>
      </c>
      <c r="D27622" s="655" t="s">
        <v>36</v>
      </c>
      <c r="E27622" s="656">
        <v>1221.3599999999999</v>
      </c>
    </row>
    <row r="27623" spans="2:5" ht="15" customHeight="1" x14ac:dyDescent="0.2">
      <c r="B27623" s="653" t="s">
        <v>54908</v>
      </c>
      <c r="C27623" s="654" t="s">
        <v>54909</v>
      </c>
      <c r="D27623" s="655" t="s">
        <v>28</v>
      </c>
      <c r="E27623" s="656">
        <v>1833.46</v>
      </c>
    </row>
    <row r="27624" spans="2:5" ht="15" customHeight="1" x14ac:dyDescent="0.2">
      <c r="B27624" s="653" t="s">
        <v>54910</v>
      </c>
      <c r="C27624" s="654" t="s">
        <v>54909</v>
      </c>
      <c r="D27624" s="655" t="s">
        <v>28</v>
      </c>
      <c r="E27624" s="656">
        <v>1833.46</v>
      </c>
    </row>
    <row r="27625" spans="2:5" ht="15" customHeight="1" x14ac:dyDescent="0.2">
      <c r="B27625" s="653" t="s">
        <v>54911</v>
      </c>
      <c r="C27625" s="654" t="s">
        <v>54912</v>
      </c>
      <c r="D27625" s="655" t="s">
        <v>36</v>
      </c>
      <c r="E27625" s="656">
        <v>1416.21</v>
      </c>
    </row>
    <row r="27626" spans="2:5" ht="15" customHeight="1" x14ac:dyDescent="0.2">
      <c r="B27626" s="653" t="s">
        <v>54913</v>
      </c>
      <c r="C27626" s="654" t="s">
        <v>54912</v>
      </c>
      <c r="D27626" s="655" t="s">
        <v>36</v>
      </c>
      <c r="E27626" s="656">
        <v>1408.35</v>
      </c>
    </row>
    <row r="27627" spans="2:5" ht="15" customHeight="1" x14ac:dyDescent="0.2">
      <c r="B27627" s="653" t="s">
        <v>54914</v>
      </c>
      <c r="C27627" s="654" t="s">
        <v>54915</v>
      </c>
      <c r="D27627" s="655" t="s">
        <v>28</v>
      </c>
      <c r="E27627" s="656">
        <v>2269.12</v>
      </c>
    </row>
    <row r="27628" spans="2:5" ht="15" customHeight="1" x14ac:dyDescent="0.2">
      <c r="B27628" s="653" t="s">
        <v>54916</v>
      </c>
      <c r="C27628" s="654" t="s">
        <v>54915</v>
      </c>
      <c r="D27628" s="655" t="s">
        <v>28</v>
      </c>
      <c r="E27628" s="656">
        <v>2247.1</v>
      </c>
    </row>
    <row r="27629" spans="2:5" ht="15" customHeight="1" x14ac:dyDescent="0.2">
      <c r="B27629" s="653" t="s">
        <v>54917</v>
      </c>
      <c r="C27629" s="654" t="s">
        <v>54918</v>
      </c>
      <c r="D27629" s="655" t="s">
        <v>28</v>
      </c>
      <c r="E27629" s="656">
        <v>759.92</v>
      </c>
    </row>
    <row r="27630" spans="2:5" ht="15" customHeight="1" x14ac:dyDescent="0.2">
      <c r="B27630" s="653" t="s">
        <v>54919</v>
      </c>
      <c r="C27630" s="654" t="s">
        <v>54918</v>
      </c>
      <c r="D27630" s="655" t="s">
        <v>28</v>
      </c>
      <c r="E27630" s="656">
        <v>757.3</v>
      </c>
    </row>
    <row r="27631" spans="2:5" ht="15" customHeight="1" x14ac:dyDescent="0.2">
      <c r="B27631" s="653" t="s">
        <v>54920</v>
      </c>
      <c r="C27631" s="654" t="s">
        <v>54921</v>
      </c>
      <c r="D27631" s="655" t="s">
        <v>28</v>
      </c>
      <c r="E27631" s="656">
        <v>207.31</v>
      </c>
    </row>
    <row r="27632" spans="2:5" ht="15" customHeight="1" x14ac:dyDescent="0.2">
      <c r="B27632" s="653" t="s">
        <v>54922</v>
      </c>
      <c r="C27632" s="654" t="s">
        <v>54921</v>
      </c>
      <c r="D27632" s="655" t="s">
        <v>28</v>
      </c>
      <c r="E27632" s="656">
        <v>202.07</v>
      </c>
    </row>
    <row r="27633" spans="2:5" ht="15" customHeight="1" x14ac:dyDescent="0.2">
      <c r="B27633" s="653" t="s">
        <v>54923</v>
      </c>
      <c r="C27633" s="654" t="s">
        <v>54924</v>
      </c>
      <c r="D27633" s="655" t="s">
        <v>28</v>
      </c>
      <c r="E27633" s="656">
        <v>134.61000000000001</v>
      </c>
    </row>
    <row r="27634" spans="2:5" ht="15" customHeight="1" x14ac:dyDescent="0.2">
      <c r="B27634" s="653" t="s">
        <v>54925</v>
      </c>
      <c r="C27634" s="654" t="s">
        <v>54924</v>
      </c>
      <c r="D27634" s="655" t="s">
        <v>28</v>
      </c>
      <c r="E27634" s="656">
        <v>129.37</v>
      </c>
    </row>
    <row r="27635" spans="2:5" ht="15" customHeight="1" x14ac:dyDescent="0.2">
      <c r="B27635" s="653" t="s">
        <v>54926</v>
      </c>
      <c r="C27635" s="654" t="s">
        <v>54927</v>
      </c>
      <c r="D27635" s="655" t="s">
        <v>28</v>
      </c>
      <c r="E27635" s="656">
        <v>168.77</v>
      </c>
    </row>
    <row r="27636" spans="2:5" ht="15" customHeight="1" x14ac:dyDescent="0.2">
      <c r="B27636" s="653" t="s">
        <v>54928</v>
      </c>
      <c r="C27636" s="654" t="s">
        <v>54927</v>
      </c>
      <c r="D27636" s="655" t="s">
        <v>28</v>
      </c>
      <c r="E27636" s="656">
        <v>163.53</v>
      </c>
    </row>
    <row r="27637" spans="2:5" ht="15" customHeight="1" x14ac:dyDescent="0.2">
      <c r="B27637" s="653" t="s">
        <v>54929</v>
      </c>
      <c r="C27637" s="654" t="s">
        <v>54930</v>
      </c>
      <c r="D27637" s="655" t="s">
        <v>28</v>
      </c>
      <c r="E27637" s="656">
        <v>144.88999999999999</v>
      </c>
    </row>
    <row r="27638" spans="2:5" ht="15" customHeight="1" x14ac:dyDescent="0.2">
      <c r="B27638" s="653" t="s">
        <v>54931</v>
      </c>
      <c r="C27638" s="654" t="s">
        <v>54930</v>
      </c>
      <c r="D27638" s="655" t="s">
        <v>28</v>
      </c>
      <c r="E27638" s="656">
        <v>139.65</v>
      </c>
    </row>
    <row r="27639" spans="2:5" ht="15" customHeight="1" x14ac:dyDescent="0.2">
      <c r="B27639" s="653" t="s">
        <v>54932</v>
      </c>
      <c r="C27639" s="654" t="s">
        <v>54933</v>
      </c>
      <c r="D27639" s="655" t="s">
        <v>28</v>
      </c>
      <c r="E27639" s="656">
        <v>173.89</v>
      </c>
    </row>
    <row r="27640" spans="2:5" ht="15" customHeight="1" x14ac:dyDescent="0.2">
      <c r="B27640" s="653" t="s">
        <v>54934</v>
      </c>
      <c r="C27640" s="654" t="s">
        <v>54933</v>
      </c>
      <c r="D27640" s="655" t="s">
        <v>28</v>
      </c>
      <c r="E27640" s="656">
        <v>168.65</v>
      </c>
    </row>
    <row r="27641" spans="2:5" ht="15" customHeight="1" x14ac:dyDescent="0.2">
      <c r="B27641" s="653" t="s">
        <v>54935</v>
      </c>
      <c r="C27641" s="654" t="s">
        <v>54936</v>
      </c>
      <c r="D27641" s="655" t="s">
        <v>28</v>
      </c>
      <c r="E27641" s="656">
        <v>277.98</v>
      </c>
    </row>
    <row r="27642" spans="2:5" ht="15" customHeight="1" x14ac:dyDescent="0.2">
      <c r="B27642" s="653" t="s">
        <v>54937</v>
      </c>
      <c r="C27642" s="654" t="s">
        <v>54936</v>
      </c>
      <c r="D27642" s="655" t="s">
        <v>28</v>
      </c>
      <c r="E27642" s="656">
        <v>272.74</v>
      </c>
    </row>
    <row r="27643" spans="2:5" ht="15" customHeight="1" x14ac:dyDescent="0.2">
      <c r="B27643" s="653" t="s">
        <v>54938</v>
      </c>
      <c r="C27643" s="654" t="s">
        <v>54939</v>
      </c>
      <c r="D27643" s="655" t="s">
        <v>28</v>
      </c>
      <c r="E27643" s="656">
        <v>290.64999999999998</v>
      </c>
    </row>
    <row r="27644" spans="2:5" ht="15" customHeight="1" x14ac:dyDescent="0.2">
      <c r="B27644" s="653" t="s">
        <v>54940</v>
      </c>
      <c r="C27644" s="654" t="s">
        <v>54939</v>
      </c>
      <c r="D27644" s="655" t="s">
        <v>28</v>
      </c>
      <c r="E27644" s="656">
        <v>285.41000000000003</v>
      </c>
    </row>
    <row r="27645" spans="2:5" ht="15" customHeight="1" x14ac:dyDescent="0.2">
      <c r="B27645" s="653" t="s">
        <v>54941</v>
      </c>
      <c r="C27645" s="654" t="s">
        <v>54942</v>
      </c>
      <c r="D27645" s="655" t="s">
        <v>28</v>
      </c>
      <c r="E27645" s="656">
        <v>282.08999999999997</v>
      </c>
    </row>
    <row r="27646" spans="2:5" ht="15" customHeight="1" x14ac:dyDescent="0.2">
      <c r="B27646" s="653" t="s">
        <v>54943</v>
      </c>
      <c r="C27646" s="654" t="s">
        <v>54942</v>
      </c>
      <c r="D27646" s="655" t="s">
        <v>28</v>
      </c>
      <c r="E27646" s="656">
        <v>276.85000000000002</v>
      </c>
    </row>
    <row r="27647" spans="2:5" ht="15" customHeight="1" x14ac:dyDescent="0.2">
      <c r="B27647" s="653" t="s">
        <v>54944</v>
      </c>
      <c r="C27647" s="654" t="s">
        <v>54945</v>
      </c>
      <c r="D27647" s="655" t="s">
        <v>28</v>
      </c>
      <c r="E27647" s="656">
        <v>92.1</v>
      </c>
    </row>
    <row r="27648" spans="2:5" ht="15" customHeight="1" x14ac:dyDescent="0.2">
      <c r="B27648" s="653" t="s">
        <v>54946</v>
      </c>
      <c r="C27648" s="654" t="s">
        <v>54945</v>
      </c>
      <c r="D27648" s="655" t="s">
        <v>28</v>
      </c>
      <c r="E27648" s="656">
        <v>89.37</v>
      </c>
    </row>
    <row r="27649" spans="2:5" ht="15" customHeight="1" x14ac:dyDescent="0.2">
      <c r="B27649" s="653" t="s">
        <v>54947</v>
      </c>
      <c r="C27649" s="654" t="s">
        <v>54948</v>
      </c>
      <c r="D27649" s="655" t="s">
        <v>28</v>
      </c>
      <c r="E27649" s="656">
        <v>408.17</v>
      </c>
    </row>
    <row r="27650" spans="2:5" ht="15" customHeight="1" x14ac:dyDescent="0.2">
      <c r="B27650" s="653" t="s">
        <v>54949</v>
      </c>
      <c r="C27650" s="654" t="s">
        <v>54948</v>
      </c>
      <c r="D27650" s="655" t="s">
        <v>28</v>
      </c>
      <c r="E27650" s="656">
        <v>402.93</v>
      </c>
    </row>
    <row r="27651" spans="2:5" ht="15" customHeight="1" x14ac:dyDescent="0.2">
      <c r="B27651" s="653" t="s">
        <v>54950</v>
      </c>
      <c r="C27651" s="654" t="s">
        <v>54951</v>
      </c>
      <c r="D27651" s="655" t="s">
        <v>28</v>
      </c>
      <c r="E27651" s="656">
        <v>326.35000000000002</v>
      </c>
    </row>
    <row r="27652" spans="2:5" ht="15" customHeight="1" x14ac:dyDescent="0.2">
      <c r="B27652" s="653" t="s">
        <v>54952</v>
      </c>
      <c r="C27652" s="654" t="s">
        <v>54951</v>
      </c>
      <c r="D27652" s="655" t="s">
        <v>28</v>
      </c>
      <c r="E27652" s="656">
        <v>321.11</v>
      </c>
    </row>
    <row r="27653" spans="2:5" ht="15" customHeight="1" x14ac:dyDescent="0.2">
      <c r="B27653" s="653" t="s">
        <v>54953</v>
      </c>
      <c r="C27653" s="654" t="s">
        <v>54954</v>
      </c>
      <c r="D27653" s="655" t="s">
        <v>28</v>
      </c>
      <c r="E27653" s="656">
        <v>530.28</v>
      </c>
    </row>
    <row r="27654" spans="2:5" ht="15" customHeight="1" x14ac:dyDescent="0.2">
      <c r="B27654" s="653" t="s">
        <v>54955</v>
      </c>
      <c r="C27654" s="654" t="s">
        <v>54954</v>
      </c>
      <c r="D27654" s="655" t="s">
        <v>28</v>
      </c>
      <c r="E27654" s="656">
        <v>525.04</v>
      </c>
    </row>
    <row r="27655" spans="2:5" ht="15" customHeight="1" x14ac:dyDescent="0.2">
      <c r="B27655" s="653" t="s">
        <v>54956</v>
      </c>
      <c r="C27655" s="654" t="s">
        <v>54957</v>
      </c>
      <c r="D27655" s="655" t="s">
        <v>36</v>
      </c>
      <c r="E27655" s="656">
        <v>352.4</v>
      </c>
    </row>
    <row r="27656" spans="2:5" ht="15" customHeight="1" x14ac:dyDescent="0.2">
      <c r="B27656" s="653" t="s">
        <v>54958</v>
      </c>
      <c r="C27656" s="654" t="s">
        <v>54957</v>
      </c>
      <c r="D27656" s="655" t="s">
        <v>36</v>
      </c>
      <c r="E27656" s="656">
        <v>330.53</v>
      </c>
    </row>
    <row r="27657" spans="2:5" ht="15" customHeight="1" x14ac:dyDescent="0.2">
      <c r="B27657" s="653" t="s">
        <v>54959</v>
      </c>
      <c r="C27657" s="654" t="s">
        <v>54960</v>
      </c>
      <c r="D27657" s="655" t="s">
        <v>36</v>
      </c>
      <c r="E27657" s="656">
        <v>518.17999999999995</v>
      </c>
    </row>
    <row r="27658" spans="2:5" ht="15" customHeight="1" x14ac:dyDescent="0.2">
      <c r="B27658" s="653" t="s">
        <v>54961</v>
      </c>
      <c r="C27658" s="654" t="s">
        <v>54960</v>
      </c>
      <c r="D27658" s="655" t="s">
        <v>36</v>
      </c>
      <c r="E27658" s="656">
        <v>487.56</v>
      </c>
    </row>
    <row r="27659" spans="2:5" ht="15" customHeight="1" x14ac:dyDescent="0.2">
      <c r="B27659" s="653" t="s">
        <v>54962</v>
      </c>
      <c r="C27659" s="654" t="s">
        <v>54963</v>
      </c>
      <c r="D27659" s="655" t="s">
        <v>36</v>
      </c>
      <c r="E27659" s="656">
        <v>663.69</v>
      </c>
    </row>
    <row r="27660" spans="2:5" ht="15" customHeight="1" x14ac:dyDescent="0.2">
      <c r="B27660" s="653" t="s">
        <v>54964</v>
      </c>
      <c r="C27660" s="654" t="s">
        <v>54963</v>
      </c>
      <c r="D27660" s="655" t="s">
        <v>36</v>
      </c>
      <c r="E27660" s="656">
        <v>631.97</v>
      </c>
    </row>
    <row r="27661" spans="2:5" ht="15" customHeight="1" x14ac:dyDescent="0.2">
      <c r="B27661" s="653" t="s">
        <v>54965</v>
      </c>
      <c r="C27661" s="654" t="s">
        <v>54966</v>
      </c>
      <c r="D27661" s="655" t="s">
        <v>36</v>
      </c>
      <c r="E27661" s="656">
        <v>907</v>
      </c>
    </row>
    <row r="27662" spans="2:5" ht="15" customHeight="1" x14ac:dyDescent="0.2">
      <c r="B27662" s="653" t="s">
        <v>54967</v>
      </c>
      <c r="C27662" s="654" t="s">
        <v>54966</v>
      </c>
      <c r="D27662" s="655" t="s">
        <v>36</v>
      </c>
      <c r="E27662" s="656">
        <v>851.87</v>
      </c>
    </row>
    <row r="27663" spans="2:5" ht="15" customHeight="1" x14ac:dyDescent="0.2">
      <c r="B27663" s="653" t="s">
        <v>54968</v>
      </c>
      <c r="C27663" s="654" t="s">
        <v>54969</v>
      </c>
      <c r="D27663" s="655" t="s">
        <v>36</v>
      </c>
      <c r="E27663" s="656">
        <v>174.04</v>
      </c>
    </row>
    <row r="27664" spans="2:5" ht="15" customHeight="1" x14ac:dyDescent="0.2">
      <c r="B27664" s="653" t="s">
        <v>54970</v>
      </c>
      <c r="C27664" s="654" t="s">
        <v>54969</v>
      </c>
      <c r="D27664" s="655" t="s">
        <v>36</v>
      </c>
      <c r="E27664" s="656">
        <v>163.1</v>
      </c>
    </row>
    <row r="27665" spans="2:5" ht="15" customHeight="1" x14ac:dyDescent="0.2">
      <c r="B27665" s="653" t="s">
        <v>54971</v>
      </c>
      <c r="C27665" s="654" t="s">
        <v>54972</v>
      </c>
      <c r="D27665" s="655" t="s">
        <v>36</v>
      </c>
      <c r="E27665" s="656">
        <v>558.13</v>
      </c>
    </row>
    <row r="27666" spans="2:5" ht="15" customHeight="1" x14ac:dyDescent="0.2">
      <c r="B27666" s="653" t="s">
        <v>54973</v>
      </c>
      <c r="C27666" s="654" t="s">
        <v>54972</v>
      </c>
      <c r="D27666" s="655" t="s">
        <v>36</v>
      </c>
      <c r="E27666" s="656">
        <v>527.5</v>
      </c>
    </row>
    <row r="27667" spans="2:5" ht="15" customHeight="1" x14ac:dyDescent="0.2">
      <c r="B27667" s="653" t="s">
        <v>54974</v>
      </c>
      <c r="C27667" s="654" t="s">
        <v>54975</v>
      </c>
      <c r="D27667" s="655" t="s">
        <v>28</v>
      </c>
      <c r="E27667" s="656">
        <v>130.97</v>
      </c>
    </row>
    <row r="27668" spans="2:5" ht="15" customHeight="1" x14ac:dyDescent="0.2">
      <c r="B27668" s="653" t="s">
        <v>54976</v>
      </c>
      <c r="C27668" s="654" t="s">
        <v>54975</v>
      </c>
      <c r="D27668" s="655" t="s">
        <v>28</v>
      </c>
      <c r="E27668" s="656">
        <v>130.01</v>
      </c>
    </row>
    <row r="27669" spans="2:5" ht="15" customHeight="1" x14ac:dyDescent="0.2">
      <c r="B27669" s="653" t="s">
        <v>54977</v>
      </c>
      <c r="C27669" s="654" t="s">
        <v>54978</v>
      </c>
      <c r="D27669" s="655" t="s">
        <v>28</v>
      </c>
      <c r="E27669" s="656">
        <v>224.2</v>
      </c>
    </row>
    <row r="27670" spans="2:5" ht="15" customHeight="1" x14ac:dyDescent="0.2">
      <c r="B27670" s="653" t="s">
        <v>54979</v>
      </c>
      <c r="C27670" s="654" t="s">
        <v>54978</v>
      </c>
      <c r="D27670" s="655" t="s">
        <v>28</v>
      </c>
      <c r="E27670" s="656">
        <v>222.45</v>
      </c>
    </row>
    <row r="27671" spans="2:5" ht="15" customHeight="1" x14ac:dyDescent="0.2">
      <c r="B27671" s="653" t="s">
        <v>54980</v>
      </c>
      <c r="C27671" s="654" t="s">
        <v>54981</v>
      </c>
      <c r="D27671" s="655" t="s">
        <v>28</v>
      </c>
      <c r="E27671" s="656">
        <v>215.3</v>
      </c>
    </row>
    <row r="27672" spans="2:5" ht="15" customHeight="1" x14ac:dyDescent="0.2">
      <c r="B27672" s="653" t="s">
        <v>54982</v>
      </c>
      <c r="C27672" s="654" t="s">
        <v>54981</v>
      </c>
      <c r="D27672" s="655" t="s">
        <v>28</v>
      </c>
      <c r="E27672" s="656">
        <v>213.59</v>
      </c>
    </row>
    <row r="27673" spans="2:5" ht="15" customHeight="1" x14ac:dyDescent="0.2">
      <c r="B27673" s="653" t="s">
        <v>54983</v>
      </c>
      <c r="C27673" s="654" t="s">
        <v>54984</v>
      </c>
      <c r="D27673" s="655" t="s">
        <v>28</v>
      </c>
      <c r="E27673" s="656">
        <v>301.83</v>
      </c>
    </row>
    <row r="27674" spans="2:5" ht="15" customHeight="1" x14ac:dyDescent="0.2">
      <c r="B27674" s="653" t="s">
        <v>54985</v>
      </c>
      <c r="C27674" s="654" t="s">
        <v>54984</v>
      </c>
      <c r="D27674" s="655" t="s">
        <v>28</v>
      </c>
      <c r="E27674" s="656">
        <v>299.77999999999997</v>
      </c>
    </row>
    <row r="27675" spans="2:5" ht="15" customHeight="1" x14ac:dyDescent="0.2">
      <c r="B27675" s="653" t="s">
        <v>54986</v>
      </c>
      <c r="C27675" s="654" t="s">
        <v>54987</v>
      </c>
      <c r="D27675" s="655" t="s">
        <v>28</v>
      </c>
      <c r="E27675" s="656">
        <v>302.64999999999998</v>
      </c>
    </row>
    <row r="27676" spans="2:5" ht="15" customHeight="1" x14ac:dyDescent="0.2">
      <c r="B27676" s="653" t="s">
        <v>54988</v>
      </c>
      <c r="C27676" s="654" t="s">
        <v>54987</v>
      </c>
      <c r="D27676" s="655" t="s">
        <v>28</v>
      </c>
      <c r="E27676" s="656">
        <v>300.8</v>
      </c>
    </row>
    <row r="27677" spans="2:5" ht="15" customHeight="1" x14ac:dyDescent="0.2">
      <c r="B27677" s="653" t="s">
        <v>54989</v>
      </c>
      <c r="C27677" s="654" t="s">
        <v>54990</v>
      </c>
      <c r="D27677" s="655" t="s">
        <v>28</v>
      </c>
      <c r="E27677" s="656">
        <v>251.8</v>
      </c>
    </row>
    <row r="27678" spans="2:5" ht="15" customHeight="1" x14ac:dyDescent="0.2">
      <c r="B27678" s="653" t="s">
        <v>54991</v>
      </c>
      <c r="C27678" s="654" t="s">
        <v>54990</v>
      </c>
      <c r="D27678" s="655" t="s">
        <v>28</v>
      </c>
      <c r="E27678" s="656">
        <v>250.16</v>
      </c>
    </row>
    <row r="27679" spans="2:5" ht="15" customHeight="1" x14ac:dyDescent="0.2">
      <c r="B27679" s="653" t="s">
        <v>54992</v>
      </c>
      <c r="C27679" s="654" t="s">
        <v>54993</v>
      </c>
      <c r="D27679" s="655" t="s">
        <v>28</v>
      </c>
      <c r="E27679" s="656">
        <v>299.45</v>
      </c>
    </row>
    <row r="27680" spans="2:5" ht="15" customHeight="1" x14ac:dyDescent="0.2">
      <c r="B27680" s="653" t="s">
        <v>54994</v>
      </c>
      <c r="C27680" s="654" t="s">
        <v>54993</v>
      </c>
      <c r="D27680" s="655" t="s">
        <v>28</v>
      </c>
      <c r="E27680" s="656">
        <v>298.08</v>
      </c>
    </row>
    <row r="27681" spans="2:5" ht="15" customHeight="1" x14ac:dyDescent="0.2">
      <c r="B27681" s="653" t="s">
        <v>54995</v>
      </c>
      <c r="C27681" s="654" t="s">
        <v>54996</v>
      </c>
      <c r="D27681" s="655" t="s">
        <v>28</v>
      </c>
      <c r="E27681" s="656">
        <v>437.92</v>
      </c>
    </row>
    <row r="27682" spans="2:5" ht="15" customHeight="1" x14ac:dyDescent="0.2">
      <c r="B27682" s="653" t="s">
        <v>54997</v>
      </c>
      <c r="C27682" s="654" t="s">
        <v>54996</v>
      </c>
      <c r="D27682" s="655" t="s">
        <v>28</v>
      </c>
      <c r="E27682" s="656">
        <v>435.96</v>
      </c>
    </row>
    <row r="27683" spans="2:5" ht="15" customHeight="1" x14ac:dyDescent="0.2">
      <c r="B27683" s="653" t="s">
        <v>54998</v>
      </c>
      <c r="C27683" s="654" t="s">
        <v>54999</v>
      </c>
      <c r="D27683" s="655" t="s">
        <v>28</v>
      </c>
      <c r="E27683" s="656">
        <v>676.13</v>
      </c>
    </row>
    <row r="27684" spans="2:5" ht="15" customHeight="1" x14ac:dyDescent="0.2">
      <c r="B27684" s="653" t="s">
        <v>55000</v>
      </c>
      <c r="C27684" s="654" t="s">
        <v>54999</v>
      </c>
      <c r="D27684" s="655" t="s">
        <v>28</v>
      </c>
      <c r="E27684" s="656">
        <v>672.63</v>
      </c>
    </row>
    <row r="27685" spans="2:5" ht="15" customHeight="1" x14ac:dyDescent="0.2">
      <c r="B27685" s="653" t="s">
        <v>55001</v>
      </c>
      <c r="C27685" s="654" t="s">
        <v>55002</v>
      </c>
      <c r="D27685" s="655" t="s">
        <v>28</v>
      </c>
      <c r="E27685" s="656">
        <v>165.48</v>
      </c>
    </row>
    <row r="27686" spans="2:5" ht="15" customHeight="1" x14ac:dyDescent="0.2">
      <c r="B27686" s="653" t="s">
        <v>55003</v>
      </c>
      <c r="C27686" s="654" t="s">
        <v>55002</v>
      </c>
      <c r="D27686" s="655" t="s">
        <v>28</v>
      </c>
      <c r="E27686" s="656">
        <v>164.38</v>
      </c>
    </row>
    <row r="27687" spans="2:5" ht="15" customHeight="1" x14ac:dyDescent="0.2">
      <c r="B27687" s="653" t="s">
        <v>55004</v>
      </c>
      <c r="C27687" s="654" t="s">
        <v>55005</v>
      </c>
      <c r="D27687" s="655" t="s">
        <v>28</v>
      </c>
      <c r="E27687" s="656">
        <v>295.60000000000002</v>
      </c>
    </row>
    <row r="27688" spans="2:5" ht="15" customHeight="1" x14ac:dyDescent="0.2">
      <c r="B27688" s="653" t="s">
        <v>55006</v>
      </c>
      <c r="C27688" s="654" t="s">
        <v>55005</v>
      </c>
      <c r="D27688" s="655" t="s">
        <v>28</v>
      </c>
      <c r="E27688" s="656">
        <v>293.41000000000003</v>
      </c>
    </row>
    <row r="27689" spans="2:5" ht="15" customHeight="1" x14ac:dyDescent="0.2">
      <c r="B27689" s="653" t="s">
        <v>55007</v>
      </c>
      <c r="C27689" s="654" t="s">
        <v>55008</v>
      </c>
      <c r="D27689" s="655" t="s">
        <v>28</v>
      </c>
      <c r="E27689" s="656">
        <v>681.78</v>
      </c>
    </row>
    <row r="27690" spans="2:5" ht="15" customHeight="1" x14ac:dyDescent="0.2">
      <c r="B27690" s="653" t="s">
        <v>55009</v>
      </c>
      <c r="C27690" s="654" t="s">
        <v>55008</v>
      </c>
      <c r="D27690" s="655" t="s">
        <v>28</v>
      </c>
      <c r="E27690" s="656">
        <v>678.5</v>
      </c>
    </row>
    <row r="27691" spans="2:5" ht="15" customHeight="1" x14ac:dyDescent="0.2">
      <c r="B27691" s="653" t="s">
        <v>55010</v>
      </c>
      <c r="C27691" s="654" t="s">
        <v>55011</v>
      </c>
      <c r="D27691" s="655" t="s">
        <v>28</v>
      </c>
      <c r="E27691" s="656">
        <v>248.82</v>
      </c>
    </row>
    <row r="27692" spans="2:5" ht="15" customHeight="1" x14ac:dyDescent="0.2">
      <c r="B27692" s="653" t="s">
        <v>55012</v>
      </c>
      <c r="C27692" s="654" t="s">
        <v>55011</v>
      </c>
      <c r="D27692" s="655" t="s">
        <v>28</v>
      </c>
      <c r="E27692" s="656">
        <v>247.65</v>
      </c>
    </row>
    <row r="27693" spans="2:5" ht="15" customHeight="1" x14ac:dyDescent="0.2">
      <c r="B27693" s="653" t="s">
        <v>55013</v>
      </c>
      <c r="C27693" s="654" t="s">
        <v>55014</v>
      </c>
      <c r="D27693" s="655" t="s">
        <v>28</v>
      </c>
      <c r="E27693" s="656">
        <v>398.53</v>
      </c>
    </row>
    <row r="27694" spans="2:5" ht="15" customHeight="1" x14ac:dyDescent="0.2">
      <c r="B27694" s="653" t="s">
        <v>55015</v>
      </c>
      <c r="C27694" s="654" t="s">
        <v>55014</v>
      </c>
      <c r="D27694" s="655" t="s">
        <v>28</v>
      </c>
      <c r="E27694" s="656">
        <v>396.05</v>
      </c>
    </row>
    <row r="27695" spans="2:5" ht="15" customHeight="1" x14ac:dyDescent="0.2">
      <c r="B27695" s="653" t="s">
        <v>55016</v>
      </c>
      <c r="C27695" s="654" t="s">
        <v>55017</v>
      </c>
      <c r="D27695" s="655" t="s">
        <v>28</v>
      </c>
      <c r="E27695" s="656">
        <v>444.36</v>
      </c>
    </row>
    <row r="27696" spans="2:5" ht="15" customHeight="1" x14ac:dyDescent="0.2">
      <c r="B27696" s="653" t="s">
        <v>55018</v>
      </c>
      <c r="C27696" s="654" t="s">
        <v>55017</v>
      </c>
      <c r="D27696" s="655" t="s">
        <v>28</v>
      </c>
      <c r="E27696" s="656">
        <v>441.05</v>
      </c>
    </row>
    <row r="27697" spans="2:5" ht="15" customHeight="1" x14ac:dyDescent="0.2">
      <c r="B27697" s="653" t="s">
        <v>55019</v>
      </c>
      <c r="C27697" s="654" t="s">
        <v>55020</v>
      </c>
      <c r="D27697" s="655" t="s">
        <v>28</v>
      </c>
      <c r="E27697" s="656">
        <v>693.22</v>
      </c>
    </row>
    <row r="27698" spans="2:5" ht="15" customHeight="1" x14ac:dyDescent="0.2">
      <c r="B27698" s="653" t="s">
        <v>55021</v>
      </c>
      <c r="C27698" s="654" t="s">
        <v>55020</v>
      </c>
      <c r="D27698" s="655" t="s">
        <v>28</v>
      </c>
      <c r="E27698" s="656">
        <v>680.64</v>
      </c>
    </row>
    <row r="27699" spans="2:5" ht="15" customHeight="1" x14ac:dyDescent="0.2">
      <c r="B27699" s="653" t="s">
        <v>55022</v>
      </c>
      <c r="C27699" s="654" t="s">
        <v>55023</v>
      </c>
      <c r="D27699" s="655" t="s">
        <v>28</v>
      </c>
      <c r="E27699" s="656">
        <v>301.72000000000003</v>
      </c>
    </row>
    <row r="27700" spans="2:5" ht="15" customHeight="1" x14ac:dyDescent="0.2">
      <c r="B27700" s="653" t="s">
        <v>55024</v>
      </c>
      <c r="C27700" s="654" t="s">
        <v>55023</v>
      </c>
      <c r="D27700" s="655" t="s">
        <v>28</v>
      </c>
      <c r="E27700" s="656">
        <v>300.33</v>
      </c>
    </row>
    <row r="27701" spans="2:5" ht="15" customHeight="1" x14ac:dyDescent="0.2">
      <c r="B27701" s="653" t="s">
        <v>55025</v>
      </c>
      <c r="C27701" s="654" t="s">
        <v>55026</v>
      </c>
      <c r="D27701" s="655" t="s">
        <v>28</v>
      </c>
      <c r="E27701" s="656">
        <v>674.8</v>
      </c>
    </row>
    <row r="27702" spans="2:5" ht="15" customHeight="1" x14ac:dyDescent="0.2">
      <c r="B27702" s="653" t="s">
        <v>55027</v>
      </c>
      <c r="C27702" s="654" t="s">
        <v>55026</v>
      </c>
      <c r="D27702" s="655" t="s">
        <v>28</v>
      </c>
      <c r="E27702" s="656">
        <v>670.57</v>
      </c>
    </row>
    <row r="27703" spans="2:5" ht="15" customHeight="1" x14ac:dyDescent="0.2">
      <c r="B27703" s="653" t="s">
        <v>55028</v>
      </c>
      <c r="C27703" s="654" t="s">
        <v>55029</v>
      </c>
      <c r="D27703" s="655" t="s">
        <v>28</v>
      </c>
      <c r="E27703" s="656">
        <v>1121.6199999999999</v>
      </c>
    </row>
    <row r="27704" spans="2:5" ht="15" customHeight="1" x14ac:dyDescent="0.2">
      <c r="B27704" s="653" t="s">
        <v>55030</v>
      </c>
      <c r="C27704" s="654" t="s">
        <v>55029</v>
      </c>
      <c r="D27704" s="655" t="s">
        <v>28</v>
      </c>
      <c r="E27704" s="656">
        <v>1114.54</v>
      </c>
    </row>
    <row r="27705" spans="2:5" ht="15" customHeight="1" x14ac:dyDescent="0.2">
      <c r="B27705" s="653" t="s">
        <v>55031</v>
      </c>
      <c r="C27705" s="654" t="s">
        <v>55032</v>
      </c>
      <c r="D27705" s="655" t="s">
        <v>28</v>
      </c>
      <c r="E27705" s="656">
        <v>1280.57</v>
      </c>
    </row>
    <row r="27706" spans="2:5" ht="15" customHeight="1" x14ac:dyDescent="0.2">
      <c r="B27706" s="653" t="s">
        <v>55033</v>
      </c>
      <c r="C27706" s="654" t="s">
        <v>55032</v>
      </c>
      <c r="D27706" s="655" t="s">
        <v>28</v>
      </c>
      <c r="E27706" s="656">
        <v>1269.9100000000001</v>
      </c>
    </row>
    <row r="27707" spans="2:5" ht="15" customHeight="1" x14ac:dyDescent="0.2">
      <c r="B27707" s="653" t="s">
        <v>55034</v>
      </c>
      <c r="C27707" s="654" t="s">
        <v>55035</v>
      </c>
      <c r="D27707" s="655" t="s">
        <v>28</v>
      </c>
      <c r="E27707" s="656">
        <v>133.9</v>
      </c>
    </row>
    <row r="27708" spans="2:5" ht="15" customHeight="1" x14ac:dyDescent="0.2">
      <c r="B27708" s="653" t="s">
        <v>55036</v>
      </c>
      <c r="C27708" s="654" t="s">
        <v>55035</v>
      </c>
      <c r="D27708" s="655" t="s">
        <v>28</v>
      </c>
      <c r="E27708" s="656">
        <v>133.9</v>
      </c>
    </row>
    <row r="27709" spans="2:5" ht="15" customHeight="1" x14ac:dyDescent="0.2">
      <c r="B27709" s="653" t="s">
        <v>55037</v>
      </c>
      <c r="C27709" s="654" t="s">
        <v>55038</v>
      </c>
      <c r="D27709" s="655" t="s">
        <v>28</v>
      </c>
      <c r="E27709" s="656">
        <v>229.69</v>
      </c>
    </row>
    <row r="27710" spans="2:5" ht="15" customHeight="1" x14ac:dyDescent="0.2">
      <c r="B27710" s="653" t="s">
        <v>55039</v>
      </c>
      <c r="C27710" s="654" t="s">
        <v>55038</v>
      </c>
      <c r="D27710" s="655" t="s">
        <v>28</v>
      </c>
      <c r="E27710" s="656">
        <v>229.69</v>
      </c>
    </row>
    <row r="27711" spans="2:5" ht="15" customHeight="1" x14ac:dyDescent="0.2">
      <c r="B27711" s="653" t="s">
        <v>55040</v>
      </c>
      <c r="C27711" s="654" t="s">
        <v>55041</v>
      </c>
      <c r="D27711" s="655" t="s">
        <v>28</v>
      </c>
      <c r="E27711" s="656">
        <v>452.17</v>
      </c>
    </row>
    <row r="27712" spans="2:5" ht="15" customHeight="1" x14ac:dyDescent="0.2">
      <c r="B27712" s="653" t="s">
        <v>55042</v>
      </c>
      <c r="C27712" s="654" t="s">
        <v>55041</v>
      </c>
      <c r="D27712" s="655" t="s">
        <v>28</v>
      </c>
      <c r="E27712" s="656">
        <v>452.17</v>
      </c>
    </row>
    <row r="27713" spans="2:5" ht="15" customHeight="1" x14ac:dyDescent="0.2">
      <c r="B27713" s="653" t="s">
        <v>55043</v>
      </c>
      <c r="C27713" s="654" t="s">
        <v>55044</v>
      </c>
      <c r="D27713" s="655" t="s">
        <v>28</v>
      </c>
      <c r="E27713" s="656">
        <v>2039.4</v>
      </c>
    </row>
    <row r="27714" spans="2:5" ht="15" customHeight="1" x14ac:dyDescent="0.2">
      <c r="B27714" s="653" t="s">
        <v>55045</v>
      </c>
      <c r="C27714" s="654" t="s">
        <v>55044</v>
      </c>
      <c r="D27714" s="655" t="s">
        <v>28</v>
      </c>
      <c r="E27714" s="656">
        <v>2039.4</v>
      </c>
    </row>
    <row r="27715" spans="2:5" ht="15" customHeight="1" x14ac:dyDescent="0.2">
      <c r="B27715" s="653" t="s">
        <v>55046</v>
      </c>
      <c r="C27715" s="654" t="s">
        <v>55047</v>
      </c>
      <c r="D27715" s="655" t="s">
        <v>28</v>
      </c>
      <c r="E27715" s="656">
        <v>26031.19</v>
      </c>
    </row>
    <row r="27716" spans="2:5" ht="15" customHeight="1" x14ac:dyDescent="0.2">
      <c r="B27716" s="653" t="s">
        <v>55048</v>
      </c>
      <c r="C27716" s="654" t="s">
        <v>55047</v>
      </c>
      <c r="D27716" s="655" t="s">
        <v>28</v>
      </c>
      <c r="E27716" s="656">
        <v>26031.19</v>
      </c>
    </row>
    <row r="27717" spans="2:5" ht="15" customHeight="1" x14ac:dyDescent="0.2">
      <c r="B27717" s="653" t="s">
        <v>55049</v>
      </c>
      <c r="C27717" s="654" t="s">
        <v>55050</v>
      </c>
      <c r="D27717" s="655" t="s">
        <v>36</v>
      </c>
      <c r="E27717" s="656">
        <v>263.68</v>
      </c>
    </row>
    <row r="27718" spans="2:5" ht="15" customHeight="1" x14ac:dyDescent="0.2">
      <c r="B27718" s="653" t="s">
        <v>55051</v>
      </c>
      <c r="C27718" s="654" t="s">
        <v>55050</v>
      </c>
      <c r="D27718" s="655" t="s">
        <v>36</v>
      </c>
      <c r="E27718" s="656">
        <v>262.94</v>
      </c>
    </row>
    <row r="27719" spans="2:5" ht="15" customHeight="1" x14ac:dyDescent="0.2">
      <c r="B27719" s="653" t="s">
        <v>55052</v>
      </c>
      <c r="C27719" s="654" t="s">
        <v>55053</v>
      </c>
      <c r="D27719" s="655" t="s">
        <v>28</v>
      </c>
      <c r="E27719" s="656">
        <v>2192.8200000000002</v>
      </c>
    </row>
    <row r="27720" spans="2:5" ht="15" customHeight="1" x14ac:dyDescent="0.2">
      <c r="B27720" s="653" t="s">
        <v>55054</v>
      </c>
      <c r="C27720" s="654" t="s">
        <v>55053</v>
      </c>
      <c r="D27720" s="655" t="s">
        <v>28</v>
      </c>
      <c r="E27720" s="656">
        <v>2192.8200000000002</v>
      </c>
    </row>
    <row r="27721" spans="2:5" ht="15" customHeight="1" x14ac:dyDescent="0.2">
      <c r="B27721" s="653" t="s">
        <v>55055</v>
      </c>
      <c r="C27721" s="654" t="s">
        <v>55056</v>
      </c>
      <c r="D27721" s="655" t="s">
        <v>28</v>
      </c>
      <c r="E27721" s="656">
        <v>2637.06</v>
      </c>
    </row>
    <row r="27722" spans="2:5" ht="15" customHeight="1" x14ac:dyDescent="0.2">
      <c r="B27722" s="653" t="s">
        <v>55057</v>
      </c>
      <c r="C27722" s="654" t="s">
        <v>55056</v>
      </c>
      <c r="D27722" s="655" t="s">
        <v>28</v>
      </c>
      <c r="E27722" s="656">
        <v>2637.06</v>
      </c>
    </row>
    <row r="27723" spans="2:5" ht="15" customHeight="1" x14ac:dyDescent="0.2">
      <c r="B27723" s="653" t="s">
        <v>55058</v>
      </c>
      <c r="C27723" s="654" t="s">
        <v>55059</v>
      </c>
      <c r="D27723" s="655" t="s">
        <v>28</v>
      </c>
      <c r="E27723" s="656">
        <v>3591.05</v>
      </c>
    </row>
    <row r="27724" spans="2:5" ht="15" customHeight="1" x14ac:dyDescent="0.2">
      <c r="B27724" s="653" t="s">
        <v>55060</v>
      </c>
      <c r="C27724" s="654" t="s">
        <v>55059</v>
      </c>
      <c r="D27724" s="655" t="s">
        <v>28</v>
      </c>
      <c r="E27724" s="656">
        <v>3591.05</v>
      </c>
    </row>
    <row r="27725" spans="2:5" ht="15" customHeight="1" x14ac:dyDescent="0.2">
      <c r="B27725" s="653" t="s">
        <v>55061</v>
      </c>
      <c r="C27725" s="654" t="s">
        <v>55062</v>
      </c>
      <c r="D27725" s="655" t="s">
        <v>28</v>
      </c>
      <c r="E27725" s="656">
        <v>5614.93</v>
      </c>
    </row>
    <row r="27726" spans="2:5" ht="15" customHeight="1" x14ac:dyDescent="0.2">
      <c r="B27726" s="653" t="s">
        <v>55063</v>
      </c>
      <c r="C27726" s="654" t="s">
        <v>55062</v>
      </c>
      <c r="D27726" s="655" t="s">
        <v>28</v>
      </c>
      <c r="E27726" s="656">
        <v>5614.93</v>
      </c>
    </row>
    <row r="27727" spans="2:5" ht="15" customHeight="1" x14ac:dyDescent="0.2">
      <c r="B27727" s="653" t="s">
        <v>55064</v>
      </c>
      <c r="C27727" s="654" t="s">
        <v>55065</v>
      </c>
      <c r="D27727" s="655" t="s">
        <v>34</v>
      </c>
      <c r="E27727" s="656">
        <v>1764.97</v>
      </c>
    </row>
    <row r="27728" spans="2:5" ht="15" customHeight="1" x14ac:dyDescent="0.2">
      <c r="B27728" s="653" t="s">
        <v>55066</v>
      </c>
      <c r="C27728" s="654" t="s">
        <v>55065</v>
      </c>
      <c r="D27728" s="655" t="s">
        <v>34</v>
      </c>
      <c r="E27728" s="656">
        <v>1762.89</v>
      </c>
    </row>
    <row r="27729" spans="2:5" ht="15" customHeight="1" x14ac:dyDescent="0.2">
      <c r="B27729" s="653" t="s">
        <v>55067</v>
      </c>
      <c r="C27729" s="654" t="s">
        <v>55068</v>
      </c>
      <c r="D27729" s="655" t="s">
        <v>34</v>
      </c>
      <c r="E27729" s="656">
        <v>2549.5700000000002</v>
      </c>
    </row>
    <row r="27730" spans="2:5" ht="15" customHeight="1" x14ac:dyDescent="0.2">
      <c r="B27730" s="653" t="s">
        <v>55069</v>
      </c>
      <c r="C27730" s="654" t="s">
        <v>55068</v>
      </c>
      <c r="D27730" s="655" t="s">
        <v>34</v>
      </c>
      <c r="E27730" s="656">
        <v>2547.4899999999998</v>
      </c>
    </row>
    <row r="27731" spans="2:5" ht="15" customHeight="1" x14ac:dyDescent="0.2">
      <c r="B27731" s="653" t="s">
        <v>55070</v>
      </c>
      <c r="C27731" s="654" t="s">
        <v>55071</v>
      </c>
      <c r="D27731" s="655" t="s">
        <v>28</v>
      </c>
      <c r="E27731" s="656">
        <v>507.35</v>
      </c>
    </row>
    <row r="27732" spans="2:5" ht="15" customHeight="1" x14ac:dyDescent="0.2">
      <c r="B27732" s="653" t="s">
        <v>55072</v>
      </c>
      <c r="C27732" s="654" t="s">
        <v>55071</v>
      </c>
      <c r="D27732" s="655" t="s">
        <v>28</v>
      </c>
      <c r="E27732" s="656">
        <v>507.35</v>
      </c>
    </row>
    <row r="27733" spans="2:5" ht="15" customHeight="1" x14ac:dyDescent="0.2">
      <c r="B27733" s="653" t="s">
        <v>55073</v>
      </c>
      <c r="C27733" s="654" t="s">
        <v>55074</v>
      </c>
      <c r="D27733" s="655" t="s">
        <v>28</v>
      </c>
      <c r="E27733" s="656">
        <v>2744.29</v>
      </c>
    </row>
    <row r="27734" spans="2:5" ht="15" customHeight="1" x14ac:dyDescent="0.2">
      <c r="B27734" s="653" t="s">
        <v>55075</v>
      </c>
      <c r="C27734" s="654" t="s">
        <v>55074</v>
      </c>
      <c r="D27734" s="655" t="s">
        <v>28</v>
      </c>
      <c r="E27734" s="656">
        <v>2744.29</v>
      </c>
    </row>
    <row r="27735" spans="2:5" ht="15" customHeight="1" x14ac:dyDescent="0.2">
      <c r="B27735" s="653" t="s">
        <v>55076</v>
      </c>
      <c r="C27735" s="654" t="s">
        <v>55077</v>
      </c>
      <c r="D27735" s="655" t="s">
        <v>28</v>
      </c>
      <c r="E27735" s="656">
        <v>2073.64</v>
      </c>
    </row>
    <row r="27736" spans="2:5" ht="15" customHeight="1" x14ac:dyDescent="0.2">
      <c r="B27736" s="653" t="s">
        <v>55078</v>
      </c>
      <c r="C27736" s="654" t="s">
        <v>55077</v>
      </c>
      <c r="D27736" s="655" t="s">
        <v>28</v>
      </c>
      <c r="E27736" s="656">
        <v>2070.9</v>
      </c>
    </row>
    <row r="27737" spans="2:5" ht="15" customHeight="1" x14ac:dyDescent="0.2">
      <c r="B27737" s="653" t="s">
        <v>55079</v>
      </c>
      <c r="C27737" s="654" t="s">
        <v>55080</v>
      </c>
      <c r="D27737" s="655" t="s">
        <v>28</v>
      </c>
      <c r="E27737" s="656">
        <v>2090</v>
      </c>
    </row>
    <row r="27738" spans="2:5" ht="15" customHeight="1" x14ac:dyDescent="0.2">
      <c r="B27738" s="653" t="s">
        <v>55081</v>
      </c>
      <c r="C27738" s="654" t="s">
        <v>55080</v>
      </c>
      <c r="D27738" s="655" t="s">
        <v>28</v>
      </c>
      <c r="E27738" s="656">
        <v>2090</v>
      </c>
    </row>
    <row r="27739" spans="2:5" ht="15" customHeight="1" x14ac:dyDescent="0.2">
      <c r="B27739" s="653" t="s">
        <v>55082</v>
      </c>
      <c r="C27739" s="654" t="s">
        <v>55083</v>
      </c>
      <c r="D27739" s="655" t="s">
        <v>28</v>
      </c>
      <c r="E27739" s="656">
        <v>1030</v>
      </c>
    </row>
    <row r="27740" spans="2:5" ht="15" customHeight="1" x14ac:dyDescent="0.2">
      <c r="B27740" s="653" t="s">
        <v>55084</v>
      </c>
      <c r="C27740" s="654" t="s">
        <v>55083</v>
      </c>
      <c r="D27740" s="655" t="s">
        <v>28</v>
      </c>
      <c r="E27740" s="656">
        <v>1030</v>
      </c>
    </row>
    <row r="27741" spans="2:5" ht="15" customHeight="1" x14ac:dyDescent="0.2">
      <c r="B27741" s="653" t="s">
        <v>55085</v>
      </c>
      <c r="C27741" s="654" t="s">
        <v>55086</v>
      </c>
      <c r="D27741" s="655" t="s">
        <v>28</v>
      </c>
      <c r="E27741" s="656">
        <v>3285.7</v>
      </c>
    </row>
    <row r="27742" spans="2:5" ht="15" customHeight="1" x14ac:dyDescent="0.2">
      <c r="B27742" s="653" t="s">
        <v>55087</v>
      </c>
      <c r="C27742" s="654" t="s">
        <v>55086</v>
      </c>
      <c r="D27742" s="655" t="s">
        <v>28</v>
      </c>
      <c r="E27742" s="656">
        <v>3285.7</v>
      </c>
    </row>
    <row r="27743" spans="2:5" ht="15" customHeight="1" x14ac:dyDescent="0.2">
      <c r="B27743" s="653" t="s">
        <v>55088</v>
      </c>
      <c r="C27743" s="654" t="s">
        <v>55089</v>
      </c>
      <c r="D27743" s="655" t="s">
        <v>28</v>
      </c>
      <c r="E27743" s="656">
        <v>82.3</v>
      </c>
    </row>
    <row r="27744" spans="2:5" ht="15" customHeight="1" x14ac:dyDescent="0.2">
      <c r="B27744" s="653" t="s">
        <v>55090</v>
      </c>
      <c r="C27744" s="654" t="s">
        <v>55089</v>
      </c>
      <c r="D27744" s="655" t="s">
        <v>28</v>
      </c>
      <c r="E27744" s="656">
        <v>82.3</v>
      </c>
    </row>
    <row r="27745" spans="2:5" ht="15" customHeight="1" x14ac:dyDescent="0.2">
      <c r="B27745" s="653" t="s">
        <v>55091</v>
      </c>
      <c r="C27745" s="654" t="s">
        <v>55092</v>
      </c>
      <c r="D27745" s="655" t="s">
        <v>28</v>
      </c>
      <c r="E27745" s="656">
        <v>32.76</v>
      </c>
    </row>
    <row r="27746" spans="2:5" ht="15" customHeight="1" x14ac:dyDescent="0.2">
      <c r="B27746" s="653" t="s">
        <v>55093</v>
      </c>
      <c r="C27746" s="654" t="s">
        <v>55092</v>
      </c>
      <c r="D27746" s="655" t="s">
        <v>28</v>
      </c>
      <c r="E27746" s="656">
        <v>32.76</v>
      </c>
    </row>
    <row r="27747" spans="2:5" ht="15" customHeight="1" x14ac:dyDescent="0.2">
      <c r="B27747" s="653" t="s">
        <v>55094</v>
      </c>
      <c r="C27747" s="654" t="s">
        <v>55095</v>
      </c>
      <c r="D27747" s="655" t="s">
        <v>28</v>
      </c>
      <c r="E27747" s="656">
        <v>981.48</v>
      </c>
    </row>
    <row r="27748" spans="2:5" ht="15" customHeight="1" x14ac:dyDescent="0.2">
      <c r="B27748" s="653" t="s">
        <v>55096</v>
      </c>
      <c r="C27748" s="654" t="s">
        <v>55095</v>
      </c>
      <c r="D27748" s="655" t="s">
        <v>28</v>
      </c>
      <c r="E27748" s="656">
        <v>981.48</v>
      </c>
    </row>
    <row r="27749" spans="2:5" ht="15" customHeight="1" x14ac:dyDescent="0.2">
      <c r="B27749" s="653" t="s">
        <v>55097</v>
      </c>
      <c r="C27749" s="654" t="s">
        <v>55098</v>
      </c>
      <c r="D27749" s="655" t="s">
        <v>28</v>
      </c>
      <c r="E27749" s="656">
        <v>236.8</v>
      </c>
    </row>
    <row r="27750" spans="2:5" ht="15" customHeight="1" x14ac:dyDescent="0.2">
      <c r="B27750" s="653" t="s">
        <v>55099</v>
      </c>
      <c r="C27750" s="654" t="s">
        <v>55098</v>
      </c>
      <c r="D27750" s="655" t="s">
        <v>28</v>
      </c>
      <c r="E27750" s="656">
        <v>236.8</v>
      </c>
    </row>
    <row r="27751" spans="2:5" ht="15" customHeight="1" x14ac:dyDescent="0.2">
      <c r="B27751" s="653" t="s">
        <v>55100</v>
      </c>
      <c r="C27751" s="654" t="s">
        <v>55101</v>
      </c>
      <c r="D27751" s="655" t="s">
        <v>28</v>
      </c>
      <c r="E27751" s="656">
        <v>244.1</v>
      </c>
    </row>
    <row r="27752" spans="2:5" ht="15" customHeight="1" x14ac:dyDescent="0.2">
      <c r="B27752" s="653" t="s">
        <v>55102</v>
      </c>
      <c r="C27752" s="654" t="s">
        <v>55101</v>
      </c>
      <c r="D27752" s="655" t="s">
        <v>28</v>
      </c>
      <c r="E27752" s="656">
        <v>244.1</v>
      </c>
    </row>
    <row r="27753" spans="2:5" ht="15" customHeight="1" x14ac:dyDescent="0.2">
      <c r="B27753" s="653" t="s">
        <v>55103</v>
      </c>
      <c r="C27753" s="654" t="s">
        <v>55104</v>
      </c>
      <c r="D27753" s="655" t="s">
        <v>28</v>
      </c>
      <c r="E27753" s="656">
        <v>381.1</v>
      </c>
    </row>
    <row r="27754" spans="2:5" ht="15" customHeight="1" x14ac:dyDescent="0.2">
      <c r="B27754" s="653" t="s">
        <v>55105</v>
      </c>
      <c r="C27754" s="654" t="s">
        <v>55104</v>
      </c>
      <c r="D27754" s="655" t="s">
        <v>28</v>
      </c>
      <c r="E27754" s="656">
        <v>381.1</v>
      </c>
    </row>
    <row r="27755" spans="2:5" ht="15" customHeight="1" x14ac:dyDescent="0.2">
      <c r="B27755" s="653" t="s">
        <v>55106</v>
      </c>
      <c r="C27755" s="654" t="s">
        <v>55107</v>
      </c>
      <c r="D27755" s="655" t="s">
        <v>28</v>
      </c>
      <c r="E27755" s="656">
        <v>999.17</v>
      </c>
    </row>
    <row r="27756" spans="2:5" ht="15" customHeight="1" x14ac:dyDescent="0.2">
      <c r="B27756" s="653" t="s">
        <v>55108</v>
      </c>
      <c r="C27756" s="654" t="s">
        <v>55107</v>
      </c>
      <c r="D27756" s="655" t="s">
        <v>28</v>
      </c>
      <c r="E27756" s="656">
        <v>999.17</v>
      </c>
    </row>
    <row r="27757" spans="2:5" ht="15" customHeight="1" x14ac:dyDescent="0.2">
      <c r="B27757" s="653" t="s">
        <v>55109</v>
      </c>
      <c r="C27757" s="654" t="s">
        <v>55110</v>
      </c>
      <c r="D27757" s="655" t="s">
        <v>28</v>
      </c>
      <c r="E27757" s="656">
        <v>988</v>
      </c>
    </row>
    <row r="27758" spans="2:5" ht="15" customHeight="1" x14ac:dyDescent="0.2">
      <c r="B27758" s="653" t="s">
        <v>55111</v>
      </c>
      <c r="C27758" s="654" t="s">
        <v>55110</v>
      </c>
      <c r="D27758" s="655" t="s">
        <v>28</v>
      </c>
      <c r="E27758" s="656">
        <v>988</v>
      </c>
    </row>
    <row r="27759" spans="2:5" ht="15" customHeight="1" x14ac:dyDescent="0.2">
      <c r="B27759" s="653" t="s">
        <v>55112</v>
      </c>
      <c r="C27759" s="654" t="s">
        <v>55113</v>
      </c>
      <c r="D27759" s="655" t="s">
        <v>28</v>
      </c>
      <c r="E27759" s="656">
        <v>2162.9</v>
      </c>
    </row>
    <row r="27760" spans="2:5" ht="15" customHeight="1" x14ac:dyDescent="0.2">
      <c r="B27760" s="653" t="s">
        <v>55114</v>
      </c>
      <c r="C27760" s="654" t="s">
        <v>55113</v>
      </c>
      <c r="D27760" s="655" t="s">
        <v>28</v>
      </c>
      <c r="E27760" s="656">
        <v>2162.9</v>
      </c>
    </row>
    <row r="27761" spans="2:5" ht="15" customHeight="1" x14ac:dyDescent="0.2">
      <c r="B27761" s="653" t="s">
        <v>55115</v>
      </c>
      <c r="C27761" s="654" t="s">
        <v>55116</v>
      </c>
      <c r="D27761" s="655" t="s">
        <v>28</v>
      </c>
      <c r="E27761" s="656">
        <v>1854</v>
      </c>
    </row>
    <row r="27762" spans="2:5" ht="15" customHeight="1" x14ac:dyDescent="0.2">
      <c r="B27762" s="653" t="s">
        <v>55117</v>
      </c>
      <c r="C27762" s="654" t="s">
        <v>55116</v>
      </c>
      <c r="D27762" s="655" t="s">
        <v>28</v>
      </c>
      <c r="E27762" s="656">
        <v>1854</v>
      </c>
    </row>
    <row r="27763" spans="2:5" ht="15" customHeight="1" x14ac:dyDescent="0.2">
      <c r="B27763" s="653" t="s">
        <v>55118</v>
      </c>
      <c r="C27763" s="654" t="s">
        <v>55119</v>
      </c>
      <c r="D27763" s="655" t="s">
        <v>28</v>
      </c>
      <c r="E27763" s="656">
        <v>2656.37</v>
      </c>
    </row>
    <row r="27764" spans="2:5" ht="15" customHeight="1" x14ac:dyDescent="0.2">
      <c r="B27764" s="653" t="s">
        <v>55120</v>
      </c>
      <c r="C27764" s="654" t="s">
        <v>55119</v>
      </c>
      <c r="D27764" s="655" t="s">
        <v>28</v>
      </c>
      <c r="E27764" s="656">
        <v>2656.37</v>
      </c>
    </row>
    <row r="27765" spans="2:5" ht="15" customHeight="1" x14ac:dyDescent="0.2">
      <c r="B27765" s="653" t="s">
        <v>55121</v>
      </c>
      <c r="C27765" s="654" t="s">
        <v>55122</v>
      </c>
      <c r="D27765" s="655" t="s">
        <v>28</v>
      </c>
      <c r="E27765" s="656" t="e">
        <v>#N/A</v>
      </c>
    </row>
    <row r="27766" spans="2:5" ht="15" customHeight="1" x14ac:dyDescent="0.2">
      <c r="B27766" s="653" t="s">
        <v>55123</v>
      </c>
      <c r="C27766" s="654" t="s">
        <v>55122</v>
      </c>
      <c r="D27766" s="655" t="s">
        <v>28</v>
      </c>
      <c r="E27766" s="656" t="e">
        <v>#N/A</v>
      </c>
    </row>
    <row r="27767" spans="2:5" ht="15" customHeight="1" x14ac:dyDescent="0.2">
      <c r="B27767" s="653" t="s">
        <v>55124</v>
      </c>
      <c r="C27767" s="654" t="s">
        <v>55125</v>
      </c>
      <c r="D27767" s="655" t="s">
        <v>28</v>
      </c>
      <c r="E27767" s="656">
        <v>4326</v>
      </c>
    </row>
    <row r="27768" spans="2:5" ht="15" customHeight="1" x14ac:dyDescent="0.2">
      <c r="B27768" s="653" t="s">
        <v>55126</v>
      </c>
      <c r="C27768" s="654" t="s">
        <v>55125</v>
      </c>
      <c r="D27768" s="655" t="s">
        <v>28</v>
      </c>
      <c r="E27768" s="656">
        <v>4326</v>
      </c>
    </row>
    <row r="27769" spans="2:5" ht="15" customHeight="1" x14ac:dyDescent="0.2">
      <c r="B27769" s="653" t="s">
        <v>55127</v>
      </c>
      <c r="C27769" s="654" t="s">
        <v>55128</v>
      </c>
      <c r="D27769" s="655" t="s">
        <v>28</v>
      </c>
      <c r="E27769" s="656">
        <v>7107</v>
      </c>
    </row>
    <row r="27770" spans="2:5" ht="15" customHeight="1" x14ac:dyDescent="0.2">
      <c r="B27770" s="653" t="s">
        <v>55129</v>
      </c>
      <c r="C27770" s="654" t="s">
        <v>55128</v>
      </c>
      <c r="D27770" s="655" t="s">
        <v>28</v>
      </c>
      <c r="E27770" s="656">
        <v>7107</v>
      </c>
    </row>
    <row r="27771" spans="2:5" ht="15" customHeight="1" x14ac:dyDescent="0.2">
      <c r="B27771" s="653" t="s">
        <v>55130</v>
      </c>
      <c r="C27771" s="654" t="s">
        <v>55131</v>
      </c>
      <c r="D27771" s="655" t="s">
        <v>28</v>
      </c>
      <c r="E27771" s="656">
        <v>14420</v>
      </c>
    </row>
    <row r="27772" spans="2:5" ht="15" customHeight="1" x14ac:dyDescent="0.2">
      <c r="B27772" s="653" t="s">
        <v>55132</v>
      </c>
      <c r="C27772" s="654" t="s">
        <v>55131</v>
      </c>
      <c r="D27772" s="655" t="s">
        <v>28</v>
      </c>
      <c r="E27772" s="656">
        <v>14420</v>
      </c>
    </row>
    <row r="27773" spans="2:5" ht="15" customHeight="1" x14ac:dyDescent="0.2">
      <c r="B27773" s="653" t="s">
        <v>55133</v>
      </c>
      <c r="C27773" s="654" t="s">
        <v>55134</v>
      </c>
      <c r="D27773" s="655" t="s">
        <v>28</v>
      </c>
      <c r="E27773" s="656">
        <v>24720</v>
      </c>
    </row>
    <row r="27774" spans="2:5" ht="15" customHeight="1" x14ac:dyDescent="0.2">
      <c r="B27774" s="653" t="s">
        <v>55135</v>
      </c>
      <c r="C27774" s="654" t="s">
        <v>55134</v>
      </c>
      <c r="D27774" s="655" t="s">
        <v>28</v>
      </c>
      <c r="E27774" s="656">
        <v>24720</v>
      </c>
    </row>
    <row r="27775" spans="2:5" ht="15" customHeight="1" x14ac:dyDescent="0.2">
      <c r="B27775" s="653" t="s">
        <v>55136</v>
      </c>
      <c r="C27775" s="654" t="s">
        <v>55137</v>
      </c>
      <c r="D27775" s="655" t="s">
        <v>28</v>
      </c>
      <c r="E27775" s="656">
        <v>95759.53</v>
      </c>
    </row>
    <row r="27776" spans="2:5" ht="15" customHeight="1" x14ac:dyDescent="0.2">
      <c r="B27776" s="653" t="s">
        <v>55138</v>
      </c>
      <c r="C27776" s="654" t="s">
        <v>55137</v>
      </c>
      <c r="D27776" s="655" t="s">
        <v>28</v>
      </c>
      <c r="E27776" s="656">
        <v>94276.41</v>
      </c>
    </row>
    <row r="27777" spans="2:5" ht="15" customHeight="1" x14ac:dyDescent="0.2">
      <c r="B27777" s="653" t="s">
        <v>55139</v>
      </c>
      <c r="C27777" s="654" t="s">
        <v>55140</v>
      </c>
      <c r="D27777" s="655" t="s">
        <v>28</v>
      </c>
      <c r="E27777" s="656">
        <v>159315.68</v>
      </c>
    </row>
    <row r="27778" spans="2:5" ht="15" customHeight="1" x14ac:dyDescent="0.2">
      <c r="B27778" s="653" t="s">
        <v>55141</v>
      </c>
      <c r="C27778" s="654" t="s">
        <v>55140</v>
      </c>
      <c r="D27778" s="655" t="s">
        <v>28</v>
      </c>
      <c r="E27778" s="656">
        <v>157832.56</v>
      </c>
    </row>
    <row r="27779" spans="2:5" ht="15" customHeight="1" x14ac:dyDescent="0.2">
      <c r="B27779" s="653" t="s">
        <v>55142</v>
      </c>
      <c r="C27779" s="654" t="s">
        <v>55143</v>
      </c>
      <c r="D27779" s="655" t="s">
        <v>36</v>
      </c>
      <c r="E27779" s="656">
        <v>595.04</v>
      </c>
    </row>
    <row r="27780" spans="2:5" ht="15" customHeight="1" x14ac:dyDescent="0.2">
      <c r="B27780" s="653" t="s">
        <v>55144</v>
      </c>
      <c r="C27780" s="654" t="s">
        <v>55143</v>
      </c>
      <c r="D27780" s="655" t="s">
        <v>36</v>
      </c>
      <c r="E27780" s="656">
        <v>567.38</v>
      </c>
    </row>
    <row r="27781" spans="2:5" ht="15" customHeight="1" x14ac:dyDescent="0.2">
      <c r="B27781" s="653" t="s">
        <v>55145</v>
      </c>
      <c r="C27781" s="654" t="s">
        <v>55146</v>
      </c>
      <c r="D27781" s="655" t="s">
        <v>36</v>
      </c>
      <c r="E27781" s="656">
        <v>640.65</v>
      </c>
    </row>
    <row r="27782" spans="2:5" ht="15" customHeight="1" x14ac:dyDescent="0.2">
      <c r="B27782" s="653" t="s">
        <v>55147</v>
      </c>
      <c r="C27782" s="654" t="s">
        <v>55146</v>
      </c>
      <c r="D27782" s="655" t="s">
        <v>36</v>
      </c>
      <c r="E27782" s="656">
        <v>611.38</v>
      </c>
    </row>
    <row r="27783" spans="2:5" ht="15" customHeight="1" x14ac:dyDescent="0.2">
      <c r="B27783" s="653" t="s">
        <v>55148</v>
      </c>
      <c r="C27783" s="654" t="s">
        <v>55149</v>
      </c>
      <c r="D27783" s="655" t="s">
        <v>70</v>
      </c>
      <c r="E27783" s="656">
        <v>14028.69</v>
      </c>
    </row>
    <row r="27784" spans="2:5" ht="15" customHeight="1" x14ac:dyDescent="0.2">
      <c r="B27784" s="653" t="s">
        <v>55150</v>
      </c>
      <c r="C27784" s="654" t="s">
        <v>55149</v>
      </c>
      <c r="D27784" s="655" t="s">
        <v>70</v>
      </c>
      <c r="E27784" s="656">
        <v>13187.04</v>
      </c>
    </row>
    <row r="27785" spans="2:5" ht="15" customHeight="1" x14ac:dyDescent="0.2">
      <c r="B27785" s="653" t="s">
        <v>55151</v>
      </c>
      <c r="C27785" s="654" t="s">
        <v>55152</v>
      </c>
      <c r="D27785" s="655" t="s">
        <v>36</v>
      </c>
      <c r="E27785" s="656">
        <v>320.74</v>
      </c>
    </row>
    <row r="27786" spans="2:5" ht="15" customHeight="1" x14ac:dyDescent="0.2">
      <c r="B27786" s="653" t="s">
        <v>55153</v>
      </c>
      <c r="C27786" s="654" t="s">
        <v>55152</v>
      </c>
      <c r="D27786" s="655" t="s">
        <v>36</v>
      </c>
      <c r="E27786" s="656">
        <v>304.33</v>
      </c>
    </row>
    <row r="27787" spans="2:5" ht="15" customHeight="1" x14ac:dyDescent="0.2">
      <c r="B27787" s="653" t="s">
        <v>55154</v>
      </c>
      <c r="C27787" s="654" t="s">
        <v>55155</v>
      </c>
      <c r="D27787" s="655" t="s">
        <v>36</v>
      </c>
      <c r="E27787" s="656">
        <v>510.94</v>
      </c>
    </row>
    <row r="27788" spans="2:5" ht="15" customHeight="1" x14ac:dyDescent="0.2">
      <c r="B27788" s="653" t="s">
        <v>55156</v>
      </c>
      <c r="C27788" s="654" t="s">
        <v>55155</v>
      </c>
      <c r="D27788" s="655" t="s">
        <v>36</v>
      </c>
      <c r="E27788" s="656">
        <v>487.57</v>
      </c>
    </row>
    <row r="27789" spans="2:5" ht="15" customHeight="1" x14ac:dyDescent="0.2">
      <c r="B27789" s="653" t="s">
        <v>55157</v>
      </c>
      <c r="C27789" s="654" t="s">
        <v>55158</v>
      </c>
      <c r="D27789" s="655" t="s">
        <v>28</v>
      </c>
      <c r="E27789" s="656">
        <v>1101.19</v>
      </c>
    </row>
    <row r="27790" spans="2:5" ht="15" customHeight="1" x14ac:dyDescent="0.2">
      <c r="B27790" s="653" t="s">
        <v>55159</v>
      </c>
      <c r="C27790" s="654" t="s">
        <v>55158</v>
      </c>
      <c r="D27790" s="655" t="s">
        <v>28</v>
      </c>
      <c r="E27790" s="656">
        <v>1039.27</v>
      </c>
    </row>
    <row r="27791" spans="2:5" ht="15" customHeight="1" x14ac:dyDescent="0.2">
      <c r="B27791" s="653" t="s">
        <v>55160</v>
      </c>
      <c r="C27791" s="654" t="s">
        <v>55161</v>
      </c>
      <c r="D27791" s="655" t="s">
        <v>36</v>
      </c>
      <c r="E27791" s="656">
        <v>319.77999999999997</v>
      </c>
    </row>
    <row r="27792" spans="2:5" ht="15" customHeight="1" x14ac:dyDescent="0.2">
      <c r="B27792" s="653" t="s">
        <v>55162</v>
      </c>
      <c r="C27792" s="654" t="s">
        <v>55161</v>
      </c>
      <c r="D27792" s="655" t="s">
        <v>36</v>
      </c>
      <c r="E27792" s="656">
        <v>307.76</v>
      </c>
    </row>
    <row r="27793" spans="2:5" ht="15" customHeight="1" x14ac:dyDescent="0.2">
      <c r="B27793" s="653" t="s">
        <v>55163</v>
      </c>
      <c r="C27793" s="654" t="s">
        <v>55164</v>
      </c>
      <c r="D27793" s="655" t="s">
        <v>34</v>
      </c>
      <c r="E27793" s="656">
        <v>387.99</v>
      </c>
    </row>
    <row r="27794" spans="2:5" ht="15" customHeight="1" x14ac:dyDescent="0.2">
      <c r="B27794" s="653" t="s">
        <v>55165</v>
      </c>
      <c r="C27794" s="654" t="s">
        <v>55164</v>
      </c>
      <c r="D27794" s="655" t="s">
        <v>34</v>
      </c>
      <c r="E27794" s="656">
        <v>371.07</v>
      </c>
    </row>
    <row r="27795" spans="2:5" ht="15" customHeight="1" x14ac:dyDescent="0.2">
      <c r="B27795" s="653" t="s">
        <v>55166</v>
      </c>
      <c r="C27795" s="654" t="s">
        <v>55167</v>
      </c>
      <c r="D27795" s="655" t="s">
        <v>34</v>
      </c>
      <c r="E27795" s="656">
        <v>1050.06</v>
      </c>
    </row>
    <row r="27796" spans="2:5" ht="15" customHeight="1" x14ac:dyDescent="0.2">
      <c r="B27796" s="653" t="s">
        <v>55168</v>
      </c>
      <c r="C27796" s="654" t="s">
        <v>55167</v>
      </c>
      <c r="D27796" s="655" t="s">
        <v>34</v>
      </c>
      <c r="E27796" s="656">
        <v>1022.21</v>
      </c>
    </row>
    <row r="27797" spans="2:5" ht="15" customHeight="1" x14ac:dyDescent="0.2">
      <c r="B27797" s="653" t="s">
        <v>55169</v>
      </c>
      <c r="C27797" s="654" t="s">
        <v>55170</v>
      </c>
      <c r="D27797" s="655" t="s">
        <v>34</v>
      </c>
      <c r="E27797" s="656">
        <v>1678.44</v>
      </c>
    </row>
    <row r="27798" spans="2:5" ht="15" customHeight="1" x14ac:dyDescent="0.2">
      <c r="B27798" s="653" t="s">
        <v>55171</v>
      </c>
      <c r="C27798" s="654" t="s">
        <v>55170</v>
      </c>
      <c r="D27798" s="655" t="s">
        <v>34</v>
      </c>
      <c r="E27798" s="656">
        <v>1599.19</v>
      </c>
    </row>
    <row r="27799" spans="2:5" ht="15" customHeight="1" x14ac:dyDescent="0.2">
      <c r="B27799" s="653" t="s">
        <v>55172</v>
      </c>
      <c r="C27799" s="654" t="s">
        <v>55173</v>
      </c>
      <c r="D27799" s="655" t="s">
        <v>34</v>
      </c>
      <c r="E27799" s="656">
        <v>1435.15</v>
      </c>
    </row>
    <row r="27800" spans="2:5" ht="15" customHeight="1" x14ac:dyDescent="0.2">
      <c r="B27800" s="653" t="s">
        <v>55174</v>
      </c>
      <c r="C27800" s="654" t="s">
        <v>55173</v>
      </c>
      <c r="D27800" s="655" t="s">
        <v>34</v>
      </c>
      <c r="E27800" s="656">
        <v>1365.41</v>
      </c>
    </row>
    <row r="27801" spans="2:5" ht="15" customHeight="1" x14ac:dyDescent="0.2">
      <c r="B27801" s="653" t="s">
        <v>55175</v>
      </c>
      <c r="C27801" s="654" t="s">
        <v>55176</v>
      </c>
      <c r="D27801" s="655" t="s">
        <v>28</v>
      </c>
      <c r="E27801" s="656">
        <v>856.46</v>
      </c>
    </row>
    <row r="27802" spans="2:5" ht="15" customHeight="1" x14ac:dyDescent="0.2">
      <c r="B27802" s="653" t="s">
        <v>55177</v>
      </c>
      <c r="C27802" s="654" t="s">
        <v>55176</v>
      </c>
      <c r="D27802" s="655" t="s">
        <v>28</v>
      </c>
      <c r="E27802" s="656">
        <v>807.45</v>
      </c>
    </row>
    <row r="27803" spans="2:5" ht="15" customHeight="1" x14ac:dyDescent="0.2">
      <c r="B27803" s="653" t="s">
        <v>55178</v>
      </c>
      <c r="C27803" s="654" t="s">
        <v>55179</v>
      </c>
      <c r="D27803" s="655" t="s">
        <v>28</v>
      </c>
      <c r="E27803" s="656">
        <v>7142.13</v>
      </c>
    </row>
    <row r="27804" spans="2:5" ht="15" customHeight="1" x14ac:dyDescent="0.2">
      <c r="B27804" s="653" t="s">
        <v>55180</v>
      </c>
      <c r="C27804" s="654" t="s">
        <v>55179</v>
      </c>
      <c r="D27804" s="655" t="s">
        <v>28</v>
      </c>
      <c r="E27804" s="656">
        <v>6776.26</v>
      </c>
    </row>
    <row r="27805" spans="2:5" ht="15" customHeight="1" x14ac:dyDescent="0.2">
      <c r="B27805" s="653" t="s">
        <v>55181</v>
      </c>
      <c r="C27805" s="654" t="s">
        <v>55182</v>
      </c>
      <c r="D27805" s="655" t="s">
        <v>28</v>
      </c>
      <c r="E27805" s="656">
        <v>890.23</v>
      </c>
    </row>
    <row r="27806" spans="2:5" ht="15" customHeight="1" x14ac:dyDescent="0.2">
      <c r="B27806" s="653" t="s">
        <v>55183</v>
      </c>
      <c r="C27806" s="654" t="s">
        <v>55182</v>
      </c>
      <c r="D27806" s="655" t="s">
        <v>28</v>
      </c>
      <c r="E27806" s="656">
        <v>890.23</v>
      </c>
    </row>
    <row r="27807" spans="2:5" ht="15" customHeight="1" x14ac:dyDescent="0.2">
      <c r="B27807" s="653" t="s">
        <v>55184</v>
      </c>
      <c r="C27807" s="654" t="s">
        <v>55185</v>
      </c>
      <c r="D27807" s="655" t="s">
        <v>28</v>
      </c>
      <c r="E27807" s="656">
        <v>948.23</v>
      </c>
    </row>
    <row r="27808" spans="2:5" ht="15" customHeight="1" x14ac:dyDescent="0.2">
      <c r="B27808" s="653" t="s">
        <v>55186</v>
      </c>
      <c r="C27808" s="654" t="s">
        <v>55185</v>
      </c>
      <c r="D27808" s="655" t="s">
        <v>28</v>
      </c>
      <c r="E27808" s="656">
        <v>948.23</v>
      </c>
    </row>
    <row r="27809" spans="2:5" ht="15" customHeight="1" x14ac:dyDescent="0.2">
      <c r="B27809" s="653" t="s">
        <v>55187</v>
      </c>
      <c r="C27809" s="654" t="s">
        <v>55188</v>
      </c>
      <c r="D27809" s="655" t="s">
        <v>28</v>
      </c>
      <c r="E27809" s="656">
        <v>3198.15</v>
      </c>
    </row>
    <row r="27810" spans="2:5" ht="15" customHeight="1" x14ac:dyDescent="0.2">
      <c r="B27810" s="653" t="s">
        <v>55189</v>
      </c>
      <c r="C27810" s="654" t="s">
        <v>55188</v>
      </c>
      <c r="D27810" s="655" t="s">
        <v>28</v>
      </c>
      <c r="E27810" s="656">
        <v>3198.15</v>
      </c>
    </row>
    <row r="27811" spans="2:5" ht="15" customHeight="1" x14ac:dyDescent="0.2">
      <c r="B27811" s="653" t="s">
        <v>55190</v>
      </c>
      <c r="C27811" s="654" t="s">
        <v>55191</v>
      </c>
      <c r="D27811" s="655" t="s">
        <v>28</v>
      </c>
      <c r="E27811" s="656">
        <v>358.4</v>
      </c>
    </row>
    <row r="27812" spans="2:5" ht="15" customHeight="1" x14ac:dyDescent="0.2">
      <c r="B27812" s="653" t="s">
        <v>55192</v>
      </c>
      <c r="C27812" s="654" t="s">
        <v>55191</v>
      </c>
      <c r="D27812" s="655" t="s">
        <v>28</v>
      </c>
      <c r="E27812" s="656">
        <v>358.4</v>
      </c>
    </row>
    <row r="27813" spans="2:5" ht="15" customHeight="1" x14ac:dyDescent="0.2">
      <c r="B27813" s="653" t="s">
        <v>55193</v>
      </c>
      <c r="C27813" s="654" t="s">
        <v>55194</v>
      </c>
      <c r="D27813" s="655" t="s">
        <v>28</v>
      </c>
      <c r="E27813" s="656">
        <v>69480</v>
      </c>
    </row>
    <row r="27814" spans="2:5" ht="15" customHeight="1" x14ac:dyDescent="0.2">
      <c r="B27814" s="653" t="s">
        <v>55195</v>
      </c>
      <c r="C27814" s="654" t="s">
        <v>55194</v>
      </c>
      <c r="D27814" s="655" t="s">
        <v>28</v>
      </c>
      <c r="E27814" s="656">
        <v>69480</v>
      </c>
    </row>
    <row r="27815" spans="2:5" ht="15" customHeight="1" x14ac:dyDescent="0.2">
      <c r="B27815" s="653" t="s">
        <v>55196</v>
      </c>
      <c r="C27815" s="654" t="s">
        <v>55197</v>
      </c>
      <c r="D27815" s="655" t="s">
        <v>28</v>
      </c>
      <c r="E27815" s="656">
        <v>120122.91</v>
      </c>
    </row>
    <row r="27816" spans="2:5" ht="15" customHeight="1" x14ac:dyDescent="0.2">
      <c r="B27816" s="653" t="s">
        <v>55198</v>
      </c>
      <c r="C27816" s="654" t="s">
        <v>55197</v>
      </c>
      <c r="D27816" s="655" t="s">
        <v>28</v>
      </c>
      <c r="E27816" s="656">
        <v>120122.91</v>
      </c>
    </row>
    <row r="27817" spans="2:5" ht="15" customHeight="1" x14ac:dyDescent="0.2">
      <c r="B27817" s="653" t="s">
        <v>55199</v>
      </c>
      <c r="C27817" s="654" t="s">
        <v>55200</v>
      </c>
      <c r="D27817" s="655" t="s">
        <v>28</v>
      </c>
      <c r="E27817" s="656">
        <v>146478.34</v>
      </c>
    </row>
    <row r="27818" spans="2:5" ht="15" customHeight="1" x14ac:dyDescent="0.2">
      <c r="B27818" s="653" t="s">
        <v>55201</v>
      </c>
      <c r="C27818" s="654" t="s">
        <v>55200</v>
      </c>
      <c r="D27818" s="655" t="s">
        <v>28</v>
      </c>
      <c r="E27818" s="656">
        <v>146478.34</v>
      </c>
    </row>
    <row r="27819" spans="2:5" ht="15" customHeight="1" x14ac:dyDescent="0.2">
      <c r="B27819" s="653" t="s">
        <v>55202</v>
      </c>
      <c r="C27819" s="654" t="s">
        <v>55203</v>
      </c>
      <c r="D27819" s="655" t="s">
        <v>28</v>
      </c>
      <c r="E27819" s="656">
        <v>185550</v>
      </c>
    </row>
    <row r="27820" spans="2:5" ht="15" customHeight="1" x14ac:dyDescent="0.2">
      <c r="B27820" s="653" t="s">
        <v>55204</v>
      </c>
      <c r="C27820" s="654" t="s">
        <v>55203</v>
      </c>
      <c r="D27820" s="655" t="s">
        <v>28</v>
      </c>
      <c r="E27820" s="656">
        <v>185550</v>
      </c>
    </row>
    <row r="27821" spans="2:5" ht="15" customHeight="1" x14ac:dyDescent="0.2">
      <c r="B27821" s="653" t="s">
        <v>55205</v>
      </c>
      <c r="C27821" s="654" t="s">
        <v>55206</v>
      </c>
      <c r="D27821" s="655" t="s">
        <v>28</v>
      </c>
      <c r="E27821" s="656">
        <v>253734</v>
      </c>
    </row>
    <row r="27822" spans="2:5" ht="15" customHeight="1" x14ac:dyDescent="0.2">
      <c r="B27822" s="653" t="s">
        <v>55207</v>
      </c>
      <c r="C27822" s="654" t="s">
        <v>55206</v>
      </c>
      <c r="D27822" s="655" t="s">
        <v>28</v>
      </c>
      <c r="E27822" s="656">
        <v>253734</v>
      </c>
    </row>
    <row r="27823" spans="2:5" ht="15" customHeight="1" x14ac:dyDescent="0.2">
      <c r="B27823" s="653" t="s">
        <v>55208</v>
      </c>
      <c r="C27823" s="654" t="s">
        <v>55209</v>
      </c>
      <c r="D27823" s="655" t="s">
        <v>28</v>
      </c>
      <c r="E27823" s="656">
        <v>7623.7</v>
      </c>
    </row>
    <row r="27824" spans="2:5" ht="15" customHeight="1" x14ac:dyDescent="0.2">
      <c r="B27824" s="653" t="s">
        <v>55210</v>
      </c>
      <c r="C27824" s="654" t="s">
        <v>55209</v>
      </c>
      <c r="D27824" s="655" t="s">
        <v>28</v>
      </c>
      <c r="E27824" s="656">
        <v>7623.7</v>
      </c>
    </row>
    <row r="27825" spans="2:5" ht="15" customHeight="1" x14ac:dyDescent="0.2">
      <c r="B27825" s="653" t="s">
        <v>55211</v>
      </c>
      <c r="C27825" s="654" t="s">
        <v>55212</v>
      </c>
      <c r="D27825" s="655" t="s">
        <v>28</v>
      </c>
      <c r="E27825" s="656">
        <v>5119</v>
      </c>
    </row>
    <row r="27826" spans="2:5" ht="15" customHeight="1" x14ac:dyDescent="0.2">
      <c r="B27826" s="653" t="s">
        <v>55213</v>
      </c>
      <c r="C27826" s="654" t="s">
        <v>55212</v>
      </c>
      <c r="D27826" s="655" t="s">
        <v>28</v>
      </c>
      <c r="E27826" s="656">
        <v>5119</v>
      </c>
    </row>
    <row r="27827" spans="2:5" ht="15" customHeight="1" x14ac:dyDescent="0.2">
      <c r="B27827" s="653" t="s">
        <v>55214</v>
      </c>
      <c r="C27827" s="654" t="s">
        <v>55215</v>
      </c>
      <c r="D27827" s="655" t="s">
        <v>28</v>
      </c>
      <c r="E27827" s="656">
        <v>3047.77</v>
      </c>
    </row>
    <row r="27828" spans="2:5" ht="15" customHeight="1" x14ac:dyDescent="0.2">
      <c r="B27828" s="653" t="s">
        <v>55216</v>
      </c>
      <c r="C27828" s="654" t="s">
        <v>55215</v>
      </c>
      <c r="D27828" s="655" t="s">
        <v>28</v>
      </c>
      <c r="E27828" s="656">
        <v>3047.77</v>
      </c>
    </row>
    <row r="27829" spans="2:5" ht="15" customHeight="1" x14ac:dyDescent="0.2">
      <c r="B27829" s="653" t="s">
        <v>55217</v>
      </c>
      <c r="C27829" s="654" t="s">
        <v>55218</v>
      </c>
      <c r="D27829" s="655" t="s">
        <v>28</v>
      </c>
      <c r="E27829" s="656">
        <v>2409.17</v>
      </c>
    </row>
    <row r="27830" spans="2:5" ht="15" customHeight="1" x14ac:dyDescent="0.2">
      <c r="B27830" s="653" t="s">
        <v>55219</v>
      </c>
      <c r="C27830" s="654" t="s">
        <v>55218</v>
      </c>
      <c r="D27830" s="655" t="s">
        <v>28</v>
      </c>
      <c r="E27830" s="656">
        <v>2409.17</v>
      </c>
    </row>
    <row r="27831" spans="2:5" ht="15" customHeight="1" x14ac:dyDescent="0.2">
      <c r="B27831" s="653" t="s">
        <v>55220</v>
      </c>
      <c r="C27831" s="654" t="s">
        <v>55221</v>
      </c>
      <c r="D27831" s="655" t="s">
        <v>28</v>
      </c>
      <c r="E27831" s="656">
        <v>1739.67</v>
      </c>
    </row>
    <row r="27832" spans="2:5" ht="15" customHeight="1" x14ac:dyDescent="0.2">
      <c r="B27832" s="653" t="s">
        <v>55222</v>
      </c>
      <c r="C27832" s="654" t="s">
        <v>55221</v>
      </c>
      <c r="D27832" s="655" t="s">
        <v>28</v>
      </c>
      <c r="E27832" s="656">
        <v>1739.67</v>
      </c>
    </row>
    <row r="27833" spans="2:5" ht="15" customHeight="1" x14ac:dyDescent="0.2">
      <c r="B27833" s="653" t="s">
        <v>55223</v>
      </c>
      <c r="C27833" s="654" t="s">
        <v>55224</v>
      </c>
      <c r="D27833" s="655" t="s">
        <v>28</v>
      </c>
      <c r="E27833" s="656">
        <v>1420.37</v>
      </c>
    </row>
    <row r="27834" spans="2:5" ht="15" customHeight="1" x14ac:dyDescent="0.2">
      <c r="B27834" s="653" t="s">
        <v>55225</v>
      </c>
      <c r="C27834" s="654" t="s">
        <v>55224</v>
      </c>
      <c r="D27834" s="655" t="s">
        <v>28</v>
      </c>
      <c r="E27834" s="656">
        <v>1420.37</v>
      </c>
    </row>
    <row r="27835" spans="2:5" ht="15" customHeight="1" x14ac:dyDescent="0.2">
      <c r="B27835" s="653" t="s">
        <v>55226</v>
      </c>
      <c r="C27835" s="654" t="s">
        <v>55227</v>
      </c>
      <c r="D27835" s="655" t="s">
        <v>28</v>
      </c>
      <c r="E27835" s="656">
        <v>71.349999999999994</v>
      </c>
    </row>
    <row r="27836" spans="2:5" ht="15" customHeight="1" x14ac:dyDescent="0.2">
      <c r="B27836" s="653" t="s">
        <v>55228</v>
      </c>
      <c r="C27836" s="654" t="s">
        <v>55227</v>
      </c>
      <c r="D27836" s="655" t="s">
        <v>28</v>
      </c>
      <c r="E27836" s="656">
        <v>68.73</v>
      </c>
    </row>
    <row r="27837" spans="2:5" ht="15" customHeight="1" x14ac:dyDescent="0.2">
      <c r="B27837" s="653" t="s">
        <v>55229</v>
      </c>
      <c r="C27837" s="654" t="s">
        <v>55230</v>
      </c>
      <c r="D27837" s="655" t="s">
        <v>28</v>
      </c>
      <c r="E27837" s="656">
        <v>40.130000000000003</v>
      </c>
    </row>
    <row r="27838" spans="2:5" ht="15" customHeight="1" x14ac:dyDescent="0.2">
      <c r="B27838" s="653" t="s">
        <v>55231</v>
      </c>
      <c r="C27838" s="654" t="s">
        <v>55230</v>
      </c>
      <c r="D27838" s="655" t="s">
        <v>28</v>
      </c>
      <c r="E27838" s="656">
        <v>37.51</v>
      </c>
    </row>
    <row r="27839" spans="2:5" ht="15" customHeight="1" x14ac:dyDescent="0.2">
      <c r="B27839" s="653" t="s">
        <v>55232</v>
      </c>
      <c r="C27839" s="654" t="s">
        <v>55233</v>
      </c>
      <c r="D27839" s="655" t="s">
        <v>28</v>
      </c>
      <c r="E27839" s="656">
        <v>91.1</v>
      </c>
    </row>
    <row r="27840" spans="2:5" ht="15" customHeight="1" x14ac:dyDescent="0.2">
      <c r="B27840" s="653" t="s">
        <v>55234</v>
      </c>
      <c r="C27840" s="654" t="s">
        <v>55233</v>
      </c>
      <c r="D27840" s="655" t="s">
        <v>28</v>
      </c>
      <c r="E27840" s="656">
        <v>88.48</v>
      </c>
    </row>
    <row r="27841" spans="2:5" ht="15" customHeight="1" x14ac:dyDescent="0.2">
      <c r="B27841" s="653" t="s">
        <v>55235</v>
      </c>
      <c r="C27841" s="654" t="s">
        <v>55236</v>
      </c>
      <c r="D27841" s="655" t="s">
        <v>28</v>
      </c>
      <c r="E27841" s="656">
        <v>549.64</v>
      </c>
    </row>
    <row r="27842" spans="2:5" ht="15" customHeight="1" x14ac:dyDescent="0.2">
      <c r="B27842" s="653" t="s">
        <v>55237</v>
      </c>
      <c r="C27842" s="654" t="s">
        <v>55236</v>
      </c>
      <c r="D27842" s="655" t="s">
        <v>28</v>
      </c>
      <c r="E27842" s="656">
        <v>547.02</v>
      </c>
    </row>
    <row r="27843" spans="2:5" ht="15" customHeight="1" x14ac:dyDescent="0.2">
      <c r="B27843" s="653" t="s">
        <v>55238</v>
      </c>
      <c r="C27843" s="654" t="s">
        <v>55239</v>
      </c>
      <c r="D27843" s="655" t="s">
        <v>28</v>
      </c>
      <c r="E27843" s="656">
        <v>550.41</v>
      </c>
    </row>
    <row r="27844" spans="2:5" ht="15" customHeight="1" x14ac:dyDescent="0.2">
      <c r="B27844" s="653" t="s">
        <v>55240</v>
      </c>
      <c r="C27844" s="654" t="s">
        <v>55239</v>
      </c>
      <c r="D27844" s="655" t="s">
        <v>28</v>
      </c>
      <c r="E27844" s="656">
        <v>547.79</v>
      </c>
    </row>
    <row r="27845" spans="2:5" ht="15" customHeight="1" x14ac:dyDescent="0.2">
      <c r="B27845" s="653" t="s">
        <v>55241</v>
      </c>
      <c r="C27845" s="654" t="s">
        <v>55242</v>
      </c>
      <c r="D27845" s="655" t="s">
        <v>28</v>
      </c>
      <c r="E27845" s="656">
        <v>79.58</v>
      </c>
    </row>
    <row r="27846" spans="2:5" ht="15" customHeight="1" x14ac:dyDescent="0.2">
      <c r="B27846" s="653" t="s">
        <v>55243</v>
      </c>
      <c r="C27846" s="654" t="s">
        <v>55242</v>
      </c>
      <c r="D27846" s="655" t="s">
        <v>28</v>
      </c>
      <c r="E27846" s="656">
        <v>76.959999999999994</v>
      </c>
    </row>
    <row r="27847" spans="2:5" ht="15" customHeight="1" x14ac:dyDescent="0.2">
      <c r="B27847" s="653" t="s">
        <v>55244</v>
      </c>
      <c r="C27847" s="654" t="s">
        <v>55245</v>
      </c>
      <c r="D27847" s="655" t="s">
        <v>28</v>
      </c>
      <c r="E27847" s="656">
        <v>84.1</v>
      </c>
    </row>
    <row r="27848" spans="2:5" ht="15" customHeight="1" x14ac:dyDescent="0.2">
      <c r="B27848" s="653" t="s">
        <v>55246</v>
      </c>
      <c r="C27848" s="654" t="s">
        <v>55245</v>
      </c>
      <c r="D27848" s="655" t="s">
        <v>28</v>
      </c>
      <c r="E27848" s="656">
        <v>81.48</v>
      </c>
    </row>
    <row r="27849" spans="2:5" ht="15" customHeight="1" x14ac:dyDescent="0.2">
      <c r="B27849" s="653" t="s">
        <v>55247</v>
      </c>
      <c r="C27849" s="654" t="s">
        <v>55248</v>
      </c>
      <c r="D27849" s="655" t="s">
        <v>28</v>
      </c>
      <c r="E27849" s="656">
        <v>59.13</v>
      </c>
    </row>
    <row r="27850" spans="2:5" ht="15" customHeight="1" x14ac:dyDescent="0.2">
      <c r="B27850" s="653" t="s">
        <v>55249</v>
      </c>
      <c r="C27850" s="654" t="s">
        <v>55248</v>
      </c>
      <c r="D27850" s="655" t="s">
        <v>28</v>
      </c>
      <c r="E27850" s="656">
        <v>56.51</v>
      </c>
    </row>
    <row r="27851" spans="2:5" ht="15" customHeight="1" x14ac:dyDescent="0.2">
      <c r="B27851" s="653" t="s">
        <v>55250</v>
      </c>
      <c r="C27851" s="654" t="s">
        <v>55251</v>
      </c>
      <c r="D27851" s="655" t="s">
        <v>28</v>
      </c>
      <c r="E27851" s="656">
        <v>52.55</v>
      </c>
    </row>
    <row r="27852" spans="2:5" ht="15" customHeight="1" x14ac:dyDescent="0.2">
      <c r="B27852" s="653" t="s">
        <v>55252</v>
      </c>
      <c r="C27852" s="654" t="s">
        <v>55251</v>
      </c>
      <c r="D27852" s="655" t="s">
        <v>28</v>
      </c>
      <c r="E27852" s="656">
        <v>49.93</v>
      </c>
    </row>
    <row r="27853" spans="2:5" ht="15" customHeight="1" x14ac:dyDescent="0.2">
      <c r="B27853" s="653" t="s">
        <v>55253</v>
      </c>
      <c r="C27853" s="654" t="s">
        <v>55254</v>
      </c>
      <c r="D27853" s="655" t="s">
        <v>28</v>
      </c>
      <c r="E27853" s="656">
        <v>268.08</v>
      </c>
    </row>
    <row r="27854" spans="2:5" ht="15" customHeight="1" x14ac:dyDescent="0.2">
      <c r="B27854" s="653" t="s">
        <v>55255</v>
      </c>
      <c r="C27854" s="654" t="s">
        <v>55254</v>
      </c>
      <c r="D27854" s="655" t="s">
        <v>28</v>
      </c>
      <c r="E27854" s="656">
        <v>265.45999999999998</v>
      </c>
    </row>
    <row r="27855" spans="2:5" ht="15" customHeight="1" x14ac:dyDescent="0.2">
      <c r="B27855" s="653" t="s">
        <v>55256</v>
      </c>
      <c r="C27855" s="654" t="s">
        <v>55257</v>
      </c>
      <c r="D27855" s="655" t="s">
        <v>28</v>
      </c>
      <c r="E27855" s="656">
        <v>316.75</v>
      </c>
    </row>
    <row r="27856" spans="2:5" ht="15" customHeight="1" x14ac:dyDescent="0.2">
      <c r="B27856" s="653" t="s">
        <v>55258</v>
      </c>
      <c r="C27856" s="654" t="s">
        <v>55257</v>
      </c>
      <c r="D27856" s="655" t="s">
        <v>28</v>
      </c>
      <c r="E27856" s="656">
        <v>314.13</v>
      </c>
    </row>
    <row r="27857" spans="2:5" ht="15" customHeight="1" x14ac:dyDescent="0.2">
      <c r="B27857" s="653" t="s">
        <v>55259</v>
      </c>
      <c r="C27857" s="654" t="s">
        <v>55260</v>
      </c>
      <c r="D27857" s="655" t="s">
        <v>28</v>
      </c>
      <c r="E27857" s="656">
        <v>949.43</v>
      </c>
    </row>
    <row r="27858" spans="2:5" ht="15" customHeight="1" x14ac:dyDescent="0.2">
      <c r="B27858" s="653" t="s">
        <v>55261</v>
      </c>
      <c r="C27858" s="654" t="s">
        <v>55260</v>
      </c>
      <c r="D27858" s="655" t="s">
        <v>28</v>
      </c>
      <c r="E27858" s="656">
        <v>946.81</v>
      </c>
    </row>
    <row r="27859" spans="2:5" ht="15" customHeight="1" x14ac:dyDescent="0.2">
      <c r="B27859" s="653" t="s">
        <v>55262</v>
      </c>
      <c r="C27859" s="654" t="s">
        <v>55263</v>
      </c>
      <c r="D27859" s="655" t="s">
        <v>28</v>
      </c>
      <c r="E27859" s="656">
        <v>1104.27</v>
      </c>
    </row>
    <row r="27860" spans="2:5" ht="15" customHeight="1" x14ac:dyDescent="0.2">
      <c r="B27860" s="653" t="s">
        <v>55264</v>
      </c>
      <c r="C27860" s="654" t="s">
        <v>55263</v>
      </c>
      <c r="D27860" s="655" t="s">
        <v>28</v>
      </c>
      <c r="E27860" s="656">
        <v>1101.6500000000001</v>
      </c>
    </row>
    <row r="27861" spans="2:5" ht="15" customHeight="1" x14ac:dyDescent="0.2">
      <c r="B27861" s="653" t="s">
        <v>55265</v>
      </c>
      <c r="C27861" s="654" t="s">
        <v>55266</v>
      </c>
      <c r="D27861" s="655" t="s">
        <v>28</v>
      </c>
      <c r="E27861" s="656">
        <v>149.88</v>
      </c>
    </row>
    <row r="27862" spans="2:5" ht="15" customHeight="1" x14ac:dyDescent="0.2">
      <c r="B27862" s="653" t="s">
        <v>55267</v>
      </c>
      <c r="C27862" s="654" t="s">
        <v>55266</v>
      </c>
      <c r="D27862" s="655" t="s">
        <v>28</v>
      </c>
      <c r="E27862" s="656">
        <v>144.63999999999999</v>
      </c>
    </row>
    <row r="27863" spans="2:5" ht="15" customHeight="1" x14ac:dyDescent="0.2">
      <c r="B27863" s="653" t="s">
        <v>55268</v>
      </c>
      <c r="C27863" s="654" t="s">
        <v>55269</v>
      </c>
      <c r="D27863" s="655" t="s">
        <v>28</v>
      </c>
      <c r="E27863" s="656">
        <v>256.41000000000003</v>
      </c>
    </row>
    <row r="27864" spans="2:5" ht="15" customHeight="1" x14ac:dyDescent="0.2">
      <c r="B27864" s="653" t="s">
        <v>55270</v>
      </c>
      <c r="C27864" s="654" t="s">
        <v>55269</v>
      </c>
      <c r="D27864" s="655" t="s">
        <v>28</v>
      </c>
      <c r="E27864" s="656">
        <v>253.79</v>
      </c>
    </row>
    <row r="27865" spans="2:5" ht="15" customHeight="1" x14ac:dyDescent="0.2">
      <c r="B27865" s="653" t="s">
        <v>55271</v>
      </c>
      <c r="C27865" s="654" t="s">
        <v>55272</v>
      </c>
      <c r="D27865" s="655" t="s">
        <v>28</v>
      </c>
      <c r="E27865" s="656">
        <v>308.36</v>
      </c>
    </row>
    <row r="27866" spans="2:5" ht="15" customHeight="1" x14ac:dyDescent="0.2">
      <c r="B27866" s="653" t="s">
        <v>55273</v>
      </c>
      <c r="C27866" s="654" t="s">
        <v>55272</v>
      </c>
      <c r="D27866" s="655" t="s">
        <v>28</v>
      </c>
      <c r="E27866" s="656">
        <v>300.62</v>
      </c>
    </row>
    <row r="27867" spans="2:5" ht="15" customHeight="1" x14ac:dyDescent="0.2">
      <c r="B27867" s="653" t="s">
        <v>55274</v>
      </c>
      <c r="C27867" s="654" t="s">
        <v>55275</v>
      </c>
      <c r="D27867" s="655" t="s">
        <v>55276</v>
      </c>
      <c r="E27867" s="656">
        <v>434.26</v>
      </c>
    </row>
    <row r="27868" spans="2:5" ht="15" customHeight="1" x14ac:dyDescent="0.2">
      <c r="B27868" s="653" t="s">
        <v>55277</v>
      </c>
      <c r="C27868" s="654" t="s">
        <v>55275</v>
      </c>
      <c r="D27868" s="655" t="s">
        <v>55276</v>
      </c>
      <c r="E27868" s="656">
        <v>426.2</v>
      </c>
    </row>
    <row r="27869" spans="2:5" ht="15" customHeight="1" x14ac:dyDescent="0.2">
      <c r="B27869" s="653" t="s">
        <v>55278</v>
      </c>
      <c r="C27869" s="654" t="s">
        <v>55279</v>
      </c>
      <c r="D27869" s="655" t="s">
        <v>28</v>
      </c>
      <c r="E27869" s="656">
        <v>560.29999999999995</v>
      </c>
    </row>
    <row r="27870" spans="2:5" ht="15" customHeight="1" x14ac:dyDescent="0.2">
      <c r="B27870" s="653" t="s">
        <v>55280</v>
      </c>
      <c r="C27870" s="654" t="s">
        <v>55279</v>
      </c>
      <c r="D27870" s="655" t="s">
        <v>28</v>
      </c>
      <c r="E27870" s="656">
        <v>551.91999999999996</v>
      </c>
    </row>
    <row r="27871" spans="2:5" ht="15" customHeight="1" x14ac:dyDescent="0.2">
      <c r="B27871" s="653" t="s">
        <v>55281</v>
      </c>
      <c r="C27871" s="654" t="s">
        <v>55282</v>
      </c>
      <c r="D27871" s="655" t="s">
        <v>28</v>
      </c>
      <c r="E27871" s="656">
        <v>686.52</v>
      </c>
    </row>
    <row r="27872" spans="2:5" ht="15" customHeight="1" x14ac:dyDescent="0.2">
      <c r="B27872" s="653" t="s">
        <v>55283</v>
      </c>
      <c r="C27872" s="654" t="s">
        <v>55282</v>
      </c>
      <c r="D27872" s="655" t="s">
        <v>28</v>
      </c>
      <c r="E27872" s="656">
        <v>677.79</v>
      </c>
    </row>
    <row r="27873" spans="2:5" ht="15" customHeight="1" x14ac:dyDescent="0.2">
      <c r="B27873" s="653" t="s">
        <v>55284</v>
      </c>
      <c r="C27873" s="654" t="s">
        <v>55285</v>
      </c>
      <c r="D27873" s="655" t="s">
        <v>28</v>
      </c>
      <c r="E27873" s="656">
        <v>161.01</v>
      </c>
    </row>
    <row r="27874" spans="2:5" ht="15" customHeight="1" x14ac:dyDescent="0.2">
      <c r="B27874" s="653" t="s">
        <v>55286</v>
      </c>
      <c r="C27874" s="654" t="s">
        <v>55285</v>
      </c>
      <c r="D27874" s="655" t="s">
        <v>28</v>
      </c>
      <c r="E27874" s="656">
        <v>154.97999999999999</v>
      </c>
    </row>
    <row r="27875" spans="2:5" ht="15" customHeight="1" x14ac:dyDescent="0.2">
      <c r="B27875" s="653" t="s">
        <v>55287</v>
      </c>
      <c r="C27875" s="654" t="s">
        <v>55288</v>
      </c>
      <c r="D27875" s="655" t="s">
        <v>28</v>
      </c>
      <c r="E27875" s="656">
        <v>112.82</v>
      </c>
    </row>
    <row r="27876" spans="2:5" ht="15" customHeight="1" x14ac:dyDescent="0.2">
      <c r="B27876" s="653" t="s">
        <v>55289</v>
      </c>
      <c r="C27876" s="654" t="s">
        <v>55288</v>
      </c>
      <c r="D27876" s="655" t="s">
        <v>28</v>
      </c>
      <c r="E27876" s="656">
        <v>106.79</v>
      </c>
    </row>
    <row r="27877" spans="2:5" ht="15" customHeight="1" x14ac:dyDescent="0.2">
      <c r="B27877" s="653" t="s">
        <v>55290</v>
      </c>
      <c r="C27877" s="654" t="s">
        <v>55291</v>
      </c>
      <c r="D27877" s="655" t="s">
        <v>28</v>
      </c>
      <c r="E27877" s="656">
        <v>113.44</v>
      </c>
    </row>
    <row r="27878" spans="2:5" ht="15" customHeight="1" x14ac:dyDescent="0.2">
      <c r="B27878" s="653" t="s">
        <v>55292</v>
      </c>
      <c r="C27878" s="654" t="s">
        <v>55291</v>
      </c>
      <c r="D27878" s="655" t="s">
        <v>28</v>
      </c>
      <c r="E27878" s="656">
        <v>107.41</v>
      </c>
    </row>
    <row r="27879" spans="2:5" ht="15" customHeight="1" x14ac:dyDescent="0.2">
      <c r="B27879" s="653" t="s">
        <v>55293</v>
      </c>
      <c r="C27879" s="654" t="s">
        <v>55294</v>
      </c>
      <c r="D27879" s="655" t="s">
        <v>28</v>
      </c>
      <c r="E27879" s="656">
        <v>125.87</v>
      </c>
    </row>
    <row r="27880" spans="2:5" ht="15" customHeight="1" x14ac:dyDescent="0.2">
      <c r="B27880" s="653" t="s">
        <v>55295</v>
      </c>
      <c r="C27880" s="654" t="s">
        <v>55294</v>
      </c>
      <c r="D27880" s="655" t="s">
        <v>28</v>
      </c>
      <c r="E27880" s="656">
        <v>119.84</v>
      </c>
    </row>
    <row r="27881" spans="2:5" ht="15" customHeight="1" x14ac:dyDescent="0.2">
      <c r="B27881" s="653" t="s">
        <v>55296</v>
      </c>
      <c r="C27881" s="654" t="s">
        <v>55297</v>
      </c>
      <c r="D27881" s="655" t="s">
        <v>28</v>
      </c>
      <c r="E27881" s="656">
        <v>121.49</v>
      </c>
    </row>
    <row r="27882" spans="2:5" ht="15" customHeight="1" x14ac:dyDescent="0.2">
      <c r="B27882" s="653" t="s">
        <v>55298</v>
      </c>
      <c r="C27882" s="654" t="s">
        <v>55297</v>
      </c>
      <c r="D27882" s="655" t="s">
        <v>28</v>
      </c>
      <c r="E27882" s="656">
        <v>115.46</v>
      </c>
    </row>
    <row r="27883" spans="2:5" ht="15" customHeight="1" x14ac:dyDescent="0.2">
      <c r="B27883" s="653" t="s">
        <v>55299</v>
      </c>
      <c r="C27883" s="654" t="s">
        <v>55300</v>
      </c>
      <c r="D27883" s="655" t="s">
        <v>28</v>
      </c>
      <c r="E27883" s="656">
        <v>121.91</v>
      </c>
    </row>
    <row r="27884" spans="2:5" ht="15" customHeight="1" x14ac:dyDescent="0.2">
      <c r="B27884" s="653" t="s">
        <v>55301</v>
      </c>
      <c r="C27884" s="654" t="s">
        <v>55300</v>
      </c>
      <c r="D27884" s="655" t="s">
        <v>28</v>
      </c>
      <c r="E27884" s="656">
        <v>115.88</v>
      </c>
    </row>
    <row r="27885" spans="2:5" ht="15" customHeight="1" x14ac:dyDescent="0.2">
      <c r="B27885" s="653" t="s">
        <v>55302</v>
      </c>
      <c r="C27885" s="654" t="s">
        <v>55303</v>
      </c>
      <c r="D27885" s="655" t="s">
        <v>28</v>
      </c>
      <c r="E27885" s="656">
        <v>195.04</v>
      </c>
    </row>
    <row r="27886" spans="2:5" ht="15" customHeight="1" x14ac:dyDescent="0.2">
      <c r="B27886" s="653" t="s">
        <v>55304</v>
      </c>
      <c r="C27886" s="654" t="s">
        <v>55303</v>
      </c>
      <c r="D27886" s="655" t="s">
        <v>28</v>
      </c>
      <c r="E27886" s="656">
        <v>188.7</v>
      </c>
    </row>
    <row r="27887" spans="2:5" ht="15" customHeight="1" x14ac:dyDescent="0.2">
      <c r="B27887" s="653" t="s">
        <v>55305</v>
      </c>
      <c r="C27887" s="654" t="s">
        <v>55306</v>
      </c>
      <c r="D27887" s="655" t="s">
        <v>28</v>
      </c>
      <c r="E27887" s="656">
        <v>177.45</v>
      </c>
    </row>
    <row r="27888" spans="2:5" ht="15" customHeight="1" x14ac:dyDescent="0.2">
      <c r="B27888" s="653" t="s">
        <v>55307</v>
      </c>
      <c r="C27888" s="654" t="s">
        <v>55306</v>
      </c>
      <c r="D27888" s="655" t="s">
        <v>28</v>
      </c>
      <c r="E27888" s="656">
        <v>171.11</v>
      </c>
    </row>
    <row r="27889" spans="2:5" ht="15" customHeight="1" x14ac:dyDescent="0.2">
      <c r="B27889" s="653" t="s">
        <v>55308</v>
      </c>
      <c r="C27889" s="654" t="s">
        <v>55309</v>
      </c>
      <c r="D27889" s="655" t="s">
        <v>28</v>
      </c>
      <c r="E27889" s="656">
        <v>144.76</v>
      </c>
    </row>
    <row r="27890" spans="2:5" ht="15" customHeight="1" x14ac:dyDescent="0.2">
      <c r="B27890" s="653" t="s">
        <v>55310</v>
      </c>
      <c r="C27890" s="654" t="s">
        <v>55309</v>
      </c>
      <c r="D27890" s="655" t="s">
        <v>28</v>
      </c>
      <c r="E27890" s="656">
        <v>138.41999999999999</v>
      </c>
    </row>
    <row r="27891" spans="2:5" ht="15" customHeight="1" x14ac:dyDescent="0.2">
      <c r="B27891" s="653" t="s">
        <v>55311</v>
      </c>
      <c r="C27891" s="654" t="s">
        <v>55312</v>
      </c>
      <c r="D27891" s="655" t="s">
        <v>28</v>
      </c>
      <c r="E27891" s="656">
        <v>179.05</v>
      </c>
    </row>
    <row r="27892" spans="2:5" ht="15" customHeight="1" x14ac:dyDescent="0.2">
      <c r="B27892" s="653" t="s">
        <v>55313</v>
      </c>
      <c r="C27892" s="654" t="s">
        <v>55312</v>
      </c>
      <c r="D27892" s="655" t="s">
        <v>28</v>
      </c>
      <c r="E27892" s="656">
        <v>172.71</v>
      </c>
    </row>
    <row r="27893" spans="2:5" ht="15" customHeight="1" x14ac:dyDescent="0.2">
      <c r="B27893" s="653" t="s">
        <v>55314</v>
      </c>
      <c r="C27893" s="654" t="s">
        <v>55315</v>
      </c>
      <c r="D27893" s="655" t="s">
        <v>28</v>
      </c>
      <c r="E27893" s="656">
        <v>163.44</v>
      </c>
    </row>
    <row r="27894" spans="2:5" ht="15" customHeight="1" x14ac:dyDescent="0.2">
      <c r="B27894" s="653" t="s">
        <v>55316</v>
      </c>
      <c r="C27894" s="654" t="s">
        <v>55315</v>
      </c>
      <c r="D27894" s="655" t="s">
        <v>28</v>
      </c>
      <c r="E27894" s="656">
        <v>157.1</v>
      </c>
    </row>
    <row r="27895" spans="2:5" ht="15" customHeight="1" x14ac:dyDescent="0.2">
      <c r="B27895" s="653" t="s">
        <v>55317</v>
      </c>
      <c r="C27895" s="654" t="s">
        <v>55318</v>
      </c>
      <c r="D27895" s="655" t="s">
        <v>28</v>
      </c>
      <c r="E27895" s="656">
        <v>164.28</v>
      </c>
    </row>
    <row r="27896" spans="2:5" ht="15" customHeight="1" x14ac:dyDescent="0.2">
      <c r="B27896" s="653" t="s">
        <v>55319</v>
      </c>
      <c r="C27896" s="654" t="s">
        <v>55318</v>
      </c>
      <c r="D27896" s="655" t="s">
        <v>28</v>
      </c>
      <c r="E27896" s="656">
        <v>157.94</v>
      </c>
    </row>
    <row r="27897" spans="2:5" ht="15" customHeight="1" x14ac:dyDescent="0.2">
      <c r="B27897" s="653" t="s">
        <v>55320</v>
      </c>
      <c r="C27897" s="654" t="s">
        <v>55321</v>
      </c>
      <c r="D27897" s="655" t="s">
        <v>28</v>
      </c>
      <c r="E27897" s="656">
        <v>288.64</v>
      </c>
    </row>
    <row r="27898" spans="2:5" ht="15" customHeight="1" x14ac:dyDescent="0.2">
      <c r="B27898" s="653" t="s">
        <v>55322</v>
      </c>
      <c r="C27898" s="654" t="s">
        <v>55321</v>
      </c>
      <c r="D27898" s="655" t="s">
        <v>28</v>
      </c>
      <c r="E27898" s="656">
        <v>282.04000000000002</v>
      </c>
    </row>
    <row r="27899" spans="2:5" ht="15" customHeight="1" x14ac:dyDescent="0.2">
      <c r="B27899" s="653" t="s">
        <v>55323</v>
      </c>
      <c r="C27899" s="654" t="s">
        <v>55324</v>
      </c>
      <c r="D27899" s="655" t="s">
        <v>28</v>
      </c>
      <c r="E27899" s="656">
        <v>222.86</v>
      </c>
    </row>
    <row r="27900" spans="2:5" ht="15" customHeight="1" x14ac:dyDescent="0.2">
      <c r="B27900" s="653" t="s">
        <v>55325</v>
      </c>
      <c r="C27900" s="654" t="s">
        <v>55324</v>
      </c>
      <c r="D27900" s="655" t="s">
        <v>28</v>
      </c>
      <c r="E27900" s="656">
        <v>216.26</v>
      </c>
    </row>
    <row r="27901" spans="2:5" ht="15" customHeight="1" x14ac:dyDescent="0.2">
      <c r="B27901" s="653" t="s">
        <v>55326</v>
      </c>
      <c r="C27901" s="654" t="s">
        <v>55327</v>
      </c>
      <c r="D27901" s="655" t="s">
        <v>28</v>
      </c>
      <c r="E27901" s="656">
        <v>190.79</v>
      </c>
    </row>
    <row r="27902" spans="2:5" ht="15" customHeight="1" x14ac:dyDescent="0.2">
      <c r="B27902" s="653" t="s">
        <v>55328</v>
      </c>
      <c r="C27902" s="654" t="s">
        <v>55327</v>
      </c>
      <c r="D27902" s="655" t="s">
        <v>28</v>
      </c>
      <c r="E27902" s="656">
        <v>184.19</v>
      </c>
    </row>
    <row r="27903" spans="2:5" ht="15" customHeight="1" x14ac:dyDescent="0.2">
      <c r="B27903" s="653" t="s">
        <v>55329</v>
      </c>
      <c r="C27903" s="654" t="s">
        <v>55330</v>
      </c>
      <c r="D27903" s="655" t="s">
        <v>28</v>
      </c>
      <c r="E27903" s="656">
        <v>231.45</v>
      </c>
    </row>
    <row r="27904" spans="2:5" ht="15" customHeight="1" x14ac:dyDescent="0.2">
      <c r="B27904" s="653" t="s">
        <v>55331</v>
      </c>
      <c r="C27904" s="654" t="s">
        <v>55330</v>
      </c>
      <c r="D27904" s="655" t="s">
        <v>28</v>
      </c>
      <c r="E27904" s="656">
        <v>224.85</v>
      </c>
    </row>
    <row r="27905" spans="2:5" ht="15" customHeight="1" x14ac:dyDescent="0.2">
      <c r="B27905" s="653" t="s">
        <v>55332</v>
      </c>
      <c r="C27905" s="654" t="s">
        <v>55333</v>
      </c>
      <c r="D27905" s="655" t="s">
        <v>28</v>
      </c>
      <c r="E27905" s="656">
        <v>211.46</v>
      </c>
    </row>
    <row r="27906" spans="2:5" ht="15" customHeight="1" x14ac:dyDescent="0.2">
      <c r="B27906" s="653" t="s">
        <v>55334</v>
      </c>
      <c r="C27906" s="654" t="s">
        <v>55333</v>
      </c>
      <c r="D27906" s="655" t="s">
        <v>28</v>
      </c>
      <c r="E27906" s="656">
        <v>204.86</v>
      </c>
    </row>
    <row r="27907" spans="2:5" ht="15" customHeight="1" x14ac:dyDescent="0.2">
      <c r="B27907" s="653" t="s">
        <v>55335</v>
      </c>
      <c r="C27907" s="654" t="s">
        <v>55336</v>
      </c>
      <c r="D27907" s="655" t="s">
        <v>28</v>
      </c>
      <c r="E27907" s="656">
        <v>212.72</v>
      </c>
    </row>
    <row r="27908" spans="2:5" ht="15" customHeight="1" x14ac:dyDescent="0.2">
      <c r="B27908" s="653" t="s">
        <v>55337</v>
      </c>
      <c r="C27908" s="654" t="s">
        <v>55336</v>
      </c>
      <c r="D27908" s="655" t="s">
        <v>28</v>
      </c>
      <c r="E27908" s="656">
        <v>206.12</v>
      </c>
    </row>
    <row r="27909" spans="2:5" ht="15" customHeight="1" x14ac:dyDescent="0.2">
      <c r="B27909" s="653" t="s">
        <v>55338</v>
      </c>
      <c r="C27909" s="654" t="s">
        <v>55339</v>
      </c>
      <c r="D27909" s="655" t="s">
        <v>28</v>
      </c>
      <c r="E27909" s="656">
        <v>325.20999999999998</v>
      </c>
    </row>
    <row r="27910" spans="2:5" ht="15" customHeight="1" x14ac:dyDescent="0.2">
      <c r="B27910" s="653" t="s">
        <v>55340</v>
      </c>
      <c r="C27910" s="654" t="s">
        <v>55339</v>
      </c>
      <c r="D27910" s="655" t="s">
        <v>28</v>
      </c>
      <c r="E27910" s="656">
        <v>318.29000000000002</v>
      </c>
    </row>
    <row r="27911" spans="2:5" ht="15" customHeight="1" x14ac:dyDescent="0.2">
      <c r="B27911" s="653" t="s">
        <v>55341</v>
      </c>
      <c r="C27911" s="654" t="s">
        <v>55342</v>
      </c>
      <c r="D27911" s="655" t="s">
        <v>28</v>
      </c>
      <c r="E27911" s="656">
        <v>290.02999999999997</v>
      </c>
    </row>
    <row r="27912" spans="2:5" ht="15" customHeight="1" x14ac:dyDescent="0.2">
      <c r="B27912" s="653" t="s">
        <v>55343</v>
      </c>
      <c r="C27912" s="654" t="s">
        <v>55342</v>
      </c>
      <c r="D27912" s="655" t="s">
        <v>28</v>
      </c>
      <c r="E27912" s="656">
        <v>283.11</v>
      </c>
    </row>
    <row r="27913" spans="2:5" ht="15" customHeight="1" x14ac:dyDescent="0.2">
      <c r="B27913" s="653" t="s">
        <v>55344</v>
      </c>
      <c r="C27913" s="654" t="s">
        <v>55345</v>
      </c>
      <c r="D27913" s="655" t="s">
        <v>28</v>
      </c>
      <c r="E27913" s="656">
        <v>224.65</v>
      </c>
    </row>
    <row r="27914" spans="2:5" ht="15" customHeight="1" x14ac:dyDescent="0.2">
      <c r="B27914" s="653" t="s">
        <v>55346</v>
      </c>
      <c r="C27914" s="654" t="s">
        <v>55345</v>
      </c>
      <c r="D27914" s="655" t="s">
        <v>28</v>
      </c>
      <c r="E27914" s="656">
        <v>217.73</v>
      </c>
    </row>
    <row r="27915" spans="2:5" ht="15" customHeight="1" x14ac:dyDescent="0.2">
      <c r="B27915" s="653" t="s">
        <v>55347</v>
      </c>
      <c r="C27915" s="654" t="s">
        <v>55348</v>
      </c>
      <c r="D27915" s="655" t="s">
        <v>28</v>
      </c>
      <c r="E27915" s="656">
        <v>298.93</v>
      </c>
    </row>
    <row r="27916" spans="2:5" ht="15" customHeight="1" x14ac:dyDescent="0.2">
      <c r="B27916" s="653" t="s">
        <v>55349</v>
      </c>
      <c r="C27916" s="654" t="s">
        <v>55348</v>
      </c>
      <c r="D27916" s="655" t="s">
        <v>28</v>
      </c>
      <c r="E27916" s="656">
        <v>292.01</v>
      </c>
    </row>
    <row r="27917" spans="2:5" ht="15" customHeight="1" x14ac:dyDescent="0.2">
      <c r="B27917" s="653" t="s">
        <v>55350</v>
      </c>
      <c r="C27917" s="654" t="s">
        <v>55351</v>
      </c>
      <c r="D27917" s="655" t="s">
        <v>28</v>
      </c>
      <c r="E27917" s="656">
        <v>267.70999999999998</v>
      </c>
    </row>
    <row r="27918" spans="2:5" ht="15" customHeight="1" x14ac:dyDescent="0.2">
      <c r="B27918" s="653" t="s">
        <v>55352</v>
      </c>
      <c r="C27918" s="654" t="s">
        <v>55351</v>
      </c>
      <c r="D27918" s="655" t="s">
        <v>28</v>
      </c>
      <c r="E27918" s="656">
        <v>260.79000000000002</v>
      </c>
    </row>
    <row r="27919" spans="2:5" ht="15" customHeight="1" x14ac:dyDescent="0.2">
      <c r="B27919" s="653" t="s">
        <v>55353</v>
      </c>
      <c r="C27919" s="654" t="s">
        <v>55354</v>
      </c>
      <c r="D27919" s="655" t="s">
        <v>28</v>
      </c>
      <c r="E27919" s="656">
        <v>269.39</v>
      </c>
    </row>
    <row r="27920" spans="2:5" ht="15" customHeight="1" x14ac:dyDescent="0.2">
      <c r="B27920" s="653" t="s">
        <v>55355</v>
      </c>
      <c r="C27920" s="654" t="s">
        <v>55354</v>
      </c>
      <c r="D27920" s="655" t="s">
        <v>28</v>
      </c>
      <c r="E27920" s="656">
        <v>262.47000000000003</v>
      </c>
    </row>
    <row r="27921" spans="2:5" ht="15" customHeight="1" x14ac:dyDescent="0.2">
      <c r="B27921" s="653" t="s">
        <v>55356</v>
      </c>
      <c r="C27921" s="654" t="s">
        <v>55357</v>
      </c>
      <c r="D27921" s="655" t="s">
        <v>28</v>
      </c>
      <c r="E27921" s="656">
        <v>249.98</v>
      </c>
    </row>
    <row r="27922" spans="2:5" ht="15" customHeight="1" x14ac:dyDescent="0.2">
      <c r="B27922" s="653" t="s">
        <v>55358</v>
      </c>
      <c r="C27922" s="654" t="s">
        <v>55357</v>
      </c>
      <c r="D27922" s="655" t="s">
        <v>28</v>
      </c>
      <c r="E27922" s="656">
        <v>243.95</v>
      </c>
    </row>
    <row r="27923" spans="2:5" ht="15" customHeight="1" x14ac:dyDescent="0.2">
      <c r="B27923" s="653" t="s">
        <v>55359</v>
      </c>
      <c r="C27923" s="654" t="s">
        <v>55360</v>
      </c>
      <c r="D27923" s="655" t="s">
        <v>28</v>
      </c>
      <c r="E27923" s="656">
        <v>260.81</v>
      </c>
    </row>
    <row r="27924" spans="2:5" ht="15" customHeight="1" x14ac:dyDescent="0.2">
      <c r="B27924" s="653" t="s">
        <v>55361</v>
      </c>
      <c r="C27924" s="654" t="s">
        <v>55360</v>
      </c>
      <c r="D27924" s="655" t="s">
        <v>28</v>
      </c>
      <c r="E27924" s="656">
        <v>254.78</v>
      </c>
    </row>
    <row r="27925" spans="2:5" ht="15" customHeight="1" x14ac:dyDescent="0.2">
      <c r="B27925" s="653" t="s">
        <v>55362</v>
      </c>
      <c r="C27925" s="654" t="s">
        <v>55363</v>
      </c>
      <c r="D27925" s="655" t="s">
        <v>28</v>
      </c>
      <c r="E27925" s="656">
        <v>305.51</v>
      </c>
    </row>
    <row r="27926" spans="2:5" ht="15" customHeight="1" x14ac:dyDescent="0.2">
      <c r="B27926" s="653" t="s">
        <v>55364</v>
      </c>
      <c r="C27926" s="654" t="s">
        <v>55363</v>
      </c>
      <c r="D27926" s="655" t="s">
        <v>28</v>
      </c>
      <c r="E27926" s="656">
        <v>299.48</v>
      </c>
    </row>
    <row r="27927" spans="2:5" ht="15" customHeight="1" x14ac:dyDescent="0.2">
      <c r="B27927" s="653" t="s">
        <v>55365</v>
      </c>
      <c r="C27927" s="654" t="s">
        <v>55366</v>
      </c>
      <c r="D27927" s="655" t="s">
        <v>28</v>
      </c>
      <c r="E27927" s="656">
        <v>270.33</v>
      </c>
    </row>
    <row r="27928" spans="2:5" ht="15" customHeight="1" x14ac:dyDescent="0.2">
      <c r="B27928" s="653" t="s">
        <v>55367</v>
      </c>
      <c r="C27928" s="654" t="s">
        <v>55366</v>
      </c>
      <c r="D27928" s="655" t="s">
        <v>28</v>
      </c>
      <c r="E27928" s="656">
        <v>264.3</v>
      </c>
    </row>
    <row r="27929" spans="2:5" ht="15" customHeight="1" x14ac:dyDescent="0.2">
      <c r="B27929" s="653" t="s">
        <v>55368</v>
      </c>
      <c r="C27929" s="654" t="s">
        <v>55369</v>
      </c>
      <c r="D27929" s="655" t="s">
        <v>28</v>
      </c>
      <c r="E27929" s="656">
        <v>316.26</v>
      </c>
    </row>
    <row r="27930" spans="2:5" ht="15" customHeight="1" x14ac:dyDescent="0.2">
      <c r="B27930" s="653" t="s">
        <v>55370</v>
      </c>
      <c r="C27930" s="654" t="s">
        <v>55369</v>
      </c>
      <c r="D27930" s="655" t="s">
        <v>28</v>
      </c>
      <c r="E27930" s="656">
        <v>310.23</v>
      </c>
    </row>
    <row r="27931" spans="2:5" ht="15" customHeight="1" x14ac:dyDescent="0.2">
      <c r="B27931" s="653" t="s">
        <v>55371</v>
      </c>
      <c r="C27931" s="654" t="s">
        <v>55372</v>
      </c>
      <c r="D27931" s="655" t="s">
        <v>28</v>
      </c>
      <c r="E27931" s="656">
        <v>263.32</v>
      </c>
    </row>
    <row r="27932" spans="2:5" ht="15" customHeight="1" x14ac:dyDescent="0.2">
      <c r="B27932" s="653" t="s">
        <v>55373</v>
      </c>
      <c r="C27932" s="654" t="s">
        <v>55372</v>
      </c>
      <c r="D27932" s="655" t="s">
        <v>28</v>
      </c>
      <c r="E27932" s="656">
        <v>257.29000000000002</v>
      </c>
    </row>
    <row r="27933" spans="2:5" ht="15" customHeight="1" x14ac:dyDescent="0.2">
      <c r="B27933" s="653" t="s">
        <v>55374</v>
      </c>
      <c r="C27933" s="654" t="s">
        <v>55375</v>
      </c>
      <c r="D27933" s="655" t="s">
        <v>28</v>
      </c>
      <c r="E27933" s="656">
        <v>236.07</v>
      </c>
    </row>
    <row r="27934" spans="2:5" ht="15" customHeight="1" x14ac:dyDescent="0.2">
      <c r="B27934" s="653" t="s">
        <v>55376</v>
      </c>
      <c r="C27934" s="654" t="s">
        <v>55375</v>
      </c>
      <c r="D27934" s="655" t="s">
        <v>28</v>
      </c>
      <c r="E27934" s="656">
        <v>230.3</v>
      </c>
    </row>
    <row r="27935" spans="2:5" ht="15" customHeight="1" x14ac:dyDescent="0.2">
      <c r="B27935" s="653" t="s">
        <v>55377</v>
      </c>
      <c r="C27935" s="654" t="s">
        <v>55378</v>
      </c>
      <c r="D27935" s="655" t="s">
        <v>28</v>
      </c>
      <c r="E27935" s="656">
        <v>233.31</v>
      </c>
    </row>
    <row r="27936" spans="2:5" ht="15" customHeight="1" x14ac:dyDescent="0.2">
      <c r="B27936" s="653" t="s">
        <v>55379</v>
      </c>
      <c r="C27936" s="654" t="s">
        <v>55378</v>
      </c>
      <c r="D27936" s="655" t="s">
        <v>28</v>
      </c>
      <c r="E27936" s="656">
        <v>227.54</v>
      </c>
    </row>
    <row r="27937" spans="2:5" ht="15" customHeight="1" x14ac:dyDescent="0.2">
      <c r="B27937" s="653" t="s">
        <v>55380</v>
      </c>
      <c r="C27937" s="654" t="s">
        <v>55381</v>
      </c>
      <c r="D27937" s="655" t="s">
        <v>28</v>
      </c>
      <c r="E27937" s="656">
        <v>251.93</v>
      </c>
    </row>
    <row r="27938" spans="2:5" ht="15" customHeight="1" x14ac:dyDescent="0.2">
      <c r="B27938" s="653" t="s">
        <v>55382</v>
      </c>
      <c r="C27938" s="654" t="s">
        <v>55381</v>
      </c>
      <c r="D27938" s="655" t="s">
        <v>28</v>
      </c>
      <c r="E27938" s="656">
        <v>246.16</v>
      </c>
    </row>
    <row r="27939" spans="2:5" ht="15" customHeight="1" x14ac:dyDescent="0.2">
      <c r="B27939" s="653" t="s">
        <v>55383</v>
      </c>
      <c r="C27939" s="654" t="s">
        <v>55384</v>
      </c>
      <c r="D27939" s="655" t="s">
        <v>28</v>
      </c>
      <c r="E27939" s="656">
        <v>238.57</v>
      </c>
    </row>
    <row r="27940" spans="2:5" ht="15" customHeight="1" x14ac:dyDescent="0.2">
      <c r="B27940" s="653" t="s">
        <v>55385</v>
      </c>
      <c r="C27940" s="654" t="s">
        <v>55384</v>
      </c>
      <c r="D27940" s="655" t="s">
        <v>28</v>
      </c>
      <c r="E27940" s="656">
        <v>232.8</v>
      </c>
    </row>
    <row r="27941" spans="2:5" ht="15" customHeight="1" x14ac:dyDescent="0.2">
      <c r="B27941" s="653" t="s">
        <v>55386</v>
      </c>
      <c r="C27941" s="654" t="s">
        <v>55387</v>
      </c>
      <c r="D27941" s="655" t="s">
        <v>28</v>
      </c>
      <c r="E27941" s="656">
        <v>362.68</v>
      </c>
    </row>
    <row r="27942" spans="2:5" ht="15" customHeight="1" x14ac:dyDescent="0.2">
      <c r="B27942" s="653" t="s">
        <v>55388</v>
      </c>
      <c r="C27942" s="654" t="s">
        <v>55387</v>
      </c>
      <c r="D27942" s="655" t="s">
        <v>28</v>
      </c>
      <c r="E27942" s="656">
        <v>356.91</v>
      </c>
    </row>
    <row r="27943" spans="2:5" ht="15" customHeight="1" x14ac:dyDescent="0.2">
      <c r="B27943" s="653" t="s">
        <v>55389</v>
      </c>
      <c r="C27943" s="654" t="s">
        <v>55390</v>
      </c>
      <c r="D27943" s="655" t="s">
        <v>28</v>
      </c>
      <c r="E27943" s="656">
        <v>259.16000000000003</v>
      </c>
    </row>
    <row r="27944" spans="2:5" ht="15" customHeight="1" x14ac:dyDescent="0.2">
      <c r="B27944" s="653" t="s">
        <v>55391</v>
      </c>
      <c r="C27944" s="654" t="s">
        <v>55390</v>
      </c>
      <c r="D27944" s="655" t="s">
        <v>28</v>
      </c>
      <c r="E27944" s="656">
        <v>253.39</v>
      </c>
    </row>
    <row r="27945" spans="2:5" ht="15" customHeight="1" x14ac:dyDescent="0.2">
      <c r="B27945" s="653" t="s">
        <v>55392</v>
      </c>
      <c r="C27945" s="654" t="s">
        <v>55393</v>
      </c>
      <c r="D27945" s="655" t="s">
        <v>28</v>
      </c>
      <c r="E27945" s="656">
        <v>160.04</v>
      </c>
    </row>
    <row r="27946" spans="2:5" ht="15" customHeight="1" x14ac:dyDescent="0.2">
      <c r="B27946" s="653" t="s">
        <v>55394</v>
      </c>
      <c r="C27946" s="654" t="s">
        <v>55393</v>
      </c>
      <c r="D27946" s="655" t="s">
        <v>28</v>
      </c>
      <c r="E27946" s="656">
        <v>147.46</v>
      </c>
    </row>
    <row r="27947" spans="2:5" ht="15" customHeight="1" x14ac:dyDescent="0.2">
      <c r="B27947" s="653" t="s">
        <v>55395</v>
      </c>
      <c r="C27947" s="654" t="s">
        <v>55396</v>
      </c>
      <c r="D27947" s="655" t="s">
        <v>28</v>
      </c>
      <c r="E27947" s="656">
        <v>77.010000000000005</v>
      </c>
    </row>
    <row r="27948" spans="2:5" ht="15" customHeight="1" x14ac:dyDescent="0.2">
      <c r="B27948" s="653" t="s">
        <v>55397</v>
      </c>
      <c r="C27948" s="654" t="s">
        <v>55396</v>
      </c>
      <c r="D27948" s="655" t="s">
        <v>28</v>
      </c>
      <c r="E27948" s="656">
        <v>71.77</v>
      </c>
    </row>
    <row r="27949" spans="2:5" ht="15" customHeight="1" x14ac:dyDescent="0.2">
      <c r="B27949" s="653" t="s">
        <v>55398</v>
      </c>
      <c r="C27949" s="654" t="s">
        <v>55399</v>
      </c>
      <c r="D27949" s="655" t="s">
        <v>28</v>
      </c>
      <c r="E27949" s="656">
        <v>112.2</v>
      </c>
    </row>
    <row r="27950" spans="2:5" ht="15" customHeight="1" x14ac:dyDescent="0.2">
      <c r="B27950" s="653" t="s">
        <v>55400</v>
      </c>
      <c r="C27950" s="654" t="s">
        <v>55399</v>
      </c>
      <c r="D27950" s="655" t="s">
        <v>28</v>
      </c>
      <c r="E27950" s="656">
        <v>101.72</v>
      </c>
    </row>
    <row r="27951" spans="2:5" ht="15" customHeight="1" x14ac:dyDescent="0.2">
      <c r="B27951" s="653" t="s">
        <v>55401</v>
      </c>
      <c r="C27951" s="654" t="s">
        <v>55402</v>
      </c>
      <c r="D27951" s="655" t="s">
        <v>28</v>
      </c>
      <c r="E27951" s="656">
        <v>86.55</v>
      </c>
    </row>
    <row r="27952" spans="2:5" ht="15" customHeight="1" x14ac:dyDescent="0.2">
      <c r="B27952" s="653" t="s">
        <v>55403</v>
      </c>
      <c r="C27952" s="654" t="s">
        <v>55402</v>
      </c>
      <c r="D27952" s="655" t="s">
        <v>28</v>
      </c>
      <c r="E27952" s="656">
        <v>83.93</v>
      </c>
    </row>
    <row r="27953" spans="2:5" ht="15" customHeight="1" x14ac:dyDescent="0.2">
      <c r="B27953" s="653" t="s">
        <v>55404</v>
      </c>
      <c r="C27953" s="654" t="s">
        <v>55405</v>
      </c>
      <c r="D27953" s="655" t="s">
        <v>28</v>
      </c>
      <c r="E27953" s="656">
        <v>54.73</v>
      </c>
    </row>
    <row r="27954" spans="2:5" ht="15" customHeight="1" x14ac:dyDescent="0.2">
      <c r="B27954" s="653" t="s">
        <v>55406</v>
      </c>
      <c r="C27954" s="654" t="s">
        <v>55405</v>
      </c>
      <c r="D27954" s="655" t="s">
        <v>28</v>
      </c>
      <c r="E27954" s="656">
        <v>52.11</v>
      </c>
    </row>
    <row r="27955" spans="2:5" ht="15" customHeight="1" x14ac:dyDescent="0.2">
      <c r="B27955" s="653" t="s">
        <v>55407</v>
      </c>
      <c r="C27955" s="654" t="s">
        <v>55408</v>
      </c>
      <c r="D27955" s="655" t="s">
        <v>28</v>
      </c>
      <c r="E27955" s="656">
        <v>51.22</v>
      </c>
    </row>
    <row r="27956" spans="2:5" ht="15" customHeight="1" x14ac:dyDescent="0.2">
      <c r="B27956" s="653" t="s">
        <v>55409</v>
      </c>
      <c r="C27956" s="654" t="s">
        <v>55408</v>
      </c>
      <c r="D27956" s="655" t="s">
        <v>28</v>
      </c>
      <c r="E27956" s="656">
        <v>48.6</v>
      </c>
    </row>
    <row r="27957" spans="2:5" ht="15" customHeight="1" x14ac:dyDescent="0.2">
      <c r="B27957" s="653" t="s">
        <v>55410</v>
      </c>
      <c r="C27957" s="654" t="s">
        <v>55411</v>
      </c>
      <c r="D27957" s="655" t="s">
        <v>28</v>
      </c>
      <c r="E27957" s="656">
        <v>71.62</v>
      </c>
    </row>
    <row r="27958" spans="2:5" ht="15" customHeight="1" x14ac:dyDescent="0.2">
      <c r="B27958" s="653" t="s">
        <v>55412</v>
      </c>
      <c r="C27958" s="654" t="s">
        <v>55411</v>
      </c>
      <c r="D27958" s="655" t="s">
        <v>28</v>
      </c>
      <c r="E27958" s="656">
        <v>69</v>
      </c>
    </row>
    <row r="27959" spans="2:5" ht="15" customHeight="1" x14ac:dyDescent="0.2">
      <c r="B27959" s="653" t="s">
        <v>55413</v>
      </c>
      <c r="C27959" s="654" t="s">
        <v>55414</v>
      </c>
      <c r="D27959" s="655" t="s">
        <v>28</v>
      </c>
      <c r="E27959" s="656">
        <v>46.66</v>
      </c>
    </row>
    <row r="27960" spans="2:5" ht="15" customHeight="1" x14ac:dyDescent="0.2">
      <c r="B27960" s="653" t="s">
        <v>55415</v>
      </c>
      <c r="C27960" s="654" t="s">
        <v>55414</v>
      </c>
      <c r="D27960" s="655" t="s">
        <v>28</v>
      </c>
      <c r="E27960" s="656">
        <v>44.04</v>
      </c>
    </row>
    <row r="27961" spans="2:5" ht="15" customHeight="1" x14ac:dyDescent="0.2">
      <c r="B27961" s="653" t="s">
        <v>55416</v>
      </c>
      <c r="C27961" s="654" t="s">
        <v>55417</v>
      </c>
      <c r="D27961" s="655" t="s">
        <v>28</v>
      </c>
      <c r="E27961" s="656">
        <v>96.8</v>
      </c>
    </row>
    <row r="27962" spans="2:5" ht="15" customHeight="1" x14ac:dyDescent="0.2">
      <c r="B27962" s="653" t="s">
        <v>55418</v>
      </c>
      <c r="C27962" s="654" t="s">
        <v>55417</v>
      </c>
      <c r="D27962" s="655" t="s">
        <v>28</v>
      </c>
      <c r="E27962" s="656">
        <v>90.77</v>
      </c>
    </row>
    <row r="27963" spans="2:5" ht="15" customHeight="1" x14ac:dyDescent="0.2">
      <c r="B27963" s="653" t="s">
        <v>55419</v>
      </c>
      <c r="C27963" s="654" t="s">
        <v>55420</v>
      </c>
      <c r="D27963" s="655" t="s">
        <v>28</v>
      </c>
      <c r="E27963" s="656">
        <v>98.36</v>
      </c>
    </row>
    <row r="27964" spans="2:5" ht="15" customHeight="1" x14ac:dyDescent="0.2">
      <c r="B27964" s="653" t="s">
        <v>55421</v>
      </c>
      <c r="C27964" s="654" t="s">
        <v>55420</v>
      </c>
      <c r="D27964" s="655" t="s">
        <v>28</v>
      </c>
      <c r="E27964" s="656">
        <v>92.33</v>
      </c>
    </row>
    <row r="27965" spans="2:5" ht="15" customHeight="1" x14ac:dyDescent="0.2">
      <c r="B27965" s="653" t="s">
        <v>55422</v>
      </c>
      <c r="C27965" s="654" t="s">
        <v>55423</v>
      </c>
      <c r="D27965" s="655" t="s">
        <v>28</v>
      </c>
      <c r="E27965" s="656">
        <v>116.28</v>
      </c>
    </row>
    <row r="27966" spans="2:5" ht="15" customHeight="1" x14ac:dyDescent="0.2">
      <c r="B27966" s="653" t="s">
        <v>55424</v>
      </c>
      <c r="C27966" s="654" t="s">
        <v>55423</v>
      </c>
      <c r="D27966" s="655" t="s">
        <v>28</v>
      </c>
      <c r="E27966" s="656">
        <v>109.94</v>
      </c>
    </row>
    <row r="27967" spans="2:5" ht="15" customHeight="1" x14ac:dyDescent="0.2">
      <c r="B27967" s="653" t="s">
        <v>55425</v>
      </c>
      <c r="C27967" s="654" t="s">
        <v>55426</v>
      </c>
      <c r="D27967" s="655" t="s">
        <v>28</v>
      </c>
      <c r="E27967" s="656">
        <v>125.94</v>
      </c>
    </row>
    <row r="27968" spans="2:5" ht="15" customHeight="1" x14ac:dyDescent="0.2">
      <c r="B27968" s="653" t="s">
        <v>55427</v>
      </c>
      <c r="C27968" s="654" t="s">
        <v>55426</v>
      </c>
      <c r="D27968" s="655" t="s">
        <v>28</v>
      </c>
      <c r="E27968" s="656">
        <v>119.6</v>
      </c>
    </row>
    <row r="27969" spans="2:5" ht="15" customHeight="1" x14ac:dyDescent="0.2">
      <c r="B27969" s="653" t="s">
        <v>55428</v>
      </c>
      <c r="C27969" s="654" t="s">
        <v>55429</v>
      </c>
      <c r="D27969" s="655" t="s">
        <v>28</v>
      </c>
      <c r="E27969" s="656">
        <v>145.66999999999999</v>
      </c>
    </row>
    <row r="27970" spans="2:5" ht="15" customHeight="1" x14ac:dyDescent="0.2">
      <c r="B27970" s="653" t="s">
        <v>55430</v>
      </c>
      <c r="C27970" s="654" t="s">
        <v>55429</v>
      </c>
      <c r="D27970" s="655" t="s">
        <v>28</v>
      </c>
      <c r="E27970" s="656">
        <v>139.07</v>
      </c>
    </row>
    <row r="27971" spans="2:5" ht="15" customHeight="1" x14ac:dyDescent="0.2">
      <c r="B27971" s="653" t="s">
        <v>55431</v>
      </c>
      <c r="C27971" s="654" t="s">
        <v>55432</v>
      </c>
      <c r="D27971" s="655" t="s">
        <v>28</v>
      </c>
      <c r="E27971" s="656">
        <v>150.83000000000001</v>
      </c>
    </row>
    <row r="27972" spans="2:5" ht="15" customHeight="1" x14ac:dyDescent="0.2">
      <c r="B27972" s="653" t="s">
        <v>55433</v>
      </c>
      <c r="C27972" s="654" t="s">
        <v>55432</v>
      </c>
      <c r="D27972" s="655" t="s">
        <v>28</v>
      </c>
      <c r="E27972" s="656">
        <v>144.22999999999999</v>
      </c>
    </row>
    <row r="27973" spans="2:5" ht="15" customHeight="1" x14ac:dyDescent="0.2">
      <c r="B27973" s="653" t="s">
        <v>55434</v>
      </c>
      <c r="C27973" s="654" t="s">
        <v>55435</v>
      </c>
      <c r="D27973" s="655" t="s">
        <v>28</v>
      </c>
      <c r="E27973" s="656">
        <v>167.69</v>
      </c>
    </row>
    <row r="27974" spans="2:5" ht="15" customHeight="1" x14ac:dyDescent="0.2">
      <c r="B27974" s="653" t="s">
        <v>55436</v>
      </c>
      <c r="C27974" s="654" t="s">
        <v>55435</v>
      </c>
      <c r="D27974" s="655" t="s">
        <v>28</v>
      </c>
      <c r="E27974" s="656">
        <v>160.77000000000001</v>
      </c>
    </row>
    <row r="27975" spans="2:5" ht="15" customHeight="1" x14ac:dyDescent="0.2">
      <c r="B27975" s="653" t="s">
        <v>55437</v>
      </c>
      <c r="C27975" s="654" t="s">
        <v>55438</v>
      </c>
      <c r="D27975" s="655" t="s">
        <v>28</v>
      </c>
      <c r="E27975" s="656">
        <v>192.71</v>
      </c>
    </row>
    <row r="27976" spans="2:5" ht="15" customHeight="1" x14ac:dyDescent="0.2">
      <c r="B27976" s="653" t="s">
        <v>55439</v>
      </c>
      <c r="C27976" s="654" t="s">
        <v>55438</v>
      </c>
      <c r="D27976" s="655" t="s">
        <v>28</v>
      </c>
      <c r="E27976" s="656">
        <v>185.79</v>
      </c>
    </row>
    <row r="27977" spans="2:5" ht="15" customHeight="1" x14ac:dyDescent="0.2">
      <c r="B27977" s="653" t="s">
        <v>55440</v>
      </c>
      <c r="C27977" s="654" t="s">
        <v>55441</v>
      </c>
      <c r="D27977" s="655" t="s">
        <v>28</v>
      </c>
      <c r="E27977" s="656">
        <v>171.22</v>
      </c>
    </row>
    <row r="27978" spans="2:5" ht="15" customHeight="1" x14ac:dyDescent="0.2">
      <c r="B27978" s="653" t="s">
        <v>55442</v>
      </c>
      <c r="C27978" s="654" t="s">
        <v>55441</v>
      </c>
      <c r="D27978" s="655" t="s">
        <v>28</v>
      </c>
      <c r="E27978" s="656">
        <v>165.19</v>
      </c>
    </row>
    <row r="27979" spans="2:5" ht="15" customHeight="1" x14ac:dyDescent="0.2">
      <c r="B27979" s="653" t="s">
        <v>55443</v>
      </c>
      <c r="C27979" s="654" t="s">
        <v>55444</v>
      </c>
      <c r="D27979" s="655" t="s">
        <v>28</v>
      </c>
      <c r="E27979" s="656">
        <v>226.75</v>
      </c>
    </row>
    <row r="27980" spans="2:5" ht="15" customHeight="1" x14ac:dyDescent="0.2">
      <c r="B27980" s="653" t="s">
        <v>55445</v>
      </c>
      <c r="C27980" s="654" t="s">
        <v>55444</v>
      </c>
      <c r="D27980" s="655" t="s">
        <v>28</v>
      </c>
      <c r="E27980" s="656">
        <v>220.72</v>
      </c>
    </row>
    <row r="27981" spans="2:5" ht="15" customHeight="1" x14ac:dyDescent="0.2">
      <c r="B27981" s="653" t="s">
        <v>55446</v>
      </c>
      <c r="C27981" s="654" t="s">
        <v>55447</v>
      </c>
      <c r="D27981" s="655" t="s">
        <v>28</v>
      </c>
      <c r="E27981" s="656">
        <v>191.57</v>
      </c>
    </row>
    <row r="27982" spans="2:5" ht="15" customHeight="1" x14ac:dyDescent="0.2">
      <c r="B27982" s="653" t="s">
        <v>55448</v>
      </c>
      <c r="C27982" s="654" t="s">
        <v>55447</v>
      </c>
      <c r="D27982" s="655" t="s">
        <v>28</v>
      </c>
      <c r="E27982" s="656">
        <v>185.54</v>
      </c>
    </row>
    <row r="27983" spans="2:5" ht="15" customHeight="1" x14ac:dyDescent="0.2">
      <c r="B27983" s="653" t="s">
        <v>55449</v>
      </c>
      <c r="C27983" s="654" t="s">
        <v>55450</v>
      </c>
      <c r="D27983" s="655" t="s">
        <v>28</v>
      </c>
      <c r="E27983" s="656">
        <v>207.7</v>
      </c>
    </row>
    <row r="27984" spans="2:5" ht="15" customHeight="1" x14ac:dyDescent="0.2">
      <c r="B27984" s="653" t="s">
        <v>55451</v>
      </c>
      <c r="C27984" s="654" t="s">
        <v>55450</v>
      </c>
      <c r="D27984" s="655" t="s">
        <v>28</v>
      </c>
      <c r="E27984" s="656">
        <v>201.67</v>
      </c>
    </row>
    <row r="27985" spans="2:5" ht="15" customHeight="1" x14ac:dyDescent="0.2">
      <c r="B27985" s="653" t="s">
        <v>55452</v>
      </c>
      <c r="C27985" s="654" t="s">
        <v>55453</v>
      </c>
      <c r="D27985" s="655" t="s">
        <v>28</v>
      </c>
      <c r="E27985" s="656">
        <v>263.14999999999998</v>
      </c>
    </row>
    <row r="27986" spans="2:5" ht="15" customHeight="1" x14ac:dyDescent="0.2">
      <c r="B27986" s="653" t="s">
        <v>55454</v>
      </c>
      <c r="C27986" s="654" t="s">
        <v>55453</v>
      </c>
      <c r="D27986" s="655" t="s">
        <v>28</v>
      </c>
      <c r="E27986" s="656">
        <v>257.12</v>
      </c>
    </row>
    <row r="27987" spans="2:5" ht="15" customHeight="1" x14ac:dyDescent="0.2">
      <c r="B27987" s="653" t="s">
        <v>55455</v>
      </c>
      <c r="C27987" s="654" t="s">
        <v>55456</v>
      </c>
      <c r="D27987" s="655" t="s">
        <v>28</v>
      </c>
      <c r="E27987" s="656">
        <v>210.21</v>
      </c>
    </row>
    <row r="27988" spans="2:5" ht="15" customHeight="1" x14ac:dyDescent="0.2">
      <c r="B27988" s="653" t="s">
        <v>55457</v>
      </c>
      <c r="C27988" s="654" t="s">
        <v>55456</v>
      </c>
      <c r="D27988" s="655" t="s">
        <v>28</v>
      </c>
      <c r="E27988" s="656">
        <v>204.18</v>
      </c>
    </row>
    <row r="27989" spans="2:5" ht="15" customHeight="1" x14ac:dyDescent="0.2">
      <c r="B27989" s="653" t="s">
        <v>55458</v>
      </c>
      <c r="C27989" s="654" t="s">
        <v>55459</v>
      </c>
      <c r="D27989" s="655" t="s">
        <v>28</v>
      </c>
      <c r="E27989" s="656">
        <v>157.31</v>
      </c>
    </row>
    <row r="27990" spans="2:5" ht="15" customHeight="1" x14ac:dyDescent="0.2">
      <c r="B27990" s="653" t="s">
        <v>55460</v>
      </c>
      <c r="C27990" s="654" t="s">
        <v>55459</v>
      </c>
      <c r="D27990" s="655" t="s">
        <v>28</v>
      </c>
      <c r="E27990" s="656">
        <v>151.54</v>
      </c>
    </row>
    <row r="27991" spans="2:5" ht="15" customHeight="1" x14ac:dyDescent="0.2">
      <c r="B27991" s="653" t="s">
        <v>55461</v>
      </c>
      <c r="C27991" s="654" t="s">
        <v>55462</v>
      </c>
      <c r="D27991" s="655" t="s">
        <v>28</v>
      </c>
      <c r="E27991" s="656">
        <v>173.17</v>
      </c>
    </row>
    <row r="27992" spans="2:5" ht="15" customHeight="1" x14ac:dyDescent="0.2">
      <c r="B27992" s="653" t="s">
        <v>55463</v>
      </c>
      <c r="C27992" s="654" t="s">
        <v>55462</v>
      </c>
      <c r="D27992" s="655" t="s">
        <v>28</v>
      </c>
      <c r="E27992" s="656">
        <v>167.4</v>
      </c>
    </row>
    <row r="27993" spans="2:5" ht="15" customHeight="1" x14ac:dyDescent="0.2">
      <c r="B27993" s="653" t="s">
        <v>55464</v>
      </c>
      <c r="C27993" s="654" t="s">
        <v>55465</v>
      </c>
      <c r="D27993" s="655" t="s">
        <v>28</v>
      </c>
      <c r="E27993" s="656">
        <v>159.81</v>
      </c>
    </row>
    <row r="27994" spans="2:5" ht="15" customHeight="1" x14ac:dyDescent="0.2">
      <c r="B27994" s="653" t="s">
        <v>55466</v>
      </c>
      <c r="C27994" s="654" t="s">
        <v>55465</v>
      </c>
      <c r="D27994" s="655" t="s">
        <v>28</v>
      </c>
      <c r="E27994" s="656">
        <v>154.04</v>
      </c>
    </row>
    <row r="27995" spans="2:5" ht="15" customHeight="1" x14ac:dyDescent="0.2">
      <c r="B27995" s="653" t="s">
        <v>55467</v>
      </c>
      <c r="C27995" s="654" t="s">
        <v>55468</v>
      </c>
      <c r="D27995" s="655" t="s">
        <v>28</v>
      </c>
      <c r="E27995" s="656">
        <v>180.2</v>
      </c>
    </row>
    <row r="27996" spans="2:5" ht="15" customHeight="1" x14ac:dyDescent="0.2">
      <c r="B27996" s="653" t="s">
        <v>55469</v>
      </c>
      <c r="C27996" s="654" t="s">
        <v>55468</v>
      </c>
      <c r="D27996" s="655" t="s">
        <v>28</v>
      </c>
      <c r="E27996" s="656">
        <v>174.43</v>
      </c>
    </row>
    <row r="27997" spans="2:5" ht="15" customHeight="1" x14ac:dyDescent="0.2">
      <c r="B27997" s="653" t="s">
        <v>55470</v>
      </c>
      <c r="C27997" s="654" t="s">
        <v>55471</v>
      </c>
      <c r="D27997" s="655" t="s">
        <v>28</v>
      </c>
      <c r="E27997" s="656">
        <v>309.57</v>
      </c>
    </row>
    <row r="27998" spans="2:5" ht="15" customHeight="1" x14ac:dyDescent="0.2">
      <c r="B27998" s="653" t="s">
        <v>55472</v>
      </c>
      <c r="C27998" s="654" t="s">
        <v>55471</v>
      </c>
      <c r="D27998" s="655" t="s">
        <v>28</v>
      </c>
      <c r="E27998" s="656">
        <v>303.8</v>
      </c>
    </row>
    <row r="27999" spans="2:5" ht="15" customHeight="1" x14ac:dyDescent="0.2">
      <c r="B27999" s="653" t="s">
        <v>55473</v>
      </c>
      <c r="C27999" s="654" t="s">
        <v>55474</v>
      </c>
      <c r="D27999" s="655" t="s">
        <v>28</v>
      </c>
      <c r="E27999" s="656">
        <v>206.05</v>
      </c>
    </row>
    <row r="28000" spans="2:5" ht="15" customHeight="1" x14ac:dyDescent="0.2">
      <c r="B28000" s="653" t="s">
        <v>55475</v>
      </c>
      <c r="C28000" s="654" t="s">
        <v>55474</v>
      </c>
      <c r="D28000" s="655" t="s">
        <v>28</v>
      </c>
      <c r="E28000" s="656">
        <v>200.28</v>
      </c>
    </row>
    <row r="28001" spans="2:5" ht="15" customHeight="1" x14ac:dyDescent="0.2">
      <c r="B28001" s="653" t="s">
        <v>55476</v>
      </c>
      <c r="C28001" s="654" t="s">
        <v>55477</v>
      </c>
      <c r="D28001" s="655" t="s">
        <v>28</v>
      </c>
      <c r="E28001" s="656">
        <v>247.11</v>
      </c>
    </row>
    <row r="28002" spans="2:5" ht="15" customHeight="1" x14ac:dyDescent="0.2">
      <c r="B28002" s="653" t="s">
        <v>55478</v>
      </c>
      <c r="C28002" s="654" t="s">
        <v>55477</v>
      </c>
      <c r="D28002" s="655" t="s">
        <v>28</v>
      </c>
      <c r="E28002" s="656">
        <v>240.77</v>
      </c>
    </row>
    <row r="28003" spans="2:5" ht="15" customHeight="1" x14ac:dyDescent="0.2">
      <c r="B28003" s="653" t="s">
        <v>55479</v>
      </c>
      <c r="C28003" s="654" t="s">
        <v>55480</v>
      </c>
      <c r="D28003" s="655" t="s">
        <v>28</v>
      </c>
      <c r="E28003" s="656">
        <v>290.47000000000003</v>
      </c>
    </row>
    <row r="28004" spans="2:5" ht="15" customHeight="1" x14ac:dyDescent="0.2">
      <c r="B28004" s="653" t="s">
        <v>55481</v>
      </c>
      <c r="C28004" s="654" t="s">
        <v>55480</v>
      </c>
      <c r="D28004" s="655" t="s">
        <v>28</v>
      </c>
      <c r="E28004" s="656">
        <v>284.13</v>
      </c>
    </row>
    <row r="28005" spans="2:5" ht="15" customHeight="1" x14ac:dyDescent="0.2">
      <c r="B28005" s="653" t="s">
        <v>55482</v>
      </c>
      <c r="C28005" s="654" t="s">
        <v>55483</v>
      </c>
      <c r="D28005" s="655" t="s">
        <v>28</v>
      </c>
      <c r="E28005" s="656">
        <v>298.66000000000003</v>
      </c>
    </row>
    <row r="28006" spans="2:5" ht="15" customHeight="1" x14ac:dyDescent="0.2">
      <c r="B28006" s="653" t="s">
        <v>55484</v>
      </c>
      <c r="C28006" s="654" t="s">
        <v>55483</v>
      </c>
      <c r="D28006" s="655" t="s">
        <v>28</v>
      </c>
      <c r="E28006" s="656">
        <v>292.32</v>
      </c>
    </row>
    <row r="28007" spans="2:5" ht="15" customHeight="1" x14ac:dyDescent="0.2">
      <c r="B28007" s="653" t="s">
        <v>55485</v>
      </c>
      <c r="C28007" s="654" t="s">
        <v>55486</v>
      </c>
      <c r="D28007" s="655" t="s">
        <v>28</v>
      </c>
      <c r="E28007" s="656">
        <v>12700.29</v>
      </c>
    </row>
    <row r="28008" spans="2:5" ht="15" customHeight="1" x14ac:dyDescent="0.2">
      <c r="B28008" s="653" t="s">
        <v>55487</v>
      </c>
      <c r="C28008" s="654" t="s">
        <v>55486</v>
      </c>
      <c r="D28008" s="655" t="s">
        <v>28</v>
      </c>
      <c r="E28008" s="656">
        <v>12695.05</v>
      </c>
    </row>
    <row r="28009" spans="2:5" ht="15" customHeight="1" x14ac:dyDescent="0.2">
      <c r="B28009" s="653" t="s">
        <v>55488</v>
      </c>
      <c r="C28009" s="654" t="s">
        <v>55489</v>
      </c>
      <c r="D28009" s="655" t="s">
        <v>28</v>
      </c>
      <c r="E28009" s="656">
        <v>15500.43</v>
      </c>
    </row>
    <row r="28010" spans="2:5" ht="15" customHeight="1" x14ac:dyDescent="0.2">
      <c r="B28010" s="653" t="s">
        <v>55490</v>
      </c>
      <c r="C28010" s="654" t="s">
        <v>55489</v>
      </c>
      <c r="D28010" s="655" t="s">
        <v>28</v>
      </c>
      <c r="E28010" s="656">
        <v>15492.57</v>
      </c>
    </row>
    <row r="28011" spans="2:5" ht="15" customHeight="1" x14ac:dyDescent="0.2">
      <c r="B28011" s="653" t="s">
        <v>55491</v>
      </c>
      <c r="C28011" s="654" t="s">
        <v>55492</v>
      </c>
      <c r="D28011" s="655" t="s">
        <v>28</v>
      </c>
      <c r="E28011" s="656">
        <v>19004.580000000002</v>
      </c>
    </row>
    <row r="28012" spans="2:5" ht="15" customHeight="1" x14ac:dyDescent="0.2">
      <c r="B28012" s="653" t="s">
        <v>55493</v>
      </c>
      <c r="C28012" s="654" t="s">
        <v>55492</v>
      </c>
      <c r="D28012" s="655" t="s">
        <v>28</v>
      </c>
      <c r="E28012" s="656">
        <v>18994.099999999999</v>
      </c>
    </row>
    <row r="28013" spans="2:5" ht="15" customHeight="1" x14ac:dyDescent="0.2">
      <c r="B28013" s="653" t="s">
        <v>55494</v>
      </c>
      <c r="C28013" s="654" t="s">
        <v>55495</v>
      </c>
      <c r="D28013" s="655" t="s">
        <v>28</v>
      </c>
      <c r="E28013" s="656">
        <v>23000.73</v>
      </c>
    </row>
    <row r="28014" spans="2:5" ht="15" customHeight="1" x14ac:dyDescent="0.2">
      <c r="B28014" s="653" t="s">
        <v>55496</v>
      </c>
      <c r="C28014" s="654" t="s">
        <v>55495</v>
      </c>
      <c r="D28014" s="655" t="s">
        <v>28</v>
      </c>
      <c r="E28014" s="656">
        <v>22987.62</v>
      </c>
    </row>
    <row r="28015" spans="2:5" ht="15" customHeight="1" x14ac:dyDescent="0.2">
      <c r="B28015" s="653" t="s">
        <v>55497</v>
      </c>
      <c r="C28015" s="654" t="s">
        <v>55498</v>
      </c>
      <c r="D28015" s="655" t="s">
        <v>28</v>
      </c>
      <c r="E28015" s="656">
        <v>27136.87</v>
      </c>
    </row>
    <row r="28016" spans="2:5" ht="15" customHeight="1" x14ac:dyDescent="0.2">
      <c r="B28016" s="653" t="s">
        <v>55499</v>
      </c>
      <c r="C28016" s="654" t="s">
        <v>55498</v>
      </c>
      <c r="D28016" s="655" t="s">
        <v>28</v>
      </c>
      <c r="E28016" s="656">
        <v>27121.15</v>
      </c>
    </row>
    <row r="28017" spans="2:5" ht="15" customHeight="1" x14ac:dyDescent="0.2">
      <c r="B28017" s="653" t="s">
        <v>55500</v>
      </c>
      <c r="C28017" s="654" t="s">
        <v>55501</v>
      </c>
      <c r="D28017" s="655" t="s">
        <v>28</v>
      </c>
      <c r="E28017" s="656">
        <v>33143.019999999997</v>
      </c>
    </row>
    <row r="28018" spans="2:5" ht="15" customHeight="1" x14ac:dyDescent="0.2">
      <c r="B28018" s="653" t="s">
        <v>55502</v>
      </c>
      <c r="C28018" s="654" t="s">
        <v>55501</v>
      </c>
      <c r="D28018" s="655" t="s">
        <v>28</v>
      </c>
      <c r="E28018" s="656">
        <v>33124.67</v>
      </c>
    </row>
    <row r="28019" spans="2:5" ht="15" customHeight="1" x14ac:dyDescent="0.2">
      <c r="B28019" s="653" t="s">
        <v>55503</v>
      </c>
      <c r="C28019" s="654" t="s">
        <v>55504</v>
      </c>
      <c r="D28019" s="655" t="s">
        <v>28</v>
      </c>
      <c r="E28019" s="656">
        <v>42209.17</v>
      </c>
    </row>
    <row r="28020" spans="2:5" ht="15" customHeight="1" x14ac:dyDescent="0.2">
      <c r="B28020" s="653" t="s">
        <v>55505</v>
      </c>
      <c r="C28020" s="654" t="s">
        <v>55504</v>
      </c>
      <c r="D28020" s="655" t="s">
        <v>28</v>
      </c>
      <c r="E28020" s="656">
        <v>42188.2</v>
      </c>
    </row>
    <row r="28021" spans="2:5" ht="15" customHeight="1" x14ac:dyDescent="0.2">
      <c r="B28021" s="653" t="s">
        <v>55506</v>
      </c>
      <c r="C28021" s="654" t="s">
        <v>55507</v>
      </c>
      <c r="D28021" s="655" t="s">
        <v>28</v>
      </c>
      <c r="E28021" s="656">
        <v>58235.31</v>
      </c>
    </row>
    <row r="28022" spans="2:5" ht="15" customHeight="1" x14ac:dyDescent="0.2">
      <c r="B28022" s="653" t="s">
        <v>55508</v>
      </c>
      <c r="C28022" s="654" t="s">
        <v>55507</v>
      </c>
      <c r="D28022" s="655" t="s">
        <v>28</v>
      </c>
      <c r="E28022" s="656">
        <v>58211.72</v>
      </c>
    </row>
    <row r="28023" spans="2:5" ht="15" customHeight="1" x14ac:dyDescent="0.2">
      <c r="B28023" s="653" t="s">
        <v>55509</v>
      </c>
      <c r="C28023" s="654" t="s">
        <v>55510</v>
      </c>
      <c r="D28023" s="655" t="s">
        <v>28</v>
      </c>
      <c r="E28023" s="656">
        <v>94629.46</v>
      </c>
    </row>
    <row r="28024" spans="2:5" ht="15" customHeight="1" x14ac:dyDescent="0.2">
      <c r="B28024" s="653" t="s">
        <v>55511</v>
      </c>
      <c r="C28024" s="654" t="s">
        <v>55510</v>
      </c>
      <c r="D28024" s="655" t="s">
        <v>28</v>
      </c>
      <c r="E28024" s="656">
        <v>94603.25</v>
      </c>
    </row>
    <row r="28025" spans="2:5" ht="15" customHeight="1" x14ac:dyDescent="0.2">
      <c r="B28025" s="653" t="s">
        <v>55512</v>
      </c>
      <c r="C28025" s="654" t="s">
        <v>55513</v>
      </c>
      <c r="D28025" s="655" t="s">
        <v>28</v>
      </c>
      <c r="E28025" s="656">
        <v>116722.04</v>
      </c>
    </row>
    <row r="28026" spans="2:5" ht="15" customHeight="1" x14ac:dyDescent="0.2">
      <c r="B28026" s="653" t="s">
        <v>55514</v>
      </c>
      <c r="C28026" s="654" t="s">
        <v>55513</v>
      </c>
      <c r="D28026" s="655" t="s">
        <v>28</v>
      </c>
      <c r="E28026" s="656">
        <v>116693.2</v>
      </c>
    </row>
    <row r="28027" spans="2:5" ht="15" customHeight="1" x14ac:dyDescent="0.2">
      <c r="B28027" s="653" t="s">
        <v>55515</v>
      </c>
      <c r="C28027" s="654" t="s">
        <v>55516</v>
      </c>
      <c r="D28027" s="655" t="s">
        <v>28</v>
      </c>
      <c r="E28027" s="656">
        <v>52947.47</v>
      </c>
    </row>
    <row r="28028" spans="2:5" ht="15" customHeight="1" x14ac:dyDescent="0.2">
      <c r="B28028" s="653" t="s">
        <v>55517</v>
      </c>
      <c r="C28028" s="654" t="s">
        <v>55516</v>
      </c>
      <c r="D28028" s="655" t="s">
        <v>28</v>
      </c>
      <c r="E28028" s="656">
        <v>52936.99</v>
      </c>
    </row>
    <row r="28029" spans="2:5" ht="15" customHeight="1" x14ac:dyDescent="0.2">
      <c r="B28029" s="653" t="s">
        <v>55518</v>
      </c>
      <c r="C28029" s="654" t="s">
        <v>55519</v>
      </c>
      <c r="D28029" s="655" t="s">
        <v>28</v>
      </c>
      <c r="E28029" s="656">
        <v>63542.2</v>
      </c>
    </row>
    <row r="28030" spans="2:5" ht="15" customHeight="1" x14ac:dyDescent="0.2">
      <c r="B28030" s="653" t="s">
        <v>55520</v>
      </c>
      <c r="C28030" s="654" t="s">
        <v>55519</v>
      </c>
      <c r="D28030" s="655" t="s">
        <v>28</v>
      </c>
      <c r="E28030" s="656">
        <v>63529.09</v>
      </c>
    </row>
    <row r="28031" spans="2:5" ht="15" customHeight="1" x14ac:dyDescent="0.2">
      <c r="B28031" s="653" t="s">
        <v>55521</v>
      </c>
      <c r="C28031" s="654" t="s">
        <v>55522</v>
      </c>
      <c r="D28031" s="655" t="s">
        <v>28</v>
      </c>
      <c r="E28031" s="656">
        <v>66738.92</v>
      </c>
    </row>
    <row r="28032" spans="2:5" ht="15" customHeight="1" x14ac:dyDescent="0.2">
      <c r="B28032" s="653" t="s">
        <v>55523</v>
      </c>
      <c r="C28032" s="654" t="s">
        <v>55522</v>
      </c>
      <c r="D28032" s="655" t="s">
        <v>28</v>
      </c>
      <c r="E28032" s="656">
        <v>66723.19</v>
      </c>
    </row>
    <row r="28033" spans="2:5" ht="15" customHeight="1" x14ac:dyDescent="0.2">
      <c r="B28033" s="653" t="s">
        <v>55524</v>
      </c>
      <c r="C28033" s="654" t="s">
        <v>55525</v>
      </c>
      <c r="D28033" s="655" t="s">
        <v>28</v>
      </c>
      <c r="E28033" s="656">
        <v>92155.8</v>
      </c>
    </row>
    <row r="28034" spans="2:5" ht="15" customHeight="1" x14ac:dyDescent="0.2">
      <c r="B28034" s="653" t="s">
        <v>55526</v>
      </c>
      <c r="C28034" s="654" t="s">
        <v>55525</v>
      </c>
      <c r="D28034" s="655" t="s">
        <v>28</v>
      </c>
      <c r="E28034" s="656">
        <v>92134.83</v>
      </c>
    </row>
    <row r="28035" spans="2:5" ht="15" customHeight="1" x14ac:dyDescent="0.2">
      <c r="B28035" s="653" t="s">
        <v>55527</v>
      </c>
      <c r="C28035" s="654" t="s">
        <v>55528</v>
      </c>
      <c r="D28035" s="655" t="s">
        <v>28</v>
      </c>
      <c r="E28035" s="656">
        <v>121773.97</v>
      </c>
    </row>
    <row r="28036" spans="2:5" ht="15" customHeight="1" x14ac:dyDescent="0.2">
      <c r="B28036" s="653" t="s">
        <v>55529</v>
      </c>
      <c r="C28036" s="654" t="s">
        <v>55528</v>
      </c>
      <c r="D28036" s="655" t="s">
        <v>28</v>
      </c>
      <c r="E28036" s="656">
        <v>121750.37</v>
      </c>
    </row>
    <row r="28037" spans="2:5" ht="15" customHeight="1" x14ac:dyDescent="0.2">
      <c r="B28037" s="653" t="s">
        <v>55530</v>
      </c>
      <c r="C28037" s="654" t="s">
        <v>55531</v>
      </c>
      <c r="D28037" s="655" t="s">
        <v>28</v>
      </c>
      <c r="E28037" s="656">
        <v>148221.56</v>
      </c>
    </row>
    <row r="28038" spans="2:5" ht="15" customHeight="1" x14ac:dyDescent="0.2">
      <c r="B28038" s="653" t="s">
        <v>55532</v>
      </c>
      <c r="C28038" s="654" t="s">
        <v>55531</v>
      </c>
      <c r="D28038" s="655" t="s">
        <v>28</v>
      </c>
      <c r="E28038" s="656">
        <v>148195.35</v>
      </c>
    </row>
    <row r="28039" spans="2:5" ht="15" customHeight="1" x14ac:dyDescent="0.2">
      <c r="B28039" s="653" t="s">
        <v>55533</v>
      </c>
      <c r="C28039" s="654" t="s">
        <v>55534</v>
      </c>
      <c r="D28039" s="655" t="s">
        <v>28</v>
      </c>
      <c r="E28039" s="656">
        <v>279763.09999999998</v>
      </c>
    </row>
    <row r="28040" spans="2:5" ht="15" customHeight="1" x14ac:dyDescent="0.2">
      <c r="B28040" s="653" t="s">
        <v>55535</v>
      </c>
      <c r="C28040" s="654" t="s">
        <v>55534</v>
      </c>
      <c r="D28040" s="655" t="s">
        <v>28</v>
      </c>
      <c r="E28040" s="656">
        <v>279734.26</v>
      </c>
    </row>
    <row r="28041" spans="2:5" ht="15" customHeight="1" x14ac:dyDescent="0.2">
      <c r="B28041" s="653" t="s">
        <v>55536</v>
      </c>
      <c r="C28041" s="654" t="s">
        <v>55537</v>
      </c>
      <c r="D28041" s="655" t="s">
        <v>28</v>
      </c>
      <c r="E28041" s="656">
        <v>31335.279999999999</v>
      </c>
    </row>
    <row r="28042" spans="2:5" ht="15" customHeight="1" x14ac:dyDescent="0.2">
      <c r="B28042" s="653" t="s">
        <v>55538</v>
      </c>
      <c r="C28042" s="654" t="s">
        <v>55537</v>
      </c>
      <c r="D28042" s="655" t="s">
        <v>28</v>
      </c>
      <c r="E28042" s="656">
        <v>31330.04</v>
      </c>
    </row>
    <row r="28043" spans="2:5" ht="15" customHeight="1" x14ac:dyDescent="0.2">
      <c r="B28043" s="653" t="s">
        <v>55539</v>
      </c>
      <c r="C28043" s="654" t="s">
        <v>55540</v>
      </c>
      <c r="D28043" s="655" t="s">
        <v>28</v>
      </c>
      <c r="E28043" s="656">
        <v>32841.03</v>
      </c>
    </row>
    <row r="28044" spans="2:5" ht="15" customHeight="1" x14ac:dyDescent="0.2">
      <c r="B28044" s="653" t="s">
        <v>55541</v>
      </c>
      <c r="C28044" s="654" t="s">
        <v>55540</v>
      </c>
      <c r="D28044" s="655" t="s">
        <v>28</v>
      </c>
      <c r="E28044" s="656">
        <v>32833.17</v>
      </c>
    </row>
    <row r="28045" spans="2:5" ht="15" customHeight="1" x14ac:dyDescent="0.2">
      <c r="B28045" s="653" t="s">
        <v>55542</v>
      </c>
      <c r="C28045" s="654" t="s">
        <v>55543</v>
      </c>
      <c r="D28045" s="655" t="s">
        <v>28</v>
      </c>
      <c r="E28045" s="656">
        <v>40104.58</v>
      </c>
    </row>
    <row r="28046" spans="2:5" ht="15" customHeight="1" x14ac:dyDescent="0.2">
      <c r="B28046" s="653" t="s">
        <v>55544</v>
      </c>
      <c r="C28046" s="654" t="s">
        <v>55543</v>
      </c>
      <c r="D28046" s="655" t="s">
        <v>28</v>
      </c>
      <c r="E28046" s="656">
        <v>40094.1</v>
      </c>
    </row>
    <row r="28047" spans="2:5" ht="15" customHeight="1" x14ac:dyDescent="0.2">
      <c r="B28047" s="653" t="s">
        <v>55545</v>
      </c>
      <c r="C28047" s="654" t="s">
        <v>55546</v>
      </c>
      <c r="D28047" s="655" t="s">
        <v>28</v>
      </c>
      <c r="E28047" s="656">
        <v>42130.73</v>
      </c>
    </row>
    <row r="28048" spans="2:5" ht="15" customHeight="1" x14ac:dyDescent="0.2">
      <c r="B28048" s="653" t="s">
        <v>55547</v>
      </c>
      <c r="C28048" s="654" t="s">
        <v>55546</v>
      </c>
      <c r="D28048" s="655" t="s">
        <v>28</v>
      </c>
      <c r="E28048" s="656">
        <v>42117.62</v>
      </c>
    </row>
    <row r="28049" spans="2:5" ht="15" customHeight="1" x14ac:dyDescent="0.2">
      <c r="B28049" s="653" t="s">
        <v>55548</v>
      </c>
      <c r="C28049" s="654" t="s">
        <v>55549</v>
      </c>
      <c r="D28049" s="655" t="s">
        <v>28</v>
      </c>
      <c r="E28049" s="656">
        <v>52156.87</v>
      </c>
    </row>
    <row r="28050" spans="2:5" ht="15" customHeight="1" x14ac:dyDescent="0.2">
      <c r="B28050" s="653" t="s">
        <v>55550</v>
      </c>
      <c r="C28050" s="654" t="s">
        <v>55549</v>
      </c>
      <c r="D28050" s="655" t="s">
        <v>28</v>
      </c>
      <c r="E28050" s="656">
        <v>52141.15</v>
      </c>
    </row>
    <row r="28051" spans="2:5" ht="15" customHeight="1" x14ac:dyDescent="0.2">
      <c r="B28051" s="653" t="s">
        <v>55551</v>
      </c>
      <c r="C28051" s="654" t="s">
        <v>55552</v>
      </c>
      <c r="D28051" s="655" t="s">
        <v>28</v>
      </c>
      <c r="E28051" s="656">
        <v>57183.02</v>
      </c>
    </row>
    <row r="28052" spans="2:5" ht="15" customHeight="1" x14ac:dyDescent="0.2">
      <c r="B28052" s="653" t="s">
        <v>55553</v>
      </c>
      <c r="C28052" s="654" t="s">
        <v>55552</v>
      </c>
      <c r="D28052" s="655" t="s">
        <v>28</v>
      </c>
      <c r="E28052" s="656">
        <v>57164.67</v>
      </c>
    </row>
    <row r="28053" spans="2:5" ht="15" customHeight="1" x14ac:dyDescent="0.2">
      <c r="B28053" s="653" t="s">
        <v>55554</v>
      </c>
      <c r="C28053" s="654" t="s">
        <v>55555</v>
      </c>
      <c r="D28053" s="655" t="s">
        <v>28</v>
      </c>
      <c r="E28053" s="656">
        <v>68209.17</v>
      </c>
    </row>
    <row r="28054" spans="2:5" ht="15" customHeight="1" x14ac:dyDescent="0.2">
      <c r="B28054" s="653" t="s">
        <v>55556</v>
      </c>
      <c r="C28054" s="654" t="s">
        <v>55555</v>
      </c>
      <c r="D28054" s="655" t="s">
        <v>28</v>
      </c>
      <c r="E28054" s="656">
        <v>68188.2</v>
      </c>
    </row>
    <row r="28055" spans="2:5" ht="15" customHeight="1" x14ac:dyDescent="0.2">
      <c r="B28055" s="653" t="s">
        <v>55557</v>
      </c>
      <c r="C28055" s="654" t="s">
        <v>55558</v>
      </c>
      <c r="D28055" s="655" t="s">
        <v>28</v>
      </c>
      <c r="E28055" s="656">
        <v>86235.31</v>
      </c>
    </row>
    <row r="28056" spans="2:5" ht="15" customHeight="1" x14ac:dyDescent="0.2">
      <c r="B28056" s="653" t="s">
        <v>55559</v>
      </c>
      <c r="C28056" s="654" t="s">
        <v>55558</v>
      </c>
      <c r="D28056" s="655" t="s">
        <v>28</v>
      </c>
      <c r="E28056" s="656">
        <v>86211.72</v>
      </c>
    </row>
    <row r="28057" spans="2:5" ht="15" customHeight="1" x14ac:dyDescent="0.2">
      <c r="B28057" s="653" t="s">
        <v>55560</v>
      </c>
      <c r="C28057" s="654" t="s">
        <v>55561</v>
      </c>
      <c r="D28057" s="655" t="s">
        <v>28</v>
      </c>
      <c r="E28057" s="656">
        <v>110261.46</v>
      </c>
    </row>
    <row r="28058" spans="2:5" ht="15" customHeight="1" x14ac:dyDescent="0.2">
      <c r="B28058" s="653" t="s">
        <v>55562</v>
      </c>
      <c r="C28058" s="654" t="s">
        <v>55561</v>
      </c>
      <c r="D28058" s="655" t="s">
        <v>28</v>
      </c>
      <c r="E28058" s="656">
        <v>110235.25</v>
      </c>
    </row>
    <row r="28059" spans="2:5" ht="15" customHeight="1" x14ac:dyDescent="0.2">
      <c r="B28059" s="653" t="s">
        <v>55563</v>
      </c>
      <c r="C28059" s="654" t="s">
        <v>55564</v>
      </c>
      <c r="D28059" s="655" t="s">
        <v>28</v>
      </c>
      <c r="E28059" s="656">
        <v>132287.60999999999</v>
      </c>
    </row>
    <row r="28060" spans="2:5" ht="15" customHeight="1" x14ac:dyDescent="0.2">
      <c r="B28060" s="653" t="s">
        <v>55565</v>
      </c>
      <c r="C28060" s="654" t="s">
        <v>55564</v>
      </c>
      <c r="D28060" s="655" t="s">
        <v>28</v>
      </c>
      <c r="E28060" s="656">
        <v>132258.76999999999</v>
      </c>
    </row>
    <row r="28061" spans="2:5" ht="15" customHeight="1" x14ac:dyDescent="0.2">
      <c r="B28061" s="653" t="s">
        <v>55566</v>
      </c>
      <c r="C28061" s="654" t="s">
        <v>55567</v>
      </c>
      <c r="D28061" s="655" t="s">
        <v>28</v>
      </c>
      <c r="E28061" s="656">
        <v>107466.87</v>
      </c>
    </row>
    <row r="28062" spans="2:5" ht="15" customHeight="1" x14ac:dyDescent="0.2">
      <c r="B28062" s="653" t="s">
        <v>55568</v>
      </c>
      <c r="C28062" s="654" t="s">
        <v>55567</v>
      </c>
      <c r="D28062" s="655" t="s">
        <v>28</v>
      </c>
      <c r="E28062" s="656">
        <v>107466.87</v>
      </c>
    </row>
    <row r="28063" spans="2:5" ht="15" customHeight="1" x14ac:dyDescent="0.2">
      <c r="B28063" s="653" t="s">
        <v>55569</v>
      </c>
      <c r="C28063" s="654" t="s">
        <v>55570</v>
      </c>
      <c r="D28063" s="655" t="s">
        <v>28</v>
      </c>
      <c r="E28063" s="656">
        <v>88928.4</v>
      </c>
    </row>
    <row r="28064" spans="2:5" ht="15" customHeight="1" x14ac:dyDescent="0.2">
      <c r="B28064" s="653" t="s">
        <v>55571</v>
      </c>
      <c r="C28064" s="654" t="s">
        <v>55570</v>
      </c>
      <c r="D28064" s="655" t="s">
        <v>28</v>
      </c>
      <c r="E28064" s="656">
        <v>88928.4</v>
      </c>
    </row>
    <row r="28065" spans="2:5" ht="15" customHeight="1" x14ac:dyDescent="0.2">
      <c r="B28065" s="653" t="s">
        <v>55572</v>
      </c>
      <c r="C28065" s="654" t="s">
        <v>55573</v>
      </c>
      <c r="D28065" s="655" t="s">
        <v>28</v>
      </c>
      <c r="E28065" s="656">
        <v>96030.29</v>
      </c>
    </row>
    <row r="28066" spans="2:5" ht="15" customHeight="1" x14ac:dyDescent="0.2">
      <c r="B28066" s="653" t="s">
        <v>55574</v>
      </c>
      <c r="C28066" s="654" t="s">
        <v>55573</v>
      </c>
      <c r="D28066" s="655" t="s">
        <v>28</v>
      </c>
      <c r="E28066" s="656">
        <v>96030.29</v>
      </c>
    </row>
    <row r="28067" spans="2:5" ht="15" customHeight="1" x14ac:dyDescent="0.2">
      <c r="B28067" s="653" t="s">
        <v>55575</v>
      </c>
      <c r="C28067" s="654" t="s">
        <v>55576</v>
      </c>
      <c r="D28067" s="655" t="s">
        <v>28</v>
      </c>
      <c r="E28067" s="656">
        <v>88928.4</v>
      </c>
    </row>
    <row r="28068" spans="2:5" ht="15" customHeight="1" x14ac:dyDescent="0.2">
      <c r="B28068" s="653" t="s">
        <v>55577</v>
      </c>
      <c r="C28068" s="654" t="s">
        <v>55576</v>
      </c>
      <c r="D28068" s="655" t="s">
        <v>28</v>
      </c>
      <c r="E28068" s="656">
        <v>88928.4</v>
      </c>
    </row>
    <row r="28069" spans="2:5" ht="15" customHeight="1" x14ac:dyDescent="0.2">
      <c r="B28069" s="653" t="s">
        <v>55578</v>
      </c>
      <c r="C28069" s="654" t="s">
        <v>55579</v>
      </c>
      <c r="D28069" s="655" t="s">
        <v>28</v>
      </c>
      <c r="E28069" s="656">
        <v>112228.05</v>
      </c>
    </row>
    <row r="28070" spans="2:5" ht="15" customHeight="1" x14ac:dyDescent="0.2">
      <c r="B28070" s="653" t="s">
        <v>55580</v>
      </c>
      <c r="C28070" s="654" t="s">
        <v>55579</v>
      </c>
      <c r="D28070" s="655" t="s">
        <v>28</v>
      </c>
      <c r="E28070" s="656">
        <v>112228.05</v>
      </c>
    </row>
    <row r="28071" spans="2:5" ht="15" customHeight="1" x14ac:dyDescent="0.2">
      <c r="B28071" s="653" t="s">
        <v>55581</v>
      </c>
      <c r="C28071" s="654" t="s">
        <v>55582</v>
      </c>
      <c r="D28071" s="655" t="s">
        <v>28</v>
      </c>
      <c r="E28071" s="656">
        <v>105772.85</v>
      </c>
    </row>
    <row r="28072" spans="2:5" ht="15" customHeight="1" x14ac:dyDescent="0.2">
      <c r="B28072" s="653" t="s">
        <v>55583</v>
      </c>
      <c r="C28072" s="654" t="s">
        <v>55582</v>
      </c>
      <c r="D28072" s="655" t="s">
        <v>28</v>
      </c>
      <c r="E28072" s="656">
        <v>105772.85</v>
      </c>
    </row>
    <row r="28073" spans="2:5" ht="15" customHeight="1" x14ac:dyDescent="0.2">
      <c r="B28073" s="653" t="s">
        <v>55584</v>
      </c>
      <c r="C28073" s="654" t="s">
        <v>55585</v>
      </c>
      <c r="D28073" s="655" t="s">
        <v>28</v>
      </c>
      <c r="E28073" s="656">
        <v>112228.05</v>
      </c>
    </row>
    <row r="28074" spans="2:5" ht="15" customHeight="1" x14ac:dyDescent="0.2">
      <c r="B28074" s="653" t="s">
        <v>55586</v>
      </c>
      <c r="C28074" s="654" t="s">
        <v>55585</v>
      </c>
      <c r="D28074" s="655" t="s">
        <v>28</v>
      </c>
      <c r="E28074" s="656">
        <v>112228.05</v>
      </c>
    </row>
    <row r="28075" spans="2:5" ht="15" customHeight="1" x14ac:dyDescent="0.2">
      <c r="B28075" s="653" t="s">
        <v>55587</v>
      </c>
      <c r="C28075" s="654" t="s">
        <v>55588</v>
      </c>
      <c r="D28075" s="655" t="s">
        <v>28</v>
      </c>
      <c r="E28075" s="656">
        <v>105772.85</v>
      </c>
    </row>
    <row r="28076" spans="2:5" ht="15" customHeight="1" x14ac:dyDescent="0.2">
      <c r="B28076" s="653" t="s">
        <v>55589</v>
      </c>
      <c r="C28076" s="654" t="s">
        <v>55588</v>
      </c>
      <c r="D28076" s="655" t="s">
        <v>28</v>
      </c>
      <c r="E28076" s="656">
        <v>105772.85</v>
      </c>
    </row>
    <row r="28077" spans="2:5" ht="15" customHeight="1" x14ac:dyDescent="0.2">
      <c r="B28077" s="653" t="s">
        <v>55590</v>
      </c>
      <c r="C28077" s="654" t="s">
        <v>55591</v>
      </c>
      <c r="D28077" s="655" t="s">
        <v>28</v>
      </c>
      <c r="E28077" s="656">
        <v>120728.71</v>
      </c>
    </row>
    <row r="28078" spans="2:5" ht="15" customHeight="1" x14ac:dyDescent="0.2">
      <c r="B28078" s="653" t="s">
        <v>55592</v>
      </c>
      <c r="C28078" s="654" t="s">
        <v>55591</v>
      </c>
      <c r="D28078" s="655" t="s">
        <v>28</v>
      </c>
      <c r="E28078" s="656">
        <v>120728.71</v>
      </c>
    </row>
    <row r="28079" spans="2:5" ht="15" customHeight="1" x14ac:dyDescent="0.2">
      <c r="B28079" s="653" t="s">
        <v>55593</v>
      </c>
      <c r="C28079" s="654" t="s">
        <v>55594</v>
      </c>
      <c r="D28079" s="655" t="s">
        <v>28</v>
      </c>
      <c r="E28079" s="656">
        <v>107601.4</v>
      </c>
    </row>
    <row r="28080" spans="2:5" ht="15" customHeight="1" x14ac:dyDescent="0.2">
      <c r="B28080" s="653" t="s">
        <v>55595</v>
      </c>
      <c r="C28080" s="654" t="s">
        <v>55594</v>
      </c>
      <c r="D28080" s="655" t="s">
        <v>28</v>
      </c>
      <c r="E28080" s="656">
        <v>107601.4</v>
      </c>
    </row>
    <row r="28081" spans="2:5" ht="15" customHeight="1" x14ac:dyDescent="0.2">
      <c r="B28081" s="653" t="s">
        <v>55596</v>
      </c>
      <c r="C28081" s="654" t="s">
        <v>55597</v>
      </c>
      <c r="D28081" s="655" t="s">
        <v>28</v>
      </c>
      <c r="E28081" s="656">
        <v>120728.71</v>
      </c>
    </row>
    <row r="28082" spans="2:5" ht="15" customHeight="1" x14ac:dyDescent="0.2">
      <c r="B28082" s="653" t="s">
        <v>55598</v>
      </c>
      <c r="C28082" s="654" t="s">
        <v>55597</v>
      </c>
      <c r="D28082" s="655" t="s">
        <v>28</v>
      </c>
      <c r="E28082" s="656">
        <v>120728.71</v>
      </c>
    </row>
    <row r="28083" spans="2:5" ht="15" customHeight="1" x14ac:dyDescent="0.2">
      <c r="B28083" s="653" t="s">
        <v>55599</v>
      </c>
      <c r="C28083" s="654" t="s">
        <v>55600</v>
      </c>
      <c r="D28083" s="655" t="s">
        <v>28</v>
      </c>
      <c r="E28083" s="656">
        <v>107601.4</v>
      </c>
    </row>
    <row r="28084" spans="2:5" ht="15" customHeight="1" x14ac:dyDescent="0.2">
      <c r="B28084" s="653" t="s">
        <v>55601</v>
      </c>
      <c r="C28084" s="654" t="s">
        <v>55600</v>
      </c>
      <c r="D28084" s="655" t="s">
        <v>28</v>
      </c>
      <c r="E28084" s="656">
        <v>107601.4</v>
      </c>
    </row>
    <row r="28085" spans="2:5" ht="15" customHeight="1" x14ac:dyDescent="0.2">
      <c r="B28085" s="653" t="s">
        <v>55602</v>
      </c>
      <c r="C28085" s="654" t="s">
        <v>55603</v>
      </c>
      <c r="D28085" s="655" t="s">
        <v>28</v>
      </c>
      <c r="E28085" s="656">
        <v>222575.67</v>
      </c>
    </row>
    <row r="28086" spans="2:5" ht="15" customHeight="1" x14ac:dyDescent="0.2">
      <c r="B28086" s="653" t="s">
        <v>55604</v>
      </c>
      <c r="C28086" s="654" t="s">
        <v>55603</v>
      </c>
      <c r="D28086" s="655" t="s">
        <v>28</v>
      </c>
      <c r="E28086" s="656">
        <v>222575.67</v>
      </c>
    </row>
    <row r="28087" spans="2:5" ht="15" customHeight="1" x14ac:dyDescent="0.2">
      <c r="B28087" s="653" t="s">
        <v>55605</v>
      </c>
      <c r="C28087" s="654" t="s">
        <v>55606</v>
      </c>
      <c r="D28087" s="655" t="s">
        <v>28</v>
      </c>
      <c r="E28087" s="656">
        <v>212389.14</v>
      </c>
    </row>
    <row r="28088" spans="2:5" ht="15" customHeight="1" x14ac:dyDescent="0.2">
      <c r="B28088" s="653" t="s">
        <v>55607</v>
      </c>
      <c r="C28088" s="654" t="s">
        <v>55606</v>
      </c>
      <c r="D28088" s="655" t="s">
        <v>28</v>
      </c>
      <c r="E28088" s="656">
        <v>212389.14</v>
      </c>
    </row>
    <row r="28089" spans="2:5" ht="15" customHeight="1" x14ac:dyDescent="0.2">
      <c r="B28089" s="653" t="s">
        <v>55608</v>
      </c>
      <c r="C28089" s="654" t="s">
        <v>55609</v>
      </c>
      <c r="D28089" s="655" t="s">
        <v>28</v>
      </c>
      <c r="E28089" s="656">
        <v>222575.67</v>
      </c>
    </row>
    <row r="28090" spans="2:5" ht="15" customHeight="1" x14ac:dyDescent="0.2">
      <c r="B28090" s="653" t="s">
        <v>55610</v>
      </c>
      <c r="C28090" s="654" t="s">
        <v>55609</v>
      </c>
      <c r="D28090" s="655" t="s">
        <v>28</v>
      </c>
      <c r="E28090" s="656">
        <v>222575.67</v>
      </c>
    </row>
    <row r="28091" spans="2:5" ht="15" customHeight="1" x14ac:dyDescent="0.2">
      <c r="B28091" s="653" t="s">
        <v>55611</v>
      </c>
      <c r="C28091" s="654" t="s">
        <v>55612</v>
      </c>
      <c r="D28091" s="655" t="s">
        <v>28</v>
      </c>
      <c r="E28091" s="656">
        <v>212389.14</v>
      </c>
    </row>
    <row r="28092" spans="2:5" ht="15" customHeight="1" x14ac:dyDescent="0.2">
      <c r="B28092" s="653" t="s">
        <v>55613</v>
      </c>
      <c r="C28092" s="654" t="s">
        <v>55612</v>
      </c>
      <c r="D28092" s="655" t="s">
        <v>28</v>
      </c>
      <c r="E28092" s="656">
        <v>212389.14</v>
      </c>
    </row>
    <row r="28093" spans="2:5" ht="15" customHeight="1" x14ac:dyDescent="0.2">
      <c r="B28093" s="653" t="s">
        <v>55614</v>
      </c>
      <c r="C28093" s="654" t="s">
        <v>55615</v>
      </c>
      <c r="D28093" s="655" t="s">
        <v>28</v>
      </c>
      <c r="E28093" s="656">
        <v>352968.2</v>
      </c>
    </row>
    <row r="28094" spans="2:5" ht="15" customHeight="1" x14ac:dyDescent="0.2">
      <c r="B28094" s="653" t="s">
        <v>55616</v>
      </c>
      <c r="C28094" s="654" t="s">
        <v>55615</v>
      </c>
      <c r="D28094" s="655" t="s">
        <v>28</v>
      </c>
      <c r="E28094" s="656">
        <v>352968.2</v>
      </c>
    </row>
    <row r="28095" spans="2:5" ht="15" customHeight="1" x14ac:dyDescent="0.2">
      <c r="B28095" s="653" t="s">
        <v>55617</v>
      </c>
      <c r="C28095" s="654" t="s">
        <v>55618</v>
      </c>
      <c r="D28095" s="655" t="s">
        <v>28</v>
      </c>
      <c r="E28095" s="656">
        <v>305101.40000000002</v>
      </c>
    </row>
    <row r="28096" spans="2:5" ht="15" customHeight="1" x14ac:dyDescent="0.2">
      <c r="B28096" s="653" t="s">
        <v>55619</v>
      </c>
      <c r="C28096" s="654" t="s">
        <v>55618</v>
      </c>
      <c r="D28096" s="655" t="s">
        <v>28</v>
      </c>
      <c r="E28096" s="656">
        <v>305101.40000000002</v>
      </c>
    </row>
    <row r="28097" spans="2:5" ht="15" customHeight="1" x14ac:dyDescent="0.2">
      <c r="B28097" s="653" t="s">
        <v>55620</v>
      </c>
      <c r="C28097" s="654" t="s">
        <v>55621</v>
      </c>
      <c r="D28097" s="655" t="s">
        <v>28</v>
      </c>
      <c r="E28097" s="656">
        <v>352968.2</v>
      </c>
    </row>
    <row r="28098" spans="2:5" ht="15" customHeight="1" x14ac:dyDescent="0.2">
      <c r="B28098" s="653" t="s">
        <v>55622</v>
      </c>
      <c r="C28098" s="654" t="s">
        <v>55621</v>
      </c>
      <c r="D28098" s="655" t="s">
        <v>28</v>
      </c>
      <c r="E28098" s="656">
        <v>352968.2</v>
      </c>
    </row>
    <row r="28099" spans="2:5" ht="15" customHeight="1" x14ac:dyDescent="0.2">
      <c r="B28099" s="653" t="s">
        <v>55623</v>
      </c>
      <c r="C28099" s="654" t="s">
        <v>55624</v>
      </c>
      <c r="D28099" s="655" t="s">
        <v>28</v>
      </c>
      <c r="E28099" s="656">
        <v>305101.40000000002</v>
      </c>
    </row>
    <row r="28100" spans="2:5" ht="15" customHeight="1" x14ac:dyDescent="0.2">
      <c r="B28100" s="653" t="s">
        <v>55625</v>
      </c>
      <c r="C28100" s="654" t="s">
        <v>55624</v>
      </c>
      <c r="D28100" s="655" t="s">
        <v>28</v>
      </c>
      <c r="E28100" s="656">
        <v>305101.40000000002</v>
      </c>
    </row>
    <row r="28101" spans="2:5" ht="15" customHeight="1" x14ac:dyDescent="0.2">
      <c r="B28101" s="653" t="s">
        <v>55626</v>
      </c>
      <c r="C28101" s="654" t="s">
        <v>55627</v>
      </c>
      <c r="D28101" s="655" t="s">
        <v>28</v>
      </c>
      <c r="E28101" s="656">
        <v>337449.17</v>
      </c>
    </row>
    <row r="28102" spans="2:5" ht="15" customHeight="1" x14ac:dyDescent="0.2">
      <c r="B28102" s="653" t="s">
        <v>55628</v>
      </c>
      <c r="C28102" s="654" t="s">
        <v>55627</v>
      </c>
      <c r="D28102" s="655" t="s">
        <v>28</v>
      </c>
      <c r="E28102" s="656">
        <v>337449.17</v>
      </c>
    </row>
    <row r="28103" spans="2:5" ht="15" customHeight="1" x14ac:dyDescent="0.2">
      <c r="B28103" s="653" t="s">
        <v>55629</v>
      </c>
      <c r="C28103" s="654" t="s">
        <v>55630</v>
      </c>
      <c r="D28103" s="655" t="s">
        <v>28</v>
      </c>
      <c r="E28103" s="656">
        <v>311982.84000000003</v>
      </c>
    </row>
    <row r="28104" spans="2:5" ht="15" customHeight="1" x14ac:dyDescent="0.2">
      <c r="B28104" s="653" t="s">
        <v>55631</v>
      </c>
      <c r="C28104" s="654" t="s">
        <v>55630</v>
      </c>
      <c r="D28104" s="655" t="s">
        <v>28</v>
      </c>
      <c r="E28104" s="656">
        <v>311982.84000000003</v>
      </c>
    </row>
    <row r="28105" spans="2:5" ht="15" customHeight="1" x14ac:dyDescent="0.2">
      <c r="B28105" s="653" t="s">
        <v>55632</v>
      </c>
      <c r="C28105" s="654" t="s">
        <v>55633</v>
      </c>
      <c r="D28105" s="655" t="s">
        <v>28</v>
      </c>
      <c r="E28105" s="656">
        <v>337449.17</v>
      </c>
    </row>
    <row r="28106" spans="2:5" ht="15" customHeight="1" x14ac:dyDescent="0.2">
      <c r="B28106" s="653" t="s">
        <v>55634</v>
      </c>
      <c r="C28106" s="654" t="s">
        <v>55633</v>
      </c>
      <c r="D28106" s="655" t="s">
        <v>28</v>
      </c>
      <c r="E28106" s="656">
        <v>337449.17</v>
      </c>
    </row>
    <row r="28107" spans="2:5" ht="15" customHeight="1" x14ac:dyDescent="0.2">
      <c r="B28107" s="653" t="s">
        <v>55635</v>
      </c>
      <c r="C28107" s="654" t="s">
        <v>55636</v>
      </c>
      <c r="D28107" s="655" t="s">
        <v>28</v>
      </c>
      <c r="E28107" s="656">
        <v>311982.84000000003</v>
      </c>
    </row>
    <row r="28108" spans="2:5" ht="15" customHeight="1" x14ac:dyDescent="0.2">
      <c r="B28108" s="653" t="s">
        <v>55637</v>
      </c>
      <c r="C28108" s="654" t="s">
        <v>55636</v>
      </c>
      <c r="D28108" s="655" t="s">
        <v>28</v>
      </c>
      <c r="E28108" s="656">
        <v>311982.84000000003</v>
      </c>
    </row>
    <row r="28109" spans="2:5" ht="15" customHeight="1" x14ac:dyDescent="0.2">
      <c r="B28109" s="653" t="s">
        <v>55638</v>
      </c>
      <c r="C28109" s="654" t="s">
        <v>55639</v>
      </c>
      <c r="D28109" s="655" t="s">
        <v>28</v>
      </c>
      <c r="E28109" s="656">
        <v>406850</v>
      </c>
    </row>
    <row r="28110" spans="2:5" ht="15" customHeight="1" x14ac:dyDescent="0.2">
      <c r="B28110" s="653" t="s">
        <v>55640</v>
      </c>
      <c r="C28110" s="654" t="s">
        <v>55639</v>
      </c>
      <c r="D28110" s="655" t="s">
        <v>28</v>
      </c>
      <c r="E28110" s="656">
        <v>406850</v>
      </c>
    </row>
    <row r="28111" spans="2:5" ht="15" customHeight="1" x14ac:dyDescent="0.2">
      <c r="B28111" s="653" t="s">
        <v>55641</v>
      </c>
      <c r="C28111" s="654" t="s">
        <v>55642</v>
      </c>
      <c r="D28111" s="655" t="s">
        <v>28</v>
      </c>
      <c r="E28111" s="656">
        <v>406850</v>
      </c>
    </row>
    <row r="28112" spans="2:5" ht="15" customHeight="1" x14ac:dyDescent="0.2">
      <c r="B28112" s="653" t="s">
        <v>55643</v>
      </c>
      <c r="C28112" s="654" t="s">
        <v>55642</v>
      </c>
      <c r="D28112" s="655" t="s">
        <v>28</v>
      </c>
      <c r="E28112" s="656">
        <v>406850</v>
      </c>
    </row>
    <row r="28113" spans="2:5" ht="15" customHeight="1" x14ac:dyDescent="0.2">
      <c r="B28113" s="653" t="s">
        <v>55644</v>
      </c>
      <c r="C28113" s="654" t="s">
        <v>55645</v>
      </c>
      <c r="D28113" s="655" t="s">
        <v>28</v>
      </c>
      <c r="E28113" s="656">
        <v>406850</v>
      </c>
    </row>
    <row r="28114" spans="2:5" ht="15" customHeight="1" x14ac:dyDescent="0.2">
      <c r="B28114" s="653" t="s">
        <v>55646</v>
      </c>
      <c r="C28114" s="654" t="s">
        <v>55645</v>
      </c>
      <c r="D28114" s="655" t="s">
        <v>28</v>
      </c>
      <c r="E28114" s="656">
        <v>406850</v>
      </c>
    </row>
    <row r="28115" spans="2:5" ht="15" customHeight="1" x14ac:dyDescent="0.2">
      <c r="B28115" s="653" t="s">
        <v>55647</v>
      </c>
      <c r="C28115" s="654" t="s">
        <v>55648</v>
      </c>
      <c r="D28115" s="655" t="s">
        <v>28</v>
      </c>
      <c r="E28115" s="656">
        <v>406850</v>
      </c>
    </row>
    <row r="28116" spans="2:5" ht="15" customHeight="1" x14ac:dyDescent="0.2">
      <c r="B28116" s="653" t="s">
        <v>55649</v>
      </c>
      <c r="C28116" s="654" t="s">
        <v>55648</v>
      </c>
      <c r="D28116" s="655" t="s">
        <v>28</v>
      </c>
      <c r="E28116" s="656">
        <v>406850</v>
      </c>
    </row>
    <row r="28117" spans="2:5" ht="15" customHeight="1" x14ac:dyDescent="0.2">
      <c r="B28117" s="653" t="s">
        <v>55650</v>
      </c>
      <c r="C28117" s="654" t="s">
        <v>55651</v>
      </c>
      <c r="D28117" s="655" t="s">
        <v>28</v>
      </c>
      <c r="E28117" s="656">
        <v>554656.54</v>
      </c>
    </row>
    <row r="28118" spans="2:5" ht="15" customHeight="1" x14ac:dyDescent="0.2">
      <c r="B28118" s="653" t="s">
        <v>55652</v>
      </c>
      <c r="C28118" s="654" t="s">
        <v>55651</v>
      </c>
      <c r="D28118" s="655" t="s">
        <v>28</v>
      </c>
      <c r="E28118" s="656">
        <v>554656.54</v>
      </c>
    </row>
    <row r="28119" spans="2:5" ht="15" customHeight="1" x14ac:dyDescent="0.2">
      <c r="B28119" s="653" t="s">
        <v>55653</v>
      </c>
      <c r="C28119" s="654" t="s">
        <v>55654</v>
      </c>
      <c r="D28119" s="655" t="s">
        <v>28</v>
      </c>
      <c r="E28119" s="656">
        <v>554656.54</v>
      </c>
    </row>
    <row r="28120" spans="2:5" ht="15" customHeight="1" x14ac:dyDescent="0.2">
      <c r="B28120" s="653" t="s">
        <v>55655</v>
      </c>
      <c r="C28120" s="654" t="s">
        <v>55654</v>
      </c>
      <c r="D28120" s="655" t="s">
        <v>28</v>
      </c>
      <c r="E28120" s="656">
        <v>554656.54</v>
      </c>
    </row>
    <row r="28121" spans="2:5" ht="15" customHeight="1" x14ac:dyDescent="0.2">
      <c r="B28121" s="653" t="s">
        <v>55656</v>
      </c>
      <c r="C28121" s="654" t="s">
        <v>55657</v>
      </c>
      <c r="D28121" s="655" t="s">
        <v>28</v>
      </c>
      <c r="E28121" s="656">
        <v>554656.54</v>
      </c>
    </row>
    <row r="28122" spans="2:5" ht="15" customHeight="1" x14ac:dyDescent="0.2">
      <c r="B28122" s="653" t="s">
        <v>55658</v>
      </c>
      <c r="C28122" s="654" t="s">
        <v>55657</v>
      </c>
      <c r="D28122" s="655" t="s">
        <v>28</v>
      </c>
      <c r="E28122" s="656">
        <v>554656.54</v>
      </c>
    </row>
    <row r="28123" spans="2:5" ht="15" customHeight="1" x14ac:dyDescent="0.2">
      <c r="B28123" s="653" t="s">
        <v>55659</v>
      </c>
      <c r="C28123" s="654" t="s">
        <v>55660</v>
      </c>
      <c r="D28123" s="655" t="s">
        <v>28</v>
      </c>
      <c r="E28123" s="656">
        <v>554656.54</v>
      </c>
    </row>
    <row r="28124" spans="2:5" ht="15" customHeight="1" x14ac:dyDescent="0.2">
      <c r="B28124" s="653" t="s">
        <v>55661</v>
      </c>
      <c r="C28124" s="654" t="s">
        <v>55660</v>
      </c>
      <c r="D28124" s="655" t="s">
        <v>28</v>
      </c>
      <c r="E28124" s="656">
        <v>554656.54</v>
      </c>
    </row>
    <row r="28125" spans="2:5" ht="15" customHeight="1" x14ac:dyDescent="0.2">
      <c r="B28125" s="653" t="s">
        <v>55662</v>
      </c>
      <c r="C28125" s="654" t="s">
        <v>55663</v>
      </c>
      <c r="D28125" s="655" t="s">
        <v>28</v>
      </c>
      <c r="E28125" s="656">
        <v>683312.41</v>
      </c>
    </row>
    <row r="28126" spans="2:5" ht="15" customHeight="1" x14ac:dyDescent="0.2">
      <c r="B28126" s="653" t="s">
        <v>55664</v>
      </c>
      <c r="C28126" s="654" t="s">
        <v>55663</v>
      </c>
      <c r="D28126" s="655" t="s">
        <v>28</v>
      </c>
      <c r="E28126" s="656">
        <v>683312.41</v>
      </c>
    </row>
    <row r="28127" spans="2:5" ht="15" customHeight="1" x14ac:dyDescent="0.2">
      <c r="B28127" s="653" t="s">
        <v>55665</v>
      </c>
      <c r="C28127" s="654" t="s">
        <v>55666</v>
      </c>
      <c r="D28127" s="655" t="s">
        <v>28</v>
      </c>
      <c r="E28127" s="656">
        <v>619646.6</v>
      </c>
    </row>
    <row r="28128" spans="2:5" ht="15" customHeight="1" x14ac:dyDescent="0.2">
      <c r="B28128" s="653" t="s">
        <v>55667</v>
      </c>
      <c r="C28128" s="654" t="s">
        <v>55666</v>
      </c>
      <c r="D28128" s="655" t="s">
        <v>28</v>
      </c>
      <c r="E28128" s="656">
        <v>619646.6</v>
      </c>
    </row>
    <row r="28129" spans="2:5" ht="15" customHeight="1" x14ac:dyDescent="0.2">
      <c r="B28129" s="653" t="s">
        <v>55668</v>
      </c>
      <c r="C28129" s="654" t="s">
        <v>55669</v>
      </c>
      <c r="D28129" s="655" t="s">
        <v>28</v>
      </c>
      <c r="E28129" s="656">
        <v>683312.41</v>
      </c>
    </row>
    <row r="28130" spans="2:5" ht="15" customHeight="1" x14ac:dyDescent="0.2">
      <c r="B28130" s="653" t="s">
        <v>55670</v>
      </c>
      <c r="C28130" s="654" t="s">
        <v>55669</v>
      </c>
      <c r="D28130" s="655" t="s">
        <v>28</v>
      </c>
      <c r="E28130" s="656">
        <v>683312.41</v>
      </c>
    </row>
    <row r="28131" spans="2:5" ht="15" customHeight="1" x14ac:dyDescent="0.2">
      <c r="B28131" s="653" t="s">
        <v>55671</v>
      </c>
      <c r="C28131" s="654" t="s">
        <v>55672</v>
      </c>
      <c r="D28131" s="655" t="s">
        <v>28</v>
      </c>
      <c r="E28131" s="656">
        <v>619646.6</v>
      </c>
    </row>
    <row r="28132" spans="2:5" ht="15" customHeight="1" x14ac:dyDescent="0.2">
      <c r="B28132" s="653" t="s">
        <v>55673</v>
      </c>
      <c r="C28132" s="654" t="s">
        <v>55672</v>
      </c>
      <c r="D28132" s="655" t="s">
        <v>28</v>
      </c>
      <c r="E28132" s="656">
        <v>619646.6</v>
      </c>
    </row>
    <row r="28133" spans="2:5" ht="15" customHeight="1" x14ac:dyDescent="0.2">
      <c r="B28133" s="653" t="s">
        <v>55674</v>
      </c>
      <c r="C28133" s="654" t="s">
        <v>55675</v>
      </c>
      <c r="D28133" s="655" t="s">
        <v>28</v>
      </c>
      <c r="E28133" s="656">
        <v>846500.62</v>
      </c>
    </row>
    <row r="28134" spans="2:5" ht="15" customHeight="1" x14ac:dyDescent="0.2">
      <c r="B28134" s="653" t="s">
        <v>55676</v>
      </c>
      <c r="C28134" s="654" t="s">
        <v>55675</v>
      </c>
      <c r="D28134" s="655" t="s">
        <v>28</v>
      </c>
      <c r="E28134" s="656">
        <v>846500.62</v>
      </c>
    </row>
    <row r="28135" spans="2:5" ht="15" customHeight="1" x14ac:dyDescent="0.2">
      <c r="B28135" s="653" t="s">
        <v>55677</v>
      </c>
      <c r="C28135" s="654" t="s">
        <v>55678</v>
      </c>
      <c r="D28135" s="655" t="s">
        <v>28</v>
      </c>
      <c r="E28135" s="656">
        <v>846500.62</v>
      </c>
    </row>
    <row r="28136" spans="2:5" ht="15" customHeight="1" x14ac:dyDescent="0.2">
      <c r="B28136" s="653" t="s">
        <v>55679</v>
      </c>
      <c r="C28136" s="654" t="s">
        <v>55678</v>
      </c>
      <c r="D28136" s="655" t="s">
        <v>28</v>
      </c>
      <c r="E28136" s="656">
        <v>846500.62</v>
      </c>
    </row>
    <row r="28137" spans="2:5" ht="15" customHeight="1" x14ac:dyDescent="0.2">
      <c r="B28137" s="653" t="s">
        <v>55680</v>
      </c>
      <c r="C28137" s="654" t="s">
        <v>55681</v>
      </c>
      <c r="D28137" s="655" t="s">
        <v>28</v>
      </c>
      <c r="E28137" s="656">
        <v>846500.62</v>
      </c>
    </row>
    <row r="28138" spans="2:5" ht="15" customHeight="1" x14ac:dyDescent="0.2">
      <c r="B28138" s="653" t="s">
        <v>55682</v>
      </c>
      <c r="C28138" s="654" t="s">
        <v>55681</v>
      </c>
      <c r="D28138" s="655" t="s">
        <v>28</v>
      </c>
      <c r="E28138" s="656">
        <v>846500.62</v>
      </c>
    </row>
    <row r="28139" spans="2:5" ht="15" customHeight="1" x14ac:dyDescent="0.2">
      <c r="B28139" s="653" t="s">
        <v>55683</v>
      </c>
      <c r="C28139" s="654" t="s">
        <v>55684</v>
      </c>
      <c r="D28139" s="655" t="s">
        <v>28</v>
      </c>
      <c r="E28139" s="656">
        <v>846500.62</v>
      </c>
    </row>
    <row r="28140" spans="2:5" ht="15" customHeight="1" x14ac:dyDescent="0.2">
      <c r="B28140" s="653" t="s">
        <v>55685</v>
      </c>
      <c r="C28140" s="654" t="s">
        <v>55684</v>
      </c>
      <c r="D28140" s="655" t="s">
        <v>28</v>
      </c>
      <c r="E28140" s="656">
        <v>846500.62</v>
      </c>
    </row>
    <row r="28141" spans="2:5" ht="15" customHeight="1" x14ac:dyDescent="0.2">
      <c r="B28141" s="653" t="s">
        <v>55686</v>
      </c>
      <c r="C28141" s="654" t="s">
        <v>55687</v>
      </c>
      <c r="D28141" s="655" t="s">
        <v>28</v>
      </c>
      <c r="E28141" s="656">
        <v>1015.82</v>
      </c>
    </row>
    <row r="28142" spans="2:5" ht="15" customHeight="1" x14ac:dyDescent="0.2">
      <c r="B28142" s="653" t="s">
        <v>55688</v>
      </c>
      <c r="C28142" s="654" t="s">
        <v>55687</v>
      </c>
      <c r="D28142" s="655" t="s">
        <v>28</v>
      </c>
      <c r="E28142" s="656">
        <v>977.46</v>
      </c>
    </row>
    <row r="28143" spans="2:5" ht="15" customHeight="1" x14ac:dyDescent="0.2">
      <c r="B28143" s="653" t="s">
        <v>55689</v>
      </c>
      <c r="C28143" s="654" t="s">
        <v>55690</v>
      </c>
      <c r="D28143" s="655" t="s">
        <v>28</v>
      </c>
      <c r="E28143" s="656">
        <v>1077.82</v>
      </c>
    </row>
    <row r="28144" spans="2:5" ht="15" customHeight="1" x14ac:dyDescent="0.2">
      <c r="B28144" s="653" t="s">
        <v>55691</v>
      </c>
      <c r="C28144" s="654" t="s">
        <v>55690</v>
      </c>
      <c r="D28144" s="655" t="s">
        <v>28</v>
      </c>
      <c r="E28144" s="656">
        <v>1039.46</v>
      </c>
    </row>
    <row r="28145" spans="2:5" ht="15" customHeight="1" x14ac:dyDescent="0.2">
      <c r="B28145" s="653" t="s">
        <v>55692</v>
      </c>
      <c r="C28145" s="654" t="s">
        <v>55693</v>
      </c>
      <c r="D28145" s="655" t="s">
        <v>28</v>
      </c>
      <c r="E28145" s="656">
        <v>1139.46</v>
      </c>
    </row>
    <row r="28146" spans="2:5" ht="15" customHeight="1" x14ac:dyDescent="0.2">
      <c r="B28146" s="653" t="s">
        <v>55694</v>
      </c>
      <c r="C28146" s="654" t="s">
        <v>55693</v>
      </c>
      <c r="D28146" s="655" t="s">
        <v>28</v>
      </c>
      <c r="E28146" s="656">
        <v>1099.57</v>
      </c>
    </row>
    <row r="28147" spans="2:5" ht="15" customHeight="1" x14ac:dyDescent="0.2">
      <c r="B28147" s="653" t="s">
        <v>55695</v>
      </c>
      <c r="C28147" s="654" t="s">
        <v>55696</v>
      </c>
      <c r="D28147" s="655" t="s">
        <v>28</v>
      </c>
      <c r="E28147" s="656">
        <v>1226.92</v>
      </c>
    </row>
    <row r="28148" spans="2:5" ht="15" customHeight="1" x14ac:dyDescent="0.2">
      <c r="B28148" s="653" t="s">
        <v>55697</v>
      </c>
      <c r="C28148" s="654" t="s">
        <v>55696</v>
      </c>
      <c r="D28148" s="655" t="s">
        <v>28</v>
      </c>
      <c r="E28148" s="656">
        <v>1185.51</v>
      </c>
    </row>
    <row r="28149" spans="2:5" ht="15" customHeight="1" x14ac:dyDescent="0.2">
      <c r="B28149" s="653" t="s">
        <v>55698</v>
      </c>
      <c r="C28149" s="654" t="s">
        <v>55699</v>
      </c>
      <c r="D28149" s="655" t="s">
        <v>28</v>
      </c>
      <c r="E28149" s="656">
        <v>2040.75</v>
      </c>
    </row>
    <row r="28150" spans="2:5" ht="15" customHeight="1" x14ac:dyDescent="0.2">
      <c r="B28150" s="653" t="s">
        <v>55700</v>
      </c>
      <c r="C28150" s="654" t="s">
        <v>55699</v>
      </c>
      <c r="D28150" s="655" t="s">
        <v>28</v>
      </c>
      <c r="E28150" s="656">
        <v>1997.82</v>
      </c>
    </row>
    <row r="28151" spans="2:5" ht="15" customHeight="1" x14ac:dyDescent="0.2">
      <c r="B28151" s="653" t="s">
        <v>55701</v>
      </c>
      <c r="C28151" s="654" t="s">
        <v>55702</v>
      </c>
      <c r="D28151" s="655" t="s">
        <v>28</v>
      </c>
      <c r="E28151" s="656">
        <v>2115.5100000000002</v>
      </c>
    </row>
    <row r="28152" spans="2:5" ht="15" customHeight="1" x14ac:dyDescent="0.2">
      <c r="B28152" s="653" t="s">
        <v>55703</v>
      </c>
      <c r="C28152" s="654" t="s">
        <v>55702</v>
      </c>
      <c r="D28152" s="655" t="s">
        <v>28</v>
      </c>
      <c r="E28152" s="656">
        <v>2068.4499999999998</v>
      </c>
    </row>
    <row r="28153" spans="2:5" ht="15" customHeight="1" x14ac:dyDescent="0.2">
      <c r="B28153" s="653" t="s">
        <v>55704</v>
      </c>
      <c r="C28153" s="654" t="s">
        <v>55705</v>
      </c>
      <c r="D28153" s="655" t="s">
        <v>28</v>
      </c>
      <c r="E28153" s="656">
        <v>2499.6799999999998</v>
      </c>
    </row>
    <row r="28154" spans="2:5" ht="15" customHeight="1" x14ac:dyDescent="0.2">
      <c r="B28154" s="653" t="s">
        <v>55706</v>
      </c>
      <c r="C28154" s="654" t="s">
        <v>55705</v>
      </c>
      <c r="D28154" s="655" t="s">
        <v>28</v>
      </c>
      <c r="E28154" s="656">
        <v>2449.58</v>
      </c>
    </row>
    <row r="28155" spans="2:5" ht="15" customHeight="1" x14ac:dyDescent="0.2">
      <c r="B28155" s="653" t="s">
        <v>55707</v>
      </c>
      <c r="C28155" s="654" t="s">
        <v>55708</v>
      </c>
      <c r="D28155" s="655" t="s">
        <v>28</v>
      </c>
      <c r="E28155" s="656">
        <v>5385.75</v>
      </c>
    </row>
    <row r="28156" spans="2:5" ht="15" customHeight="1" x14ac:dyDescent="0.2">
      <c r="B28156" s="653" t="s">
        <v>55709</v>
      </c>
      <c r="C28156" s="654" t="s">
        <v>55708</v>
      </c>
      <c r="D28156" s="655" t="s">
        <v>28</v>
      </c>
      <c r="E28156" s="656">
        <v>5331.51</v>
      </c>
    </row>
    <row r="28157" spans="2:5" ht="15" customHeight="1" x14ac:dyDescent="0.2">
      <c r="B28157" s="653" t="s">
        <v>55710</v>
      </c>
      <c r="C28157" s="654" t="s">
        <v>55711</v>
      </c>
      <c r="D28157" s="655" t="s">
        <v>28</v>
      </c>
      <c r="E28157" s="656">
        <v>8899.2099999999991</v>
      </c>
    </row>
    <row r="28158" spans="2:5" ht="15" customHeight="1" x14ac:dyDescent="0.2">
      <c r="B28158" s="653" t="s">
        <v>55712</v>
      </c>
      <c r="C28158" s="654" t="s">
        <v>55711</v>
      </c>
      <c r="D28158" s="655" t="s">
        <v>28</v>
      </c>
      <c r="E28158" s="656">
        <v>8839.31</v>
      </c>
    </row>
    <row r="28159" spans="2:5" ht="15" customHeight="1" x14ac:dyDescent="0.2">
      <c r="B28159" s="653" t="s">
        <v>55713</v>
      </c>
      <c r="C28159" s="654" t="s">
        <v>55714</v>
      </c>
      <c r="D28159" s="655" t="s">
        <v>28</v>
      </c>
      <c r="E28159" s="656">
        <v>8822.25</v>
      </c>
    </row>
    <row r="28160" spans="2:5" ht="15" customHeight="1" x14ac:dyDescent="0.2">
      <c r="B28160" s="653" t="s">
        <v>55715</v>
      </c>
      <c r="C28160" s="654" t="s">
        <v>55714</v>
      </c>
      <c r="D28160" s="655" t="s">
        <v>28</v>
      </c>
      <c r="E28160" s="656">
        <v>8757.1</v>
      </c>
    </row>
    <row r="28161" spans="2:5" ht="15" customHeight="1" x14ac:dyDescent="0.2">
      <c r="B28161" s="653" t="s">
        <v>55716</v>
      </c>
      <c r="C28161" s="654" t="s">
        <v>55717</v>
      </c>
      <c r="D28161" s="655" t="s">
        <v>28</v>
      </c>
      <c r="E28161" s="656">
        <v>2713.3</v>
      </c>
    </row>
    <row r="28162" spans="2:5" ht="15" customHeight="1" x14ac:dyDescent="0.2">
      <c r="B28162" s="653" t="s">
        <v>55718</v>
      </c>
      <c r="C28162" s="654" t="s">
        <v>55717</v>
      </c>
      <c r="D28162" s="655" t="s">
        <v>28</v>
      </c>
      <c r="E28162" s="656">
        <v>2687.09</v>
      </c>
    </row>
    <row r="28163" spans="2:5" ht="15" customHeight="1" x14ac:dyDescent="0.2">
      <c r="B28163" s="653" t="s">
        <v>55719</v>
      </c>
      <c r="C28163" s="654" t="s">
        <v>55720</v>
      </c>
      <c r="D28163" s="655" t="s">
        <v>28</v>
      </c>
      <c r="E28163" s="656">
        <v>3343.35</v>
      </c>
    </row>
    <row r="28164" spans="2:5" ht="15" customHeight="1" x14ac:dyDescent="0.2">
      <c r="B28164" s="653" t="s">
        <v>55721</v>
      </c>
      <c r="C28164" s="654" t="s">
        <v>55720</v>
      </c>
      <c r="D28164" s="655" t="s">
        <v>28</v>
      </c>
      <c r="E28164" s="656">
        <v>3315.62</v>
      </c>
    </row>
    <row r="28165" spans="2:5" ht="15" customHeight="1" x14ac:dyDescent="0.2">
      <c r="B28165" s="653" t="s">
        <v>55722</v>
      </c>
      <c r="C28165" s="654" t="s">
        <v>55723</v>
      </c>
      <c r="D28165" s="655" t="s">
        <v>28</v>
      </c>
      <c r="E28165" s="656">
        <v>4564.18</v>
      </c>
    </row>
    <row r="28166" spans="2:5" ht="15" customHeight="1" x14ac:dyDescent="0.2">
      <c r="B28166" s="653" t="s">
        <v>55724</v>
      </c>
      <c r="C28166" s="654" t="s">
        <v>55723</v>
      </c>
      <c r="D28166" s="655" t="s">
        <v>28</v>
      </c>
      <c r="E28166" s="656">
        <v>4533.82</v>
      </c>
    </row>
    <row r="28167" spans="2:5" ht="15" customHeight="1" x14ac:dyDescent="0.2">
      <c r="B28167" s="653" t="s">
        <v>55725</v>
      </c>
      <c r="C28167" s="654" t="s">
        <v>55726</v>
      </c>
      <c r="D28167" s="655" t="s">
        <v>28</v>
      </c>
      <c r="E28167" s="656">
        <v>5152.3900000000003</v>
      </c>
    </row>
    <row r="28168" spans="2:5" ht="15" customHeight="1" x14ac:dyDescent="0.2">
      <c r="B28168" s="653" t="s">
        <v>55727</v>
      </c>
      <c r="C28168" s="654" t="s">
        <v>55726</v>
      </c>
      <c r="D28168" s="655" t="s">
        <v>28</v>
      </c>
      <c r="E28168" s="656">
        <v>5116.37</v>
      </c>
    </row>
    <row r="28169" spans="2:5" ht="15" customHeight="1" x14ac:dyDescent="0.2">
      <c r="B28169" s="653" t="s">
        <v>55728</v>
      </c>
      <c r="C28169" s="654" t="s">
        <v>55729</v>
      </c>
      <c r="D28169" s="655" t="s">
        <v>28</v>
      </c>
      <c r="E28169" s="656">
        <v>5782.7</v>
      </c>
    </row>
    <row r="28170" spans="2:5" ht="15" customHeight="1" x14ac:dyDescent="0.2">
      <c r="B28170" s="653" t="s">
        <v>55730</v>
      </c>
      <c r="C28170" s="654" t="s">
        <v>55729</v>
      </c>
      <c r="D28170" s="655" t="s">
        <v>28</v>
      </c>
      <c r="E28170" s="656">
        <v>5746.68</v>
      </c>
    </row>
    <row r="28171" spans="2:5" ht="15" customHeight="1" x14ac:dyDescent="0.2">
      <c r="B28171" s="653" t="s">
        <v>55731</v>
      </c>
      <c r="C28171" s="654" t="s">
        <v>55732</v>
      </c>
      <c r="D28171" s="655" t="s">
        <v>28</v>
      </c>
      <c r="E28171" s="656">
        <v>4304.25</v>
      </c>
    </row>
    <row r="28172" spans="2:5" ht="15" customHeight="1" x14ac:dyDescent="0.2">
      <c r="B28172" s="653" t="s">
        <v>55733</v>
      </c>
      <c r="C28172" s="654" t="s">
        <v>55732</v>
      </c>
      <c r="D28172" s="655" t="s">
        <v>28</v>
      </c>
      <c r="E28172" s="656">
        <v>4278.04</v>
      </c>
    </row>
    <row r="28173" spans="2:5" ht="15" customHeight="1" x14ac:dyDescent="0.2">
      <c r="B28173" s="653" t="s">
        <v>55734</v>
      </c>
      <c r="C28173" s="654" t="s">
        <v>55735</v>
      </c>
      <c r="D28173" s="655" t="s">
        <v>28</v>
      </c>
      <c r="E28173" s="656">
        <v>6908.73</v>
      </c>
    </row>
    <row r="28174" spans="2:5" ht="15" customHeight="1" x14ac:dyDescent="0.2">
      <c r="B28174" s="653" t="s">
        <v>55736</v>
      </c>
      <c r="C28174" s="654" t="s">
        <v>55735</v>
      </c>
      <c r="D28174" s="655" t="s">
        <v>28</v>
      </c>
      <c r="E28174" s="656">
        <v>6882.52</v>
      </c>
    </row>
    <row r="28175" spans="2:5" ht="15" customHeight="1" x14ac:dyDescent="0.2">
      <c r="B28175" s="653" t="s">
        <v>55737</v>
      </c>
      <c r="C28175" s="654" t="s">
        <v>55738</v>
      </c>
      <c r="D28175" s="655" t="s">
        <v>28</v>
      </c>
      <c r="E28175" s="656">
        <v>6683.13</v>
      </c>
    </row>
    <row r="28176" spans="2:5" ht="15" customHeight="1" x14ac:dyDescent="0.2">
      <c r="B28176" s="653" t="s">
        <v>55739</v>
      </c>
      <c r="C28176" s="654" t="s">
        <v>55738</v>
      </c>
      <c r="D28176" s="655" t="s">
        <v>28</v>
      </c>
      <c r="E28176" s="656">
        <v>6651.68</v>
      </c>
    </row>
    <row r="28177" spans="2:5" ht="15" customHeight="1" x14ac:dyDescent="0.2">
      <c r="B28177" s="653" t="s">
        <v>55740</v>
      </c>
      <c r="C28177" s="654" t="s">
        <v>55741</v>
      </c>
      <c r="D28177" s="655" t="s">
        <v>28</v>
      </c>
      <c r="E28177" s="656">
        <v>1416.75</v>
      </c>
    </row>
    <row r="28178" spans="2:5" ht="15" customHeight="1" x14ac:dyDescent="0.2">
      <c r="B28178" s="653" t="s">
        <v>55742</v>
      </c>
      <c r="C28178" s="654" t="s">
        <v>55741</v>
      </c>
      <c r="D28178" s="655" t="s">
        <v>28</v>
      </c>
      <c r="E28178" s="656">
        <v>1378.39</v>
      </c>
    </row>
    <row r="28179" spans="2:5" ht="15" customHeight="1" x14ac:dyDescent="0.2">
      <c r="B28179" s="653" t="s">
        <v>55743</v>
      </c>
      <c r="C28179" s="654" t="s">
        <v>55744</v>
      </c>
      <c r="D28179" s="655" t="s">
        <v>28</v>
      </c>
      <c r="E28179" s="656">
        <v>1371.64</v>
      </c>
    </row>
    <row r="28180" spans="2:5" ht="15" customHeight="1" x14ac:dyDescent="0.2">
      <c r="B28180" s="653" t="s">
        <v>55745</v>
      </c>
      <c r="C28180" s="654" t="s">
        <v>55744</v>
      </c>
      <c r="D28180" s="655" t="s">
        <v>28</v>
      </c>
      <c r="E28180" s="656">
        <v>1333.28</v>
      </c>
    </row>
    <row r="28181" spans="2:5" ht="15" customHeight="1" x14ac:dyDescent="0.2">
      <c r="B28181" s="653" t="s">
        <v>55746</v>
      </c>
      <c r="C28181" s="654" t="s">
        <v>55747</v>
      </c>
      <c r="D28181" s="655" t="s">
        <v>28</v>
      </c>
      <c r="E28181" s="656">
        <v>1638.63</v>
      </c>
    </row>
    <row r="28182" spans="2:5" ht="15" customHeight="1" x14ac:dyDescent="0.2">
      <c r="B28182" s="653" t="s">
        <v>55748</v>
      </c>
      <c r="C28182" s="654" t="s">
        <v>55747</v>
      </c>
      <c r="D28182" s="655" t="s">
        <v>28</v>
      </c>
      <c r="E28182" s="656">
        <v>1597.22</v>
      </c>
    </row>
    <row r="28183" spans="2:5" ht="15" customHeight="1" x14ac:dyDescent="0.2">
      <c r="B28183" s="653" t="s">
        <v>55749</v>
      </c>
      <c r="C28183" s="654" t="s">
        <v>55750</v>
      </c>
      <c r="D28183" s="655" t="s">
        <v>28</v>
      </c>
      <c r="E28183" s="656">
        <v>1677.87</v>
      </c>
    </row>
    <row r="28184" spans="2:5" ht="15" customHeight="1" x14ac:dyDescent="0.2">
      <c r="B28184" s="653" t="s">
        <v>55751</v>
      </c>
      <c r="C28184" s="654" t="s">
        <v>55750</v>
      </c>
      <c r="D28184" s="655" t="s">
        <v>28</v>
      </c>
      <c r="E28184" s="656">
        <v>1677.87</v>
      </c>
    </row>
    <row r="28185" spans="2:5" ht="15" customHeight="1" x14ac:dyDescent="0.2">
      <c r="B28185" s="653" t="s">
        <v>55752</v>
      </c>
      <c r="C28185" s="654" t="s">
        <v>55753</v>
      </c>
      <c r="D28185" s="655" t="s">
        <v>28</v>
      </c>
      <c r="E28185" s="656">
        <v>1945.77</v>
      </c>
    </row>
    <row r="28186" spans="2:5" ht="15" customHeight="1" x14ac:dyDescent="0.2">
      <c r="B28186" s="653" t="s">
        <v>55754</v>
      </c>
      <c r="C28186" s="654" t="s">
        <v>55753</v>
      </c>
      <c r="D28186" s="655" t="s">
        <v>28</v>
      </c>
      <c r="E28186" s="656">
        <v>1945.77</v>
      </c>
    </row>
    <row r="28187" spans="2:5" ht="15" customHeight="1" x14ac:dyDescent="0.2">
      <c r="B28187" s="653" t="s">
        <v>55755</v>
      </c>
      <c r="C28187" s="654" t="s">
        <v>55756</v>
      </c>
      <c r="D28187" s="655" t="s">
        <v>28</v>
      </c>
      <c r="E28187" s="656">
        <v>2872.77</v>
      </c>
    </row>
    <row r="28188" spans="2:5" ht="15" customHeight="1" x14ac:dyDescent="0.2">
      <c r="B28188" s="653" t="s">
        <v>55757</v>
      </c>
      <c r="C28188" s="654" t="s">
        <v>55756</v>
      </c>
      <c r="D28188" s="655" t="s">
        <v>28</v>
      </c>
      <c r="E28188" s="656">
        <v>2872.77</v>
      </c>
    </row>
    <row r="28189" spans="2:5" ht="15" customHeight="1" x14ac:dyDescent="0.2">
      <c r="B28189" s="653" t="s">
        <v>55758</v>
      </c>
      <c r="C28189" s="654" t="s">
        <v>55759</v>
      </c>
      <c r="D28189" s="655" t="s">
        <v>28</v>
      </c>
      <c r="E28189" s="656">
        <v>5528.61</v>
      </c>
    </row>
    <row r="28190" spans="2:5" ht="15" customHeight="1" x14ac:dyDescent="0.2">
      <c r="B28190" s="653" t="s">
        <v>55760</v>
      </c>
      <c r="C28190" s="654" t="s">
        <v>55759</v>
      </c>
      <c r="D28190" s="655" t="s">
        <v>28</v>
      </c>
      <c r="E28190" s="656">
        <v>5528.61</v>
      </c>
    </row>
    <row r="28191" spans="2:5" ht="15" customHeight="1" x14ac:dyDescent="0.2">
      <c r="B28191" s="653" t="s">
        <v>55761</v>
      </c>
      <c r="C28191" s="654" t="s">
        <v>55762</v>
      </c>
      <c r="D28191" s="655" t="s">
        <v>28</v>
      </c>
      <c r="E28191" s="656">
        <v>3911.94</v>
      </c>
    </row>
    <row r="28192" spans="2:5" ht="15" customHeight="1" x14ac:dyDescent="0.2">
      <c r="B28192" s="653" t="s">
        <v>55763</v>
      </c>
      <c r="C28192" s="654" t="s">
        <v>55762</v>
      </c>
      <c r="D28192" s="655" t="s">
        <v>28</v>
      </c>
      <c r="E28192" s="656">
        <v>3911.94</v>
      </c>
    </row>
    <row r="28193" spans="2:5" ht="15" customHeight="1" x14ac:dyDescent="0.2">
      <c r="B28193" s="653" t="s">
        <v>55764</v>
      </c>
      <c r="C28193" s="654" t="s">
        <v>55765</v>
      </c>
      <c r="D28193" s="655" t="s">
        <v>28</v>
      </c>
      <c r="E28193" s="656">
        <v>10945</v>
      </c>
    </row>
    <row r="28194" spans="2:5" ht="15" customHeight="1" x14ac:dyDescent="0.2">
      <c r="B28194" s="653" t="s">
        <v>55766</v>
      </c>
      <c r="C28194" s="654" t="s">
        <v>55765</v>
      </c>
      <c r="D28194" s="655" t="s">
        <v>28</v>
      </c>
      <c r="E28194" s="656">
        <v>10945</v>
      </c>
    </row>
    <row r="28195" spans="2:5" ht="15" customHeight="1" x14ac:dyDescent="0.2">
      <c r="B28195" s="653" t="s">
        <v>55767</v>
      </c>
      <c r="C28195" s="654" t="s">
        <v>55768</v>
      </c>
      <c r="D28195" s="655" t="s">
        <v>28</v>
      </c>
      <c r="E28195" s="656">
        <v>4633.97</v>
      </c>
    </row>
    <row r="28196" spans="2:5" ht="15" customHeight="1" x14ac:dyDescent="0.2">
      <c r="B28196" s="653" t="s">
        <v>55769</v>
      </c>
      <c r="C28196" s="654" t="s">
        <v>55768</v>
      </c>
      <c r="D28196" s="655" t="s">
        <v>28</v>
      </c>
      <c r="E28196" s="656">
        <v>4633.97</v>
      </c>
    </row>
    <row r="28197" spans="2:5" ht="15" customHeight="1" x14ac:dyDescent="0.2">
      <c r="B28197" s="653" t="s">
        <v>55770</v>
      </c>
      <c r="C28197" s="654" t="s">
        <v>55771</v>
      </c>
      <c r="D28197" s="655" t="s">
        <v>28</v>
      </c>
      <c r="E28197" s="656">
        <v>7984.56</v>
      </c>
    </row>
    <row r="28198" spans="2:5" ht="15" customHeight="1" x14ac:dyDescent="0.2">
      <c r="B28198" s="653" t="s">
        <v>55772</v>
      </c>
      <c r="C28198" s="654" t="s">
        <v>55771</v>
      </c>
      <c r="D28198" s="655" t="s">
        <v>28</v>
      </c>
      <c r="E28198" s="656">
        <v>7984.56</v>
      </c>
    </row>
    <row r="28199" spans="2:5" ht="15" customHeight="1" x14ac:dyDescent="0.2">
      <c r="B28199" s="653" t="s">
        <v>55773</v>
      </c>
      <c r="C28199" s="654" t="s">
        <v>55774</v>
      </c>
      <c r="D28199" s="655" t="s">
        <v>28</v>
      </c>
      <c r="E28199" s="656">
        <v>9635</v>
      </c>
    </row>
    <row r="28200" spans="2:5" ht="15" customHeight="1" x14ac:dyDescent="0.2">
      <c r="B28200" s="653" t="s">
        <v>55775</v>
      </c>
      <c r="C28200" s="654" t="s">
        <v>55774</v>
      </c>
      <c r="D28200" s="655" t="s">
        <v>28</v>
      </c>
      <c r="E28200" s="656">
        <v>9635</v>
      </c>
    </row>
    <row r="28201" spans="2:5" ht="15" customHeight="1" x14ac:dyDescent="0.2">
      <c r="B28201" s="653" t="s">
        <v>55776</v>
      </c>
      <c r="C28201" s="654" t="s">
        <v>55777</v>
      </c>
      <c r="D28201" s="655" t="s">
        <v>28</v>
      </c>
      <c r="E28201" s="656">
        <v>11741.02</v>
      </c>
    </row>
    <row r="28202" spans="2:5" ht="15" customHeight="1" x14ac:dyDescent="0.2">
      <c r="B28202" s="653" t="s">
        <v>55778</v>
      </c>
      <c r="C28202" s="654" t="s">
        <v>55777</v>
      </c>
      <c r="D28202" s="655" t="s">
        <v>28</v>
      </c>
      <c r="E28202" s="656">
        <v>11741.02</v>
      </c>
    </row>
    <row r="28203" spans="2:5" ht="15" customHeight="1" x14ac:dyDescent="0.2">
      <c r="B28203" s="653" t="s">
        <v>55779</v>
      </c>
      <c r="C28203" s="654" t="s">
        <v>55780</v>
      </c>
      <c r="D28203" s="655" t="s">
        <v>28</v>
      </c>
      <c r="E28203" s="656">
        <v>761.56</v>
      </c>
    </row>
    <row r="28204" spans="2:5" ht="15" customHeight="1" x14ac:dyDescent="0.2">
      <c r="B28204" s="653" t="s">
        <v>55781</v>
      </c>
      <c r="C28204" s="654" t="s">
        <v>55780</v>
      </c>
      <c r="D28204" s="655" t="s">
        <v>28</v>
      </c>
      <c r="E28204" s="656">
        <v>760.15</v>
      </c>
    </row>
    <row r="28205" spans="2:5" ht="15" customHeight="1" x14ac:dyDescent="0.2">
      <c r="B28205" s="653" t="s">
        <v>55782</v>
      </c>
      <c r="C28205" s="654" t="s">
        <v>55783</v>
      </c>
      <c r="D28205" s="655" t="s">
        <v>28</v>
      </c>
      <c r="E28205" s="656">
        <v>203140.35</v>
      </c>
    </row>
    <row r="28206" spans="2:5" ht="15" customHeight="1" x14ac:dyDescent="0.2">
      <c r="B28206" s="653" t="s">
        <v>55784</v>
      </c>
      <c r="C28206" s="654" t="s">
        <v>55783</v>
      </c>
      <c r="D28206" s="655" t="s">
        <v>28</v>
      </c>
      <c r="E28206" s="656">
        <v>201489.15</v>
      </c>
    </row>
    <row r="28207" spans="2:5" ht="15" customHeight="1" x14ac:dyDescent="0.2">
      <c r="B28207" s="653" t="s">
        <v>55785</v>
      </c>
      <c r="C28207" s="654" t="s">
        <v>55786</v>
      </c>
      <c r="D28207" s="655" t="s">
        <v>28</v>
      </c>
      <c r="E28207" s="656">
        <v>363389.81</v>
      </c>
    </row>
    <row r="28208" spans="2:5" ht="15" customHeight="1" x14ac:dyDescent="0.2">
      <c r="B28208" s="653" t="s">
        <v>55787</v>
      </c>
      <c r="C28208" s="654" t="s">
        <v>55786</v>
      </c>
      <c r="D28208" s="655" t="s">
        <v>28</v>
      </c>
      <c r="E28208" s="656">
        <v>360821.64</v>
      </c>
    </row>
    <row r="28209" spans="2:5" ht="15" customHeight="1" x14ac:dyDescent="0.2">
      <c r="B28209" s="653" t="s">
        <v>55788</v>
      </c>
      <c r="C28209" s="654" t="s">
        <v>55789</v>
      </c>
      <c r="D28209" s="655" t="s">
        <v>28</v>
      </c>
      <c r="E28209" s="656">
        <v>561286.88</v>
      </c>
    </row>
    <row r="28210" spans="2:5" ht="15" customHeight="1" x14ac:dyDescent="0.2">
      <c r="B28210" s="653" t="s">
        <v>55790</v>
      </c>
      <c r="C28210" s="654" t="s">
        <v>55789</v>
      </c>
      <c r="D28210" s="655" t="s">
        <v>28</v>
      </c>
      <c r="E28210" s="656">
        <v>558107.39</v>
      </c>
    </row>
    <row r="28211" spans="2:5" ht="15" customHeight="1" x14ac:dyDescent="0.2">
      <c r="B28211" s="653" t="s">
        <v>55791</v>
      </c>
      <c r="C28211" s="654" t="s">
        <v>55792</v>
      </c>
      <c r="D28211" s="655" t="s">
        <v>28</v>
      </c>
      <c r="E28211" s="656">
        <v>646308.72</v>
      </c>
    </row>
    <row r="28212" spans="2:5" ht="15" customHeight="1" x14ac:dyDescent="0.2">
      <c r="B28212" s="653" t="s">
        <v>55793</v>
      </c>
      <c r="C28212" s="654" t="s">
        <v>55792</v>
      </c>
      <c r="D28212" s="655" t="s">
        <v>28</v>
      </c>
      <c r="E28212" s="656">
        <v>642928.43999999994</v>
      </c>
    </row>
    <row r="28213" spans="2:5" ht="15" customHeight="1" x14ac:dyDescent="0.2">
      <c r="B28213" s="653" t="s">
        <v>55794</v>
      </c>
      <c r="C28213" s="654" t="s">
        <v>55795</v>
      </c>
      <c r="D28213" s="655" t="s">
        <v>28</v>
      </c>
      <c r="E28213" s="656">
        <v>17056.43</v>
      </c>
    </row>
    <row r="28214" spans="2:5" ht="15" customHeight="1" x14ac:dyDescent="0.2">
      <c r="B28214" s="653" t="s">
        <v>55796</v>
      </c>
      <c r="C28214" s="654" t="s">
        <v>55795</v>
      </c>
      <c r="D28214" s="655" t="s">
        <v>28</v>
      </c>
      <c r="E28214" s="656">
        <v>16684.5</v>
      </c>
    </row>
    <row r="28215" spans="2:5" ht="15" customHeight="1" x14ac:dyDescent="0.2">
      <c r="B28215" s="653" t="s">
        <v>55797</v>
      </c>
      <c r="C28215" s="654" t="s">
        <v>55798</v>
      </c>
      <c r="D28215" s="655" t="s">
        <v>28</v>
      </c>
      <c r="E28215" s="656">
        <v>27056.04</v>
      </c>
    </row>
    <row r="28216" spans="2:5" ht="15" customHeight="1" x14ac:dyDescent="0.2">
      <c r="B28216" s="653" t="s">
        <v>55799</v>
      </c>
      <c r="C28216" s="654" t="s">
        <v>55798</v>
      </c>
      <c r="D28216" s="655" t="s">
        <v>28</v>
      </c>
      <c r="E28216" s="656">
        <v>26662.42</v>
      </c>
    </row>
    <row r="28217" spans="2:5" ht="15" customHeight="1" x14ac:dyDescent="0.2">
      <c r="B28217" s="653" t="s">
        <v>55800</v>
      </c>
      <c r="C28217" s="654" t="s">
        <v>55801</v>
      </c>
      <c r="D28217" s="655" t="s">
        <v>28</v>
      </c>
      <c r="E28217" s="656">
        <v>78887.95</v>
      </c>
    </row>
    <row r="28218" spans="2:5" ht="15" customHeight="1" x14ac:dyDescent="0.2">
      <c r="B28218" s="653" t="s">
        <v>55802</v>
      </c>
      <c r="C28218" s="654" t="s">
        <v>55801</v>
      </c>
      <c r="D28218" s="655" t="s">
        <v>28</v>
      </c>
      <c r="E28218" s="656">
        <v>78047.839999999997</v>
      </c>
    </row>
    <row r="28219" spans="2:5" ht="15" customHeight="1" x14ac:dyDescent="0.2">
      <c r="B28219" s="653" t="s">
        <v>55803</v>
      </c>
      <c r="C28219" s="654" t="s">
        <v>55804</v>
      </c>
      <c r="D28219" s="655" t="s">
        <v>28</v>
      </c>
      <c r="E28219" s="656">
        <v>92323.92</v>
      </c>
    </row>
    <row r="28220" spans="2:5" ht="15" customHeight="1" x14ac:dyDescent="0.2">
      <c r="B28220" s="653" t="s">
        <v>55805</v>
      </c>
      <c r="C28220" s="654" t="s">
        <v>55804</v>
      </c>
      <c r="D28220" s="655" t="s">
        <v>28</v>
      </c>
      <c r="E28220" s="656">
        <v>91304.19</v>
      </c>
    </row>
    <row r="28221" spans="2:5" ht="15" customHeight="1" x14ac:dyDescent="0.2">
      <c r="B28221" s="653" t="s">
        <v>55806</v>
      </c>
      <c r="C28221" s="654" t="s">
        <v>55807</v>
      </c>
      <c r="D28221" s="655" t="s">
        <v>28</v>
      </c>
      <c r="E28221" s="656">
        <v>13904.07</v>
      </c>
    </row>
    <row r="28222" spans="2:5" ht="15" customHeight="1" x14ac:dyDescent="0.2">
      <c r="B28222" s="653" t="s">
        <v>55808</v>
      </c>
      <c r="C28222" s="654" t="s">
        <v>55807</v>
      </c>
      <c r="D28222" s="655" t="s">
        <v>28</v>
      </c>
      <c r="E28222" s="656">
        <v>13904.07</v>
      </c>
    </row>
    <row r="28223" spans="2:5" ht="15" customHeight="1" x14ac:dyDescent="0.2">
      <c r="B28223" s="653" t="s">
        <v>55809</v>
      </c>
      <c r="C28223" s="654" t="s">
        <v>55810</v>
      </c>
      <c r="D28223" s="655" t="s">
        <v>28</v>
      </c>
      <c r="E28223" s="656">
        <v>2419.4699999999998</v>
      </c>
    </row>
    <row r="28224" spans="2:5" ht="15" customHeight="1" x14ac:dyDescent="0.2">
      <c r="B28224" s="653" t="s">
        <v>55811</v>
      </c>
      <c r="C28224" s="654" t="s">
        <v>55810</v>
      </c>
      <c r="D28224" s="655" t="s">
        <v>28</v>
      </c>
      <c r="E28224" s="656">
        <v>2419.4699999999998</v>
      </c>
    </row>
    <row r="28225" spans="2:5" ht="15" customHeight="1" x14ac:dyDescent="0.2">
      <c r="B28225" s="653" t="s">
        <v>55812</v>
      </c>
      <c r="C28225" s="654" t="s">
        <v>55813</v>
      </c>
      <c r="D28225" s="655" t="s">
        <v>28</v>
      </c>
      <c r="E28225" s="656">
        <v>3294.97</v>
      </c>
    </row>
    <row r="28226" spans="2:5" ht="15" customHeight="1" x14ac:dyDescent="0.2">
      <c r="B28226" s="653" t="s">
        <v>55814</v>
      </c>
      <c r="C28226" s="654" t="s">
        <v>55813</v>
      </c>
      <c r="D28226" s="655" t="s">
        <v>28</v>
      </c>
      <c r="E28226" s="656">
        <v>3294.97</v>
      </c>
    </row>
    <row r="28227" spans="2:5" ht="15" customHeight="1" x14ac:dyDescent="0.2">
      <c r="B28227" s="653" t="s">
        <v>55815</v>
      </c>
      <c r="C28227" s="654" t="s">
        <v>55816</v>
      </c>
      <c r="D28227" s="655" t="s">
        <v>28</v>
      </c>
      <c r="E28227" s="656" t="e">
        <v>#N/A</v>
      </c>
    </row>
    <row r="28228" spans="2:5" ht="15" customHeight="1" x14ac:dyDescent="0.2">
      <c r="B28228" s="653" t="s">
        <v>55817</v>
      </c>
      <c r="C28228" s="654" t="s">
        <v>55816</v>
      </c>
      <c r="D28228" s="655" t="s">
        <v>28</v>
      </c>
      <c r="E28228" s="656" t="e">
        <v>#N/A</v>
      </c>
    </row>
    <row r="28229" spans="2:5" ht="15" customHeight="1" x14ac:dyDescent="0.2">
      <c r="B28229" s="653" t="s">
        <v>55818</v>
      </c>
      <c r="C28229" s="654" t="s">
        <v>55819</v>
      </c>
      <c r="D28229" s="655" t="s">
        <v>28</v>
      </c>
      <c r="E28229" s="656" t="e">
        <v>#N/A</v>
      </c>
    </row>
    <row r="28230" spans="2:5" ht="15" customHeight="1" x14ac:dyDescent="0.2">
      <c r="B28230" s="653" t="s">
        <v>55820</v>
      </c>
      <c r="C28230" s="654" t="s">
        <v>55819</v>
      </c>
      <c r="D28230" s="655" t="s">
        <v>28</v>
      </c>
      <c r="E28230" s="656" t="e">
        <v>#N/A</v>
      </c>
    </row>
    <row r="28231" spans="2:5" ht="15" customHeight="1" x14ac:dyDescent="0.2">
      <c r="B28231" s="653" t="s">
        <v>55821</v>
      </c>
      <c r="C28231" s="654" t="s">
        <v>55822</v>
      </c>
      <c r="D28231" s="655" t="s">
        <v>28</v>
      </c>
      <c r="E28231" s="656">
        <v>196.16</v>
      </c>
    </row>
    <row r="28232" spans="2:5" ht="15" customHeight="1" x14ac:dyDescent="0.2">
      <c r="B28232" s="653" t="s">
        <v>55823</v>
      </c>
      <c r="C28232" s="654" t="s">
        <v>55822</v>
      </c>
      <c r="D28232" s="655" t="s">
        <v>28</v>
      </c>
      <c r="E28232" s="656">
        <v>193.54</v>
      </c>
    </row>
    <row r="28233" spans="2:5" ht="15" customHeight="1" x14ac:dyDescent="0.2">
      <c r="B28233" s="653" t="s">
        <v>55824</v>
      </c>
      <c r="C28233" s="654" t="s">
        <v>55825</v>
      </c>
      <c r="D28233" s="655" t="s">
        <v>28</v>
      </c>
      <c r="E28233" s="656">
        <v>1678.98</v>
      </c>
    </row>
    <row r="28234" spans="2:5" ht="15" customHeight="1" x14ac:dyDescent="0.2">
      <c r="B28234" s="653" t="s">
        <v>55826</v>
      </c>
      <c r="C28234" s="654" t="s">
        <v>55825</v>
      </c>
      <c r="D28234" s="655" t="s">
        <v>28</v>
      </c>
      <c r="E28234" s="656">
        <v>1676.36</v>
      </c>
    </row>
    <row r="28235" spans="2:5" ht="15" customHeight="1" x14ac:dyDescent="0.2">
      <c r="B28235" s="653" t="s">
        <v>55827</v>
      </c>
      <c r="C28235" s="654" t="s">
        <v>55828</v>
      </c>
      <c r="D28235" s="655" t="s">
        <v>28</v>
      </c>
      <c r="E28235" s="656">
        <v>709.47</v>
      </c>
    </row>
    <row r="28236" spans="2:5" ht="15" customHeight="1" x14ac:dyDescent="0.2">
      <c r="B28236" s="653" t="s">
        <v>55829</v>
      </c>
      <c r="C28236" s="654" t="s">
        <v>55828</v>
      </c>
      <c r="D28236" s="655" t="s">
        <v>28</v>
      </c>
      <c r="E28236" s="656">
        <v>706.85</v>
      </c>
    </row>
    <row r="28237" spans="2:5" ht="15" customHeight="1" x14ac:dyDescent="0.2">
      <c r="B28237" s="653" t="s">
        <v>55830</v>
      </c>
      <c r="C28237" s="654" t="s">
        <v>55831</v>
      </c>
      <c r="D28237" s="655" t="s">
        <v>28</v>
      </c>
      <c r="E28237" s="656">
        <v>635.77</v>
      </c>
    </row>
    <row r="28238" spans="2:5" ht="15" customHeight="1" x14ac:dyDescent="0.2">
      <c r="B28238" s="653" t="s">
        <v>55832</v>
      </c>
      <c r="C28238" s="654" t="s">
        <v>55831</v>
      </c>
      <c r="D28238" s="655" t="s">
        <v>28</v>
      </c>
      <c r="E28238" s="656">
        <v>633.15</v>
      </c>
    </row>
    <row r="28239" spans="2:5" ht="15" customHeight="1" x14ac:dyDescent="0.2">
      <c r="B28239" s="653" t="s">
        <v>55833</v>
      </c>
      <c r="C28239" s="654" t="s">
        <v>55834</v>
      </c>
      <c r="D28239" s="655" t="s">
        <v>28</v>
      </c>
      <c r="E28239" s="656">
        <v>181.18</v>
      </c>
    </row>
    <row r="28240" spans="2:5" ht="15" customHeight="1" x14ac:dyDescent="0.2">
      <c r="B28240" s="653" t="s">
        <v>55835</v>
      </c>
      <c r="C28240" s="654" t="s">
        <v>55834</v>
      </c>
      <c r="D28240" s="655" t="s">
        <v>28</v>
      </c>
      <c r="E28240" s="656">
        <v>178.56</v>
      </c>
    </row>
    <row r="28241" spans="2:5" ht="15" customHeight="1" x14ac:dyDescent="0.2">
      <c r="B28241" s="653" t="s">
        <v>55836</v>
      </c>
      <c r="C28241" s="654" t="s">
        <v>55837</v>
      </c>
      <c r="D28241" s="655" t="s">
        <v>28</v>
      </c>
      <c r="E28241" s="656">
        <v>201.16</v>
      </c>
    </row>
    <row r="28242" spans="2:5" ht="15" customHeight="1" x14ac:dyDescent="0.2">
      <c r="B28242" s="653" t="s">
        <v>55838</v>
      </c>
      <c r="C28242" s="654" t="s">
        <v>55837</v>
      </c>
      <c r="D28242" s="655" t="s">
        <v>28</v>
      </c>
      <c r="E28242" s="656">
        <v>198.54</v>
      </c>
    </row>
    <row r="28243" spans="2:5" ht="15" customHeight="1" x14ac:dyDescent="0.2">
      <c r="B28243" s="653" t="s">
        <v>55839</v>
      </c>
      <c r="C28243" s="654" t="s">
        <v>55840</v>
      </c>
      <c r="D28243" s="655" t="s">
        <v>28</v>
      </c>
      <c r="E28243" s="656">
        <v>270.77999999999997</v>
      </c>
    </row>
    <row r="28244" spans="2:5" ht="15" customHeight="1" x14ac:dyDescent="0.2">
      <c r="B28244" s="653" t="s">
        <v>55841</v>
      </c>
      <c r="C28244" s="654" t="s">
        <v>55840</v>
      </c>
      <c r="D28244" s="655" t="s">
        <v>28</v>
      </c>
      <c r="E28244" s="656">
        <v>268.16000000000003</v>
      </c>
    </row>
    <row r="28245" spans="2:5" ht="15" customHeight="1" x14ac:dyDescent="0.2">
      <c r="B28245" s="653" t="s">
        <v>55842</v>
      </c>
      <c r="C28245" s="654" t="s">
        <v>55843</v>
      </c>
      <c r="D28245" s="655" t="s">
        <v>28</v>
      </c>
      <c r="E28245" s="656">
        <v>252.46</v>
      </c>
    </row>
    <row r="28246" spans="2:5" ht="15" customHeight="1" x14ac:dyDescent="0.2">
      <c r="B28246" s="653" t="s">
        <v>55844</v>
      </c>
      <c r="C28246" s="654" t="s">
        <v>55843</v>
      </c>
      <c r="D28246" s="655" t="s">
        <v>28</v>
      </c>
      <c r="E28246" s="656">
        <v>249.84</v>
      </c>
    </row>
    <row r="28247" spans="2:5" ht="15" customHeight="1" x14ac:dyDescent="0.2">
      <c r="B28247" s="653" t="s">
        <v>55845</v>
      </c>
      <c r="C28247" s="654" t="s">
        <v>55846</v>
      </c>
      <c r="D28247" s="655" t="s">
        <v>28</v>
      </c>
      <c r="E28247" s="656">
        <v>23.98</v>
      </c>
    </row>
    <row r="28248" spans="2:5" ht="15" customHeight="1" x14ac:dyDescent="0.2">
      <c r="B28248" s="653" t="s">
        <v>55847</v>
      </c>
      <c r="C28248" s="654" t="s">
        <v>55846</v>
      </c>
      <c r="D28248" s="655" t="s">
        <v>28</v>
      </c>
      <c r="E28248" s="656">
        <v>23.98</v>
      </c>
    </row>
    <row r="28249" spans="2:5" ht="15" customHeight="1" x14ac:dyDescent="0.2">
      <c r="B28249" s="653" t="s">
        <v>55848</v>
      </c>
      <c r="C28249" s="654" t="s">
        <v>55849</v>
      </c>
      <c r="D28249" s="655" t="s">
        <v>28</v>
      </c>
      <c r="E28249" s="656">
        <v>330</v>
      </c>
    </row>
    <row r="28250" spans="2:5" ht="15" customHeight="1" x14ac:dyDescent="0.2">
      <c r="B28250" s="653" t="s">
        <v>55850</v>
      </c>
      <c r="C28250" s="654" t="s">
        <v>55849</v>
      </c>
      <c r="D28250" s="655" t="s">
        <v>28</v>
      </c>
      <c r="E28250" s="656">
        <v>330</v>
      </c>
    </row>
    <row r="28251" spans="2:5" ht="15" customHeight="1" x14ac:dyDescent="0.2">
      <c r="B28251" s="653" t="s">
        <v>55851</v>
      </c>
      <c r="C28251" s="654" t="s">
        <v>55852</v>
      </c>
      <c r="D28251" s="655" t="s">
        <v>28</v>
      </c>
      <c r="E28251" s="656">
        <v>980</v>
      </c>
    </row>
    <row r="28252" spans="2:5" ht="15" customHeight="1" x14ac:dyDescent="0.2">
      <c r="B28252" s="653" t="s">
        <v>55853</v>
      </c>
      <c r="C28252" s="654" t="s">
        <v>55852</v>
      </c>
      <c r="D28252" s="655" t="s">
        <v>28</v>
      </c>
      <c r="E28252" s="656">
        <v>980</v>
      </c>
    </row>
    <row r="28253" spans="2:5" ht="15" customHeight="1" x14ac:dyDescent="0.2">
      <c r="B28253" s="653" t="s">
        <v>55854</v>
      </c>
      <c r="C28253" s="654" t="s">
        <v>55855</v>
      </c>
      <c r="D28253" s="655" t="s">
        <v>28</v>
      </c>
      <c r="E28253" s="656">
        <v>16340.42</v>
      </c>
    </row>
    <row r="28254" spans="2:5" ht="15" customHeight="1" x14ac:dyDescent="0.2">
      <c r="B28254" s="653" t="s">
        <v>55856</v>
      </c>
      <c r="C28254" s="654" t="s">
        <v>55855</v>
      </c>
      <c r="D28254" s="655" t="s">
        <v>28</v>
      </c>
      <c r="E28254" s="656">
        <v>16189.99</v>
      </c>
    </row>
    <row r="28255" spans="2:5" ht="15" customHeight="1" x14ac:dyDescent="0.2">
      <c r="B28255" s="653" t="s">
        <v>55857</v>
      </c>
      <c r="C28255" s="654" t="s">
        <v>55858</v>
      </c>
      <c r="D28255" s="655" t="s">
        <v>28</v>
      </c>
      <c r="E28255" s="656">
        <v>23245.58</v>
      </c>
    </row>
    <row r="28256" spans="2:5" ht="15" customHeight="1" x14ac:dyDescent="0.2">
      <c r="B28256" s="653" t="s">
        <v>55859</v>
      </c>
      <c r="C28256" s="654" t="s">
        <v>55858</v>
      </c>
      <c r="D28256" s="655" t="s">
        <v>28</v>
      </c>
      <c r="E28256" s="656">
        <v>23095.15</v>
      </c>
    </row>
    <row r="28257" spans="2:5" ht="15" customHeight="1" x14ac:dyDescent="0.2">
      <c r="B28257" s="653" t="s">
        <v>55860</v>
      </c>
      <c r="C28257" s="654" t="s">
        <v>55861</v>
      </c>
      <c r="D28257" s="655" t="s">
        <v>28</v>
      </c>
      <c r="E28257" s="656">
        <v>24706.799999999999</v>
      </c>
    </row>
    <row r="28258" spans="2:5" ht="15" customHeight="1" x14ac:dyDescent="0.2">
      <c r="B28258" s="653" t="s">
        <v>55862</v>
      </c>
      <c r="C28258" s="654" t="s">
        <v>55861</v>
      </c>
      <c r="D28258" s="655" t="s">
        <v>28</v>
      </c>
      <c r="E28258" s="656">
        <v>24556.37</v>
      </c>
    </row>
    <row r="28259" spans="2:5" ht="15" customHeight="1" x14ac:dyDescent="0.2">
      <c r="B28259" s="653" t="s">
        <v>55863</v>
      </c>
      <c r="C28259" s="654" t="s">
        <v>55864</v>
      </c>
      <c r="D28259" s="655" t="s">
        <v>28</v>
      </c>
      <c r="E28259" s="656">
        <v>1185.29</v>
      </c>
    </row>
    <row r="28260" spans="2:5" ht="15" customHeight="1" x14ac:dyDescent="0.2">
      <c r="B28260" s="653" t="s">
        <v>55865</v>
      </c>
      <c r="C28260" s="654" t="s">
        <v>55864</v>
      </c>
      <c r="D28260" s="655" t="s">
        <v>28</v>
      </c>
      <c r="E28260" s="656">
        <v>1180.05</v>
      </c>
    </row>
    <row r="28261" spans="2:5" ht="15" customHeight="1" x14ac:dyDescent="0.2">
      <c r="B28261" s="653" t="s">
        <v>55866</v>
      </c>
      <c r="C28261" s="654" t="s">
        <v>55867</v>
      </c>
      <c r="D28261" s="655" t="s">
        <v>28</v>
      </c>
      <c r="E28261" s="656">
        <v>1571.54</v>
      </c>
    </row>
    <row r="28262" spans="2:5" ht="15" customHeight="1" x14ac:dyDescent="0.2">
      <c r="B28262" s="653" t="s">
        <v>55868</v>
      </c>
      <c r="C28262" s="654" t="s">
        <v>55867</v>
      </c>
      <c r="D28262" s="655" t="s">
        <v>28</v>
      </c>
      <c r="E28262" s="656">
        <v>1566.3</v>
      </c>
    </row>
    <row r="28263" spans="2:5" ht="15" customHeight="1" x14ac:dyDescent="0.2">
      <c r="B28263" s="653" t="s">
        <v>55869</v>
      </c>
      <c r="C28263" s="654" t="s">
        <v>55870</v>
      </c>
      <c r="D28263" s="655" t="s">
        <v>28</v>
      </c>
      <c r="E28263" s="656">
        <v>2084.2600000000002</v>
      </c>
    </row>
    <row r="28264" spans="2:5" ht="15" customHeight="1" x14ac:dyDescent="0.2">
      <c r="B28264" s="653" t="s">
        <v>55871</v>
      </c>
      <c r="C28264" s="654" t="s">
        <v>55870</v>
      </c>
      <c r="D28264" s="655" t="s">
        <v>28</v>
      </c>
      <c r="E28264" s="656">
        <v>2079.02</v>
      </c>
    </row>
    <row r="28265" spans="2:5" ht="15" customHeight="1" x14ac:dyDescent="0.2">
      <c r="B28265" s="653" t="s">
        <v>55872</v>
      </c>
      <c r="C28265" s="654" t="s">
        <v>55873</v>
      </c>
      <c r="D28265" s="655" t="s">
        <v>28</v>
      </c>
      <c r="E28265" s="656">
        <v>3554.29</v>
      </c>
    </row>
    <row r="28266" spans="2:5" ht="15" customHeight="1" x14ac:dyDescent="0.2">
      <c r="B28266" s="653" t="s">
        <v>55874</v>
      </c>
      <c r="C28266" s="654" t="s">
        <v>55873</v>
      </c>
      <c r="D28266" s="655" t="s">
        <v>28</v>
      </c>
      <c r="E28266" s="656">
        <v>3549.05</v>
      </c>
    </row>
    <row r="28267" spans="2:5" ht="15" customHeight="1" x14ac:dyDescent="0.2">
      <c r="B28267" s="653" t="s">
        <v>55875</v>
      </c>
      <c r="C28267" s="654" t="s">
        <v>55876</v>
      </c>
      <c r="D28267" s="655" t="s">
        <v>28</v>
      </c>
      <c r="E28267" s="656">
        <v>8177.72</v>
      </c>
    </row>
    <row r="28268" spans="2:5" ht="15" customHeight="1" x14ac:dyDescent="0.2">
      <c r="B28268" s="653" t="s">
        <v>55877</v>
      </c>
      <c r="C28268" s="654" t="s">
        <v>55876</v>
      </c>
      <c r="D28268" s="655" t="s">
        <v>28</v>
      </c>
      <c r="E28268" s="656">
        <v>8169.86</v>
      </c>
    </row>
    <row r="28269" spans="2:5" ht="15" customHeight="1" x14ac:dyDescent="0.2">
      <c r="B28269" s="653" t="s">
        <v>55878</v>
      </c>
      <c r="C28269" s="654" t="s">
        <v>55879</v>
      </c>
      <c r="D28269" s="655" t="s">
        <v>28</v>
      </c>
      <c r="E28269" s="656">
        <v>14828.03</v>
      </c>
    </row>
    <row r="28270" spans="2:5" ht="15" customHeight="1" x14ac:dyDescent="0.2">
      <c r="B28270" s="653" t="s">
        <v>55880</v>
      </c>
      <c r="C28270" s="654" t="s">
        <v>55879</v>
      </c>
      <c r="D28270" s="655" t="s">
        <v>28</v>
      </c>
      <c r="E28270" s="656">
        <v>14820.17</v>
      </c>
    </row>
    <row r="28271" spans="2:5" ht="15" customHeight="1" x14ac:dyDescent="0.2">
      <c r="B28271" s="653" t="s">
        <v>55881</v>
      </c>
      <c r="C28271" s="654" t="s">
        <v>55882</v>
      </c>
      <c r="D28271" s="655" t="s">
        <v>28</v>
      </c>
      <c r="E28271" s="656">
        <v>388.07</v>
      </c>
    </row>
    <row r="28272" spans="2:5" ht="15" customHeight="1" x14ac:dyDescent="0.2">
      <c r="B28272" s="653" t="s">
        <v>55883</v>
      </c>
      <c r="C28272" s="654" t="s">
        <v>55882</v>
      </c>
      <c r="D28272" s="655" t="s">
        <v>28</v>
      </c>
      <c r="E28272" s="656">
        <v>382.83</v>
      </c>
    </row>
    <row r="28273" spans="2:5" ht="15" customHeight="1" x14ac:dyDescent="0.2">
      <c r="B28273" s="653" t="s">
        <v>55884</v>
      </c>
      <c r="C28273" s="654" t="s">
        <v>55885</v>
      </c>
      <c r="D28273" s="655" t="s">
        <v>28</v>
      </c>
      <c r="E28273" s="656">
        <v>438.44</v>
      </c>
    </row>
    <row r="28274" spans="2:5" ht="15" customHeight="1" x14ac:dyDescent="0.2">
      <c r="B28274" s="653" t="s">
        <v>55886</v>
      </c>
      <c r="C28274" s="654" t="s">
        <v>55885</v>
      </c>
      <c r="D28274" s="655" t="s">
        <v>28</v>
      </c>
      <c r="E28274" s="656">
        <v>433.2</v>
      </c>
    </row>
    <row r="28275" spans="2:5" ht="15" customHeight="1" x14ac:dyDescent="0.2">
      <c r="B28275" s="653" t="s">
        <v>55887</v>
      </c>
      <c r="C28275" s="654" t="s">
        <v>55888</v>
      </c>
      <c r="D28275" s="655" t="s">
        <v>28</v>
      </c>
      <c r="E28275" s="656">
        <v>6170.49</v>
      </c>
    </row>
    <row r="28276" spans="2:5" ht="15" customHeight="1" x14ac:dyDescent="0.2">
      <c r="B28276" s="653" t="s">
        <v>55889</v>
      </c>
      <c r="C28276" s="654" t="s">
        <v>55888</v>
      </c>
      <c r="D28276" s="655" t="s">
        <v>28</v>
      </c>
      <c r="E28276" s="656">
        <v>6165.25</v>
      </c>
    </row>
    <row r="28277" spans="2:5" ht="15" customHeight="1" x14ac:dyDescent="0.2">
      <c r="B28277" s="653" t="s">
        <v>55890</v>
      </c>
      <c r="C28277" s="654" t="s">
        <v>55891</v>
      </c>
      <c r="D28277" s="655" t="s">
        <v>28</v>
      </c>
      <c r="E28277" s="656">
        <v>6736.99</v>
      </c>
    </row>
    <row r="28278" spans="2:5" ht="15" customHeight="1" x14ac:dyDescent="0.2">
      <c r="B28278" s="653" t="s">
        <v>55892</v>
      </c>
      <c r="C28278" s="654" t="s">
        <v>55891</v>
      </c>
      <c r="D28278" s="655" t="s">
        <v>28</v>
      </c>
      <c r="E28278" s="656">
        <v>6731.75</v>
      </c>
    </row>
    <row r="28279" spans="2:5" ht="15" customHeight="1" x14ac:dyDescent="0.2">
      <c r="B28279" s="653" t="s">
        <v>55893</v>
      </c>
      <c r="C28279" s="654" t="s">
        <v>55894</v>
      </c>
      <c r="D28279" s="655" t="s">
        <v>28</v>
      </c>
      <c r="E28279" s="656">
        <v>8776.7800000000007</v>
      </c>
    </row>
    <row r="28280" spans="2:5" ht="15" customHeight="1" x14ac:dyDescent="0.2">
      <c r="B28280" s="653" t="s">
        <v>55895</v>
      </c>
      <c r="C28280" s="654" t="s">
        <v>55894</v>
      </c>
      <c r="D28280" s="655" t="s">
        <v>28</v>
      </c>
      <c r="E28280" s="656">
        <v>8768.92</v>
      </c>
    </row>
    <row r="28281" spans="2:5" ht="15" customHeight="1" x14ac:dyDescent="0.2">
      <c r="B28281" s="653" t="s">
        <v>55896</v>
      </c>
      <c r="C28281" s="654" t="s">
        <v>55897</v>
      </c>
      <c r="D28281" s="655" t="s">
        <v>28</v>
      </c>
      <c r="E28281" s="656">
        <v>12613.64</v>
      </c>
    </row>
    <row r="28282" spans="2:5" ht="15" customHeight="1" x14ac:dyDescent="0.2">
      <c r="B28282" s="653" t="s">
        <v>55898</v>
      </c>
      <c r="C28282" s="654" t="s">
        <v>55897</v>
      </c>
      <c r="D28282" s="655" t="s">
        <v>28</v>
      </c>
      <c r="E28282" s="656">
        <v>12605.78</v>
      </c>
    </row>
    <row r="28283" spans="2:5" ht="15" customHeight="1" x14ac:dyDescent="0.2">
      <c r="B28283" s="653" t="s">
        <v>55899</v>
      </c>
      <c r="C28283" s="654" t="s">
        <v>55900</v>
      </c>
      <c r="D28283" s="655" t="s">
        <v>28</v>
      </c>
      <c r="E28283" s="656">
        <v>4275.29</v>
      </c>
    </row>
    <row r="28284" spans="2:5" ht="15" customHeight="1" x14ac:dyDescent="0.2">
      <c r="B28284" s="653" t="s">
        <v>55901</v>
      </c>
      <c r="C28284" s="654" t="s">
        <v>55900</v>
      </c>
      <c r="D28284" s="655" t="s">
        <v>28</v>
      </c>
      <c r="E28284" s="656">
        <v>4270.05</v>
      </c>
    </row>
    <row r="28285" spans="2:5" ht="15" customHeight="1" x14ac:dyDescent="0.2">
      <c r="B28285" s="653" t="s">
        <v>55902</v>
      </c>
      <c r="C28285" s="654" t="s">
        <v>55903</v>
      </c>
      <c r="D28285" s="655" t="s">
        <v>28</v>
      </c>
      <c r="E28285" s="656">
        <v>4996.29</v>
      </c>
    </row>
    <row r="28286" spans="2:5" ht="15" customHeight="1" x14ac:dyDescent="0.2">
      <c r="B28286" s="653" t="s">
        <v>55904</v>
      </c>
      <c r="C28286" s="654" t="s">
        <v>55903</v>
      </c>
      <c r="D28286" s="655" t="s">
        <v>28</v>
      </c>
      <c r="E28286" s="656">
        <v>4991.05</v>
      </c>
    </row>
    <row r="28287" spans="2:5" ht="15" customHeight="1" x14ac:dyDescent="0.2">
      <c r="B28287" s="653" t="s">
        <v>55905</v>
      </c>
      <c r="C28287" s="654" t="s">
        <v>55906</v>
      </c>
      <c r="D28287" s="655" t="s">
        <v>28</v>
      </c>
      <c r="E28287" s="656">
        <v>5743.43</v>
      </c>
    </row>
    <row r="28288" spans="2:5" ht="15" customHeight="1" x14ac:dyDescent="0.2">
      <c r="B28288" s="653" t="s">
        <v>55907</v>
      </c>
      <c r="C28288" s="654" t="s">
        <v>55906</v>
      </c>
      <c r="D28288" s="655" t="s">
        <v>28</v>
      </c>
      <c r="E28288" s="656">
        <v>5735.57</v>
      </c>
    </row>
    <row r="28289" spans="2:5" ht="15" customHeight="1" x14ac:dyDescent="0.2">
      <c r="B28289" s="653" t="s">
        <v>55908</v>
      </c>
      <c r="C28289" s="654" t="s">
        <v>55909</v>
      </c>
      <c r="D28289" s="655" t="s">
        <v>28</v>
      </c>
      <c r="E28289" s="656">
        <v>551.19000000000005</v>
      </c>
    </row>
    <row r="28290" spans="2:5" ht="15" customHeight="1" x14ac:dyDescent="0.2">
      <c r="B28290" s="653" t="s">
        <v>55910</v>
      </c>
      <c r="C28290" s="654" t="s">
        <v>55909</v>
      </c>
      <c r="D28290" s="655" t="s">
        <v>28</v>
      </c>
      <c r="E28290" s="656">
        <v>546.1</v>
      </c>
    </row>
    <row r="28291" spans="2:5" ht="15" customHeight="1" x14ac:dyDescent="0.2">
      <c r="B28291" s="653" t="s">
        <v>55911</v>
      </c>
      <c r="C28291" s="654" t="s">
        <v>55912</v>
      </c>
      <c r="D28291" s="655" t="s">
        <v>28</v>
      </c>
      <c r="E28291" s="656">
        <v>18426.7</v>
      </c>
    </row>
    <row r="28292" spans="2:5" ht="15" customHeight="1" x14ac:dyDescent="0.2">
      <c r="B28292" s="653" t="s">
        <v>55913</v>
      </c>
      <c r="C28292" s="654" t="s">
        <v>55912</v>
      </c>
      <c r="D28292" s="655" t="s">
        <v>28</v>
      </c>
      <c r="E28292" s="656">
        <v>18426.7</v>
      </c>
    </row>
    <row r="28293" spans="2:5" ht="15" customHeight="1" x14ac:dyDescent="0.2">
      <c r="B28293" s="653" t="s">
        <v>55914</v>
      </c>
      <c r="C28293" s="654" t="s">
        <v>55915</v>
      </c>
      <c r="D28293" s="655" t="s">
        <v>28</v>
      </c>
      <c r="E28293" s="656">
        <v>973.35</v>
      </c>
    </row>
    <row r="28294" spans="2:5" ht="15" customHeight="1" x14ac:dyDescent="0.2">
      <c r="B28294" s="653" t="s">
        <v>55916</v>
      </c>
      <c r="C28294" s="654" t="s">
        <v>55915</v>
      </c>
      <c r="D28294" s="655" t="s">
        <v>28</v>
      </c>
      <c r="E28294" s="656">
        <v>973.35</v>
      </c>
    </row>
    <row r="28295" spans="2:5" ht="15" customHeight="1" x14ac:dyDescent="0.2">
      <c r="B28295" s="653" t="s">
        <v>55917</v>
      </c>
      <c r="C28295" s="654" t="s">
        <v>55918</v>
      </c>
      <c r="D28295" s="655" t="s">
        <v>28</v>
      </c>
      <c r="E28295" s="656">
        <v>601.30999999999995</v>
      </c>
    </row>
    <row r="28296" spans="2:5" ht="15" customHeight="1" x14ac:dyDescent="0.2">
      <c r="B28296" s="653" t="s">
        <v>55919</v>
      </c>
      <c r="C28296" s="654" t="s">
        <v>55918</v>
      </c>
      <c r="D28296" s="655" t="s">
        <v>28</v>
      </c>
      <c r="E28296" s="656">
        <v>595.01</v>
      </c>
    </row>
    <row r="28297" spans="2:5" ht="15" customHeight="1" x14ac:dyDescent="0.2">
      <c r="B28297" s="653" t="s">
        <v>55920</v>
      </c>
      <c r="C28297" s="654" t="s">
        <v>55921</v>
      </c>
      <c r="D28297" s="655" t="s">
        <v>28</v>
      </c>
      <c r="E28297" s="656">
        <v>666.21</v>
      </c>
    </row>
    <row r="28298" spans="2:5" ht="15" customHeight="1" x14ac:dyDescent="0.2">
      <c r="B28298" s="653" t="s">
        <v>55922</v>
      </c>
      <c r="C28298" s="654" t="s">
        <v>55921</v>
      </c>
      <c r="D28298" s="655" t="s">
        <v>28</v>
      </c>
      <c r="E28298" s="656">
        <v>659.91</v>
      </c>
    </row>
    <row r="28299" spans="2:5" ht="15" customHeight="1" x14ac:dyDescent="0.2">
      <c r="B28299" s="653" t="s">
        <v>55923</v>
      </c>
      <c r="C28299" s="654" t="s">
        <v>55924</v>
      </c>
      <c r="D28299" s="655" t="s">
        <v>28</v>
      </c>
      <c r="E28299" s="656">
        <v>737.5</v>
      </c>
    </row>
    <row r="28300" spans="2:5" ht="15" customHeight="1" x14ac:dyDescent="0.2">
      <c r="B28300" s="653" t="s">
        <v>55925</v>
      </c>
      <c r="C28300" s="654" t="s">
        <v>55924</v>
      </c>
      <c r="D28300" s="655" t="s">
        <v>28</v>
      </c>
      <c r="E28300" s="656">
        <v>731.2</v>
      </c>
    </row>
    <row r="28301" spans="2:5" ht="15" customHeight="1" x14ac:dyDescent="0.2">
      <c r="B28301" s="653" t="s">
        <v>55926</v>
      </c>
      <c r="C28301" s="654" t="s">
        <v>55927</v>
      </c>
      <c r="D28301" s="655" t="s">
        <v>28</v>
      </c>
      <c r="E28301" s="656">
        <v>1038.31</v>
      </c>
    </row>
    <row r="28302" spans="2:5" ht="15" customHeight="1" x14ac:dyDescent="0.2">
      <c r="B28302" s="653" t="s">
        <v>55928</v>
      </c>
      <c r="C28302" s="654" t="s">
        <v>55927</v>
      </c>
      <c r="D28302" s="655" t="s">
        <v>28</v>
      </c>
      <c r="E28302" s="656">
        <v>1032.01</v>
      </c>
    </row>
    <row r="28303" spans="2:5" ht="15" customHeight="1" x14ac:dyDescent="0.2">
      <c r="B28303" s="653" t="s">
        <v>55929</v>
      </c>
      <c r="C28303" s="654" t="s">
        <v>55930</v>
      </c>
      <c r="D28303" s="655" t="s">
        <v>28</v>
      </c>
      <c r="E28303" s="656">
        <v>1034.58</v>
      </c>
    </row>
    <row r="28304" spans="2:5" ht="15" customHeight="1" x14ac:dyDescent="0.2">
      <c r="B28304" s="653" t="s">
        <v>55931</v>
      </c>
      <c r="C28304" s="654" t="s">
        <v>55930</v>
      </c>
      <c r="D28304" s="655" t="s">
        <v>28</v>
      </c>
      <c r="E28304" s="656">
        <v>1028.28</v>
      </c>
    </row>
    <row r="28305" spans="2:5" ht="15" customHeight="1" x14ac:dyDescent="0.2">
      <c r="B28305" s="653" t="s">
        <v>55932</v>
      </c>
      <c r="C28305" s="654" t="s">
        <v>55933</v>
      </c>
      <c r="D28305" s="655" t="s">
        <v>28</v>
      </c>
      <c r="E28305" s="656">
        <v>1189.7</v>
      </c>
    </row>
    <row r="28306" spans="2:5" ht="15" customHeight="1" x14ac:dyDescent="0.2">
      <c r="B28306" s="653" t="s">
        <v>55934</v>
      </c>
      <c r="C28306" s="654" t="s">
        <v>55933</v>
      </c>
      <c r="D28306" s="655" t="s">
        <v>28</v>
      </c>
      <c r="E28306" s="656">
        <v>1183.4000000000001</v>
      </c>
    </row>
    <row r="28307" spans="2:5" ht="15" customHeight="1" x14ac:dyDescent="0.2">
      <c r="B28307" s="653" t="s">
        <v>55935</v>
      </c>
      <c r="C28307" s="654" t="s">
        <v>55936</v>
      </c>
      <c r="D28307" s="655" t="s">
        <v>28</v>
      </c>
      <c r="E28307" s="656">
        <v>846.03</v>
      </c>
    </row>
    <row r="28308" spans="2:5" ht="15" customHeight="1" x14ac:dyDescent="0.2">
      <c r="B28308" s="653" t="s">
        <v>55937</v>
      </c>
      <c r="C28308" s="654" t="s">
        <v>55936</v>
      </c>
      <c r="D28308" s="655" t="s">
        <v>28</v>
      </c>
      <c r="E28308" s="656">
        <v>839.73</v>
      </c>
    </row>
    <row r="28309" spans="2:5" ht="15" customHeight="1" x14ac:dyDescent="0.2">
      <c r="B28309" s="653" t="s">
        <v>55938</v>
      </c>
      <c r="C28309" s="654" t="s">
        <v>55939</v>
      </c>
      <c r="D28309" s="655" t="s">
        <v>28</v>
      </c>
      <c r="E28309" s="656">
        <v>1923.25</v>
      </c>
    </row>
    <row r="28310" spans="2:5" ht="15" customHeight="1" x14ac:dyDescent="0.2">
      <c r="B28310" s="653" t="s">
        <v>55940</v>
      </c>
      <c r="C28310" s="654" t="s">
        <v>55939</v>
      </c>
      <c r="D28310" s="655" t="s">
        <v>28</v>
      </c>
      <c r="E28310" s="656">
        <v>1912.74</v>
      </c>
    </row>
    <row r="28311" spans="2:5" ht="15" customHeight="1" x14ac:dyDescent="0.2">
      <c r="B28311" s="653" t="s">
        <v>55941</v>
      </c>
      <c r="C28311" s="654" t="s">
        <v>55942</v>
      </c>
      <c r="D28311" s="655" t="s">
        <v>28</v>
      </c>
      <c r="E28311" s="656">
        <v>2480.59</v>
      </c>
    </row>
    <row r="28312" spans="2:5" ht="15" customHeight="1" x14ac:dyDescent="0.2">
      <c r="B28312" s="653" t="s">
        <v>55943</v>
      </c>
      <c r="C28312" s="654" t="s">
        <v>55942</v>
      </c>
      <c r="D28312" s="655" t="s">
        <v>28</v>
      </c>
      <c r="E28312" s="656">
        <v>2470.08</v>
      </c>
    </row>
    <row r="28313" spans="2:5" ht="15" customHeight="1" x14ac:dyDescent="0.2">
      <c r="B28313" s="653" t="s">
        <v>55944</v>
      </c>
      <c r="C28313" s="654" t="s">
        <v>55945</v>
      </c>
      <c r="D28313" s="655" t="s">
        <v>28</v>
      </c>
      <c r="E28313" s="656">
        <v>222.55</v>
      </c>
    </row>
    <row r="28314" spans="2:5" ht="15" customHeight="1" x14ac:dyDescent="0.2">
      <c r="B28314" s="653" t="s">
        <v>55946</v>
      </c>
      <c r="C28314" s="654" t="s">
        <v>55945</v>
      </c>
      <c r="D28314" s="655" t="s">
        <v>28</v>
      </c>
      <c r="E28314" s="656">
        <v>221.29</v>
      </c>
    </row>
    <row r="28315" spans="2:5" ht="15" customHeight="1" x14ac:dyDescent="0.2">
      <c r="B28315" s="653" t="s">
        <v>55947</v>
      </c>
      <c r="C28315" s="654" t="s">
        <v>55948</v>
      </c>
      <c r="D28315" s="655" t="s">
        <v>28</v>
      </c>
      <c r="E28315" s="656">
        <v>300.35000000000002</v>
      </c>
    </row>
    <row r="28316" spans="2:5" ht="15" customHeight="1" x14ac:dyDescent="0.2">
      <c r="B28316" s="653" t="s">
        <v>55949</v>
      </c>
      <c r="C28316" s="654" t="s">
        <v>55948</v>
      </c>
      <c r="D28316" s="655" t="s">
        <v>28</v>
      </c>
      <c r="E28316" s="656">
        <v>298.67</v>
      </c>
    </row>
    <row r="28317" spans="2:5" ht="15" customHeight="1" x14ac:dyDescent="0.2">
      <c r="B28317" s="653" t="s">
        <v>55950</v>
      </c>
      <c r="C28317" s="654" t="s">
        <v>55951</v>
      </c>
      <c r="D28317" s="655" t="s">
        <v>28</v>
      </c>
      <c r="E28317" s="656">
        <v>312</v>
      </c>
    </row>
    <row r="28318" spans="2:5" ht="15" customHeight="1" x14ac:dyDescent="0.2">
      <c r="B28318" s="653" t="s">
        <v>55952</v>
      </c>
      <c r="C28318" s="654" t="s">
        <v>55951</v>
      </c>
      <c r="D28318" s="655" t="s">
        <v>28</v>
      </c>
      <c r="E28318" s="656">
        <v>310.19</v>
      </c>
    </row>
    <row r="28319" spans="2:5" ht="15" customHeight="1" x14ac:dyDescent="0.2">
      <c r="B28319" s="653" t="s">
        <v>55953</v>
      </c>
      <c r="C28319" s="654" t="s">
        <v>55954</v>
      </c>
      <c r="D28319" s="655" t="s">
        <v>28</v>
      </c>
      <c r="E28319" s="656">
        <v>486.13</v>
      </c>
    </row>
    <row r="28320" spans="2:5" ht="15" customHeight="1" x14ac:dyDescent="0.2">
      <c r="B28320" s="653" t="s">
        <v>55955</v>
      </c>
      <c r="C28320" s="654" t="s">
        <v>55954</v>
      </c>
      <c r="D28320" s="655" t="s">
        <v>28</v>
      </c>
      <c r="E28320" s="656">
        <v>483.5</v>
      </c>
    </row>
    <row r="28321" spans="2:5" ht="15" customHeight="1" x14ac:dyDescent="0.2">
      <c r="B28321" s="653" t="s">
        <v>55956</v>
      </c>
      <c r="C28321" s="654" t="s">
        <v>55957</v>
      </c>
      <c r="D28321" s="655" t="s">
        <v>28</v>
      </c>
      <c r="E28321" s="656">
        <v>684.24</v>
      </c>
    </row>
    <row r="28322" spans="2:5" ht="15" customHeight="1" x14ac:dyDescent="0.2">
      <c r="B28322" s="653" t="s">
        <v>55958</v>
      </c>
      <c r="C28322" s="654" t="s">
        <v>55957</v>
      </c>
      <c r="D28322" s="655" t="s">
        <v>28</v>
      </c>
      <c r="E28322" s="656">
        <v>679.87</v>
      </c>
    </row>
    <row r="28323" spans="2:5" ht="15" customHeight="1" x14ac:dyDescent="0.2">
      <c r="B28323" s="653" t="s">
        <v>55959</v>
      </c>
      <c r="C28323" s="654" t="s">
        <v>55960</v>
      </c>
      <c r="D28323" s="655" t="s">
        <v>28</v>
      </c>
      <c r="E28323" s="656">
        <v>3720.48</v>
      </c>
    </row>
    <row r="28324" spans="2:5" ht="15" customHeight="1" x14ac:dyDescent="0.2">
      <c r="B28324" s="653" t="s">
        <v>55961</v>
      </c>
      <c r="C28324" s="654" t="s">
        <v>55960</v>
      </c>
      <c r="D28324" s="655" t="s">
        <v>28</v>
      </c>
      <c r="E28324" s="656">
        <v>3689.03</v>
      </c>
    </row>
    <row r="28325" spans="2:5" ht="15" customHeight="1" x14ac:dyDescent="0.2">
      <c r="B28325" s="653" t="s">
        <v>55962</v>
      </c>
      <c r="C28325" s="654" t="s">
        <v>55963</v>
      </c>
      <c r="D28325" s="655" t="s">
        <v>28</v>
      </c>
      <c r="E28325" s="656">
        <v>3646.32</v>
      </c>
    </row>
    <row r="28326" spans="2:5" ht="15" customHeight="1" x14ac:dyDescent="0.2">
      <c r="B28326" s="653" t="s">
        <v>55964</v>
      </c>
      <c r="C28326" s="654" t="s">
        <v>55963</v>
      </c>
      <c r="D28326" s="655" t="s">
        <v>28</v>
      </c>
      <c r="E28326" s="656">
        <v>3614.87</v>
      </c>
    </row>
    <row r="28327" spans="2:5" ht="15" customHeight="1" x14ac:dyDescent="0.2">
      <c r="B28327" s="653" t="s">
        <v>55965</v>
      </c>
      <c r="C28327" s="654" t="s">
        <v>55966</v>
      </c>
      <c r="D28327" s="655" t="s">
        <v>28</v>
      </c>
      <c r="E28327" s="656">
        <v>6024.07</v>
      </c>
    </row>
    <row r="28328" spans="2:5" ht="15" customHeight="1" x14ac:dyDescent="0.2">
      <c r="B28328" s="653" t="s">
        <v>55967</v>
      </c>
      <c r="C28328" s="654" t="s">
        <v>55966</v>
      </c>
      <c r="D28328" s="655" t="s">
        <v>28</v>
      </c>
      <c r="E28328" s="656">
        <v>5992.62</v>
      </c>
    </row>
    <row r="28329" spans="2:5" ht="15" customHeight="1" x14ac:dyDescent="0.2">
      <c r="B28329" s="653" t="s">
        <v>55968</v>
      </c>
      <c r="C28329" s="654" t="s">
        <v>55969</v>
      </c>
      <c r="D28329" s="655" t="s">
        <v>28</v>
      </c>
      <c r="E28329" s="656">
        <v>8197.89</v>
      </c>
    </row>
    <row r="28330" spans="2:5" ht="15" customHeight="1" x14ac:dyDescent="0.2">
      <c r="B28330" s="653" t="s">
        <v>55970</v>
      </c>
      <c r="C28330" s="654" t="s">
        <v>55969</v>
      </c>
      <c r="D28330" s="655" t="s">
        <v>28</v>
      </c>
      <c r="E28330" s="656">
        <v>8166.44</v>
      </c>
    </row>
    <row r="28331" spans="2:5" ht="15" customHeight="1" x14ac:dyDescent="0.2">
      <c r="B28331" s="653" t="s">
        <v>55971</v>
      </c>
      <c r="C28331" s="654" t="s">
        <v>55972</v>
      </c>
      <c r="D28331" s="655" t="s">
        <v>28</v>
      </c>
      <c r="E28331" s="656">
        <v>306.98</v>
      </c>
    </row>
    <row r="28332" spans="2:5" ht="15" customHeight="1" x14ac:dyDescent="0.2">
      <c r="B28332" s="653" t="s">
        <v>55973</v>
      </c>
      <c r="C28332" s="654" t="s">
        <v>55972</v>
      </c>
      <c r="D28332" s="655" t="s">
        <v>28</v>
      </c>
      <c r="E28332" s="656">
        <v>300.89999999999998</v>
      </c>
    </row>
    <row r="28333" spans="2:5" ht="15" customHeight="1" x14ac:dyDescent="0.2">
      <c r="B28333" s="653" t="s">
        <v>55974</v>
      </c>
      <c r="C28333" s="654" t="s">
        <v>55975</v>
      </c>
      <c r="D28333" s="655" t="s">
        <v>28</v>
      </c>
      <c r="E28333" s="656">
        <v>330.81</v>
      </c>
    </row>
    <row r="28334" spans="2:5" ht="15" customHeight="1" x14ac:dyDescent="0.2">
      <c r="B28334" s="653" t="s">
        <v>55976</v>
      </c>
      <c r="C28334" s="654" t="s">
        <v>55975</v>
      </c>
      <c r="D28334" s="655" t="s">
        <v>28</v>
      </c>
      <c r="E28334" s="656">
        <v>323.20999999999998</v>
      </c>
    </row>
    <row r="28335" spans="2:5" ht="15" customHeight="1" x14ac:dyDescent="0.2">
      <c r="B28335" s="653" t="s">
        <v>55977</v>
      </c>
      <c r="C28335" s="654" t="s">
        <v>55978</v>
      </c>
      <c r="D28335" s="655" t="s">
        <v>28</v>
      </c>
      <c r="E28335" s="656">
        <v>250.78</v>
      </c>
    </row>
    <row r="28336" spans="2:5" ht="15" customHeight="1" x14ac:dyDescent="0.2">
      <c r="B28336" s="653" t="s">
        <v>55979</v>
      </c>
      <c r="C28336" s="654" t="s">
        <v>55978</v>
      </c>
      <c r="D28336" s="655" t="s">
        <v>28</v>
      </c>
      <c r="E28336" s="656">
        <v>248.35</v>
      </c>
    </row>
    <row r="28337" spans="2:5" ht="15" customHeight="1" x14ac:dyDescent="0.2">
      <c r="B28337" s="653" t="s">
        <v>55980</v>
      </c>
      <c r="C28337" s="654" t="s">
        <v>55981</v>
      </c>
      <c r="D28337" s="655" t="s">
        <v>28</v>
      </c>
      <c r="E28337" s="656">
        <v>823.29</v>
      </c>
    </row>
    <row r="28338" spans="2:5" ht="15" customHeight="1" x14ac:dyDescent="0.2">
      <c r="B28338" s="653" t="s">
        <v>55982</v>
      </c>
      <c r="C28338" s="654" t="s">
        <v>55981</v>
      </c>
      <c r="D28338" s="655" t="s">
        <v>28</v>
      </c>
      <c r="E28338" s="656">
        <v>823.29</v>
      </c>
    </row>
    <row r="28339" spans="2:5" ht="15" customHeight="1" x14ac:dyDescent="0.2">
      <c r="B28339" s="653" t="s">
        <v>55983</v>
      </c>
      <c r="C28339" s="654" t="s">
        <v>55984</v>
      </c>
      <c r="D28339" s="655" t="s">
        <v>28</v>
      </c>
      <c r="E28339" s="656">
        <v>3032.51</v>
      </c>
    </row>
    <row r="28340" spans="2:5" ht="15" customHeight="1" x14ac:dyDescent="0.2">
      <c r="B28340" s="653" t="s">
        <v>55985</v>
      </c>
      <c r="C28340" s="654" t="s">
        <v>55984</v>
      </c>
      <c r="D28340" s="655" t="s">
        <v>28</v>
      </c>
      <c r="E28340" s="656">
        <v>3032.51</v>
      </c>
    </row>
    <row r="28341" spans="2:5" ht="15" customHeight="1" x14ac:dyDescent="0.2">
      <c r="B28341" s="653" t="s">
        <v>55986</v>
      </c>
      <c r="C28341" s="654" t="s">
        <v>55987</v>
      </c>
      <c r="D28341" s="655" t="s">
        <v>28</v>
      </c>
      <c r="E28341" s="656">
        <v>307.39999999999998</v>
      </c>
    </row>
    <row r="28342" spans="2:5" ht="15" customHeight="1" x14ac:dyDescent="0.2">
      <c r="B28342" s="653" t="s">
        <v>55988</v>
      </c>
      <c r="C28342" s="654" t="s">
        <v>55987</v>
      </c>
      <c r="D28342" s="655" t="s">
        <v>28</v>
      </c>
      <c r="E28342" s="656">
        <v>307.39999999999998</v>
      </c>
    </row>
    <row r="28343" spans="2:5" ht="15" customHeight="1" x14ac:dyDescent="0.2">
      <c r="B28343" s="653" t="s">
        <v>55989</v>
      </c>
      <c r="C28343" s="654" t="s">
        <v>55990</v>
      </c>
      <c r="D28343" s="655" t="s">
        <v>28</v>
      </c>
      <c r="E28343" s="656">
        <v>513.70000000000005</v>
      </c>
    </row>
    <row r="28344" spans="2:5" ht="15" customHeight="1" x14ac:dyDescent="0.2">
      <c r="B28344" s="653" t="s">
        <v>55991</v>
      </c>
      <c r="C28344" s="654" t="s">
        <v>55990</v>
      </c>
      <c r="D28344" s="655" t="s">
        <v>28</v>
      </c>
      <c r="E28344" s="656">
        <v>513.70000000000005</v>
      </c>
    </row>
    <row r="28345" spans="2:5" ht="15" customHeight="1" x14ac:dyDescent="0.2">
      <c r="B28345" s="653" t="s">
        <v>55992</v>
      </c>
      <c r="C28345" s="654" t="s">
        <v>55993</v>
      </c>
      <c r="D28345" s="655" t="s">
        <v>28</v>
      </c>
      <c r="E28345" s="656">
        <v>110.83</v>
      </c>
    </row>
    <row r="28346" spans="2:5" ht="15" customHeight="1" x14ac:dyDescent="0.2">
      <c r="B28346" s="653" t="s">
        <v>55994</v>
      </c>
      <c r="C28346" s="654" t="s">
        <v>55993</v>
      </c>
      <c r="D28346" s="655" t="s">
        <v>28</v>
      </c>
      <c r="E28346" s="656">
        <v>110.83</v>
      </c>
    </row>
    <row r="28347" spans="2:5" ht="15" customHeight="1" x14ac:dyDescent="0.2">
      <c r="B28347" s="653" t="s">
        <v>55995</v>
      </c>
      <c r="C28347" s="654" t="s">
        <v>55996</v>
      </c>
      <c r="D28347" s="655" t="s">
        <v>28</v>
      </c>
      <c r="E28347" s="656">
        <v>71.23</v>
      </c>
    </row>
    <row r="28348" spans="2:5" ht="15" customHeight="1" x14ac:dyDescent="0.2">
      <c r="B28348" s="653" t="s">
        <v>55997</v>
      </c>
      <c r="C28348" s="654" t="s">
        <v>55996</v>
      </c>
      <c r="D28348" s="655" t="s">
        <v>28</v>
      </c>
      <c r="E28348" s="656">
        <v>71.23</v>
      </c>
    </row>
    <row r="28349" spans="2:5" ht="15" customHeight="1" x14ac:dyDescent="0.2">
      <c r="B28349" s="653" t="s">
        <v>55998</v>
      </c>
      <c r="C28349" s="654" t="s">
        <v>55999</v>
      </c>
      <c r="D28349" s="655" t="s">
        <v>28</v>
      </c>
      <c r="E28349" s="656">
        <v>2823.66</v>
      </c>
    </row>
    <row r="28350" spans="2:5" ht="15" customHeight="1" x14ac:dyDescent="0.2">
      <c r="B28350" s="653" t="s">
        <v>56000</v>
      </c>
      <c r="C28350" s="654" t="s">
        <v>55999</v>
      </c>
      <c r="D28350" s="655" t="s">
        <v>28</v>
      </c>
      <c r="E28350" s="656">
        <v>2823.66</v>
      </c>
    </row>
    <row r="28351" spans="2:5" ht="15" customHeight="1" x14ac:dyDescent="0.2">
      <c r="B28351" s="653" t="s">
        <v>56001</v>
      </c>
      <c r="C28351" s="654" t="s">
        <v>56002</v>
      </c>
      <c r="D28351" s="655" t="s">
        <v>28</v>
      </c>
      <c r="E28351" s="656">
        <v>235.87</v>
      </c>
    </row>
    <row r="28352" spans="2:5" ht="15" customHeight="1" x14ac:dyDescent="0.2">
      <c r="B28352" s="653" t="s">
        <v>56003</v>
      </c>
      <c r="C28352" s="654" t="s">
        <v>56002</v>
      </c>
      <c r="D28352" s="655" t="s">
        <v>28</v>
      </c>
      <c r="E28352" s="656">
        <v>235.87</v>
      </c>
    </row>
    <row r="28353" spans="2:5" ht="15" customHeight="1" x14ac:dyDescent="0.2">
      <c r="B28353" s="653" t="s">
        <v>56004</v>
      </c>
      <c r="C28353" s="654" t="s">
        <v>56005</v>
      </c>
      <c r="D28353" s="655" t="s">
        <v>28</v>
      </c>
      <c r="E28353" s="656">
        <v>118.45</v>
      </c>
    </row>
    <row r="28354" spans="2:5" ht="15" customHeight="1" x14ac:dyDescent="0.2">
      <c r="B28354" s="653" t="s">
        <v>56006</v>
      </c>
      <c r="C28354" s="654" t="s">
        <v>56005</v>
      </c>
      <c r="D28354" s="655" t="s">
        <v>28</v>
      </c>
      <c r="E28354" s="656">
        <v>118.45</v>
      </c>
    </row>
    <row r="28355" spans="2:5" ht="15" customHeight="1" x14ac:dyDescent="0.2">
      <c r="B28355" s="653" t="s">
        <v>56007</v>
      </c>
      <c r="C28355" s="654" t="s">
        <v>56008</v>
      </c>
      <c r="D28355" s="655" t="s">
        <v>28</v>
      </c>
      <c r="E28355" s="656">
        <v>90.34</v>
      </c>
    </row>
    <row r="28356" spans="2:5" ht="15" customHeight="1" x14ac:dyDescent="0.2">
      <c r="B28356" s="653" t="s">
        <v>56009</v>
      </c>
      <c r="C28356" s="654" t="s">
        <v>56008</v>
      </c>
      <c r="D28356" s="655" t="s">
        <v>28</v>
      </c>
      <c r="E28356" s="656">
        <v>87.72</v>
      </c>
    </row>
    <row r="28357" spans="2:5" ht="15" customHeight="1" x14ac:dyDescent="0.2">
      <c r="B28357" s="653" t="s">
        <v>56010</v>
      </c>
      <c r="C28357" s="654" t="s">
        <v>56011</v>
      </c>
      <c r="D28357" s="655" t="s">
        <v>28</v>
      </c>
      <c r="E28357" s="656">
        <v>84.75</v>
      </c>
    </row>
    <row r="28358" spans="2:5" ht="15" customHeight="1" x14ac:dyDescent="0.2">
      <c r="B28358" s="653" t="s">
        <v>56012</v>
      </c>
      <c r="C28358" s="654" t="s">
        <v>56011</v>
      </c>
      <c r="D28358" s="655" t="s">
        <v>28</v>
      </c>
      <c r="E28358" s="656">
        <v>82.13</v>
      </c>
    </row>
    <row r="28359" spans="2:5" ht="15" customHeight="1" x14ac:dyDescent="0.2">
      <c r="B28359" s="653" t="s">
        <v>56013</v>
      </c>
      <c r="C28359" s="654" t="s">
        <v>56014</v>
      </c>
      <c r="D28359" s="655" t="s">
        <v>28</v>
      </c>
      <c r="E28359" s="656">
        <v>65.19</v>
      </c>
    </row>
    <row r="28360" spans="2:5" ht="15" customHeight="1" x14ac:dyDescent="0.2">
      <c r="B28360" s="653" t="s">
        <v>56015</v>
      </c>
      <c r="C28360" s="654" t="s">
        <v>56014</v>
      </c>
      <c r="D28360" s="655" t="s">
        <v>28</v>
      </c>
      <c r="E28360" s="656">
        <v>62.57</v>
      </c>
    </row>
    <row r="28361" spans="2:5" ht="15" customHeight="1" x14ac:dyDescent="0.2">
      <c r="B28361" s="653" t="s">
        <v>56016</v>
      </c>
      <c r="C28361" s="654" t="s">
        <v>56017</v>
      </c>
      <c r="D28361" s="655" t="s">
        <v>28</v>
      </c>
      <c r="E28361" s="656">
        <v>221.81</v>
      </c>
    </row>
    <row r="28362" spans="2:5" ht="15" customHeight="1" x14ac:dyDescent="0.2">
      <c r="B28362" s="653" t="s">
        <v>56018</v>
      </c>
      <c r="C28362" s="654" t="s">
        <v>56017</v>
      </c>
      <c r="D28362" s="655" t="s">
        <v>28</v>
      </c>
      <c r="E28362" s="656">
        <v>219.19</v>
      </c>
    </row>
    <row r="28363" spans="2:5" ht="15" customHeight="1" x14ac:dyDescent="0.2">
      <c r="B28363" s="653" t="s">
        <v>56019</v>
      </c>
      <c r="C28363" s="654" t="s">
        <v>56020</v>
      </c>
      <c r="D28363" s="655" t="s">
        <v>28</v>
      </c>
      <c r="E28363" s="656">
        <v>4815.6400000000003</v>
      </c>
    </row>
    <row r="28364" spans="2:5" ht="15" customHeight="1" x14ac:dyDescent="0.2">
      <c r="B28364" s="653" t="s">
        <v>56021</v>
      </c>
      <c r="C28364" s="654" t="s">
        <v>56020</v>
      </c>
      <c r="D28364" s="655" t="s">
        <v>28</v>
      </c>
      <c r="E28364" s="656">
        <v>4813.0200000000004</v>
      </c>
    </row>
    <row r="28365" spans="2:5" ht="15" customHeight="1" x14ac:dyDescent="0.2">
      <c r="B28365" s="653" t="s">
        <v>56022</v>
      </c>
      <c r="C28365" s="654" t="s">
        <v>56023</v>
      </c>
      <c r="D28365" s="655" t="s">
        <v>28</v>
      </c>
      <c r="E28365" s="656">
        <v>84.75</v>
      </c>
    </row>
    <row r="28366" spans="2:5" ht="15" customHeight="1" x14ac:dyDescent="0.2">
      <c r="B28366" s="653" t="s">
        <v>56024</v>
      </c>
      <c r="C28366" s="654" t="s">
        <v>56023</v>
      </c>
      <c r="D28366" s="655" t="s">
        <v>28</v>
      </c>
      <c r="E28366" s="656">
        <v>82.13</v>
      </c>
    </row>
    <row r="28367" spans="2:5" ht="15" customHeight="1" x14ac:dyDescent="0.2">
      <c r="B28367" s="653" t="s">
        <v>56025</v>
      </c>
      <c r="C28367" s="654" t="s">
        <v>56026</v>
      </c>
      <c r="D28367" s="655" t="s">
        <v>28</v>
      </c>
      <c r="E28367" s="656">
        <v>184.54</v>
      </c>
    </row>
    <row r="28368" spans="2:5" ht="15" customHeight="1" x14ac:dyDescent="0.2">
      <c r="B28368" s="653" t="s">
        <v>56027</v>
      </c>
      <c r="C28368" s="654" t="s">
        <v>56026</v>
      </c>
      <c r="D28368" s="655" t="s">
        <v>28</v>
      </c>
      <c r="E28368" s="656">
        <v>181.92</v>
      </c>
    </row>
    <row r="28369" spans="2:5" ht="15" customHeight="1" x14ac:dyDescent="0.2">
      <c r="B28369" s="653" t="s">
        <v>56028</v>
      </c>
      <c r="C28369" s="654" t="s">
        <v>56029</v>
      </c>
      <c r="D28369" s="655" t="s">
        <v>28</v>
      </c>
      <c r="E28369" s="656">
        <v>455.8</v>
      </c>
    </row>
    <row r="28370" spans="2:5" ht="15" customHeight="1" x14ac:dyDescent="0.2">
      <c r="B28370" s="653" t="s">
        <v>56030</v>
      </c>
      <c r="C28370" s="654" t="s">
        <v>56029</v>
      </c>
      <c r="D28370" s="655" t="s">
        <v>28</v>
      </c>
      <c r="E28370" s="656">
        <v>453.18</v>
      </c>
    </row>
    <row r="28371" spans="2:5" ht="15" customHeight="1" x14ac:dyDescent="0.2">
      <c r="B28371" s="653" t="s">
        <v>56031</v>
      </c>
      <c r="C28371" s="654" t="s">
        <v>56032</v>
      </c>
      <c r="D28371" s="655" t="s">
        <v>28</v>
      </c>
      <c r="E28371" s="656">
        <v>153087.97</v>
      </c>
    </row>
    <row r="28372" spans="2:5" ht="15" customHeight="1" x14ac:dyDescent="0.2">
      <c r="B28372" s="653" t="s">
        <v>56033</v>
      </c>
      <c r="C28372" s="654" t="s">
        <v>56032</v>
      </c>
      <c r="D28372" s="655" t="s">
        <v>28</v>
      </c>
      <c r="E28372" s="656">
        <v>153087.97</v>
      </c>
    </row>
    <row r="28373" spans="2:5" ht="15" customHeight="1" x14ac:dyDescent="0.2">
      <c r="B28373" s="653" t="s">
        <v>56034</v>
      </c>
      <c r="C28373" s="654" t="s">
        <v>56035</v>
      </c>
      <c r="D28373" s="655" t="s">
        <v>28</v>
      </c>
      <c r="E28373" s="656">
        <v>159390</v>
      </c>
    </row>
    <row r="28374" spans="2:5" ht="15" customHeight="1" x14ac:dyDescent="0.2">
      <c r="B28374" s="653" t="s">
        <v>56036</v>
      </c>
      <c r="C28374" s="654" t="s">
        <v>56035</v>
      </c>
      <c r="D28374" s="655" t="s">
        <v>28</v>
      </c>
      <c r="E28374" s="656">
        <v>159390</v>
      </c>
    </row>
    <row r="28375" spans="2:5" ht="15" customHeight="1" x14ac:dyDescent="0.2">
      <c r="B28375" s="653" t="s">
        <v>56037</v>
      </c>
      <c r="C28375" s="654" t="s">
        <v>56038</v>
      </c>
      <c r="D28375" s="655" t="s">
        <v>28</v>
      </c>
      <c r="E28375" s="656">
        <v>193200</v>
      </c>
    </row>
    <row r="28376" spans="2:5" ht="15" customHeight="1" x14ac:dyDescent="0.2">
      <c r="B28376" s="653" t="s">
        <v>56039</v>
      </c>
      <c r="C28376" s="654" t="s">
        <v>56038</v>
      </c>
      <c r="D28376" s="655" t="s">
        <v>28</v>
      </c>
      <c r="E28376" s="656">
        <v>193200</v>
      </c>
    </row>
    <row r="28377" spans="2:5" ht="15" customHeight="1" x14ac:dyDescent="0.2">
      <c r="B28377" s="653" t="s">
        <v>56040</v>
      </c>
      <c r="C28377" s="654" t="s">
        <v>56041</v>
      </c>
      <c r="D28377" s="655" t="s">
        <v>28</v>
      </c>
      <c r="E28377" s="656">
        <v>44393</v>
      </c>
    </row>
    <row r="28378" spans="2:5" ht="15" customHeight="1" x14ac:dyDescent="0.2">
      <c r="B28378" s="653" t="s">
        <v>56042</v>
      </c>
      <c r="C28378" s="654" t="s">
        <v>56041</v>
      </c>
      <c r="D28378" s="655" t="s">
        <v>28</v>
      </c>
      <c r="E28378" s="656">
        <v>44393</v>
      </c>
    </row>
    <row r="28379" spans="2:5" ht="15" customHeight="1" x14ac:dyDescent="0.2">
      <c r="B28379" s="653" t="s">
        <v>56043</v>
      </c>
      <c r="C28379" s="654" t="s">
        <v>56044</v>
      </c>
      <c r="D28379" s="655" t="s">
        <v>28</v>
      </c>
      <c r="E28379" s="656">
        <v>470235</v>
      </c>
    </row>
    <row r="28380" spans="2:5" ht="15" customHeight="1" x14ac:dyDescent="0.2">
      <c r="B28380" s="653" t="s">
        <v>56045</v>
      </c>
      <c r="C28380" s="654" t="s">
        <v>56044</v>
      </c>
      <c r="D28380" s="655" t="s">
        <v>28</v>
      </c>
      <c r="E28380" s="656">
        <v>470235</v>
      </c>
    </row>
    <row r="28381" spans="2:5" ht="15" customHeight="1" x14ac:dyDescent="0.2">
      <c r="B28381" s="653" t="s">
        <v>56046</v>
      </c>
      <c r="C28381" s="654" t="s">
        <v>56047</v>
      </c>
      <c r="D28381" s="655" t="s">
        <v>28</v>
      </c>
      <c r="E28381" s="656">
        <v>806.77</v>
      </c>
    </row>
    <row r="28382" spans="2:5" ht="15" customHeight="1" x14ac:dyDescent="0.2">
      <c r="B28382" s="653" t="s">
        <v>56048</v>
      </c>
      <c r="C28382" s="654" t="s">
        <v>56047</v>
      </c>
      <c r="D28382" s="655" t="s">
        <v>28</v>
      </c>
      <c r="E28382" s="656">
        <v>790.24</v>
      </c>
    </row>
    <row r="28383" spans="2:5" ht="15" customHeight="1" x14ac:dyDescent="0.2">
      <c r="B28383" s="653" t="s">
        <v>56049</v>
      </c>
      <c r="C28383" s="654" t="s">
        <v>56050</v>
      </c>
      <c r="D28383" s="655" t="s">
        <v>28</v>
      </c>
      <c r="E28383" s="656">
        <v>964.91</v>
      </c>
    </row>
    <row r="28384" spans="2:5" ht="15" customHeight="1" x14ac:dyDescent="0.2">
      <c r="B28384" s="653" t="s">
        <v>56051</v>
      </c>
      <c r="C28384" s="654" t="s">
        <v>56050</v>
      </c>
      <c r="D28384" s="655" t="s">
        <v>28</v>
      </c>
      <c r="E28384" s="656">
        <v>948.39</v>
      </c>
    </row>
    <row r="28385" spans="2:5" ht="15" customHeight="1" x14ac:dyDescent="0.2">
      <c r="B28385" s="653" t="s">
        <v>56052</v>
      </c>
      <c r="C28385" s="654" t="s">
        <v>56053</v>
      </c>
      <c r="D28385" s="655" t="s">
        <v>28</v>
      </c>
      <c r="E28385" s="656">
        <v>1203.52</v>
      </c>
    </row>
    <row r="28386" spans="2:5" ht="15" customHeight="1" x14ac:dyDescent="0.2">
      <c r="B28386" s="653" t="s">
        <v>56054</v>
      </c>
      <c r="C28386" s="654" t="s">
        <v>56053</v>
      </c>
      <c r="D28386" s="655" t="s">
        <v>28</v>
      </c>
      <c r="E28386" s="656">
        <v>1184.79</v>
      </c>
    </row>
    <row r="28387" spans="2:5" ht="15" customHeight="1" x14ac:dyDescent="0.2">
      <c r="B28387" s="653" t="s">
        <v>56055</v>
      </c>
      <c r="C28387" s="654" t="s">
        <v>56056</v>
      </c>
      <c r="D28387" s="655" t="s">
        <v>28</v>
      </c>
      <c r="E28387" s="656">
        <v>1311.86</v>
      </c>
    </row>
    <row r="28388" spans="2:5" ht="15" customHeight="1" x14ac:dyDescent="0.2">
      <c r="B28388" s="653" t="s">
        <v>56057</v>
      </c>
      <c r="C28388" s="654" t="s">
        <v>56056</v>
      </c>
      <c r="D28388" s="655" t="s">
        <v>28</v>
      </c>
      <c r="E28388" s="656">
        <v>1293.1300000000001</v>
      </c>
    </row>
    <row r="28389" spans="2:5" ht="15" customHeight="1" x14ac:dyDescent="0.2">
      <c r="B28389" s="653" t="s">
        <v>56058</v>
      </c>
      <c r="C28389" s="654" t="s">
        <v>56059</v>
      </c>
      <c r="D28389" s="655" t="s">
        <v>28</v>
      </c>
      <c r="E28389" s="656">
        <v>1132.3900000000001</v>
      </c>
    </row>
    <row r="28390" spans="2:5" ht="15" customHeight="1" x14ac:dyDescent="0.2">
      <c r="B28390" s="653" t="s">
        <v>56060</v>
      </c>
      <c r="C28390" s="654" t="s">
        <v>56059</v>
      </c>
      <c r="D28390" s="655" t="s">
        <v>28</v>
      </c>
      <c r="E28390" s="656">
        <v>1112.0899999999999</v>
      </c>
    </row>
    <row r="28391" spans="2:5" ht="15" customHeight="1" x14ac:dyDescent="0.2">
      <c r="B28391" s="653" t="s">
        <v>56061</v>
      </c>
      <c r="C28391" s="654" t="s">
        <v>56062</v>
      </c>
      <c r="D28391" s="655" t="s">
        <v>28</v>
      </c>
      <c r="E28391" s="656">
        <v>1416.31</v>
      </c>
    </row>
    <row r="28392" spans="2:5" ht="15" customHeight="1" x14ac:dyDescent="0.2">
      <c r="B28392" s="653" t="s">
        <v>56063</v>
      </c>
      <c r="C28392" s="654" t="s">
        <v>56062</v>
      </c>
      <c r="D28392" s="655" t="s">
        <v>28</v>
      </c>
      <c r="E28392" s="656">
        <v>1396</v>
      </c>
    </row>
    <row r="28393" spans="2:5" ht="15" customHeight="1" x14ac:dyDescent="0.2">
      <c r="B28393" s="653" t="s">
        <v>56064</v>
      </c>
      <c r="C28393" s="654" t="s">
        <v>56065</v>
      </c>
      <c r="D28393" s="655" t="s">
        <v>28</v>
      </c>
      <c r="E28393" s="656">
        <v>1639.51</v>
      </c>
    </row>
    <row r="28394" spans="2:5" ht="15" customHeight="1" x14ac:dyDescent="0.2">
      <c r="B28394" s="653" t="s">
        <v>56066</v>
      </c>
      <c r="C28394" s="654" t="s">
        <v>56065</v>
      </c>
      <c r="D28394" s="655" t="s">
        <v>28</v>
      </c>
      <c r="E28394" s="656">
        <v>1618.1</v>
      </c>
    </row>
    <row r="28395" spans="2:5" ht="15" customHeight="1" x14ac:dyDescent="0.2">
      <c r="B28395" s="653" t="s">
        <v>56067</v>
      </c>
      <c r="C28395" s="654" t="s">
        <v>56068</v>
      </c>
      <c r="D28395" s="655" t="s">
        <v>28</v>
      </c>
      <c r="E28395" s="656">
        <v>1798.69</v>
      </c>
    </row>
    <row r="28396" spans="2:5" ht="15" customHeight="1" x14ac:dyDescent="0.2">
      <c r="B28396" s="653" t="s">
        <v>56069</v>
      </c>
      <c r="C28396" s="654" t="s">
        <v>56068</v>
      </c>
      <c r="D28396" s="655" t="s">
        <v>28</v>
      </c>
      <c r="E28396" s="656">
        <v>1777.28</v>
      </c>
    </row>
    <row r="28397" spans="2:5" ht="15" customHeight="1" x14ac:dyDescent="0.2">
      <c r="B28397" s="653" t="s">
        <v>56070</v>
      </c>
      <c r="C28397" s="654" t="s">
        <v>56071</v>
      </c>
      <c r="D28397" s="655" t="s">
        <v>28</v>
      </c>
      <c r="E28397" s="656">
        <v>1650.51</v>
      </c>
    </row>
    <row r="28398" spans="2:5" ht="15" customHeight="1" x14ac:dyDescent="0.2">
      <c r="B28398" s="653" t="s">
        <v>56072</v>
      </c>
      <c r="C28398" s="654" t="s">
        <v>56071</v>
      </c>
      <c r="D28398" s="655" t="s">
        <v>28</v>
      </c>
      <c r="E28398" s="656">
        <v>1627.37</v>
      </c>
    </row>
    <row r="28399" spans="2:5" ht="15" customHeight="1" x14ac:dyDescent="0.2">
      <c r="B28399" s="653" t="s">
        <v>56073</v>
      </c>
      <c r="C28399" s="654" t="s">
        <v>56074</v>
      </c>
      <c r="D28399" s="655" t="s">
        <v>28</v>
      </c>
      <c r="E28399" s="656">
        <v>1907.01</v>
      </c>
    </row>
    <row r="28400" spans="2:5" ht="15" customHeight="1" x14ac:dyDescent="0.2">
      <c r="B28400" s="653" t="s">
        <v>56075</v>
      </c>
      <c r="C28400" s="654" t="s">
        <v>56074</v>
      </c>
      <c r="D28400" s="655" t="s">
        <v>28</v>
      </c>
      <c r="E28400" s="656">
        <v>1883.87</v>
      </c>
    </row>
    <row r="28401" spans="2:5" ht="15" customHeight="1" x14ac:dyDescent="0.2">
      <c r="B28401" s="653" t="s">
        <v>56076</v>
      </c>
      <c r="C28401" s="654" t="s">
        <v>56077</v>
      </c>
      <c r="D28401" s="655" t="s">
        <v>28</v>
      </c>
      <c r="E28401" s="656">
        <v>1758.3</v>
      </c>
    </row>
    <row r="28402" spans="2:5" ht="15" customHeight="1" x14ac:dyDescent="0.2">
      <c r="B28402" s="653" t="s">
        <v>56078</v>
      </c>
      <c r="C28402" s="654" t="s">
        <v>56077</v>
      </c>
      <c r="D28402" s="655" t="s">
        <v>28</v>
      </c>
      <c r="E28402" s="656">
        <v>1734.6</v>
      </c>
    </row>
    <row r="28403" spans="2:5" ht="15" customHeight="1" x14ac:dyDescent="0.2">
      <c r="B28403" s="653" t="s">
        <v>56079</v>
      </c>
      <c r="C28403" s="654" t="s">
        <v>56080</v>
      </c>
      <c r="D28403" s="655" t="s">
        <v>28</v>
      </c>
      <c r="E28403" s="656">
        <v>2504.8000000000002</v>
      </c>
    </row>
    <row r="28404" spans="2:5" ht="15" customHeight="1" x14ac:dyDescent="0.2">
      <c r="B28404" s="653" t="s">
        <v>56081</v>
      </c>
      <c r="C28404" s="654" t="s">
        <v>56080</v>
      </c>
      <c r="D28404" s="655" t="s">
        <v>28</v>
      </c>
      <c r="E28404" s="656">
        <v>2481.1</v>
      </c>
    </row>
    <row r="28405" spans="2:5" ht="15" customHeight="1" x14ac:dyDescent="0.2">
      <c r="B28405" s="653" t="s">
        <v>56082</v>
      </c>
      <c r="C28405" s="654" t="s">
        <v>56083</v>
      </c>
      <c r="D28405" s="655" t="s">
        <v>28</v>
      </c>
      <c r="E28405" s="656">
        <v>2606.27</v>
      </c>
    </row>
    <row r="28406" spans="2:5" ht="15" customHeight="1" x14ac:dyDescent="0.2">
      <c r="B28406" s="653" t="s">
        <v>56084</v>
      </c>
      <c r="C28406" s="654" t="s">
        <v>56083</v>
      </c>
      <c r="D28406" s="655" t="s">
        <v>28</v>
      </c>
      <c r="E28406" s="656">
        <v>2581.4699999999998</v>
      </c>
    </row>
    <row r="28407" spans="2:5" ht="15" customHeight="1" x14ac:dyDescent="0.2">
      <c r="B28407" s="653" t="s">
        <v>56085</v>
      </c>
      <c r="C28407" s="654" t="s">
        <v>56086</v>
      </c>
      <c r="D28407" s="655" t="s">
        <v>28</v>
      </c>
      <c r="E28407" s="656">
        <v>2268.86</v>
      </c>
    </row>
    <row r="28408" spans="2:5" ht="15" customHeight="1" x14ac:dyDescent="0.2">
      <c r="B28408" s="653" t="s">
        <v>56087</v>
      </c>
      <c r="C28408" s="654" t="s">
        <v>56086</v>
      </c>
      <c r="D28408" s="655" t="s">
        <v>28</v>
      </c>
      <c r="E28408" s="656">
        <v>2242.88</v>
      </c>
    </row>
    <row r="28409" spans="2:5" ht="15" customHeight="1" x14ac:dyDescent="0.2">
      <c r="B28409" s="653" t="s">
        <v>56088</v>
      </c>
      <c r="C28409" s="654" t="s">
        <v>56089</v>
      </c>
      <c r="D28409" s="655" t="s">
        <v>28</v>
      </c>
      <c r="E28409" s="656">
        <v>2310.13</v>
      </c>
    </row>
    <row r="28410" spans="2:5" ht="15" customHeight="1" x14ac:dyDescent="0.2">
      <c r="B28410" s="653" t="s">
        <v>56090</v>
      </c>
      <c r="C28410" s="654" t="s">
        <v>56089</v>
      </c>
      <c r="D28410" s="655" t="s">
        <v>28</v>
      </c>
      <c r="E28410" s="656">
        <v>2284.15</v>
      </c>
    </row>
    <row r="28411" spans="2:5" ht="15" customHeight="1" x14ac:dyDescent="0.2">
      <c r="B28411" s="653" t="s">
        <v>56091</v>
      </c>
      <c r="C28411" s="654" t="s">
        <v>56092</v>
      </c>
      <c r="D28411" s="655" t="s">
        <v>28</v>
      </c>
      <c r="E28411" s="656">
        <v>3223.9</v>
      </c>
    </row>
    <row r="28412" spans="2:5" ht="15" customHeight="1" x14ac:dyDescent="0.2">
      <c r="B28412" s="653" t="s">
        <v>56093</v>
      </c>
      <c r="C28412" s="654" t="s">
        <v>56092</v>
      </c>
      <c r="D28412" s="655" t="s">
        <v>28</v>
      </c>
      <c r="E28412" s="656">
        <v>3197.92</v>
      </c>
    </row>
    <row r="28413" spans="2:5" ht="15" customHeight="1" x14ac:dyDescent="0.2">
      <c r="B28413" s="653" t="s">
        <v>56094</v>
      </c>
      <c r="C28413" s="654" t="s">
        <v>56095</v>
      </c>
      <c r="D28413" s="655" t="s">
        <v>28</v>
      </c>
      <c r="E28413" s="656">
        <v>3635.1</v>
      </c>
    </row>
    <row r="28414" spans="2:5" ht="15" customHeight="1" x14ac:dyDescent="0.2">
      <c r="B28414" s="653" t="s">
        <v>56096</v>
      </c>
      <c r="C28414" s="654" t="s">
        <v>56095</v>
      </c>
      <c r="D28414" s="655" t="s">
        <v>28</v>
      </c>
      <c r="E28414" s="656">
        <v>3608.02</v>
      </c>
    </row>
    <row r="28415" spans="2:5" ht="15" customHeight="1" x14ac:dyDescent="0.2">
      <c r="B28415" s="653" t="s">
        <v>56097</v>
      </c>
      <c r="C28415" s="654" t="s">
        <v>56098</v>
      </c>
      <c r="D28415" s="655" t="s">
        <v>28</v>
      </c>
      <c r="E28415" s="656">
        <v>4716.53</v>
      </c>
    </row>
    <row r="28416" spans="2:5" ht="15" customHeight="1" x14ac:dyDescent="0.2">
      <c r="B28416" s="653" t="s">
        <v>56099</v>
      </c>
      <c r="C28416" s="654" t="s">
        <v>56098</v>
      </c>
      <c r="D28416" s="655" t="s">
        <v>28</v>
      </c>
      <c r="E28416" s="656">
        <v>4689.6000000000004</v>
      </c>
    </row>
    <row r="28417" spans="2:5" ht="15" customHeight="1" x14ac:dyDescent="0.2">
      <c r="B28417" s="653" t="s">
        <v>56100</v>
      </c>
      <c r="C28417" s="654" t="s">
        <v>56101</v>
      </c>
      <c r="D28417" s="655" t="s">
        <v>28</v>
      </c>
      <c r="E28417" s="656">
        <v>125273.04</v>
      </c>
    </row>
    <row r="28418" spans="2:5" ht="15" customHeight="1" x14ac:dyDescent="0.2">
      <c r="B28418" s="653" t="s">
        <v>56102</v>
      </c>
      <c r="C28418" s="654" t="s">
        <v>56101</v>
      </c>
      <c r="D28418" s="655" t="s">
        <v>28</v>
      </c>
      <c r="E28418" s="656">
        <v>125089.96</v>
      </c>
    </row>
    <row r="28419" spans="2:5" ht="15" customHeight="1" x14ac:dyDescent="0.2">
      <c r="B28419" s="653" t="s">
        <v>56103</v>
      </c>
      <c r="C28419" s="654" t="s">
        <v>56104</v>
      </c>
      <c r="D28419" s="655" t="s">
        <v>28</v>
      </c>
      <c r="E28419" s="656">
        <v>151623.04000000001</v>
      </c>
    </row>
    <row r="28420" spans="2:5" ht="15" customHeight="1" x14ac:dyDescent="0.2">
      <c r="B28420" s="653" t="s">
        <v>56105</v>
      </c>
      <c r="C28420" s="654" t="s">
        <v>56104</v>
      </c>
      <c r="D28420" s="655" t="s">
        <v>28</v>
      </c>
      <c r="E28420" s="656">
        <v>151439.96</v>
      </c>
    </row>
    <row r="28421" spans="2:5" ht="15" customHeight="1" x14ac:dyDescent="0.2">
      <c r="B28421" s="653" t="s">
        <v>56106</v>
      </c>
      <c r="C28421" s="654" t="s">
        <v>56107</v>
      </c>
      <c r="D28421" s="655" t="s">
        <v>28</v>
      </c>
      <c r="E28421" s="656">
        <v>155273.04</v>
      </c>
    </row>
    <row r="28422" spans="2:5" ht="15" customHeight="1" x14ac:dyDescent="0.2">
      <c r="B28422" s="653" t="s">
        <v>56108</v>
      </c>
      <c r="C28422" s="654" t="s">
        <v>56107</v>
      </c>
      <c r="D28422" s="655" t="s">
        <v>28</v>
      </c>
      <c r="E28422" s="656">
        <v>155089.96</v>
      </c>
    </row>
    <row r="28423" spans="2:5" ht="15" customHeight="1" x14ac:dyDescent="0.2">
      <c r="B28423" s="653" t="s">
        <v>56109</v>
      </c>
      <c r="C28423" s="654" t="s">
        <v>56110</v>
      </c>
      <c r="D28423" s="655" t="s">
        <v>28</v>
      </c>
      <c r="E28423" s="656">
        <v>239173.04</v>
      </c>
    </row>
    <row r="28424" spans="2:5" ht="15" customHeight="1" x14ac:dyDescent="0.2">
      <c r="B28424" s="653" t="s">
        <v>56111</v>
      </c>
      <c r="C28424" s="654" t="s">
        <v>56110</v>
      </c>
      <c r="D28424" s="655" t="s">
        <v>28</v>
      </c>
      <c r="E28424" s="656">
        <v>238989.96</v>
      </c>
    </row>
    <row r="28425" spans="2:5" ht="15" customHeight="1" x14ac:dyDescent="0.2">
      <c r="B28425" s="653" t="s">
        <v>56112</v>
      </c>
      <c r="C28425" s="654" t="s">
        <v>56113</v>
      </c>
      <c r="D28425" s="655" t="s">
        <v>28</v>
      </c>
      <c r="E28425" s="656">
        <v>334050.03999999998</v>
      </c>
    </row>
    <row r="28426" spans="2:5" ht="15" customHeight="1" x14ac:dyDescent="0.2">
      <c r="B28426" s="653" t="s">
        <v>56114</v>
      </c>
      <c r="C28426" s="654" t="s">
        <v>56113</v>
      </c>
      <c r="D28426" s="655" t="s">
        <v>28</v>
      </c>
      <c r="E28426" s="656">
        <v>333866.96000000002</v>
      </c>
    </row>
    <row r="28427" spans="2:5" ht="15" customHeight="1" x14ac:dyDescent="0.2">
      <c r="B28427" s="653" t="s">
        <v>56115</v>
      </c>
      <c r="C28427" s="654" t="s">
        <v>56116</v>
      </c>
      <c r="D28427" s="655" t="s">
        <v>28</v>
      </c>
      <c r="E28427" s="656">
        <v>413828.04</v>
      </c>
    </row>
    <row r="28428" spans="2:5" ht="15" customHeight="1" x14ac:dyDescent="0.2">
      <c r="B28428" s="653" t="s">
        <v>56117</v>
      </c>
      <c r="C28428" s="654" t="s">
        <v>56116</v>
      </c>
      <c r="D28428" s="655" t="s">
        <v>28</v>
      </c>
      <c r="E28428" s="656">
        <v>413644.96</v>
      </c>
    </row>
    <row r="28429" spans="2:5" ht="15" customHeight="1" x14ac:dyDescent="0.2">
      <c r="B28429" s="653" t="s">
        <v>56118</v>
      </c>
      <c r="C28429" s="654" t="s">
        <v>56119</v>
      </c>
      <c r="D28429" s="655" t="s">
        <v>28</v>
      </c>
      <c r="E28429" s="656">
        <v>71273.039999999994</v>
      </c>
    </row>
    <row r="28430" spans="2:5" ht="15" customHeight="1" x14ac:dyDescent="0.2">
      <c r="B28430" s="653" t="s">
        <v>56120</v>
      </c>
      <c r="C28430" s="654" t="s">
        <v>56119</v>
      </c>
      <c r="D28430" s="655" t="s">
        <v>28</v>
      </c>
      <c r="E28430" s="656">
        <v>71089.960000000006</v>
      </c>
    </row>
    <row r="28431" spans="2:5" ht="15" customHeight="1" x14ac:dyDescent="0.2">
      <c r="B28431" s="653" t="s">
        <v>56121</v>
      </c>
      <c r="C28431" s="654" t="s">
        <v>56122</v>
      </c>
      <c r="D28431" s="655" t="s">
        <v>28</v>
      </c>
      <c r="E28431" s="656">
        <v>82273.039999999994</v>
      </c>
    </row>
    <row r="28432" spans="2:5" ht="15" customHeight="1" x14ac:dyDescent="0.2">
      <c r="B28432" s="653" t="s">
        <v>56123</v>
      </c>
      <c r="C28432" s="654" t="s">
        <v>56122</v>
      </c>
      <c r="D28432" s="655" t="s">
        <v>28</v>
      </c>
      <c r="E28432" s="656">
        <v>82089.960000000006</v>
      </c>
    </row>
    <row r="28433" spans="2:5" ht="15" customHeight="1" x14ac:dyDescent="0.2">
      <c r="B28433" s="653" t="s">
        <v>56124</v>
      </c>
      <c r="C28433" s="654" t="s">
        <v>56125</v>
      </c>
      <c r="D28433" s="655" t="s">
        <v>28</v>
      </c>
      <c r="E28433" s="656">
        <v>96273.04</v>
      </c>
    </row>
    <row r="28434" spans="2:5" ht="15" customHeight="1" x14ac:dyDescent="0.2">
      <c r="B28434" s="653" t="s">
        <v>56126</v>
      </c>
      <c r="C28434" s="654" t="s">
        <v>56125</v>
      </c>
      <c r="D28434" s="655" t="s">
        <v>28</v>
      </c>
      <c r="E28434" s="656">
        <v>96089.96</v>
      </c>
    </row>
    <row r="28435" spans="2:5" ht="15" customHeight="1" x14ac:dyDescent="0.2">
      <c r="B28435" s="653" t="s">
        <v>56127</v>
      </c>
      <c r="C28435" s="654" t="s">
        <v>56128</v>
      </c>
      <c r="D28435" s="655" t="s">
        <v>28</v>
      </c>
      <c r="E28435" s="656">
        <v>100273.04</v>
      </c>
    </row>
    <row r="28436" spans="2:5" ht="15" customHeight="1" x14ac:dyDescent="0.2">
      <c r="B28436" s="653" t="s">
        <v>56129</v>
      </c>
      <c r="C28436" s="654" t="s">
        <v>56128</v>
      </c>
      <c r="D28436" s="655" t="s">
        <v>28</v>
      </c>
      <c r="E28436" s="656">
        <v>100089.96</v>
      </c>
    </row>
    <row r="28437" spans="2:5" ht="15" customHeight="1" x14ac:dyDescent="0.2">
      <c r="B28437" s="653" t="s">
        <v>56130</v>
      </c>
      <c r="C28437" s="654" t="s">
        <v>56131</v>
      </c>
      <c r="D28437" s="655" t="s">
        <v>28</v>
      </c>
      <c r="E28437" s="656">
        <v>172273.04</v>
      </c>
    </row>
    <row r="28438" spans="2:5" ht="15" customHeight="1" x14ac:dyDescent="0.2">
      <c r="B28438" s="653" t="s">
        <v>56132</v>
      </c>
      <c r="C28438" s="654" t="s">
        <v>56131</v>
      </c>
      <c r="D28438" s="655" t="s">
        <v>28</v>
      </c>
      <c r="E28438" s="656">
        <v>172089.96</v>
      </c>
    </row>
    <row r="28439" spans="2:5" ht="15" customHeight="1" x14ac:dyDescent="0.2">
      <c r="B28439" s="653" t="s">
        <v>56133</v>
      </c>
      <c r="C28439" s="654" t="s">
        <v>56134</v>
      </c>
      <c r="D28439" s="655" t="s">
        <v>28</v>
      </c>
      <c r="E28439" s="656">
        <v>594.98</v>
      </c>
    </row>
    <row r="28440" spans="2:5" ht="15" customHeight="1" x14ac:dyDescent="0.2">
      <c r="B28440" s="653" t="s">
        <v>56135</v>
      </c>
      <c r="C28440" s="654" t="s">
        <v>56134</v>
      </c>
      <c r="D28440" s="655" t="s">
        <v>28</v>
      </c>
      <c r="E28440" s="656">
        <v>593.66999999999996</v>
      </c>
    </row>
    <row r="28441" spans="2:5" ht="15" customHeight="1" x14ac:dyDescent="0.2">
      <c r="B28441" s="653" t="s">
        <v>56136</v>
      </c>
      <c r="C28441" s="654" t="s">
        <v>56137</v>
      </c>
      <c r="D28441" s="655" t="s">
        <v>28</v>
      </c>
      <c r="E28441" s="656">
        <v>251.66</v>
      </c>
    </row>
    <row r="28442" spans="2:5" ht="15" customHeight="1" x14ac:dyDescent="0.2">
      <c r="B28442" s="653" t="s">
        <v>56138</v>
      </c>
      <c r="C28442" s="654" t="s">
        <v>56137</v>
      </c>
      <c r="D28442" s="655" t="s">
        <v>28</v>
      </c>
      <c r="E28442" s="656">
        <v>249.04</v>
      </c>
    </row>
    <row r="28443" spans="2:5" ht="15" customHeight="1" x14ac:dyDescent="0.2">
      <c r="B28443" s="653" t="s">
        <v>56139</v>
      </c>
      <c r="C28443" s="654" t="s">
        <v>56140</v>
      </c>
      <c r="D28443" s="655" t="s">
        <v>28</v>
      </c>
      <c r="E28443" s="656">
        <v>522.09</v>
      </c>
    </row>
    <row r="28444" spans="2:5" ht="15" customHeight="1" x14ac:dyDescent="0.2">
      <c r="B28444" s="653" t="s">
        <v>56141</v>
      </c>
      <c r="C28444" s="654" t="s">
        <v>56140</v>
      </c>
      <c r="D28444" s="655" t="s">
        <v>28</v>
      </c>
      <c r="E28444" s="656">
        <v>519.47</v>
      </c>
    </row>
    <row r="28445" spans="2:5" ht="15" customHeight="1" x14ac:dyDescent="0.2">
      <c r="B28445" s="653" t="s">
        <v>56142</v>
      </c>
      <c r="C28445" s="654" t="s">
        <v>56143</v>
      </c>
      <c r="D28445" s="655" t="s">
        <v>28</v>
      </c>
      <c r="E28445" s="656">
        <v>241.35</v>
      </c>
    </row>
    <row r="28446" spans="2:5" ht="15" customHeight="1" x14ac:dyDescent="0.2">
      <c r="B28446" s="653" t="s">
        <v>56144</v>
      </c>
      <c r="C28446" s="654" t="s">
        <v>56143</v>
      </c>
      <c r="D28446" s="655" t="s">
        <v>28</v>
      </c>
      <c r="E28446" s="656">
        <v>238.73</v>
      </c>
    </row>
    <row r="28447" spans="2:5" ht="15" customHeight="1" x14ac:dyDescent="0.2">
      <c r="B28447" s="653" t="s">
        <v>56145</v>
      </c>
      <c r="C28447" s="654" t="s">
        <v>56146</v>
      </c>
      <c r="D28447" s="655" t="s">
        <v>28</v>
      </c>
      <c r="E28447" s="656">
        <v>2765.94</v>
      </c>
    </row>
    <row r="28448" spans="2:5" ht="15" customHeight="1" x14ac:dyDescent="0.2">
      <c r="B28448" s="653" t="s">
        <v>56147</v>
      </c>
      <c r="C28448" s="654" t="s">
        <v>56146</v>
      </c>
      <c r="D28448" s="655" t="s">
        <v>28</v>
      </c>
      <c r="E28448" s="656">
        <v>2763.32</v>
      </c>
    </row>
    <row r="28449" spans="2:5" ht="15" customHeight="1" x14ac:dyDescent="0.2">
      <c r="B28449" s="653" t="s">
        <v>56148</v>
      </c>
      <c r="C28449" s="654" t="s">
        <v>56149</v>
      </c>
      <c r="D28449" s="655" t="s">
        <v>28</v>
      </c>
      <c r="E28449" s="656">
        <v>2051.4299999999998</v>
      </c>
    </row>
    <row r="28450" spans="2:5" ht="15" customHeight="1" x14ac:dyDescent="0.2">
      <c r="B28450" s="653" t="s">
        <v>56150</v>
      </c>
      <c r="C28450" s="654" t="s">
        <v>56149</v>
      </c>
      <c r="D28450" s="655" t="s">
        <v>28</v>
      </c>
      <c r="E28450" s="656">
        <v>1993.46</v>
      </c>
    </row>
    <row r="28451" spans="2:5" ht="15" customHeight="1" x14ac:dyDescent="0.2">
      <c r="B28451" s="653" t="s">
        <v>56151</v>
      </c>
      <c r="C28451" s="654" t="s">
        <v>56152</v>
      </c>
      <c r="D28451" s="655" t="s">
        <v>28</v>
      </c>
      <c r="E28451" s="656">
        <v>2525.23</v>
      </c>
    </row>
    <row r="28452" spans="2:5" ht="15" customHeight="1" x14ac:dyDescent="0.2">
      <c r="B28452" s="653" t="s">
        <v>56153</v>
      </c>
      <c r="C28452" s="654" t="s">
        <v>56152</v>
      </c>
      <c r="D28452" s="655" t="s">
        <v>28</v>
      </c>
      <c r="E28452" s="656">
        <v>2467.2600000000002</v>
      </c>
    </row>
    <row r="28453" spans="2:5" ht="15" customHeight="1" x14ac:dyDescent="0.2">
      <c r="B28453" s="653" t="s">
        <v>56154</v>
      </c>
      <c r="C28453" s="654" t="s">
        <v>56155</v>
      </c>
      <c r="D28453" s="655" t="s">
        <v>28</v>
      </c>
      <c r="E28453" s="656">
        <v>42536.14</v>
      </c>
    </row>
    <row r="28454" spans="2:5" ht="15" customHeight="1" x14ac:dyDescent="0.2">
      <c r="B28454" s="653" t="s">
        <v>56156</v>
      </c>
      <c r="C28454" s="654" t="s">
        <v>56155</v>
      </c>
      <c r="D28454" s="655" t="s">
        <v>28</v>
      </c>
      <c r="E28454" s="656">
        <v>42533.52</v>
      </c>
    </row>
    <row r="28455" spans="2:5" ht="15" customHeight="1" x14ac:dyDescent="0.2">
      <c r="B28455" s="653" t="s">
        <v>56157</v>
      </c>
      <c r="C28455" s="654" t="s">
        <v>56158</v>
      </c>
      <c r="D28455" s="655" t="s">
        <v>28</v>
      </c>
      <c r="E28455" s="656">
        <v>43226.14</v>
      </c>
    </row>
    <row r="28456" spans="2:5" ht="15" customHeight="1" x14ac:dyDescent="0.2">
      <c r="B28456" s="653" t="s">
        <v>56159</v>
      </c>
      <c r="C28456" s="654" t="s">
        <v>56158</v>
      </c>
      <c r="D28456" s="655" t="s">
        <v>28</v>
      </c>
      <c r="E28456" s="656">
        <v>43223.519999999997</v>
      </c>
    </row>
    <row r="28457" spans="2:5" ht="15" customHeight="1" x14ac:dyDescent="0.2">
      <c r="B28457" s="653" t="s">
        <v>56160</v>
      </c>
      <c r="C28457" s="654" t="s">
        <v>56161</v>
      </c>
      <c r="D28457" s="655" t="s">
        <v>28</v>
      </c>
      <c r="E28457" s="656">
        <v>55096.14</v>
      </c>
    </row>
    <row r="28458" spans="2:5" ht="15" customHeight="1" x14ac:dyDescent="0.2">
      <c r="B28458" s="653" t="s">
        <v>56162</v>
      </c>
      <c r="C28458" s="654" t="s">
        <v>56161</v>
      </c>
      <c r="D28458" s="655" t="s">
        <v>28</v>
      </c>
      <c r="E28458" s="656">
        <v>55093.52</v>
      </c>
    </row>
    <row r="28459" spans="2:5" ht="15" customHeight="1" x14ac:dyDescent="0.2">
      <c r="B28459" s="653" t="s">
        <v>56163</v>
      </c>
      <c r="C28459" s="654" t="s">
        <v>56164</v>
      </c>
      <c r="D28459" s="655" t="s">
        <v>28</v>
      </c>
      <c r="E28459" s="656">
        <v>71206.14</v>
      </c>
    </row>
    <row r="28460" spans="2:5" ht="15" customHeight="1" x14ac:dyDescent="0.2">
      <c r="B28460" s="653" t="s">
        <v>56165</v>
      </c>
      <c r="C28460" s="654" t="s">
        <v>56164</v>
      </c>
      <c r="D28460" s="655" t="s">
        <v>28</v>
      </c>
      <c r="E28460" s="656">
        <v>71203.520000000004</v>
      </c>
    </row>
    <row r="28461" spans="2:5" ht="15" customHeight="1" x14ac:dyDescent="0.2">
      <c r="B28461" s="653" t="s">
        <v>56166</v>
      </c>
      <c r="C28461" s="654" t="s">
        <v>56167</v>
      </c>
      <c r="D28461" s="655" t="s">
        <v>28</v>
      </c>
      <c r="E28461" s="656">
        <v>78541.14</v>
      </c>
    </row>
    <row r="28462" spans="2:5" ht="15" customHeight="1" x14ac:dyDescent="0.2">
      <c r="B28462" s="653" t="s">
        <v>56168</v>
      </c>
      <c r="C28462" s="654" t="s">
        <v>56167</v>
      </c>
      <c r="D28462" s="655" t="s">
        <v>28</v>
      </c>
      <c r="E28462" s="656">
        <v>78538.52</v>
      </c>
    </row>
    <row r="28463" spans="2:5" ht="15" customHeight="1" x14ac:dyDescent="0.2">
      <c r="B28463" s="653" t="s">
        <v>56169</v>
      </c>
      <c r="C28463" s="654" t="s">
        <v>56170</v>
      </c>
      <c r="D28463" s="655" t="s">
        <v>28</v>
      </c>
      <c r="E28463" s="656">
        <v>96506.14</v>
      </c>
    </row>
    <row r="28464" spans="2:5" ht="15" customHeight="1" x14ac:dyDescent="0.2">
      <c r="B28464" s="653" t="s">
        <v>56171</v>
      </c>
      <c r="C28464" s="654" t="s">
        <v>56170</v>
      </c>
      <c r="D28464" s="655" t="s">
        <v>28</v>
      </c>
      <c r="E28464" s="656">
        <v>96503.52</v>
      </c>
    </row>
    <row r="28465" spans="2:5" ht="15" customHeight="1" x14ac:dyDescent="0.2">
      <c r="B28465" s="653" t="s">
        <v>56172</v>
      </c>
      <c r="C28465" s="654" t="s">
        <v>56173</v>
      </c>
      <c r="D28465" s="655" t="s">
        <v>28</v>
      </c>
      <c r="E28465" s="656">
        <v>128626.14</v>
      </c>
    </row>
    <row r="28466" spans="2:5" ht="15" customHeight="1" x14ac:dyDescent="0.2">
      <c r="B28466" s="653" t="s">
        <v>56174</v>
      </c>
      <c r="C28466" s="654" t="s">
        <v>56173</v>
      </c>
      <c r="D28466" s="655" t="s">
        <v>28</v>
      </c>
      <c r="E28466" s="656">
        <v>128623.52</v>
      </c>
    </row>
    <row r="28467" spans="2:5" ht="15" customHeight="1" x14ac:dyDescent="0.2">
      <c r="B28467" s="653" t="s">
        <v>56175</v>
      </c>
      <c r="C28467" s="654" t="s">
        <v>56176</v>
      </c>
      <c r="D28467" s="655" t="s">
        <v>28</v>
      </c>
      <c r="E28467" s="656">
        <v>172426.14</v>
      </c>
    </row>
    <row r="28468" spans="2:5" ht="15" customHeight="1" x14ac:dyDescent="0.2">
      <c r="B28468" s="653" t="s">
        <v>56177</v>
      </c>
      <c r="C28468" s="654" t="s">
        <v>56176</v>
      </c>
      <c r="D28468" s="655" t="s">
        <v>28</v>
      </c>
      <c r="E28468" s="656">
        <v>172423.52</v>
      </c>
    </row>
    <row r="28469" spans="2:5" ht="15" customHeight="1" x14ac:dyDescent="0.2">
      <c r="B28469" s="653" t="s">
        <v>56178</v>
      </c>
      <c r="C28469" s="654" t="s">
        <v>56179</v>
      </c>
      <c r="D28469" s="655" t="s">
        <v>28</v>
      </c>
      <c r="E28469" s="656">
        <v>234826.14</v>
      </c>
    </row>
    <row r="28470" spans="2:5" ht="15" customHeight="1" x14ac:dyDescent="0.2">
      <c r="B28470" s="653" t="s">
        <v>56180</v>
      </c>
      <c r="C28470" s="654" t="s">
        <v>56179</v>
      </c>
      <c r="D28470" s="655" t="s">
        <v>28</v>
      </c>
      <c r="E28470" s="656">
        <v>234823.52</v>
      </c>
    </row>
    <row r="28471" spans="2:5" ht="15" customHeight="1" x14ac:dyDescent="0.2">
      <c r="B28471" s="653" t="s">
        <v>56181</v>
      </c>
      <c r="C28471" s="654" t="s">
        <v>56182</v>
      </c>
      <c r="D28471" s="655" t="s">
        <v>28</v>
      </c>
      <c r="E28471" s="656">
        <v>52952.4</v>
      </c>
    </row>
    <row r="28472" spans="2:5" ht="15" customHeight="1" x14ac:dyDescent="0.2">
      <c r="B28472" s="653" t="s">
        <v>56183</v>
      </c>
      <c r="C28472" s="654" t="s">
        <v>56182</v>
      </c>
      <c r="D28472" s="655" t="s">
        <v>28</v>
      </c>
      <c r="E28472" s="656">
        <v>52949.77</v>
      </c>
    </row>
    <row r="28473" spans="2:5" ht="15" customHeight="1" x14ac:dyDescent="0.2">
      <c r="B28473" s="653" t="s">
        <v>56184</v>
      </c>
      <c r="C28473" s="654" t="s">
        <v>56185</v>
      </c>
      <c r="D28473" s="655" t="s">
        <v>28</v>
      </c>
      <c r="E28473" s="656">
        <v>63839.22</v>
      </c>
    </row>
    <row r="28474" spans="2:5" ht="15" customHeight="1" x14ac:dyDescent="0.2">
      <c r="B28474" s="653" t="s">
        <v>56186</v>
      </c>
      <c r="C28474" s="654" t="s">
        <v>56185</v>
      </c>
      <c r="D28474" s="655" t="s">
        <v>28</v>
      </c>
      <c r="E28474" s="656">
        <v>63836.6</v>
      </c>
    </row>
    <row r="28475" spans="2:5" ht="15" customHeight="1" x14ac:dyDescent="0.2">
      <c r="B28475" s="653" t="s">
        <v>56187</v>
      </c>
      <c r="C28475" s="654" t="s">
        <v>56188</v>
      </c>
      <c r="D28475" s="655" t="s">
        <v>28</v>
      </c>
      <c r="E28475" s="656">
        <v>79626.14</v>
      </c>
    </row>
    <row r="28476" spans="2:5" ht="15" customHeight="1" x14ac:dyDescent="0.2">
      <c r="B28476" s="653" t="s">
        <v>56189</v>
      </c>
      <c r="C28476" s="654" t="s">
        <v>56188</v>
      </c>
      <c r="D28476" s="655" t="s">
        <v>28</v>
      </c>
      <c r="E28476" s="656">
        <v>79623.520000000004</v>
      </c>
    </row>
    <row r="28477" spans="2:5" ht="15" customHeight="1" x14ac:dyDescent="0.2">
      <c r="B28477" s="653" t="s">
        <v>56190</v>
      </c>
      <c r="C28477" s="654" t="s">
        <v>56191</v>
      </c>
      <c r="D28477" s="655" t="s">
        <v>28</v>
      </c>
      <c r="E28477" s="656">
        <v>96026.14</v>
      </c>
    </row>
    <row r="28478" spans="2:5" ht="15" customHeight="1" x14ac:dyDescent="0.2">
      <c r="B28478" s="653" t="s">
        <v>56192</v>
      </c>
      <c r="C28478" s="654" t="s">
        <v>56191</v>
      </c>
      <c r="D28478" s="655" t="s">
        <v>28</v>
      </c>
      <c r="E28478" s="656">
        <v>96023.52</v>
      </c>
    </row>
    <row r="28479" spans="2:5" ht="15" customHeight="1" x14ac:dyDescent="0.2">
      <c r="B28479" s="653" t="s">
        <v>56193</v>
      </c>
      <c r="C28479" s="654" t="s">
        <v>56194</v>
      </c>
      <c r="D28479" s="655" t="s">
        <v>28</v>
      </c>
      <c r="E28479" s="656">
        <v>117045.17</v>
      </c>
    </row>
    <row r="28480" spans="2:5" ht="15" customHeight="1" x14ac:dyDescent="0.2">
      <c r="B28480" s="653" t="s">
        <v>56195</v>
      </c>
      <c r="C28480" s="654" t="s">
        <v>56194</v>
      </c>
      <c r="D28480" s="655" t="s">
        <v>28</v>
      </c>
      <c r="E28480" s="656">
        <v>117042.55</v>
      </c>
    </row>
    <row r="28481" spans="2:5" ht="15" customHeight="1" x14ac:dyDescent="0.2">
      <c r="B28481" s="653" t="s">
        <v>56196</v>
      </c>
      <c r="C28481" s="654" t="s">
        <v>56197</v>
      </c>
      <c r="D28481" s="655" t="s">
        <v>28</v>
      </c>
      <c r="E28481" s="656">
        <v>162126.14000000001</v>
      </c>
    </row>
    <row r="28482" spans="2:5" ht="15" customHeight="1" x14ac:dyDescent="0.2">
      <c r="B28482" s="653" t="s">
        <v>56198</v>
      </c>
      <c r="C28482" s="654" t="s">
        <v>56197</v>
      </c>
      <c r="D28482" s="655" t="s">
        <v>28</v>
      </c>
      <c r="E28482" s="656">
        <v>162123.51999999999</v>
      </c>
    </row>
    <row r="28483" spans="2:5" ht="15" customHeight="1" x14ac:dyDescent="0.2">
      <c r="B28483" s="653" t="s">
        <v>56199</v>
      </c>
      <c r="C28483" s="654" t="s">
        <v>56200</v>
      </c>
      <c r="D28483" s="655" t="s">
        <v>28</v>
      </c>
      <c r="E28483" s="656">
        <v>223196.14</v>
      </c>
    </row>
    <row r="28484" spans="2:5" ht="15" customHeight="1" x14ac:dyDescent="0.2">
      <c r="B28484" s="653" t="s">
        <v>56201</v>
      </c>
      <c r="C28484" s="654" t="s">
        <v>56200</v>
      </c>
      <c r="D28484" s="655" t="s">
        <v>28</v>
      </c>
      <c r="E28484" s="656">
        <v>223193.52</v>
      </c>
    </row>
    <row r="28485" spans="2:5" ht="15" customHeight="1" x14ac:dyDescent="0.2">
      <c r="B28485" s="653" t="s">
        <v>56202</v>
      </c>
      <c r="C28485" s="654" t="s">
        <v>56203</v>
      </c>
      <c r="D28485" s="655" t="s">
        <v>28</v>
      </c>
      <c r="E28485" s="656">
        <v>292926.14</v>
      </c>
    </row>
    <row r="28486" spans="2:5" ht="15" customHeight="1" x14ac:dyDescent="0.2">
      <c r="B28486" s="653" t="s">
        <v>56204</v>
      </c>
      <c r="C28486" s="654" t="s">
        <v>56203</v>
      </c>
      <c r="D28486" s="655" t="s">
        <v>28</v>
      </c>
      <c r="E28486" s="656">
        <v>292923.52000000002</v>
      </c>
    </row>
    <row r="28487" spans="2:5" ht="15" customHeight="1" x14ac:dyDescent="0.2">
      <c r="B28487" s="653" t="s">
        <v>56205</v>
      </c>
      <c r="C28487" s="654" t="s">
        <v>56206</v>
      </c>
      <c r="D28487" s="655" t="s">
        <v>28</v>
      </c>
      <c r="E28487" s="656">
        <v>55776.14</v>
      </c>
    </row>
    <row r="28488" spans="2:5" ht="15" customHeight="1" x14ac:dyDescent="0.2">
      <c r="B28488" s="653" t="s">
        <v>56207</v>
      </c>
      <c r="C28488" s="654" t="s">
        <v>56206</v>
      </c>
      <c r="D28488" s="655" t="s">
        <v>28</v>
      </c>
      <c r="E28488" s="656">
        <v>55773.52</v>
      </c>
    </row>
    <row r="28489" spans="2:5" ht="15" customHeight="1" x14ac:dyDescent="0.2">
      <c r="B28489" s="653" t="s">
        <v>56208</v>
      </c>
      <c r="C28489" s="654" t="s">
        <v>56209</v>
      </c>
      <c r="D28489" s="655" t="s">
        <v>28</v>
      </c>
      <c r="E28489" s="656">
        <v>764.64</v>
      </c>
    </row>
    <row r="28490" spans="2:5" ht="15" customHeight="1" x14ac:dyDescent="0.2">
      <c r="B28490" s="653" t="s">
        <v>56210</v>
      </c>
      <c r="C28490" s="654" t="s">
        <v>56209</v>
      </c>
      <c r="D28490" s="655" t="s">
        <v>28</v>
      </c>
      <c r="E28490" s="656">
        <v>764.64</v>
      </c>
    </row>
    <row r="28491" spans="2:5" ht="15" customHeight="1" x14ac:dyDescent="0.2">
      <c r="B28491" s="653" t="s">
        <v>56211</v>
      </c>
      <c r="C28491" s="654" t="s">
        <v>56212</v>
      </c>
      <c r="D28491" s="655" t="s">
        <v>28</v>
      </c>
      <c r="E28491" s="656">
        <v>764.64</v>
      </c>
    </row>
    <row r="28492" spans="2:5" ht="15" customHeight="1" x14ac:dyDescent="0.2">
      <c r="B28492" s="653" t="s">
        <v>56213</v>
      </c>
      <c r="C28492" s="654" t="s">
        <v>56212</v>
      </c>
      <c r="D28492" s="655" t="s">
        <v>28</v>
      </c>
      <c r="E28492" s="656">
        <v>764.64</v>
      </c>
    </row>
    <row r="28493" spans="2:5" ht="15" customHeight="1" x14ac:dyDescent="0.2">
      <c r="B28493" s="653" t="s">
        <v>56214</v>
      </c>
      <c r="C28493" s="654" t="s">
        <v>56215</v>
      </c>
      <c r="D28493" s="655" t="s">
        <v>28</v>
      </c>
      <c r="E28493" s="656">
        <v>764.64</v>
      </c>
    </row>
    <row r="28494" spans="2:5" ht="15" customHeight="1" x14ac:dyDescent="0.2">
      <c r="B28494" s="653" t="s">
        <v>56216</v>
      </c>
      <c r="C28494" s="654" t="s">
        <v>56215</v>
      </c>
      <c r="D28494" s="655" t="s">
        <v>28</v>
      </c>
      <c r="E28494" s="656">
        <v>764.64</v>
      </c>
    </row>
    <row r="28495" spans="2:5" ht="15" customHeight="1" x14ac:dyDescent="0.2">
      <c r="B28495" s="653" t="s">
        <v>56217</v>
      </c>
      <c r="C28495" s="654" t="s">
        <v>56218</v>
      </c>
      <c r="D28495" s="655" t="s">
        <v>28</v>
      </c>
      <c r="E28495" s="656">
        <v>764.64</v>
      </c>
    </row>
    <row r="28496" spans="2:5" ht="15" customHeight="1" x14ac:dyDescent="0.2">
      <c r="B28496" s="653" t="s">
        <v>56219</v>
      </c>
      <c r="C28496" s="654" t="s">
        <v>56218</v>
      </c>
      <c r="D28496" s="655" t="s">
        <v>28</v>
      </c>
      <c r="E28496" s="656">
        <v>764.64</v>
      </c>
    </row>
    <row r="28497" spans="2:5" ht="15" customHeight="1" x14ac:dyDescent="0.2">
      <c r="B28497" s="653" t="s">
        <v>56220</v>
      </c>
      <c r="C28497" s="654" t="s">
        <v>56221</v>
      </c>
      <c r="D28497" s="655" t="s">
        <v>28</v>
      </c>
      <c r="E28497" s="656">
        <v>764.64</v>
      </c>
    </row>
    <row r="28498" spans="2:5" ht="15" customHeight="1" x14ac:dyDescent="0.2">
      <c r="B28498" s="653" t="s">
        <v>56222</v>
      </c>
      <c r="C28498" s="654" t="s">
        <v>56221</v>
      </c>
      <c r="D28498" s="655" t="s">
        <v>28</v>
      </c>
      <c r="E28498" s="656">
        <v>764.64</v>
      </c>
    </row>
    <row r="28499" spans="2:5" ht="15" customHeight="1" x14ac:dyDescent="0.2">
      <c r="B28499" s="653" t="s">
        <v>56223</v>
      </c>
      <c r="C28499" s="654" t="s">
        <v>56224</v>
      </c>
      <c r="D28499" s="655" t="s">
        <v>28</v>
      </c>
      <c r="E28499" s="656">
        <v>764.64</v>
      </c>
    </row>
    <row r="28500" spans="2:5" ht="15" customHeight="1" x14ac:dyDescent="0.2">
      <c r="B28500" s="653" t="s">
        <v>56225</v>
      </c>
      <c r="C28500" s="654" t="s">
        <v>56224</v>
      </c>
      <c r="D28500" s="655" t="s">
        <v>28</v>
      </c>
      <c r="E28500" s="656">
        <v>764.64</v>
      </c>
    </row>
    <row r="28501" spans="2:5" ht="15" customHeight="1" x14ac:dyDescent="0.2">
      <c r="B28501" s="653" t="s">
        <v>56226</v>
      </c>
      <c r="C28501" s="654" t="s">
        <v>56227</v>
      </c>
      <c r="D28501" s="655" t="s">
        <v>28</v>
      </c>
      <c r="E28501" s="656">
        <v>764.64</v>
      </c>
    </row>
    <row r="28502" spans="2:5" ht="15" customHeight="1" x14ac:dyDescent="0.2">
      <c r="B28502" s="653" t="s">
        <v>56228</v>
      </c>
      <c r="C28502" s="654" t="s">
        <v>56227</v>
      </c>
      <c r="D28502" s="655" t="s">
        <v>28</v>
      </c>
      <c r="E28502" s="656">
        <v>764.64</v>
      </c>
    </row>
    <row r="28503" spans="2:5" ht="15" customHeight="1" x14ac:dyDescent="0.2">
      <c r="B28503" s="653" t="s">
        <v>56229</v>
      </c>
      <c r="C28503" s="654" t="s">
        <v>56230</v>
      </c>
      <c r="D28503" s="655" t="s">
        <v>28</v>
      </c>
      <c r="E28503" s="656">
        <v>764.64</v>
      </c>
    </row>
    <row r="28504" spans="2:5" ht="15" customHeight="1" x14ac:dyDescent="0.2">
      <c r="B28504" s="653" t="s">
        <v>56231</v>
      </c>
      <c r="C28504" s="654" t="s">
        <v>56230</v>
      </c>
      <c r="D28504" s="655" t="s">
        <v>28</v>
      </c>
      <c r="E28504" s="656">
        <v>764.64</v>
      </c>
    </row>
    <row r="28505" spans="2:5" ht="15" customHeight="1" x14ac:dyDescent="0.2">
      <c r="B28505" s="653" t="s">
        <v>56232</v>
      </c>
      <c r="C28505" s="654" t="s">
        <v>56233</v>
      </c>
      <c r="D28505" s="655" t="s">
        <v>28</v>
      </c>
      <c r="E28505" s="656">
        <v>242.27</v>
      </c>
    </row>
    <row r="28506" spans="2:5" ht="15" customHeight="1" x14ac:dyDescent="0.2">
      <c r="B28506" s="653" t="s">
        <v>56234</v>
      </c>
      <c r="C28506" s="654" t="s">
        <v>56233</v>
      </c>
      <c r="D28506" s="655" t="s">
        <v>28</v>
      </c>
      <c r="E28506" s="656">
        <v>240.7</v>
      </c>
    </row>
    <row r="28507" spans="2:5" ht="15" customHeight="1" x14ac:dyDescent="0.2">
      <c r="B28507" s="653" t="s">
        <v>56235</v>
      </c>
      <c r="C28507" s="654" t="s">
        <v>56236</v>
      </c>
      <c r="D28507" s="655" t="s">
        <v>28</v>
      </c>
      <c r="E28507" s="656">
        <v>113.53</v>
      </c>
    </row>
    <row r="28508" spans="2:5" ht="15" customHeight="1" x14ac:dyDescent="0.2">
      <c r="B28508" s="653" t="s">
        <v>56237</v>
      </c>
      <c r="C28508" s="654" t="s">
        <v>56236</v>
      </c>
      <c r="D28508" s="655" t="s">
        <v>28</v>
      </c>
      <c r="E28508" s="656">
        <v>111.96</v>
      </c>
    </row>
    <row r="28509" spans="2:5" ht="15" customHeight="1" x14ac:dyDescent="0.2">
      <c r="B28509" s="653" t="s">
        <v>56238</v>
      </c>
      <c r="C28509" s="654" t="s">
        <v>56239</v>
      </c>
      <c r="D28509" s="655" t="s">
        <v>36</v>
      </c>
      <c r="E28509" s="656">
        <v>142.43</v>
      </c>
    </row>
    <row r="28510" spans="2:5" ht="15" customHeight="1" x14ac:dyDescent="0.2">
      <c r="B28510" s="653" t="s">
        <v>56240</v>
      </c>
      <c r="C28510" s="654" t="s">
        <v>56239</v>
      </c>
      <c r="D28510" s="655" t="s">
        <v>36</v>
      </c>
      <c r="E28510" s="656">
        <v>139.81</v>
      </c>
    </row>
    <row r="28511" spans="2:5" ht="15" customHeight="1" x14ac:dyDescent="0.2">
      <c r="B28511" s="653" t="s">
        <v>56241</v>
      </c>
      <c r="C28511" s="654" t="s">
        <v>56242</v>
      </c>
      <c r="D28511" s="655" t="s">
        <v>28</v>
      </c>
      <c r="E28511" s="656">
        <v>82.53</v>
      </c>
    </row>
    <row r="28512" spans="2:5" ht="15" customHeight="1" x14ac:dyDescent="0.2">
      <c r="B28512" s="653" t="s">
        <v>56243</v>
      </c>
      <c r="C28512" s="654" t="s">
        <v>56242</v>
      </c>
      <c r="D28512" s="655" t="s">
        <v>28</v>
      </c>
      <c r="E28512" s="656">
        <v>79.91</v>
      </c>
    </row>
    <row r="28513" spans="2:5" ht="15" customHeight="1" x14ac:dyDescent="0.2">
      <c r="B28513" s="653" t="s">
        <v>56244</v>
      </c>
      <c r="C28513" s="654" t="s">
        <v>56245</v>
      </c>
      <c r="D28513" s="655" t="s">
        <v>36</v>
      </c>
      <c r="E28513" s="656">
        <v>367.79</v>
      </c>
    </row>
    <row r="28514" spans="2:5" ht="15" customHeight="1" x14ac:dyDescent="0.2">
      <c r="B28514" s="653" t="s">
        <v>56246</v>
      </c>
      <c r="C28514" s="654" t="s">
        <v>56245</v>
      </c>
      <c r="D28514" s="655" t="s">
        <v>36</v>
      </c>
      <c r="E28514" s="656">
        <v>359.25</v>
      </c>
    </row>
    <row r="28515" spans="2:5" ht="15" customHeight="1" x14ac:dyDescent="0.2">
      <c r="B28515" s="653" t="s">
        <v>56247</v>
      </c>
      <c r="C28515" s="654" t="s">
        <v>56248</v>
      </c>
      <c r="D28515" s="655" t="s">
        <v>34</v>
      </c>
      <c r="E28515" s="656">
        <v>861.72</v>
      </c>
    </row>
    <row r="28516" spans="2:5" ht="15" customHeight="1" x14ac:dyDescent="0.2">
      <c r="B28516" s="653" t="s">
        <v>56249</v>
      </c>
      <c r="C28516" s="654" t="s">
        <v>56248</v>
      </c>
      <c r="D28516" s="655" t="s">
        <v>34</v>
      </c>
      <c r="E28516" s="656">
        <v>848.96</v>
      </c>
    </row>
    <row r="28517" spans="2:5" ht="15" customHeight="1" x14ac:dyDescent="0.2">
      <c r="B28517" s="653" t="s">
        <v>56250</v>
      </c>
      <c r="C28517" s="654" t="s">
        <v>56251</v>
      </c>
      <c r="D28517" s="655" t="s">
        <v>34</v>
      </c>
      <c r="E28517" s="656">
        <v>861.7</v>
      </c>
    </row>
    <row r="28518" spans="2:5" ht="15" customHeight="1" x14ac:dyDescent="0.2">
      <c r="B28518" s="653" t="s">
        <v>56252</v>
      </c>
      <c r="C28518" s="654" t="s">
        <v>56251</v>
      </c>
      <c r="D28518" s="655" t="s">
        <v>34</v>
      </c>
      <c r="E28518" s="656">
        <v>848.94</v>
      </c>
    </row>
    <row r="28519" spans="2:5" ht="15" customHeight="1" x14ac:dyDescent="0.2">
      <c r="B28519" s="653" t="s">
        <v>56253</v>
      </c>
      <c r="C28519" s="654" t="s">
        <v>56254</v>
      </c>
      <c r="D28519" s="655" t="s">
        <v>34</v>
      </c>
      <c r="E28519" s="656">
        <v>861.73</v>
      </c>
    </row>
    <row r="28520" spans="2:5" ht="15" customHeight="1" x14ac:dyDescent="0.2">
      <c r="B28520" s="653" t="s">
        <v>56255</v>
      </c>
      <c r="C28520" s="654" t="s">
        <v>56254</v>
      </c>
      <c r="D28520" s="655" t="s">
        <v>34</v>
      </c>
      <c r="E28520" s="656">
        <v>848.98</v>
      </c>
    </row>
    <row r="28521" spans="2:5" ht="15" customHeight="1" x14ac:dyDescent="0.2">
      <c r="B28521" s="653" t="s">
        <v>56256</v>
      </c>
      <c r="C28521" s="654" t="s">
        <v>56257</v>
      </c>
      <c r="D28521" s="655" t="s">
        <v>34</v>
      </c>
      <c r="E28521" s="656">
        <v>861.77</v>
      </c>
    </row>
    <row r="28522" spans="2:5" ht="15" customHeight="1" x14ac:dyDescent="0.2">
      <c r="B28522" s="653" t="s">
        <v>56258</v>
      </c>
      <c r="C28522" s="654" t="s">
        <v>56257</v>
      </c>
      <c r="D28522" s="655" t="s">
        <v>34</v>
      </c>
      <c r="E28522" s="656">
        <v>849.02</v>
      </c>
    </row>
    <row r="28523" spans="2:5" ht="15" customHeight="1" x14ac:dyDescent="0.2">
      <c r="B28523" s="653" t="s">
        <v>56259</v>
      </c>
      <c r="C28523" s="654" t="s">
        <v>56260</v>
      </c>
      <c r="D28523" s="655" t="s">
        <v>34</v>
      </c>
      <c r="E28523" s="656">
        <v>861.77</v>
      </c>
    </row>
    <row r="28524" spans="2:5" ht="15" customHeight="1" x14ac:dyDescent="0.2">
      <c r="B28524" s="653" t="s">
        <v>56261</v>
      </c>
      <c r="C28524" s="654" t="s">
        <v>56260</v>
      </c>
      <c r="D28524" s="655" t="s">
        <v>34</v>
      </c>
      <c r="E28524" s="656">
        <v>849.02</v>
      </c>
    </row>
    <row r="28525" spans="2:5" ht="15" customHeight="1" x14ac:dyDescent="0.2">
      <c r="B28525" s="653" t="s">
        <v>56262</v>
      </c>
      <c r="C28525" s="654" t="s">
        <v>56263</v>
      </c>
      <c r="D28525" s="655" t="s">
        <v>34</v>
      </c>
      <c r="E28525" s="656">
        <v>861.62</v>
      </c>
    </row>
    <row r="28526" spans="2:5" ht="15" customHeight="1" x14ac:dyDescent="0.2">
      <c r="B28526" s="653" t="s">
        <v>56264</v>
      </c>
      <c r="C28526" s="654" t="s">
        <v>56263</v>
      </c>
      <c r="D28526" s="655" t="s">
        <v>34</v>
      </c>
      <c r="E28526" s="656">
        <v>848.87</v>
      </c>
    </row>
    <row r="28527" spans="2:5" ht="15" customHeight="1" x14ac:dyDescent="0.2">
      <c r="B28527" s="653" t="s">
        <v>56265</v>
      </c>
      <c r="C28527" s="654" t="s">
        <v>56266</v>
      </c>
      <c r="D28527" s="655" t="s">
        <v>36</v>
      </c>
      <c r="E28527" s="656">
        <v>85.83</v>
      </c>
    </row>
    <row r="28528" spans="2:5" ht="15" customHeight="1" x14ac:dyDescent="0.2">
      <c r="B28528" s="653" t="s">
        <v>56267</v>
      </c>
      <c r="C28528" s="654" t="s">
        <v>56266</v>
      </c>
      <c r="D28528" s="655" t="s">
        <v>36</v>
      </c>
      <c r="E28528" s="656">
        <v>82.64</v>
      </c>
    </row>
    <row r="28529" spans="2:5" ht="15" customHeight="1" x14ac:dyDescent="0.2">
      <c r="B28529" s="653" t="s">
        <v>56268</v>
      </c>
      <c r="C28529" s="654" t="s">
        <v>56269</v>
      </c>
      <c r="D28529" s="655" t="s">
        <v>36</v>
      </c>
      <c r="E28529" s="656">
        <v>89.53</v>
      </c>
    </row>
    <row r="28530" spans="2:5" ht="15" customHeight="1" x14ac:dyDescent="0.2">
      <c r="B28530" s="653" t="s">
        <v>56270</v>
      </c>
      <c r="C28530" s="654" t="s">
        <v>56269</v>
      </c>
      <c r="D28530" s="655" t="s">
        <v>36</v>
      </c>
      <c r="E28530" s="656">
        <v>86.27</v>
      </c>
    </row>
    <row r="28531" spans="2:5" ht="15" customHeight="1" x14ac:dyDescent="0.2">
      <c r="B28531" s="653" t="s">
        <v>56271</v>
      </c>
      <c r="C28531" s="654" t="s">
        <v>56272</v>
      </c>
      <c r="D28531" s="655" t="s">
        <v>36</v>
      </c>
      <c r="E28531" s="656">
        <v>487.68</v>
      </c>
    </row>
    <row r="28532" spans="2:5" ht="15" customHeight="1" x14ac:dyDescent="0.2">
      <c r="B28532" s="653" t="s">
        <v>56273</v>
      </c>
      <c r="C28532" s="654" t="s">
        <v>56272</v>
      </c>
      <c r="D28532" s="655" t="s">
        <v>36</v>
      </c>
      <c r="E28532" s="656">
        <v>479.14</v>
      </c>
    </row>
    <row r="28533" spans="2:5" ht="15" customHeight="1" x14ac:dyDescent="0.2">
      <c r="B28533" s="653" t="s">
        <v>56274</v>
      </c>
      <c r="C28533" s="654" t="s">
        <v>56275</v>
      </c>
      <c r="D28533" s="655" t="s">
        <v>34</v>
      </c>
      <c r="E28533" s="656">
        <v>1198.18</v>
      </c>
    </row>
    <row r="28534" spans="2:5" ht="15" customHeight="1" x14ac:dyDescent="0.2">
      <c r="B28534" s="653" t="s">
        <v>56276</v>
      </c>
      <c r="C28534" s="654" t="s">
        <v>56275</v>
      </c>
      <c r="D28534" s="655" t="s">
        <v>34</v>
      </c>
      <c r="E28534" s="656">
        <v>1185.42</v>
      </c>
    </row>
    <row r="28535" spans="2:5" ht="15" customHeight="1" x14ac:dyDescent="0.2">
      <c r="B28535" s="653" t="s">
        <v>56277</v>
      </c>
      <c r="C28535" s="654" t="s">
        <v>56278</v>
      </c>
      <c r="D28535" s="655" t="s">
        <v>34</v>
      </c>
      <c r="E28535" s="656">
        <v>1198.1400000000001</v>
      </c>
    </row>
    <row r="28536" spans="2:5" ht="15" customHeight="1" x14ac:dyDescent="0.2">
      <c r="B28536" s="653" t="s">
        <v>56279</v>
      </c>
      <c r="C28536" s="654" t="s">
        <v>56278</v>
      </c>
      <c r="D28536" s="655" t="s">
        <v>34</v>
      </c>
      <c r="E28536" s="656">
        <v>1185.3900000000001</v>
      </c>
    </row>
    <row r="28537" spans="2:5" ht="15" customHeight="1" x14ac:dyDescent="0.2">
      <c r="B28537" s="653" t="s">
        <v>56280</v>
      </c>
      <c r="C28537" s="654" t="s">
        <v>56281</v>
      </c>
      <c r="D28537" s="655" t="s">
        <v>34</v>
      </c>
      <c r="E28537" s="656">
        <v>1198.2</v>
      </c>
    </row>
    <row r="28538" spans="2:5" ht="15" customHeight="1" x14ac:dyDescent="0.2">
      <c r="B28538" s="653" t="s">
        <v>56282</v>
      </c>
      <c r="C28538" s="654" t="s">
        <v>56281</v>
      </c>
      <c r="D28538" s="655" t="s">
        <v>34</v>
      </c>
      <c r="E28538" s="656">
        <v>1185.44</v>
      </c>
    </row>
    <row r="28539" spans="2:5" ht="15" customHeight="1" x14ac:dyDescent="0.2">
      <c r="B28539" s="653" t="s">
        <v>56283</v>
      </c>
      <c r="C28539" s="654" t="s">
        <v>56284</v>
      </c>
      <c r="D28539" s="655" t="s">
        <v>34</v>
      </c>
      <c r="E28539" s="656">
        <v>1198.25</v>
      </c>
    </row>
    <row r="28540" spans="2:5" ht="15" customHeight="1" x14ac:dyDescent="0.2">
      <c r="B28540" s="653" t="s">
        <v>56285</v>
      </c>
      <c r="C28540" s="654" t="s">
        <v>56284</v>
      </c>
      <c r="D28540" s="655" t="s">
        <v>34</v>
      </c>
      <c r="E28540" s="656">
        <v>1185.5</v>
      </c>
    </row>
    <row r="28541" spans="2:5" ht="15" customHeight="1" x14ac:dyDescent="0.2">
      <c r="B28541" s="653" t="s">
        <v>56286</v>
      </c>
      <c r="C28541" s="654" t="s">
        <v>56287</v>
      </c>
      <c r="D28541" s="655" t="s">
        <v>34</v>
      </c>
      <c r="E28541" s="656">
        <v>1198.25</v>
      </c>
    </row>
    <row r="28542" spans="2:5" ht="15" customHeight="1" x14ac:dyDescent="0.2">
      <c r="B28542" s="653" t="s">
        <v>56288</v>
      </c>
      <c r="C28542" s="654" t="s">
        <v>56287</v>
      </c>
      <c r="D28542" s="655" t="s">
        <v>34</v>
      </c>
      <c r="E28542" s="656">
        <v>1185.5</v>
      </c>
    </row>
    <row r="28543" spans="2:5" ht="15" customHeight="1" x14ac:dyDescent="0.2">
      <c r="B28543" s="653" t="s">
        <v>56289</v>
      </c>
      <c r="C28543" s="654" t="s">
        <v>56290</v>
      </c>
      <c r="D28543" s="655" t="s">
        <v>34</v>
      </c>
      <c r="E28543" s="656">
        <v>1198.03</v>
      </c>
    </row>
    <row r="28544" spans="2:5" ht="15" customHeight="1" x14ac:dyDescent="0.2">
      <c r="B28544" s="653" t="s">
        <v>56291</v>
      </c>
      <c r="C28544" s="654" t="s">
        <v>56290</v>
      </c>
      <c r="D28544" s="655" t="s">
        <v>34</v>
      </c>
      <c r="E28544" s="656">
        <v>1185.28</v>
      </c>
    </row>
    <row r="28545" spans="2:5" ht="15" customHeight="1" x14ac:dyDescent="0.2">
      <c r="B28545" s="653" t="s">
        <v>56292</v>
      </c>
      <c r="C28545" s="654" t="s">
        <v>56293</v>
      </c>
      <c r="D28545" s="655" t="s">
        <v>36</v>
      </c>
      <c r="E28545" s="656">
        <v>105.1</v>
      </c>
    </row>
    <row r="28546" spans="2:5" ht="15" customHeight="1" x14ac:dyDescent="0.2">
      <c r="B28546" s="653" t="s">
        <v>56294</v>
      </c>
      <c r="C28546" s="654" t="s">
        <v>56293</v>
      </c>
      <c r="D28546" s="655" t="s">
        <v>36</v>
      </c>
      <c r="E28546" s="656">
        <v>101.91</v>
      </c>
    </row>
    <row r="28547" spans="2:5" ht="15" customHeight="1" x14ac:dyDescent="0.2">
      <c r="B28547" s="653" t="s">
        <v>56295</v>
      </c>
      <c r="C28547" s="654" t="s">
        <v>56296</v>
      </c>
      <c r="D28547" s="655" t="s">
        <v>36</v>
      </c>
      <c r="E28547" s="656">
        <v>110.13</v>
      </c>
    </row>
    <row r="28548" spans="2:5" ht="15" customHeight="1" x14ac:dyDescent="0.2">
      <c r="B28548" s="653" t="s">
        <v>56297</v>
      </c>
      <c r="C28548" s="654" t="s">
        <v>56296</v>
      </c>
      <c r="D28548" s="655" t="s">
        <v>36</v>
      </c>
      <c r="E28548" s="656">
        <v>106.87</v>
      </c>
    </row>
    <row r="28549" spans="2:5" ht="15" customHeight="1" x14ac:dyDescent="0.2">
      <c r="B28549" s="653" t="s">
        <v>56298</v>
      </c>
      <c r="C28549" s="654" t="s">
        <v>56299</v>
      </c>
      <c r="D28549" s="655" t="s">
        <v>36</v>
      </c>
      <c r="E28549" s="656">
        <v>401.16</v>
      </c>
    </row>
    <row r="28550" spans="2:5" ht="15" customHeight="1" x14ac:dyDescent="0.2">
      <c r="B28550" s="653" t="s">
        <v>56300</v>
      </c>
      <c r="C28550" s="654" t="s">
        <v>56299</v>
      </c>
      <c r="D28550" s="655" t="s">
        <v>36</v>
      </c>
      <c r="E28550" s="656">
        <v>392.62</v>
      </c>
    </row>
    <row r="28551" spans="2:5" ht="15" customHeight="1" x14ac:dyDescent="0.2">
      <c r="B28551" s="653" t="s">
        <v>56301</v>
      </c>
      <c r="C28551" s="654" t="s">
        <v>56302</v>
      </c>
      <c r="D28551" s="655" t="s">
        <v>34</v>
      </c>
      <c r="E28551" s="656">
        <v>743.67</v>
      </c>
    </row>
    <row r="28552" spans="2:5" ht="15" customHeight="1" x14ac:dyDescent="0.2">
      <c r="B28552" s="653" t="s">
        <v>56303</v>
      </c>
      <c r="C28552" s="654" t="s">
        <v>56302</v>
      </c>
      <c r="D28552" s="655" t="s">
        <v>34</v>
      </c>
      <c r="E28552" s="656">
        <v>730.92</v>
      </c>
    </row>
    <row r="28553" spans="2:5" ht="15" customHeight="1" x14ac:dyDescent="0.2">
      <c r="B28553" s="653" t="s">
        <v>56304</v>
      </c>
      <c r="C28553" s="654" t="s">
        <v>56305</v>
      </c>
      <c r="D28553" s="655" t="s">
        <v>34</v>
      </c>
      <c r="E28553" s="656">
        <v>743.65</v>
      </c>
    </row>
    <row r="28554" spans="2:5" ht="15" customHeight="1" x14ac:dyDescent="0.2">
      <c r="B28554" s="653" t="s">
        <v>56306</v>
      </c>
      <c r="C28554" s="654" t="s">
        <v>56305</v>
      </c>
      <c r="D28554" s="655" t="s">
        <v>34</v>
      </c>
      <c r="E28554" s="656">
        <v>730.9</v>
      </c>
    </row>
    <row r="28555" spans="2:5" ht="15" customHeight="1" x14ac:dyDescent="0.2">
      <c r="B28555" s="653" t="s">
        <v>56307</v>
      </c>
      <c r="C28555" s="654" t="s">
        <v>56308</v>
      </c>
      <c r="D28555" s="655" t="s">
        <v>34</v>
      </c>
      <c r="E28555" s="656">
        <v>743.68</v>
      </c>
    </row>
    <row r="28556" spans="2:5" ht="15" customHeight="1" x14ac:dyDescent="0.2">
      <c r="B28556" s="653" t="s">
        <v>56309</v>
      </c>
      <c r="C28556" s="654" t="s">
        <v>56308</v>
      </c>
      <c r="D28556" s="655" t="s">
        <v>34</v>
      </c>
      <c r="E28556" s="656">
        <v>730.93</v>
      </c>
    </row>
    <row r="28557" spans="2:5" ht="15" customHeight="1" x14ac:dyDescent="0.2">
      <c r="B28557" s="653" t="s">
        <v>56310</v>
      </c>
      <c r="C28557" s="654" t="s">
        <v>56311</v>
      </c>
      <c r="D28557" s="655" t="s">
        <v>34</v>
      </c>
      <c r="E28557" s="656">
        <v>743.71</v>
      </c>
    </row>
    <row r="28558" spans="2:5" ht="15" customHeight="1" x14ac:dyDescent="0.2">
      <c r="B28558" s="653" t="s">
        <v>56312</v>
      </c>
      <c r="C28558" s="654" t="s">
        <v>56311</v>
      </c>
      <c r="D28558" s="655" t="s">
        <v>34</v>
      </c>
      <c r="E28558" s="656">
        <v>730.96</v>
      </c>
    </row>
    <row r="28559" spans="2:5" ht="15" customHeight="1" x14ac:dyDescent="0.2">
      <c r="B28559" s="653" t="s">
        <v>56313</v>
      </c>
      <c r="C28559" s="654" t="s">
        <v>56314</v>
      </c>
      <c r="D28559" s="655" t="s">
        <v>34</v>
      </c>
      <c r="E28559" s="656">
        <v>743.71</v>
      </c>
    </row>
    <row r="28560" spans="2:5" ht="15" customHeight="1" x14ac:dyDescent="0.2">
      <c r="B28560" s="653" t="s">
        <v>56315</v>
      </c>
      <c r="C28560" s="654" t="s">
        <v>56314</v>
      </c>
      <c r="D28560" s="655" t="s">
        <v>34</v>
      </c>
      <c r="E28560" s="656">
        <v>730.96</v>
      </c>
    </row>
    <row r="28561" spans="2:5" ht="15" customHeight="1" x14ac:dyDescent="0.2">
      <c r="B28561" s="653" t="s">
        <v>56316</v>
      </c>
      <c r="C28561" s="654" t="s">
        <v>56317</v>
      </c>
      <c r="D28561" s="655" t="s">
        <v>34</v>
      </c>
      <c r="E28561" s="656">
        <v>743.59</v>
      </c>
    </row>
    <row r="28562" spans="2:5" ht="15" customHeight="1" x14ac:dyDescent="0.2">
      <c r="B28562" s="653" t="s">
        <v>56318</v>
      </c>
      <c r="C28562" s="654" t="s">
        <v>56317</v>
      </c>
      <c r="D28562" s="655" t="s">
        <v>34</v>
      </c>
      <c r="E28562" s="656">
        <v>730.84</v>
      </c>
    </row>
    <row r="28563" spans="2:5" ht="15" customHeight="1" x14ac:dyDescent="0.2">
      <c r="B28563" s="653" t="s">
        <v>56319</v>
      </c>
      <c r="C28563" s="654" t="s">
        <v>56320</v>
      </c>
      <c r="D28563" s="655" t="s">
        <v>36</v>
      </c>
      <c r="E28563" s="656">
        <v>72.650000000000006</v>
      </c>
    </row>
    <row r="28564" spans="2:5" ht="15" customHeight="1" x14ac:dyDescent="0.2">
      <c r="B28564" s="653" t="s">
        <v>56321</v>
      </c>
      <c r="C28564" s="654" t="s">
        <v>56320</v>
      </c>
      <c r="D28564" s="655" t="s">
        <v>36</v>
      </c>
      <c r="E28564" s="656">
        <v>69.459999999999994</v>
      </c>
    </row>
    <row r="28565" spans="2:5" ht="15" customHeight="1" x14ac:dyDescent="0.2">
      <c r="B28565" s="653" t="s">
        <v>56322</v>
      </c>
      <c r="C28565" s="654" t="s">
        <v>56323</v>
      </c>
      <c r="D28565" s="655" t="s">
        <v>36</v>
      </c>
      <c r="E28565" s="656">
        <v>84.38</v>
      </c>
    </row>
    <row r="28566" spans="2:5" ht="15" customHeight="1" x14ac:dyDescent="0.2">
      <c r="B28566" s="653" t="s">
        <v>56324</v>
      </c>
      <c r="C28566" s="654" t="s">
        <v>56323</v>
      </c>
      <c r="D28566" s="655" t="s">
        <v>36</v>
      </c>
      <c r="E28566" s="656">
        <v>81.12</v>
      </c>
    </row>
    <row r="28567" spans="2:5" ht="15" customHeight="1" x14ac:dyDescent="0.2">
      <c r="B28567" s="653" t="s">
        <v>56325</v>
      </c>
      <c r="C28567" s="654" t="s">
        <v>56326</v>
      </c>
      <c r="D28567" s="655" t="s">
        <v>36</v>
      </c>
      <c r="E28567" s="656">
        <v>401.16</v>
      </c>
    </row>
    <row r="28568" spans="2:5" ht="15" customHeight="1" x14ac:dyDescent="0.2">
      <c r="B28568" s="653" t="s">
        <v>56327</v>
      </c>
      <c r="C28568" s="654" t="s">
        <v>56326</v>
      </c>
      <c r="D28568" s="655" t="s">
        <v>36</v>
      </c>
      <c r="E28568" s="656">
        <v>392.62</v>
      </c>
    </row>
    <row r="28569" spans="2:5" ht="15" customHeight="1" x14ac:dyDescent="0.2">
      <c r="B28569" s="653" t="s">
        <v>56328</v>
      </c>
      <c r="C28569" s="654" t="s">
        <v>56329</v>
      </c>
      <c r="D28569" s="655" t="s">
        <v>34</v>
      </c>
      <c r="E28569" s="656">
        <v>721.65</v>
      </c>
    </row>
    <row r="28570" spans="2:5" ht="15" customHeight="1" x14ac:dyDescent="0.2">
      <c r="B28570" s="653" t="s">
        <v>56330</v>
      </c>
      <c r="C28570" s="654" t="s">
        <v>56329</v>
      </c>
      <c r="D28570" s="655" t="s">
        <v>34</v>
      </c>
      <c r="E28570" s="656">
        <v>708.89</v>
      </c>
    </row>
    <row r="28571" spans="2:5" ht="15" customHeight="1" x14ac:dyDescent="0.2">
      <c r="B28571" s="653" t="s">
        <v>56331</v>
      </c>
      <c r="C28571" s="654" t="s">
        <v>56332</v>
      </c>
      <c r="D28571" s="655" t="s">
        <v>34</v>
      </c>
      <c r="E28571" s="656">
        <v>721.63</v>
      </c>
    </row>
    <row r="28572" spans="2:5" ht="15" customHeight="1" x14ac:dyDescent="0.2">
      <c r="B28572" s="653" t="s">
        <v>56333</v>
      </c>
      <c r="C28572" s="654" t="s">
        <v>56332</v>
      </c>
      <c r="D28572" s="655" t="s">
        <v>34</v>
      </c>
      <c r="E28572" s="656">
        <v>708.87</v>
      </c>
    </row>
    <row r="28573" spans="2:5" ht="15" customHeight="1" x14ac:dyDescent="0.2">
      <c r="B28573" s="653" t="s">
        <v>56334</v>
      </c>
      <c r="C28573" s="654" t="s">
        <v>56335</v>
      </c>
      <c r="D28573" s="655" t="s">
        <v>34</v>
      </c>
      <c r="E28573" s="656">
        <v>721.66</v>
      </c>
    </row>
    <row r="28574" spans="2:5" ht="15" customHeight="1" x14ac:dyDescent="0.2">
      <c r="B28574" s="653" t="s">
        <v>56336</v>
      </c>
      <c r="C28574" s="654" t="s">
        <v>56335</v>
      </c>
      <c r="D28574" s="655" t="s">
        <v>34</v>
      </c>
      <c r="E28574" s="656">
        <v>708.9</v>
      </c>
    </row>
    <row r="28575" spans="2:5" ht="15" customHeight="1" x14ac:dyDescent="0.2">
      <c r="B28575" s="653" t="s">
        <v>56337</v>
      </c>
      <c r="C28575" s="654" t="s">
        <v>56338</v>
      </c>
      <c r="D28575" s="655" t="s">
        <v>34</v>
      </c>
      <c r="E28575" s="656">
        <v>721.69</v>
      </c>
    </row>
    <row r="28576" spans="2:5" ht="15" customHeight="1" x14ac:dyDescent="0.2">
      <c r="B28576" s="653" t="s">
        <v>56339</v>
      </c>
      <c r="C28576" s="654" t="s">
        <v>56338</v>
      </c>
      <c r="D28576" s="655" t="s">
        <v>34</v>
      </c>
      <c r="E28576" s="656">
        <v>708.93</v>
      </c>
    </row>
    <row r="28577" spans="2:5" ht="15" customHeight="1" x14ac:dyDescent="0.2">
      <c r="B28577" s="653" t="s">
        <v>56340</v>
      </c>
      <c r="C28577" s="654" t="s">
        <v>56341</v>
      </c>
      <c r="D28577" s="655" t="s">
        <v>34</v>
      </c>
      <c r="E28577" s="656">
        <v>721.69</v>
      </c>
    </row>
    <row r="28578" spans="2:5" ht="15" customHeight="1" x14ac:dyDescent="0.2">
      <c r="B28578" s="653" t="s">
        <v>56342</v>
      </c>
      <c r="C28578" s="654" t="s">
        <v>56341</v>
      </c>
      <c r="D28578" s="655" t="s">
        <v>34</v>
      </c>
      <c r="E28578" s="656">
        <v>708.93</v>
      </c>
    </row>
    <row r="28579" spans="2:5" ht="15" customHeight="1" x14ac:dyDescent="0.2">
      <c r="B28579" s="653" t="s">
        <v>56343</v>
      </c>
      <c r="C28579" s="654" t="s">
        <v>56344</v>
      </c>
      <c r="D28579" s="655" t="s">
        <v>34</v>
      </c>
      <c r="E28579" s="656">
        <v>721.57</v>
      </c>
    </row>
    <row r="28580" spans="2:5" ht="15" customHeight="1" x14ac:dyDescent="0.2">
      <c r="B28580" s="653" t="s">
        <v>56345</v>
      </c>
      <c r="C28580" s="654" t="s">
        <v>56344</v>
      </c>
      <c r="D28580" s="655" t="s">
        <v>34</v>
      </c>
      <c r="E28580" s="656">
        <v>708.81</v>
      </c>
    </row>
    <row r="28581" spans="2:5" ht="15" customHeight="1" x14ac:dyDescent="0.2">
      <c r="B28581" s="653" t="s">
        <v>56346</v>
      </c>
      <c r="C28581" s="654" t="s">
        <v>56347</v>
      </c>
      <c r="D28581" s="655" t="s">
        <v>36</v>
      </c>
      <c r="E28581" s="656">
        <v>72.650000000000006</v>
      </c>
    </row>
    <row r="28582" spans="2:5" ht="15" customHeight="1" x14ac:dyDescent="0.2">
      <c r="B28582" s="653" t="s">
        <v>56348</v>
      </c>
      <c r="C28582" s="654" t="s">
        <v>56347</v>
      </c>
      <c r="D28582" s="655" t="s">
        <v>36</v>
      </c>
      <c r="E28582" s="656">
        <v>69.459999999999994</v>
      </c>
    </row>
    <row r="28583" spans="2:5" ht="15" customHeight="1" x14ac:dyDescent="0.2">
      <c r="B28583" s="653" t="s">
        <v>56349</v>
      </c>
      <c r="C28583" s="654" t="s">
        <v>56350</v>
      </c>
      <c r="D28583" s="655" t="s">
        <v>36</v>
      </c>
      <c r="E28583" s="656">
        <v>84.38</v>
      </c>
    </row>
    <row r="28584" spans="2:5" ht="15" customHeight="1" x14ac:dyDescent="0.2">
      <c r="B28584" s="653" t="s">
        <v>56351</v>
      </c>
      <c r="C28584" s="654" t="s">
        <v>56350</v>
      </c>
      <c r="D28584" s="655" t="s">
        <v>36</v>
      </c>
      <c r="E28584" s="656">
        <v>81.12</v>
      </c>
    </row>
    <row r="28585" spans="2:5" ht="15" customHeight="1" x14ac:dyDescent="0.2">
      <c r="B28585" s="653" t="s">
        <v>56352</v>
      </c>
      <c r="C28585" s="654" t="s">
        <v>56353</v>
      </c>
      <c r="D28585" s="655" t="s">
        <v>36</v>
      </c>
      <c r="E28585" s="656">
        <v>555.66</v>
      </c>
    </row>
    <row r="28586" spans="2:5" ht="15" customHeight="1" x14ac:dyDescent="0.2">
      <c r="B28586" s="653" t="s">
        <v>56354</v>
      </c>
      <c r="C28586" s="654" t="s">
        <v>56353</v>
      </c>
      <c r="D28586" s="655" t="s">
        <v>36</v>
      </c>
      <c r="E28586" s="656">
        <v>547.12</v>
      </c>
    </row>
    <row r="28587" spans="2:5" ht="15" customHeight="1" x14ac:dyDescent="0.2">
      <c r="B28587" s="653" t="s">
        <v>56355</v>
      </c>
      <c r="C28587" s="654" t="s">
        <v>56356</v>
      </c>
      <c r="D28587" s="655" t="s">
        <v>34</v>
      </c>
      <c r="E28587" s="656">
        <v>1353.69</v>
      </c>
    </row>
    <row r="28588" spans="2:5" ht="15" customHeight="1" x14ac:dyDescent="0.2">
      <c r="B28588" s="653" t="s">
        <v>56357</v>
      </c>
      <c r="C28588" s="654" t="s">
        <v>56356</v>
      </c>
      <c r="D28588" s="655" t="s">
        <v>34</v>
      </c>
      <c r="E28588" s="656">
        <v>1340.94</v>
      </c>
    </row>
    <row r="28589" spans="2:5" ht="15" customHeight="1" x14ac:dyDescent="0.2">
      <c r="B28589" s="653" t="s">
        <v>56358</v>
      </c>
      <c r="C28589" s="654" t="s">
        <v>56359</v>
      </c>
      <c r="D28589" s="655" t="s">
        <v>34</v>
      </c>
      <c r="E28589" s="656">
        <v>1353.66</v>
      </c>
    </row>
    <row r="28590" spans="2:5" ht="15" customHeight="1" x14ac:dyDescent="0.2">
      <c r="B28590" s="653" t="s">
        <v>56360</v>
      </c>
      <c r="C28590" s="654" t="s">
        <v>56359</v>
      </c>
      <c r="D28590" s="655" t="s">
        <v>34</v>
      </c>
      <c r="E28590" s="656">
        <v>1340.9</v>
      </c>
    </row>
    <row r="28591" spans="2:5" ht="15" customHeight="1" x14ac:dyDescent="0.2">
      <c r="B28591" s="653" t="s">
        <v>56361</v>
      </c>
      <c r="C28591" s="654" t="s">
        <v>56362</v>
      </c>
      <c r="D28591" s="655" t="s">
        <v>34</v>
      </c>
      <c r="E28591" s="656">
        <v>1353.72</v>
      </c>
    </row>
    <row r="28592" spans="2:5" ht="15" customHeight="1" x14ac:dyDescent="0.2">
      <c r="B28592" s="653" t="s">
        <v>56363</v>
      </c>
      <c r="C28592" s="654" t="s">
        <v>56362</v>
      </c>
      <c r="D28592" s="655" t="s">
        <v>34</v>
      </c>
      <c r="E28592" s="656">
        <v>1340.96</v>
      </c>
    </row>
    <row r="28593" spans="2:5" ht="15" customHeight="1" x14ac:dyDescent="0.2">
      <c r="B28593" s="653" t="s">
        <v>56364</v>
      </c>
      <c r="C28593" s="654" t="s">
        <v>56365</v>
      </c>
      <c r="D28593" s="655" t="s">
        <v>34</v>
      </c>
      <c r="E28593" s="656">
        <v>1353.78</v>
      </c>
    </row>
    <row r="28594" spans="2:5" ht="15" customHeight="1" x14ac:dyDescent="0.2">
      <c r="B28594" s="653" t="s">
        <v>56366</v>
      </c>
      <c r="C28594" s="654" t="s">
        <v>56365</v>
      </c>
      <c r="D28594" s="655" t="s">
        <v>34</v>
      </c>
      <c r="E28594" s="656">
        <v>1341.02</v>
      </c>
    </row>
    <row r="28595" spans="2:5" ht="15" customHeight="1" x14ac:dyDescent="0.2">
      <c r="B28595" s="653" t="s">
        <v>56367</v>
      </c>
      <c r="C28595" s="654" t="s">
        <v>56368</v>
      </c>
      <c r="D28595" s="655" t="s">
        <v>34</v>
      </c>
      <c r="E28595" s="656">
        <v>1353.78</v>
      </c>
    </row>
    <row r="28596" spans="2:5" ht="15" customHeight="1" x14ac:dyDescent="0.2">
      <c r="B28596" s="653" t="s">
        <v>56369</v>
      </c>
      <c r="C28596" s="654" t="s">
        <v>56368</v>
      </c>
      <c r="D28596" s="655" t="s">
        <v>34</v>
      </c>
      <c r="E28596" s="656">
        <v>1341.02</v>
      </c>
    </row>
    <row r="28597" spans="2:5" ht="15" customHeight="1" x14ac:dyDescent="0.2">
      <c r="B28597" s="653" t="s">
        <v>56370</v>
      </c>
      <c r="C28597" s="654" t="s">
        <v>56371</v>
      </c>
      <c r="D28597" s="655" t="s">
        <v>34</v>
      </c>
      <c r="E28597" s="656">
        <v>1353.52</v>
      </c>
    </row>
    <row r="28598" spans="2:5" ht="15" customHeight="1" x14ac:dyDescent="0.2">
      <c r="B28598" s="653" t="s">
        <v>56372</v>
      </c>
      <c r="C28598" s="654" t="s">
        <v>56371</v>
      </c>
      <c r="D28598" s="655" t="s">
        <v>34</v>
      </c>
      <c r="E28598" s="656">
        <v>1340.77</v>
      </c>
    </row>
    <row r="28599" spans="2:5" ht="15" customHeight="1" x14ac:dyDescent="0.2">
      <c r="B28599" s="653" t="s">
        <v>56373</v>
      </c>
      <c r="C28599" s="654" t="s">
        <v>56374</v>
      </c>
      <c r="D28599" s="655" t="s">
        <v>36</v>
      </c>
      <c r="E28599" s="656">
        <v>111.28</v>
      </c>
    </row>
    <row r="28600" spans="2:5" ht="15" customHeight="1" x14ac:dyDescent="0.2">
      <c r="B28600" s="653" t="s">
        <v>56375</v>
      </c>
      <c r="C28600" s="654" t="s">
        <v>56374</v>
      </c>
      <c r="D28600" s="655" t="s">
        <v>36</v>
      </c>
      <c r="E28600" s="656">
        <v>108.09</v>
      </c>
    </row>
    <row r="28601" spans="2:5" ht="15" customHeight="1" x14ac:dyDescent="0.2">
      <c r="B28601" s="653" t="s">
        <v>56376</v>
      </c>
      <c r="C28601" s="654" t="s">
        <v>56377</v>
      </c>
      <c r="D28601" s="655" t="s">
        <v>36</v>
      </c>
      <c r="E28601" s="656">
        <v>114.77</v>
      </c>
    </row>
    <row r="28602" spans="2:5" ht="15" customHeight="1" x14ac:dyDescent="0.2">
      <c r="B28602" s="653" t="s">
        <v>56378</v>
      </c>
      <c r="C28602" s="654" t="s">
        <v>56377</v>
      </c>
      <c r="D28602" s="655" t="s">
        <v>36</v>
      </c>
      <c r="E28602" s="656">
        <v>111.51</v>
      </c>
    </row>
    <row r="28603" spans="2:5" ht="15" customHeight="1" x14ac:dyDescent="0.2">
      <c r="B28603" s="653" t="s">
        <v>56379</v>
      </c>
      <c r="C28603" s="654" t="s">
        <v>56380</v>
      </c>
      <c r="D28603" s="655" t="s">
        <v>28</v>
      </c>
      <c r="E28603" s="656">
        <v>211.7</v>
      </c>
    </row>
    <row r="28604" spans="2:5" ht="15" customHeight="1" x14ac:dyDescent="0.2">
      <c r="B28604" s="653" t="s">
        <v>56381</v>
      </c>
      <c r="C28604" s="654" t="s">
        <v>56380</v>
      </c>
      <c r="D28604" s="655" t="s">
        <v>28</v>
      </c>
      <c r="E28604" s="656">
        <v>208.03</v>
      </c>
    </row>
    <row r="28605" spans="2:5" ht="15" customHeight="1" x14ac:dyDescent="0.2">
      <c r="B28605" s="653" t="s">
        <v>56382</v>
      </c>
      <c r="C28605" s="654" t="s">
        <v>56383</v>
      </c>
      <c r="D28605" s="655" t="s">
        <v>28</v>
      </c>
      <c r="E28605" s="656">
        <v>188.88</v>
      </c>
    </row>
    <row r="28606" spans="2:5" ht="15" customHeight="1" x14ac:dyDescent="0.2">
      <c r="B28606" s="653" t="s">
        <v>56384</v>
      </c>
      <c r="C28606" s="654" t="s">
        <v>56383</v>
      </c>
      <c r="D28606" s="655" t="s">
        <v>28</v>
      </c>
      <c r="E28606" s="656">
        <v>186.26</v>
      </c>
    </row>
    <row r="28607" spans="2:5" ht="15" customHeight="1" x14ac:dyDescent="0.2">
      <c r="B28607" s="653" t="s">
        <v>56385</v>
      </c>
      <c r="C28607" s="654" t="s">
        <v>56386</v>
      </c>
      <c r="D28607" s="655" t="s">
        <v>28</v>
      </c>
      <c r="E28607" s="656">
        <v>265.39999999999998</v>
      </c>
    </row>
    <row r="28608" spans="2:5" ht="15" customHeight="1" x14ac:dyDescent="0.2">
      <c r="B28608" s="653" t="s">
        <v>56387</v>
      </c>
      <c r="C28608" s="654" t="s">
        <v>56386</v>
      </c>
      <c r="D28608" s="655" t="s">
        <v>28</v>
      </c>
      <c r="E28608" s="656">
        <v>260.16000000000003</v>
      </c>
    </row>
    <row r="28609" spans="2:5" ht="15" customHeight="1" x14ac:dyDescent="0.2">
      <c r="B28609" s="653" t="s">
        <v>56388</v>
      </c>
      <c r="C28609" s="654" t="s">
        <v>56389</v>
      </c>
      <c r="D28609" s="655" t="s">
        <v>28</v>
      </c>
      <c r="E28609" s="656">
        <v>2244.84</v>
      </c>
    </row>
    <row r="28610" spans="2:5" ht="15" customHeight="1" x14ac:dyDescent="0.2">
      <c r="B28610" s="653" t="s">
        <v>56390</v>
      </c>
      <c r="C28610" s="654" t="s">
        <v>56389</v>
      </c>
      <c r="D28610" s="655" t="s">
        <v>28</v>
      </c>
      <c r="E28610" s="656">
        <v>2244.84</v>
      </c>
    </row>
    <row r="28611" spans="2:5" ht="15" customHeight="1" x14ac:dyDescent="0.2">
      <c r="B28611" s="653" t="s">
        <v>56391</v>
      </c>
      <c r="C28611" s="654" t="s">
        <v>56392</v>
      </c>
      <c r="D28611" s="655" t="s">
        <v>70</v>
      </c>
      <c r="E28611" s="656">
        <v>2653.32</v>
      </c>
    </row>
    <row r="28612" spans="2:5" ht="15" customHeight="1" x14ac:dyDescent="0.2">
      <c r="B28612" s="653" t="s">
        <v>56393</v>
      </c>
      <c r="C28612" s="654" t="s">
        <v>56392</v>
      </c>
      <c r="D28612" s="655" t="s">
        <v>70</v>
      </c>
      <c r="E28612" s="656">
        <v>2642.38</v>
      </c>
    </row>
    <row r="28613" spans="2:5" ht="15" customHeight="1" x14ac:dyDescent="0.2">
      <c r="B28613" s="653" t="s">
        <v>56394</v>
      </c>
      <c r="C28613" s="654" t="s">
        <v>56395</v>
      </c>
      <c r="D28613" s="655" t="s">
        <v>70</v>
      </c>
      <c r="E28613" s="656">
        <v>958.93</v>
      </c>
    </row>
    <row r="28614" spans="2:5" ht="15" customHeight="1" x14ac:dyDescent="0.2">
      <c r="B28614" s="653" t="s">
        <v>56396</v>
      </c>
      <c r="C28614" s="654" t="s">
        <v>56395</v>
      </c>
      <c r="D28614" s="655" t="s">
        <v>70</v>
      </c>
      <c r="E28614" s="656">
        <v>958.93</v>
      </c>
    </row>
    <row r="28615" spans="2:5" ht="15" customHeight="1" x14ac:dyDescent="0.2">
      <c r="B28615" s="653" t="s">
        <v>56397</v>
      </c>
      <c r="C28615" s="654" t="s">
        <v>56398</v>
      </c>
      <c r="D28615" s="655" t="s">
        <v>28</v>
      </c>
      <c r="E28615" s="656">
        <v>221.6</v>
      </c>
    </row>
    <row r="28616" spans="2:5" ht="15" customHeight="1" x14ac:dyDescent="0.2">
      <c r="B28616" s="653" t="s">
        <v>56399</v>
      </c>
      <c r="C28616" s="654" t="s">
        <v>56398</v>
      </c>
      <c r="D28616" s="655" t="s">
        <v>28</v>
      </c>
      <c r="E28616" s="656">
        <v>221.6</v>
      </c>
    </row>
    <row r="28617" spans="2:5" ht="15" customHeight="1" x14ac:dyDescent="0.2">
      <c r="B28617" s="653" t="s">
        <v>56400</v>
      </c>
      <c r="C28617" s="654" t="s">
        <v>56401</v>
      </c>
      <c r="D28617" s="655" t="s">
        <v>70</v>
      </c>
      <c r="E28617" s="656">
        <v>3496.85</v>
      </c>
    </row>
    <row r="28618" spans="2:5" ht="15" customHeight="1" x14ac:dyDescent="0.2">
      <c r="B28618" s="653" t="s">
        <v>56402</v>
      </c>
      <c r="C28618" s="654" t="s">
        <v>56401</v>
      </c>
      <c r="D28618" s="655" t="s">
        <v>70</v>
      </c>
      <c r="E28618" s="656">
        <v>3496.85</v>
      </c>
    </row>
    <row r="28619" spans="2:5" ht="15" customHeight="1" x14ac:dyDescent="0.2">
      <c r="B28619" s="653" t="s">
        <v>56403</v>
      </c>
      <c r="C28619" s="654" t="s">
        <v>56404</v>
      </c>
      <c r="D28619" s="655" t="s">
        <v>70</v>
      </c>
      <c r="E28619" s="656">
        <v>124.57</v>
      </c>
    </row>
    <row r="28620" spans="2:5" ht="15" customHeight="1" x14ac:dyDescent="0.2">
      <c r="B28620" s="653" t="s">
        <v>56405</v>
      </c>
      <c r="C28620" s="654" t="s">
        <v>56404</v>
      </c>
      <c r="D28620" s="655" t="s">
        <v>70</v>
      </c>
      <c r="E28620" s="656">
        <v>124.57</v>
      </c>
    </row>
    <row r="28621" spans="2:5" ht="15" customHeight="1" x14ac:dyDescent="0.2">
      <c r="B28621" s="653" t="s">
        <v>56406</v>
      </c>
      <c r="C28621" s="654" t="s">
        <v>56407</v>
      </c>
      <c r="D28621" s="655" t="s">
        <v>28</v>
      </c>
      <c r="E28621" s="656">
        <v>1381.13</v>
      </c>
    </row>
    <row r="28622" spans="2:5" ht="15" customHeight="1" x14ac:dyDescent="0.2">
      <c r="B28622" s="653" t="s">
        <v>56408</v>
      </c>
      <c r="C28622" s="654" t="s">
        <v>56407</v>
      </c>
      <c r="D28622" s="655" t="s">
        <v>28</v>
      </c>
      <c r="E28622" s="656">
        <v>1313.38</v>
      </c>
    </row>
    <row r="28623" spans="2:5" ht="15" customHeight="1" x14ac:dyDescent="0.2">
      <c r="B28623" s="653" t="s">
        <v>56409</v>
      </c>
      <c r="C28623" s="654" t="s">
        <v>56410</v>
      </c>
      <c r="D28623" s="655" t="s">
        <v>70</v>
      </c>
      <c r="E28623" s="656">
        <v>4538.34</v>
      </c>
    </row>
    <row r="28624" spans="2:5" ht="15" customHeight="1" x14ac:dyDescent="0.2">
      <c r="B28624" s="653" t="s">
        <v>56411</v>
      </c>
      <c r="C28624" s="654" t="s">
        <v>56410</v>
      </c>
      <c r="D28624" s="655" t="s">
        <v>70</v>
      </c>
      <c r="E28624" s="656">
        <v>4522.95</v>
      </c>
    </row>
    <row r="28625" spans="2:5" ht="15" customHeight="1" x14ac:dyDescent="0.2">
      <c r="B28625" s="653" t="s">
        <v>56412</v>
      </c>
      <c r="C28625" s="654" t="s">
        <v>56413</v>
      </c>
      <c r="D28625" s="655" t="s">
        <v>28</v>
      </c>
      <c r="E28625" s="656">
        <v>2841.86</v>
      </c>
    </row>
    <row r="28626" spans="2:5" ht="15" customHeight="1" x14ac:dyDescent="0.2">
      <c r="B28626" s="653" t="s">
        <v>56414</v>
      </c>
      <c r="C28626" s="654" t="s">
        <v>56413</v>
      </c>
      <c r="D28626" s="655" t="s">
        <v>28</v>
      </c>
      <c r="E28626" s="656">
        <v>2808.79</v>
      </c>
    </row>
    <row r="28627" spans="2:5" ht="15" customHeight="1" x14ac:dyDescent="0.2">
      <c r="B28627" s="653" t="s">
        <v>56415</v>
      </c>
      <c r="C28627" s="654" t="s">
        <v>56416</v>
      </c>
      <c r="D28627" s="655" t="s">
        <v>28</v>
      </c>
      <c r="E28627" s="656">
        <v>1350.54</v>
      </c>
    </row>
    <row r="28628" spans="2:5" ht="15" customHeight="1" x14ac:dyDescent="0.2">
      <c r="B28628" s="653" t="s">
        <v>56417</v>
      </c>
      <c r="C28628" s="654" t="s">
        <v>56416</v>
      </c>
      <c r="D28628" s="655" t="s">
        <v>28</v>
      </c>
      <c r="E28628" s="656">
        <v>1350.54</v>
      </c>
    </row>
    <row r="28629" spans="2:5" ht="15" customHeight="1" x14ac:dyDescent="0.2">
      <c r="B28629" s="653" t="s">
        <v>56418</v>
      </c>
      <c r="C28629" s="654" t="s">
        <v>56419</v>
      </c>
      <c r="D28629" s="655" t="s">
        <v>28</v>
      </c>
      <c r="E28629" s="656">
        <v>1770.57</v>
      </c>
    </row>
    <row r="28630" spans="2:5" ht="15" customHeight="1" x14ac:dyDescent="0.2">
      <c r="B28630" s="653" t="s">
        <v>56420</v>
      </c>
      <c r="C28630" s="654" t="s">
        <v>56419</v>
      </c>
      <c r="D28630" s="655" t="s">
        <v>28</v>
      </c>
      <c r="E28630" s="656">
        <v>1770.57</v>
      </c>
    </row>
    <row r="28631" spans="2:5" ht="15" customHeight="1" x14ac:dyDescent="0.2">
      <c r="B28631" s="653" t="s">
        <v>56421</v>
      </c>
      <c r="C28631" s="654" t="s">
        <v>56422</v>
      </c>
      <c r="D28631" s="655" t="s">
        <v>28</v>
      </c>
      <c r="E28631" s="656">
        <v>2213.1799999999998</v>
      </c>
    </row>
    <row r="28632" spans="2:5" ht="15" customHeight="1" x14ac:dyDescent="0.2">
      <c r="B28632" s="653" t="s">
        <v>56423</v>
      </c>
      <c r="C28632" s="654" t="s">
        <v>56422</v>
      </c>
      <c r="D28632" s="655" t="s">
        <v>28</v>
      </c>
      <c r="E28632" s="656">
        <v>2213.1799999999998</v>
      </c>
    </row>
    <row r="28633" spans="2:5" ht="15" customHeight="1" x14ac:dyDescent="0.2">
      <c r="B28633" s="653" t="s">
        <v>56424</v>
      </c>
      <c r="C28633" s="654" t="s">
        <v>56425</v>
      </c>
      <c r="D28633" s="655" t="s">
        <v>28</v>
      </c>
      <c r="E28633" s="656">
        <v>2515.2600000000002</v>
      </c>
    </row>
    <row r="28634" spans="2:5" ht="15" customHeight="1" x14ac:dyDescent="0.2">
      <c r="B28634" s="653" t="s">
        <v>56426</v>
      </c>
      <c r="C28634" s="654" t="s">
        <v>56425</v>
      </c>
      <c r="D28634" s="655" t="s">
        <v>28</v>
      </c>
      <c r="E28634" s="656">
        <v>2515.2600000000002</v>
      </c>
    </row>
    <row r="28635" spans="2:5" ht="15" customHeight="1" x14ac:dyDescent="0.2">
      <c r="B28635" s="653" t="s">
        <v>56427</v>
      </c>
      <c r="C28635" s="654" t="s">
        <v>56428</v>
      </c>
      <c r="D28635" s="655" t="s">
        <v>28</v>
      </c>
      <c r="E28635" s="656">
        <v>2982.06</v>
      </c>
    </row>
    <row r="28636" spans="2:5" ht="15" customHeight="1" x14ac:dyDescent="0.2">
      <c r="B28636" s="653" t="s">
        <v>56429</v>
      </c>
      <c r="C28636" s="654" t="s">
        <v>56428</v>
      </c>
      <c r="D28636" s="655" t="s">
        <v>28</v>
      </c>
      <c r="E28636" s="656">
        <v>2982.06</v>
      </c>
    </row>
    <row r="28637" spans="2:5" ht="15" customHeight="1" x14ac:dyDescent="0.2">
      <c r="B28637" s="653" t="s">
        <v>56430</v>
      </c>
      <c r="C28637" s="654" t="s">
        <v>56431</v>
      </c>
      <c r="D28637" s="655" t="s">
        <v>28</v>
      </c>
      <c r="E28637" s="656">
        <v>3055.39</v>
      </c>
    </row>
    <row r="28638" spans="2:5" ht="15" customHeight="1" x14ac:dyDescent="0.2">
      <c r="B28638" s="653" t="s">
        <v>56432</v>
      </c>
      <c r="C28638" s="654" t="s">
        <v>56431</v>
      </c>
      <c r="D28638" s="655" t="s">
        <v>28</v>
      </c>
      <c r="E28638" s="656">
        <v>3055.39</v>
      </c>
    </row>
    <row r="28639" spans="2:5" ht="15" customHeight="1" x14ac:dyDescent="0.2">
      <c r="B28639" s="653" t="s">
        <v>56433</v>
      </c>
      <c r="C28639" s="654" t="s">
        <v>56434</v>
      </c>
      <c r="D28639" s="655" t="s">
        <v>28</v>
      </c>
      <c r="E28639" s="656">
        <v>4087.11</v>
      </c>
    </row>
    <row r="28640" spans="2:5" ht="15" customHeight="1" x14ac:dyDescent="0.2">
      <c r="B28640" s="653" t="s">
        <v>56435</v>
      </c>
      <c r="C28640" s="654" t="s">
        <v>56434</v>
      </c>
      <c r="D28640" s="655" t="s">
        <v>28</v>
      </c>
      <c r="E28640" s="656">
        <v>4087.11</v>
      </c>
    </row>
    <row r="28641" spans="2:5" ht="15" customHeight="1" x14ac:dyDescent="0.2">
      <c r="B28641" s="653" t="s">
        <v>56436</v>
      </c>
      <c r="C28641" s="654" t="s">
        <v>56437</v>
      </c>
      <c r="D28641" s="655" t="s">
        <v>28</v>
      </c>
      <c r="E28641" s="656">
        <v>5338.7</v>
      </c>
    </row>
    <row r="28642" spans="2:5" ht="15" customHeight="1" x14ac:dyDescent="0.2">
      <c r="B28642" s="653" t="s">
        <v>56438</v>
      </c>
      <c r="C28642" s="654" t="s">
        <v>56437</v>
      </c>
      <c r="D28642" s="655" t="s">
        <v>28</v>
      </c>
      <c r="E28642" s="656">
        <v>5338.7</v>
      </c>
    </row>
    <row r="28643" spans="2:5" ht="15" customHeight="1" x14ac:dyDescent="0.2">
      <c r="B28643" s="653" t="s">
        <v>56439</v>
      </c>
      <c r="C28643" s="654" t="s">
        <v>56440</v>
      </c>
      <c r="D28643" s="655" t="s">
        <v>28</v>
      </c>
      <c r="E28643" s="656">
        <v>1101.07</v>
      </c>
    </row>
    <row r="28644" spans="2:5" ht="15" customHeight="1" x14ac:dyDescent="0.2">
      <c r="B28644" s="653" t="s">
        <v>56441</v>
      </c>
      <c r="C28644" s="654" t="s">
        <v>56440</v>
      </c>
      <c r="D28644" s="655" t="s">
        <v>28</v>
      </c>
      <c r="E28644" s="656">
        <v>1101.07</v>
      </c>
    </row>
    <row r="28645" spans="2:5" ht="15" customHeight="1" x14ac:dyDescent="0.2">
      <c r="B28645" s="653" t="s">
        <v>56442</v>
      </c>
      <c r="C28645" s="654" t="s">
        <v>56443</v>
      </c>
      <c r="D28645" s="655" t="s">
        <v>28</v>
      </c>
      <c r="E28645" s="656">
        <v>713.78</v>
      </c>
    </row>
    <row r="28646" spans="2:5" ht="15" customHeight="1" x14ac:dyDescent="0.2">
      <c r="B28646" s="653" t="s">
        <v>56444</v>
      </c>
      <c r="C28646" s="654" t="s">
        <v>56443</v>
      </c>
      <c r="D28646" s="655" t="s">
        <v>28</v>
      </c>
      <c r="E28646" s="656">
        <v>713.78</v>
      </c>
    </row>
    <row r="28647" spans="2:5" ht="15" customHeight="1" x14ac:dyDescent="0.2">
      <c r="B28647" s="653" t="s">
        <v>56445</v>
      </c>
      <c r="C28647" s="654" t="s">
        <v>56446</v>
      </c>
      <c r="D28647" s="655" t="s">
        <v>28</v>
      </c>
      <c r="E28647" s="656">
        <v>68</v>
      </c>
    </row>
    <row r="28648" spans="2:5" ht="15" customHeight="1" x14ac:dyDescent="0.2">
      <c r="B28648" s="653" t="s">
        <v>56447</v>
      </c>
      <c r="C28648" s="654" t="s">
        <v>56446</v>
      </c>
      <c r="D28648" s="655" t="s">
        <v>28</v>
      </c>
      <c r="E28648" s="656">
        <v>66.48</v>
      </c>
    </row>
    <row r="28649" spans="2:5" ht="15" customHeight="1" x14ac:dyDescent="0.2">
      <c r="B28649" s="653" t="s">
        <v>56448</v>
      </c>
      <c r="C28649" s="654" t="s">
        <v>56449</v>
      </c>
      <c r="D28649" s="655" t="s">
        <v>28</v>
      </c>
      <c r="E28649" s="656">
        <v>71.17</v>
      </c>
    </row>
    <row r="28650" spans="2:5" ht="15" customHeight="1" x14ac:dyDescent="0.2">
      <c r="B28650" s="653" t="s">
        <v>56450</v>
      </c>
      <c r="C28650" s="654" t="s">
        <v>56449</v>
      </c>
      <c r="D28650" s="655" t="s">
        <v>28</v>
      </c>
      <c r="E28650" s="656">
        <v>69.650000000000006</v>
      </c>
    </row>
    <row r="28651" spans="2:5" ht="15" customHeight="1" x14ac:dyDescent="0.2">
      <c r="B28651" s="653" t="s">
        <v>56451</v>
      </c>
      <c r="C28651" s="654" t="s">
        <v>56452</v>
      </c>
      <c r="D28651" s="655" t="s">
        <v>28</v>
      </c>
      <c r="E28651" s="656">
        <v>27.02</v>
      </c>
    </row>
    <row r="28652" spans="2:5" ht="15" customHeight="1" x14ac:dyDescent="0.2">
      <c r="B28652" s="653" t="s">
        <v>56453</v>
      </c>
      <c r="C28652" s="654" t="s">
        <v>56452</v>
      </c>
      <c r="D28652" s="655" t="s">
        <v>28</v>
      </c>
      <c r="E28652" s="656">
        <v>25.5</v>
      </c>
    </row>
    <row r="28653" spans="2:5" ht="15" customHeight="1" x14ac:dyDescent="0.2">
      <c r="B28653" s="653" t="s">
        <v>56454</v>
      </c>
      <c r="C28653" s="654" t="s">
        <v>56455</v>
      </c>
      <c r="D28653" s="655" t="s">
        <v>28</v>
      </c>
      <c r="E28653" s="656">
        <v>68</v>
      </c>
    </row>
    <row r="28654" spans="2:5" ht="15" customHeight="1" x14ac:dyDescent="0.2">
      <c r="B28654" s="653" t="s">
        <v>56456</v>
      </c>
      <c r="C28654" s="654" t="s">
        <v>56455</v>
      </c>
      <c r="D28654" s="655" t="s">
        <v>28</v>
      </c>
      <c r="E28654" s="656">
        <v>66.48</v>
      </c>
    </row>
    <row r="28655" spans="2:5" ht="15" customHeight="1" x14ac:dyDescent="0.2">
      <c r="B28655" s="653" t="s">
        <v>56457</v>
      </c>
      <c r="C28655" s="654" t="s">
        <v>56458</v>
      </c>
      <c r="D28655" s="655" t="s">
        <v>28</v>
      </c>
      <c r="E28655" s="656">
        <v>29.29</v>
      </c>
    </row>
    <row r="28656" spans="2:5" ht="15" customHeight="1" x14ac:dyDescent="0.2">
      <c r="B28656" s="653" t="s">
        <v>56459</v>
      </c>
      <c r="C28656" s="654" t="s">
        <v>56458</v>
      </c>
      <c r="D28656" s="655" t="s">
        <v>28</v>
      </c>
      <c r="E28656" s="656">
        <v>27.77</v>
      </c>
    </row>
    <row r="28657" spans="2:5" ht="15" customHeight="1" x14ac:dyDescent="0.2">
      <c r="B28657" s="653" t="s">
        <v>56460</v>
      </c>
      <c r="C28657" s="654" t="s">
        <v>56461</v>
      </c>
      <c r="D28657" s="655" t="s">
        <v>28</v>
      </c>
      <c r="E28657" s="656">
        <v>38.61</v>
      </c>
    </row>
    <row r="28658" spans="2:5" ht="15" customHeight="1" x14ac:dyDescent="0.2">
      <c r="B28658" s="653" t="s">
        <v>56462</v>
      </c>
      <c r="C28658" s="654" t="s">
        <v>56461</v>
      </c>
      <c r="D28658" s="655" t="s">
        <v>28</v>
      </c>
      <c r="E28658" s="656">
        <v>37.090000000000003</v>
      </c>
    </row>
    <row r="28659" spans="2:5" ht="15" customHeight="1" x14ac:dyDescent="0.2">
      <c r="B28659" s="653" t="s">
        <v>56463</v>
      </c>
      <c r="C28659" s="654" t="s">
        <v>56464</v>
      </c>
      <c r="D28659" s="655" t="s">
        <v>28</v>
      </c>
      <c r="E28659" s="656">
        <v>37.729999999999997</v>
      </c>
    </row>
    <row r="28660" spans="2:5" ht="15" customHeight="1" x14ac:dyDescent="0.2">
      <c r="B28660" s="653" t="s">
        <v>56465</v>
      </c>
      <c r="C28660" s="654" t="s">
        <v>56464</v>
      </c>
      <c r="D28660" s="655" t="s">
        <v>28</v>
      </c>
      <c r="E28660" s="656">
        <v>36.21</v>
      </c>
    </row>
    <row r="28661" spans="2:5" ht="15" customHeight="1" x14ac:dyDescent="0.2">
      <c r="B28661" s="653" t="s">
        <v>56466</v>
      </c>
      <c r="C28661" s="654" t="s">
        <v>56467</v>
      </c>
      <c r="D28661" s="655" t="s">
        <v>28</v>
      </c>
      <c r="E28661" s="656">
        <v>58.38</v>
      </c>
    </row>
    <row r="28662" spans="2:5" ht="15" customHeight="1" x14ac:dyDescent="0.2">
      <c r="B28662" s="653" t="s">
        <v>56468</v>
      </c>
      <c r="C28662" s="654" t="s">
        <v>56467</v>
      </c>
      <c r="D28662" s="655" t="s">
        <v>28</v>
      </c>
      <c r="E28662" s="656">
        <v>56.86</v>
      </c>
    </row>
    <row r="28663" spans="2:5" ht="15" customHeight="1" x14ac:dyDescent="0.2">
      <c r="B28663" s="653" t="s">
        <v>56469</v>
      </c>
      <c r="C28663" s="654" t="s">
        <v>56470</v>
      </c>
      <c r="D28663" s="655" t="s">
        <v>28</v>
      </c>
      <c r="E28663" s="656">
        <v>33.200000000000003</v>
      </c>
    </row>
    <row r="28664" spans="2:5" ht="15" customHeight="1" x14ac:dyDescent="0.2">
      <c r="B28664" s="653" t="s">
        <v>56471</v>
      </c>
      <c r="C28664" s="654" t="s">
        <v>56470</v>
      </c>
      <c r="D28664" s="655" t="s">
        <v>28</v>
      </c>
      <c r="E28664" s="656">
        <v>31.68</v>
      </c>
    </row>
    <row r="28665" spans="2:5" ht="15" customHeight="1" x14ac:dyDescent="0.2">
      <c r="B28665" s="653" t="s">
        <v>56472</v>
      </c>
      <c r="C28665" s="654" t="s">
        <v>56473</v>
      </c>
      <c r="D28665" s="655" t="s">
        <v>28</v>
      </c>
      <c r="E28665" s="656">
        <v>42.47</v>
      </c>
    </row>
    <row r="28666" spans="2:5" ht="15" customHeight="1" x14ac:dyDescent="0.2">
      <c r="B28666" s="653" t="s">
        <v>56474</v>
      </c>
      <c r="C28666" s="654" t="s">
        <v>56473</v>
      </c>
      <c r="D28666" s="655" t="s">
        <v>28</v>
      </c>
      <c r="E28666" s="656">
        <v>40.950000000000003</v>
      </c>
    </row>
    <row r="28667" spans="2:5" ht="15" customHeight="1" x14ac:dyDescent="0.2">
      <c r="B28667" s="653" t="s">
        <v>56475</v>
      </c>
      <c r="C28667" s="654" t="s">
        <v>56476</v>
      </c>
      <c r="D28667" s="655" t="s">
        <v>28</v>
      </c>
      <c r="E28667" s="656">
        <v>33.200000000000003</v>
      </c>
    </row>
    <row r="28668" spans="2:5" ht="15" customHeight="1" x14ac:dyDescent="0.2">
      <c r="B28668" s="653" t="s">
        <v>56477</v>
      </c>
      <c r="C28668" s="654" t="s">
        <v>56476</v>
      </c>
      <c r="D28668" s="655" t="s">
        <v>28</v>
      </c>
      <c r="E28668" s="656">
        <v>31.68</v>
      </c>
    </row>
    <row r="28669" spans="2:5" ht="15" customHeight="1" x14ac:dyDescent="0.2">
      <c r="B28669" s="653" t="s">
        <v>56478</v>
      </c>
      <c r="C28669" s="654" t="s">
        <v>56479</v>
      </c>
      <c r="D28669" s="655" t="s">
        <v>28</v>
      </c>
      <c r="E28669" s="656">
        <v>42.47</v>
      </c>
    </row>
    <row r="28670" spans="2:5" ht="15" customHeight="1" x14ac:dyDescent="0.2">
      <c r="B28670" s="653" t="s">
        <v>56480</v>
      </c>
      <c r="C28670" s="654" t="s">
        <v>56479</v>
      </c>
      <c r="D28670" s="655" t="s">
        <v>28</v>
      </c>
      <c r="E28670" s="656">
        <v>40.950000000000003</v>
      </c>
    </row>
    <row r="28671" spans="2:5" ht="15" customHeight="1" x14ac:dyDescent="0.2">
      <c r="B28671" s="653" t="s">
        <v>56481</v>
      </c>
      <c r="C28671" s="654" t="s">
        <v>56482</v>
      </c>
      <c r="D28671" s="655" t="s">
        <v>28</v>
      </c>
      <c r="E28671" s="656">
        <v>110.3</v>
      </c>
    </row>
    <row r="28672" spans="2:5" ht="15" customHeight="1" x14ac:dyDescent="0.2">
      <c r="B28672" s="653" t="s">
        <v>56483</v>
      </c>
      <c r="C28672" s="654" t="s">
        <v>56482</v>
      </c>
      <c r="D28672" s="655" t="s">
        <v>28</v>
      </c>
      <c r="E28672" s="656">
        <v>108.78</v>
      </c>
    </row>
    <row r="28673" spans="2:5" ht="15" customHeight="1" x14ac:dyDescent="0.2">
      <c r="B28673" s="653" t="s">
        <v>56484</v>
      </c>
      <c r="C28673" s="654" t="s">
        <v>56485</v>
      </c>
      <c r="D28673" s="655" t="s">
        <v>28</v>
      </c>
      <c r="E28673" s="656">
        <v>124.8</v>
      </c>
    </row>
    <row r="28674" spans="2:5" ht="15" customHeight="1" x14ac:dyDescent="0.2">
      <c r="B28674" s="653" t="s">
        <v>56486</v>
      </c>
      <c r="C28674" s="654" t="s">
        <v>56485</v>
      </c>
      <c r="D28674" s="655" t="s">
        <v>28</v>
      </c>
      <c r="E28674" s="656">
        <v>123.28</v>
      </c>
    </row>
    <row r="28675" spans="2:5" ht="15" customHeight="1" x14ac:dyDescent="0.2">
      <c r="B28675" s="653" t="s">
        <v>56487</v>
      </c>
      <c r="C28675" s="654" t="s">
        <v>56488</v>
      </c>
      <c r="D28675" s="655" t="s">
        <v>28</v>
      </c>
      <c r="E28675" s="656">
        <v>146.97</v>
      </c>
    </row>
    <row r="28676" spans="2:5" ht="15" customHeight="1" x14ac:dyDescent="0.2">
      <c r="B28676" s="653" t="s">
        <v>56489</v>
      </c>
      <c r="C28676" s="654" t="s">
        <v>56488</v>
      </c>
      <c r="D28676" s="655" t="s">
        <v>28</v>
      </c>
      <c r="E28676" s="656">
        <v>145.44999999999999</v>
      </c>
    </row>
    <row r="28677" spans="2:5" ht="15" customHeight="1" x14ac:dyDescent="0.2">
      <c r="B28677" s="653" t="s">
        <v>56490</v>
      </c>
      <c r="C28677" s="654" t="s">
        <v>56491</v>
      </c>
      <c r="D28677" s="655" t="s">
        <v>28</v>
      </c>
      <c r="E28677" s="656">
        <v>147.03</v>
      </c>
    </row>
    <row r="28678" spans="2:5" ht="15" customHeight="1" x14ac:dyDescent="0.2">
      <c r="B28678" s="653" t="s">
        <v>56492</v>
      </c>
      <c r="C28678" s="654" t="s">
        <v>56491</v>
      </c>
      <c r="D28678" s="655" t="s">
        <v>28</v>
      </c>
      <c r="E28678" s="656">
        <v>145.51</v>
      </c>
    </row>
    <row r="28679" spans="2:5" ht="15" customHeight="1" x14ac:dyDescent="0.2">
      <c r="B28679" s="653" t="s">
        <v>56493</v>
      </c>
      <c r="C28679" s="654" t="s">
        <v>56494</v>
      </c>
      <c r="D28679" s="655" t="s">
        <v>28</v>
      </c>
      <c r="E28679" s="656">
        <v>169.49</v>
      </c>
    </row>
    <row r="28680" spans="2:5" ht="15" customHeight="1" x14ac:dyDescent="0.2">
      <c r="B28680" s="653" t="s">
        <v>56495</v>
      </c>
      <c r="C28680" s="654" t="s">
        <v>56494</v>
      </c>
      <c r="D28680" s="655" t="s">
        <v>28</v>
      </c>
      <c r="E28680" s="656">
        <v>161.65</v>
      </c>
    </row>
    <row r="28681" spans="2:5" ht="15" customHeight="1" x14ac:dyDescent="0.2">
      <c r="B28681" s="653" t="s">
        <v>56496</v>
      </c>
      <c r="C28681" s="654" t="s">
        <v>56497</v>
      </c>
      <c r="D28681" s="655" t="s">
        <v>28</v>
      </c>
      <c r="E28681" s="656">
        <v>326.05</v>
      </c>
    </row>
    <row r="28682" spans="2:5" ht="15" customHeight="1" x14ac:dyDescent="0.2">
      <c r="B28682" s="653" t="s">
        <v>56498</v>
      </c>
      <c r="C28682" s="654" t="s">
        <v>56497</v>
      </c>
      <c r="D28682" s="655" t="s">
        <v>28</v>
      </c>
      <c r="E28682" s="656">
        <v>318.20999999999998</v>
      </c>
    </row>
    <row r="28683" spans="2:5" ht="15" customHeight="1" x14ac:dyDescent="0.2">
      <c r="B28683" s="653" t="s">
        <v>56499</v>
      </c>
      <c r="C28683" s="654" t="s">
        <v>56500</v>
      </c>
      <c r="D28683" s="655" t="s">
        <v>28</v>
      </c>
      <c r="E28683" s="656">
        <v>493.32</v>
      </c>
    </row>
    <row r="28684" spans="2:5" ht="15" customHeight="1" x14ac:dyDescent="0.2">
      <c r="B28684" s="653" t="s">
        <v>56501</v>
      </c>
      <c r="C28684" s="654" t="s">
        <v>56500</v>
      </c>
      <c r="D28684" s="655" t="s">
        <v>28</v>
      </c>
      <c r="E28684" s="656">
        <v>485.48</v>
      </c>
    </row>
    <row r="28685" spans="2:5" ht="15" customHeight="1" x14ac:dyDescent="0.2">
      <c r="B28685" s="653" t="s">
        <v>56502</v>
      </c>
      <c r="C28685" s="654" t="s">
        <v>56503</v>
      </c>
      <c r="D28685" s="655" t="s">
        <v>28</v>
      </c>
      <c r="E28685" s="656">
        <v>104.2</v>
      </c>
    </row>
    <row r="28686" spans="2:5" ht="15" customHeight="1" x14ac:dyDescent="0.2">
      <c r="B28686" s="653" t="s">
        <v>56504</v>
      </c>
      <c r="C28686" s="654" t="s">
        <v>56503</v>
      </c>
      <c r="D28686" s="655" t="s">
        <v>28</v>
      </c>
      <c r="E28686" s="656">
        <v>101.17</v>
      </c>
    </row>
    <row r="28687" spans="2:5" ht="15" customHeight="1" x14ac:dyDescent="0.2">
      <c r="B28687" s="653" t="s">
        <v>56505</v>
      </c>
      <c r="C28687" s="654" t="s">
        <v>56506</v>
      </c>
      <c r="D28687" s="655" t="s">
        <v>28</v>
      </c>
      <c r="E28687" s="656">
        <v>5.13</v>
      </c>
    </row>
    <row r="28688" spans="2:5" ht="15" customHeight="1" x14ac:dyDescent="0.2">
      <c r="B28688" s="653" t="s">
        <v>56507</v>
      </c>
      <c r="C28688" s="654" t="s">
        <v>56506</v>
      </c>
      <c r="D28688" s="655" t="s">
        <v>28</v>
      </c>
      <c r="E28688" s="656">
        <v>4.83</v>
      </c>
    </row>
    <row r="28689" spans="2:5" ht="15" customHeight="1" x14ac:dyDescent="0.2">
      <c r="B28689" s="653" t="s">
        <v>56508</v>
      </c>
      <c r="C28689" s="654" t="s">
        <v>56509</v>
      </c>
      <c r="D28689" s="655" t="s">
        <v>28</v>
      </c>
      <c r="E28689" s="656">
        <v>35.880000000000003</v>
      </c>
    </row>
    <row r="28690" spans="2:5" ht="15" customHeight="1" x14ac:dyDescent="0.2">
      <c r="B28690" s="653" t="s">
        <v>56510</v>
      </c>
      <c r="C28690" s="654" t="s">
        <v>56509</v>
      </c>
      <c r="D28690" s="655" t="s">
        <v>28</v>
      </c>
      <c r="E28690" s="656">
        <v>34.04</v>
      </c>
    </row>
    <row r="28691" spans="2:5" ht="15" customHeight="1" x14ac:dyDescent="0.2">
      <c r="B28691" s="653" t="s">
        <v>56511</v>
      </c>
      <c r="C28691" s="654" t="s">
        <v>56512</v>
      </c>
      <c r="D28691" s="655" t="s">
        <v>28</v>
      </c>
      <c r="E28691" s="656">
        <v>41.83</v>
      </c>
    </row>
    <row r="28692" spans="2:5" ht="15" customHeight="1" x14ac:dyDescent="0.2">
      <c r="B28692" s="653" t="s">
        <v>56513</v>
      </c>
      <c r="C28692" s="654" t="s">
        <v>56512</v>
      </c>
      <c r="D28692" s="655" t="s">
        <v>28</v>
      </c>
      <c r="E28692" s="656">
        <v>37.64</v>
      </c>
    </row>
    <row r="28693" spans="2:5" ht="15" customHeight="1" x14ac:dyDescent="0.2">
      <c r="B28693" s="653" t="s">
        <v>56514</v>
      </c>
      <c r="C28693" s="654" t="s">
        <v>56515</v>
      </c>
      <c r="D28693" s="655" t="s">
        <v>28</v>
      </c>
      <c r="E28693" s="656">
        <v>58</v>
      </c>
    </row>
    <row r="28694" spans="2:5" ht="15" customHeight="1" x14ac:dyDescent="0.2">
      <c r="B28694" s="653" t="s">
        <v>56516</v>
      </c>
      <c r="C28694" s="654" t="s">
        <v>56515</v>
      </c>
      <c r="D28694" s="655" t="s">
        <v>28</v>
      </c>
      <c r="E28694" s="656">
        <v>58</v>
      </c>
    </row>
    <row r="28695" spans="2:5" ht="15" customHeight="1" x14ac:dyDescent="0.2">
      <c r="B28695" s="653" t="s">
        <v>56517</v>
      </c>
      <c r="C28695" s="654" t="s">
        <v>56518</v>
      </c>
      <c r="D28695" s="655" t="s">
        <v>28</v>
      </c>
      <c r="E28695" s="656">
        <v>40</v>
      </c>
    </row>
    <row r="28696" spans="2:5" ht="15" customHeight="1" x14ac:dyDescent="0.2">
      <c r="B28696" s="653" t="s">
        <v>56519</v>
      </c>
      <c r="C28696" s="654" t="s">
        <v>56518</v>
      </c>
      <c r="D28696" s="655" t="s">
        <v>28</v>
      </c>
      <c r="E28696" s="656">
        <v>40</v>
      </c>
    </row>
    <row r="28697" spans="2:5" ht="15" customHeight="1" x14ac:dyDescent="0.2">
      <c r="B28697" s="653" t="s">
        <v>56520</v>
      </c>
      <c r="C28697" s="654" t="s">
        <v>56521</v>
      </c>
      <c r="D28697" s="655" t="s">
        <v>28</v>
      </c>
      <c r="E28697" s="656">
        <v>52.56</v>
      </c>
    </row>
    <row r="28698" spans="2:5" ht="15" customHeight="1" x14ac:dyDescent="0.2">
      <c r="B28698" s="653" t="s">
        <v>56522</v>
      </c>
      <c r="C28698" s="654" t="s">
        <v>56521</v>
      </c>
      <c r="D28698" s="655" t="s">
        <v>28</v>
      </c>
      <c r="E28698" s="656">
        <v>52.56</v>
      </c>
    </row>
    <row r="28699" spans="2:5" ht="15" customHeight="1" x14ac:dyDescent="0.2">
      <c r="B28699" s="653" t="s">
        <v>56523</v>
      </c>
      <c r="C28699" s="654" t="s">
        <v>56524</v>
      </c>
      <c r="D28699" s="655" t="s">
        <v>28</v>
      </c>
      <c r="E28699" s="656">
        <v>58</v>
      </c>
    </row>
    <row r="28700" spans="2:5" ht="15" customHeight="1" x14ac:dyDescent="0.2">
      <c r="B28700" s="653" t="s">
        <v>56525</v>
      </c>
      <c r="C28700" s="654" t="s">
        <v>56524</v>
      </c>
      <c r="D28700" s="655" t="s">
        <v>28</v>
      </c>
      <c r="E28700" s="656">
        <v>58</v>
      </c>
    </row>
    <row r="28701" spans="2:5" ht="15" customHeight="1" x14ac:dyDescent="0.2">
      <c r="B28701" s="653" t="s">
        <v>56526</v>
      </c>
      <c r="C28701" s="654" t="s">
        <v>56527</v>
      </c>
      <c r="D28701" s="655" t="s">
        <v>28</v>
      </c>
      <c r="E28701" s="656">
        <v>68</v>
      </c>
    </row>
    <row r="28702" spans="2:5" ht="15" customHeight="1" x14ac:dyDescent="0.2">
      <c r="B28702" s="653" t="s">
        <v>56528</v>
      </c>
      <c r="C28702" s="654" t="s">
        <v>56527</v>
      </c>
      <c r="D28702" s="655" t="s">
        <v>28</v>
      </c>
      <c r="E28702" s="656">
        <v>68</v>
      </c>
    </row>
    <row r="28703" spans="2:5" ht="15" customHeight="1" x14ac:dyDescent="0.2">
      <c r="B28703" s="653" t="s">
        <v>56529</v>
      </c>
      <c r="C28703" s="654" t="s">
        <v>56530</v>
      </c>
      <c r="D28703" s="655" t="s">
        <v>46</v>
      </c>
      <c r="E28703" s="656">
        <v>109.68</v>
      </c>
    </row>
    <row r="28704" spans="2:5" ht="15" customHeight="1" x14ac:dyDescent="0.2">
      <c r="B28704" s="653" t="s">
        <v>56531</v>
      </c>
      <c r="C28704" s="654" t="s">
        <v>56530</v>
      </c>
      <c r="D28704" s="655" t="s">
        <v>46</v>
      </c>
      <c r="E28704" s="656">
        <v>109.68</v>
      </c>
    </row>
    <row r="28705" spans="2:5" ht="15" customHeight="1" x14ac:dyDescent="0.2">
      <c r="B28705" s="653" t="s">
        <v>56532</v>
      </c>
      <c r="C28705" s="654" t="s">
        <v>56533</v>
      </c>
      <c r="D28705" s="655" t="s">
        <v>46</v>
      </c>
      <c r="E28705" s="656">
        <v>133.5</v>
      </c>
    </row>
    <row r="28706" spans="2:5" ht="15" customHeight="1" x14ac:dyDescent="0.2">
      <c r="B28706" s="653" t="s">
        <v>56534</v>
      </c>
      <c r="C28706" s="654" t="s">
        <v>56533</v>
      </c>
      <c r="D28706" s="655" t="s">
        <v>46</v>
      </c>
      <c r="E28706" s="656">
        <v>133.5</v>
      </c>
    </row>
    <row r="28707" spans="2:5" ht="15" customHeight="1" x14ac:dyDescent="0.2">
      <c r="B28707" s="653" t="s">
        <v>56535</v>
      </c>
      <c r="C28707" s="654" t="s">
        <v>56536</v>
      </c>
      <c r="D28707" s="655" t="s">
        <v>46</v>
      </c>
      <c r="E28707" s="656">
        <v>143.06</v>
      </c>
    </row>
    <row r="28708" spans="2:5" ht="15" customHeight="1" x14ac:dyDescent="0.2">
      <c r="B28708" s="653" t="s">
        <v>56537</v>
      </c>
      <c r="C28708" s="654" t="s">
        <v>56536</v>
      </c>
      <c r="D28708" s="655" t="s">
        <v>46</v>
      </c>
      <c r="E28708" s="656">
        <v>143.06</v>
      </c>
    </row>
    <row r="28709" spans="2:5" ht="15" customHeight="1" x14ac:dyDescent="0.2">
      <c r="B28709" s="653" t="s">
        <v>56538</v>
      </c>
      <c r="C28709" s="654" t="s">
        <v>56539</v>
      </c>
      <c r="D28709" s="655" t="s">
        <v>46</v>
      </c>
      <c r="E28709" s="656">
        <v>56.22</v>
      </c>
    </row>
    <row r="28710" spans="2:5" ht="15" customHeight="1" x14ac:dyDescent="0.2">
      <c r="B28710" s="653" t="s">
        <v>56540</v>
      </c>
      <c r="C28710" s="654" t="s">
        <v>56539</v>
      </c>
      <c r="D28710" s="655" t="s">
        <v>46</v>
      </c>
      <c r="E28710" s="656">
        <v>56.22</v>
      </c>
    </row>
    <row r="28711" spans="2:5" ht="15" customHeight="1" x14ac:dyDescent="0.2">
      <c r="B28711" s="653" t="s">
        <v>56541</v>
      </c>
      <c r="C28711" s="654" t="s">
        <v>56542</v>
      </c>
      <c r="D28711" s="655" t="s">
        <v>46</v>
      </c>
      <c r="E28711" s="656">
        <v>171.26</v>
      </c>
    </row>
    <row r="28712" spans="2:5" ht="15" customHeight="1" x14ac:dyDescent="0.2">
      <c r="B28712" s="653" t="s">
        <v>56543</v>
      </c>
      <c r="C28712" s="654" t="s">
        <v>56544</v>
      </c>
      <c r="D28712" s="655" t="s">
        <v>46</v>
      </c>
      <c r="E28712" s="656">
        <v>73.239999999999995</v>
      </c>
    </row>
    <row r="28713" spans="2:5" ht="15" customHeight="1" x14ac:dyDescent="0.2">
      <c r="B28713" s="653" t="s">
        <v>56545</v>
      </c>
      <c r="C28713" s="654" t="s">
        <v>56544</v>
      </c>
      <c r="D28713" s="655" t="s">
        <v>46</v>
      </c>
      <c r="E28713" s="656">
        <v>60.69</v>
      </c>
    </row>
    <row r="28714" spans="2:5" ht="15" customHeight="1" x14ac:dyDescent="0.2">
      <c r="B28714" s="653" t="s">
        <v>56546</v>
      </c>
      <c r="C28714" s="654" t="s">
        <v>56542</v>
      </c>
      <c r="D28714" s="655" t="s">
        <v>46</v>
      </c>
      <c r="E28714" s="656">
        <v>168.31</v>
      </c>
    </row>
    <row r="28715" spans="2:5" ht="15" customHeight="1" x14ac:dyDescent="0.2">
      <c r="B28715" s="653" t="s">
        <v>56547</v>
      </c>
      <c r="C28715" s="654" t="s">
        <v>56544</v>
      </c>
      <c r="D28715" s="655" t="s">
        <v>46</v>
      </c>
      <c r="E28715" s="656">
        <v>70.290000000000006</v>
      </c>
    </row>
    <row r="28716" spans="2:5" ht="15" customHeight="1" x14ac:dyDescent="0.2">
      <c r="B28716" s="653" t="s">
        <v>56548</v>
      </c>
      <c r="C28716" s="654" t="s">
        <v>56544</v>
      </c>
      <c r="D28716" s="655" t="s">
        <v>46</v>
      </c>
      <c r="E28716" s="656">
        <v>57.74</v>
      </c>
    </row>
    <row r="28717" spans="2:5" ht="15" customHeight="1" x14ac:dyDescent="0.2">
      <c r="B28717" s="653" t="s">
        <v>56549</v>
      </c>
      <c r="C28717" s="654" t="s">
        <v>56550</v>
      </c>
      <c r="D28717" s="655" t="s">
        <v>46</v>
      </c>
      <c r="E28717" s="656">
        <v>202.77</v>
      </c>
    </row>
    <row r="28718" spans="2:5" ht="15" customHeight="1" x14ac:dyDescent="0.2">
      <c r="B28718" s="653" t="s">
        <v>56551</v>
      </c>
      <c r="C28718" s="654" t="s">
        <v>56550</v>
      </c>
      <c r="D28718" s="655" t="s">
        <v>46</v>
      </c>
      <c r="E28718" s="656">
        <v>83.59</v>
      </c>
    </row>
    <row r="28719" spans="2:5" ht="15" customHeight="1" x14ac:dyDescent="0.2">
      <c r="B28719" s="653" t="s">
        <v>56552</v>
      </c>
      <c r="C28719" s="654" t="s">
        <v>56550</v>
      </c>
      <c r="D28719" s="655" t="s">
        <v>46</v>
      </c>
      <c r="E28719" s="656">
        <v>68.16</v>
      </c>
    </row>
    <row r="28720" spans="2:5" ht="15" customHeight="1" x14ac:dyDescent="0.2">
      <c r="B28720" s="653" t="s">
        <v>56553</v>
      </c>
      <c r="C28720" s="654" t="s">
        <v>56550</v>
      </c>
      <c r="D28720" s="655" t="s">
        <v>46</v>
      </c>
      <c r="E28720" s="656">
        <v>199.82</v>
      </c>
    </row>
    <row r="28721" spans="2:5" ht="15" customHeight="1" x14ac:dyDescent="0.2">
      <c r="B28721" s="653" t="s">
        <v>56554</v>
      </c>
      <c r="C28721" s="654" t="s">
        <v>56550</v>
      </c>
      <c r="D28721" s="655" t="s">
        <v>46</v>
      </c>
      <c r="E28721" s="656">
        <v>80.64</v>
      </c>
    </row>
    <row r="28722" spans="2:5" ht="15" customHeight="1" x14ac:dyDescent="0.2">
      <c r="B28722" s="653" t="s">
        <v>56555</v>
      </c>
      <c r="C28722" s="654" t="s">
        <v>56550</v>
      </c>
      <c r="D28722" s="655" t="s">
        <v>46</v>
      </c>
      <c r="E28722" s="656">
        <v>65.209999999999994</v>
      </c>
    </row>
    <row r="28723" spans="2:5" ht="15" customHeight="1" x14ac:dyDescent="0.2">
      <c r="B28723" s="653" t="s">
        <v>56556</v>
      </c>
      <c r="C28723" s="654" t="s">
        <v>56557</v>
      </c>
      <c r="D28723" s="655" t="s">
        <v>46</v>
      </c>
      <c r="E28723" s="656">
        <v>240.08</v>
      </c>
    </row>
    <row r="28724" spans="2:5" ht="15" customHeight="1" x14ac:dyDescent="0.2">
      <c r="B28724" s="653" t="s">
        <v>56558</v>
      </c>
      <c r="C28724" s="654" t="s">
        <v>56557</v>
      </c>
      <c r="D28724" s="655" t="s">
        <v>46</v>
      </c>
      <c r="E28724" s="656">
        <v>93.01</v>
      </c>
    </row>
    <row r="28725" spans="2:5" ht="15" customHeight="1" x14ac:dyDescent="0.2">
      <c r="B28725" s="653" t="s">
        <v>56559</v>
      </c>
      <c r="C28725" s="654" t="s">
        <v>56557</v>
      </c>
      <c r="D28725" s="655" t="s">
        <v>46</v>
      </c>
      <c r="E28725" s="656">
        <v>73.48</v>
      </c>
    </row>
    <row r="28726" spans="2:5" ht="15" customHeight="1" x14ac:dyDescent="0.2">
      <c r="B28726" s="653" t="s">
        <v>56560</v>
      </c>
      <c r="C28726" s="654" t="s">
        <v>56557</v>
      </c>
      <c r="D28726" s="655" t="s">
        <v>46</v>
      </c>
      <c r="E28726" s="656">
        <v>237.13</v>
      </c>
    </row>
    <row r="28727" spans="2:5" ht="15" customHeight="1" x14ac:dyDescent="0.2">
      <c r="B28727" s="653" t="s">
        <v>56561</v>
      </c>
      <c r="C28727" s="654" t="s">
        <v>56557</v>
      </c>
      <c r="D28727" s="655" t="s">
        <v>46</v>
      </c>
      <c r="E28727" s="656">
        <v>90.06</v>
      </c>
    </row>
    <row r="28728" spans="2:5" ht="15" customHeight="1" x14ac:dyDescent="0.2">
      <c r="B28728" s="653" t="s">
        <v>56562</v>
      </c>
      <c r="C28728" s="654" t="s">
        <v>56557</v>
      </c>
      <c r="D28728" s="655" t="s">
        <v>46</v>
      </c>
      <c r="E28728" s="656">
        <v>70.53</v>
      </c>
    </row>
    <row r="28729" spans="2:5" ht="15" customHeight="1" x14ac:dyDescent="0.2">
      <c r="B28729" s="653" t="s">
        <v>56563</v>
      </c>
      <c r="C28729" s="654" t="s">
        <v>56564</v>
      </c>
      <c r="D28729" s="655" t="s">
        <v>46</v>
      </c>
      <c r="E28729" s="656">
        <v>192.85</v>
      </c>
    </row>
    <row r="28730" spans="2:5" ht="15" customHeight="1" x14ac:dyDescent="0.2">
      <c r="B28730" s="653" t="s">
        <v>56565</v>
      </c>
      <c r="C28730" s="654" t="s">
        <v>56564</v>
      </c>
      <c r="D28730" s="655" t="s">
        <v>46</v>
      </c>
      <c r="E28730" s="656">
        <v>84.39</v>
      </c>
    </row>
    <row r="28731" spans="2:5" ht="15" customHeight="1" x14ac:dyDescent="0.2">
      <c r="B28731" s="653" t="s">
        <v>56566</v>
      </c>
      <c r="C28731" s="654" t="s">
        <v>56564</v>
      </c>
      <c r="D28731" s="655" t="s">
        <v>46</v>
      </c>
      <c r="E28731" s="656">
        <v>69.13</v>
      </c>
    </row>
    <row r="28732" spans="2:5" ht="15" customHeight="1" x14ac:dyDescent="0.2">
      <c r="B28732" s="653" t="s">
        <v>56567</v>
      </c>
      <c r="C28732" s="654" t="s">
        <v>56564</v>
      </c>
      <c r="D28732" s="655" t="s">
        <v>46</v>
      </c>
      <c r="E28732" s="656">
        <v>189.9</v>
      </c>
    </row>
    <row r="28733" spans="2:5" ht="15" customHeight="1" x14ac:dyDescent="0.2">
      <c r="B28733" s="653" t="s">
        <v>56568</v>
      </c>
      <c r="C28733" s="654" t="s">
        <v>56564</v>
      </c>
      <c r="D28733" s="655" t="s">
        <v>46</v>
      </c>
      <c r="E28733" s="656">
        <v>81.44</v>
      </c>
    </row>
    <row r="28734" spans="2:5" ht="15" customHeight="1" x14ac:dyDescent="0.2">
      <c r="B28734" s="653" t="s">
        <v>56569</v>
      </c>
      <c r="C28734" s="654" t="s">
        <v>56564</v>
      </c>
      <c r="D28734" s="655" t="s">
        <v>46</v>
      </c>
      <c r="E28734" s="656">
        <v>66.180000000000007</v>
      </c>
    </row>
    <row r="28735" spans="2:5" ht="15" customHeight="1" x14ac:dyDescent="0.2">
      <c r="B28735" s="653" t="s">
        <v>56570</v>
      </c>
      <c r="C28735" s="654" t="s">
        <v>56571</v>
      </c>
      <c r="D28735" s="655" t="s">
        <v>46</v>
      </c>
      <c r="E28735" s="656">
        <v>217.93</v>
      </c>
    </row>
    <row r="28736" spans="2:5" ht="15" customHeight="1" x14ac:dyDescent="0.2">
      <c r="B28736" s="653" t="s">
        <v>56572</v>
      </c>
      <c r="C28736" s="654" t="s">
        <v>56571</v>
      </c>
      <c r="D28736" s="655" t="s">
        <v>46</v>
      </c>
      <c r="E28736" s="656">
        <v>90.96</v>
      </c>
    </row>
    <row r="28737" spans="2:5" ht="15" customHeight="1" x14ac:dyDescent="0.2">
      <c r="B28737" s="653" t="s">
        <v>56573</v>
      </c>
      <c r="C28737" s="654" t="s">
        <v>56571</v>
      </c>
      <c r="D28737" s="655" t="s">
        <v>46</v>
      </c>
      <c r="E28737" s="656">
        <v>73.239999999999995</v>
      </c>
    </row>
    <row r="28738" spans="2:5" ht="15" customHeight="1" x14ac:dyDescent="0.2">
      <c r="B28738" s="653" t="s">
        <v>56574</v>
      </c>
      <c r="C28738" s="654" t="s">
        <v>56571</v>
      </c>
      <c r="D28738" s="655" t="s">
        <v>46</v>
      </c>
      <c r="E28738" s="656">
        <v>214.98</v>
      </c>
    </row>
    <row r="28739" spans="2:5" ht="15" customHeight="1" x14ac:dyDescent="0.2">
      <c r="B28739" s="653" t="s">
        <v>56575</v>
      </c>
      <c r="C28739" s="654" t="s">
        <v>56571</v>
      </c>
      <c r="D28739" s="655" t="s">
        <v>46</v>
      </c>
      <c r="E28739" s="656">
        <v>88.01</v>
      </c>
    </row>
    <row r="28740" spans="2:5" ht="15" customHeight="1" x14ac:dyDescent="0.2">
      <c r="B28740" s="653" t="s">
        <v>56576</v>
      </c>
      <c r="C28740" s="654" t="s">
        <v>56571</v>
      </c>
      <c r="D28740" s="655" t="s">
        <v>46</v>
      </c>
      <c r="E28740" s="656">
        <v>70.290000000000006</v>
      </c>
    </row>
    <row r="28741" spans="2:5" ht="15" customHeight="1" x14ac:dyDescent="0.2">
      <c r="B28741" s="653" t="s">
        <v>56577</v>
      </c>
      <c r="C28741" s="654" t="s">
        <v>56578</v>
      </c>
      <c r="D28741" s="655" t="s">
        <v>46</v>
      </c>
      <c r="E28741" s="656">
        <v>247.79</v>
      </c>
    </row>
    <row r="28742" spans="2:5" ht="15" customHeight="1" x14ac:dyDescent="0.2">
      <c r="B28742" s="653" t="s">
        <v>56579</v>
      </c>
      <c r="C28742" s="654" t="s">
        <v>56578</v>
      </c>
      <c r="D28742" s="655" t="s">
        <v>46</v>
      </c>
      <c r="E28742" s="656">
        <v>103.53</v>
      </c>
    </row>
    <row r="28743" spans="2:5" ht="15" customHeight="1" x14ac:dyDescent="0.2">
      <c r="B28743" s="653" t="s">
        <v>56580</v>
      </c>
      <c r="C28743" s="654" t="s">
        <v>56578</v>
      </c>
      <c r="D28743" s="655" t="s">
        <v>46</v>
      </c>
      <c r="E28743" s="656">
        <v>82.96</v>
      </c>
    </row>
    <row r="28744" spans="2:5" ht="15" customHeight="1" x14ac:dyDescent="0.2">
      <c r="B28744" s="653" t="s">
        <v>56581</v>
      </c>
      <c r="C28744" s="654" t="s">
        <v>56578</v>
      </c>
      <c r="D28744" s="655" t="s">
        <v>46</v>
      </c>
      <c r="E28744" s="656">
        <v>244.84</v>
      </c>
    </row>
    <row r="28745" spans="2:5" ht="15" customHeight="1" x14ac:dyDescent="0.2">
      <c r="B28745" s="653" t="s">
        <v>56582</v>
      </c>
      <c r="C28745" s="654" t="s">
        <v>56578</v>
      </c>
      <c r="D28745" s="655" t="s">
        <v>46</v>
      </c>
      <c r="E28745" s="656">
        <v>100.58</v>
      </c>
    </row>
    <row r="28746" spans="2:5" ht="15" customHeight="1" x14ac:dyDescent="0.2">
      <c r="B28746" s="653" t="s">
        <v>56583</v>
      </c>
      <c r="C28746" s="654" t="s">
        <v>56578</v>
      </c>
      <c r="D28746" s="655" t="s">
        <v>46</v>
      </c>
      <c r="E28746" s="656">
        <v>80.010000000000005</v>
      </c>
    </row>
    <row r="28747" spans="2:5" ht="15" customHeight="1" x14ac:dyDescent="0.2">
      <c r="B28747" s="653" t="s">
        <v>56584</v>
      </c>
      <c r="C28747" s="654" t="s">
        <v>56585</v>
      </c>
      <c r="D28747" s="655" t="s">
        <v>46</v>
      </c>
      <c r="E28747" s="656">
        <v>279.16000000000003</v>
      </c>
    </row>
    <row r="28748" spans="2:5" ht="15" customHeight="1" x14ac:dyDescent="0.2">
      <c r="B28748" s="653" t="s">
        <v>56586</v>
      </c>
      <c r="C28748" s="654" t="s">
        <v>56585</v>
      </c>
      <c r="D28748" s="655" t="s">
        <v>46</v>
      </c>
      <c r="E28748" s="656">
        <v>107.16</v>
      </c>
    </row>
    <row r="28749" spans="2:5" ht="15" customHeight="1" x14ac:dyDescent="0.2">
      <c r="B28749" s="653" t="s">
        <v>56587</v>
      </c>
      <c r="C28749" s="654" t="s">
        <v>56585</v>
      </c>
      <c r="D28749" s="655" t="s">
        <v>46</v>
      </c>
      <c r="E28749" s="656">
        <v>84.44</v>
      </c>
    </row>
    <row r="28750" spans="2:5" ht="15" customHeight="1" x14ac:dyDescent="0.2">
      <c r="B28750" s="653" t="s">
        <v>56588</v>
      </c>
      <c r="C28750" s="654" t="s">
        <v>56585</v>
      </c>
      <c r="D28750" s="655" t="s">
        <v>46</v>
      </c>
      <c r="E28750" s="656">
        <v>276.20999999999998</v>
      </c>
    </row>
    <row r="28751" spans="2:5" ht="15" customHeight="1" x14ac:dyDescent="0.2">
      <c r="B28751" s="653" t="s">
        <v>56589</v>
      </c>
      <c r="C28751" s="654" t="s">
        <v>56585</v>
      </c>
      <c r="D28751" s="655" t="s">
        <v>46</v>
      </c>
      <c r="E28751" s="656">
        <v>104.21</v>
      </c>
    </row>
    <row r="28752" spans="2:5" ht="15" customHeight="1" x14ac:dyDescent="0.2">
      <c r="B28752" s="653" t="s">
        <v>56590</v>
      </c>
      <c r="C28752" s="654" t="s">
        <v>56585</v>
      </c>
      <c r="D28752" s="655" t="s">
        <v>46</v>
      </c>
      <c r="E28752" s="656">
        <v>81.489999999999995</v>
      </c>
    </row>
    <row r="28753" spans="2:5" ht="15" customHeight="1" x14ac:dyDescent="0.2">
      <c r="B28753" s="653" t="s">
        <v>56591</v>
      </c>
      <c r="C28753" s="654" t="s">
        <v>56592</v>
      </c>
      <c r="D28753" s="655" t="s">
        <v>46</v>
      </c>
      <c r="E28753" s="656">
        <v>572.4</v>
      </c>
    </row>
    <row r="28754" spans="2:5" ht="15" customHeight="1" x14ac:dyDescent="0.2">
      <c r="B28754" s="653" t="s">
        <v>56593</v>
      </c>
      <c r="C28754" s="654" t="s">
        <v>56592</v>
      </c>
      <c r="D28754" s="655" t="s">
        <v>46</v>
      </c>
      <c r="E28754" s="656">
        <v>265.88</v>
      </c>
    </row>
    <row r="28755" spans="2:5" ht="15" customHeight="1" x14ac:dyDescent="0.2">
      <c r="B28755" s="653" t="s">
        <v>56594</v>
      </c>
      <c r="C28755" s="654" t="s">
        <v>56592</v>
      </c>
      <c r="D28755" s="655" t="s">
        <v>46</v>
      </c>
      <c r="E28755" s="656">
        <v>216.76</v>
      </c>
    </row>
    <row r="28756" spans="2:5" ht="15" customHeight="1" x14ac:dyDescent="0.2">
      <c r="B28756" s="653" t="s">
        <v>56595</v>
      </c>
      <c r="C28756" s="654" t="s">
        <v>56592</v>
      </c>
      <c r="D28756" s="655" t="s">
        <v>46</v>
      </c>
      <c r="E28756" s="656">
        <v>569.45000000000005</v>
      </c>
    </row>
    <row r="28757" spans="2:5" ht="15" customHeight="1" x14ac:dyDescent="0.2">
      <c r="B28757" s="653" t="s">
        <v>56596</v>
      </c>
      <c r="C28757" s="654" t="s">
        <v>56592</v>
      </c>
      <c r="D28757" s="655" t="s">
        <v>46</v>
      </c>
      <c r="E28757" s="656">
        <v>262.93</v>
      </c>
    </row>
    <row r="28758" spans="2:5" ht="15" customHeight="1" x14ac:dyDescent="0.2">
      <c r="B28758" s="653" t="s">
        <v>56597</v>
      </c>
      <c r="C28758" s="654" t="s">
        <v>56592</v>
      </c>
      <c r="D28758" s="655" t="s">
        <v>46</v>
      </c>
      <c r="E28758" s="656">
        <v>213.81</v>
      </c>
    </row>
    <row r="28759" spans="2:5" ht="15" customHeight="1" x14ac:dyDescent="0.2">
      <c r="B28759" s="653" t="s">
        <v>56598</v>
      </c>
      <c r="C28759" s="654" t="s">
        <v>56599</v>
      </c>
      <c r="D28759" s="655" t="s">
        <v>46</v>
      </c>
      <c r="E28759" s="656">
        <v>269.20999999999998</v>
      </c>
    </row>
    <row r="28760" spans="2:5" ht="15" customHeight="1" x14ac:dyDescent="0.2">
      <c r="B28760" s="653" t="s">
        <v>56600</v>
      </c>
      <c r="C28760" s="654" t="s">
        <v>56599</v>
      </c>
      <c r="D28760" s="655" t="s">
        <v>46</v>
      </c>
      <c r="E28760" s="656">
        <v>111.59</v>
      </c>
    </row>
    <row r="28761" spans="2:5" ht="15" customHeight="1" x14ac:dyDescent="0.2">
      <c r="B28761" s="653" t="s">
        <v>56601</v>
      </c>
      <c r="C28761" s="654" t="s">
        <v>56599</v>
      </c>
      <c r="D28761" s="655" t="s">
        <v>46</v>
      </c>
      <c r="E28761" s="656">
        <v>89.35</v>
      </c>
    </row>
    <row r="28762" spans="2:5" ht="15" customHeight="1" x14ac:dyDescent="0.2">
      <c r="B28762" s="653" t="s">
        <v>56602</v>
      </c>
      <c r="C28762" s="654" t="s">
        <v>56599</v>
      </c>
      <c r="D28762" s="655" t="s">
        <v>46</v>
      </c>
      <c r="E28762" s="656">
        <v>266.26</v>
      </c>
    </row>
    <row r="28763" spans="2:5" ht="15" customHeight="1" x14ac:dyDescent="0.2">
      <c r="B28763" s="653" t="s">
        <v>56603</v>
      </c>
      <c r="C28763" s="654" t="s">
        <v>56599</v>
      </c>
      <c r="D28763" s="655" t="s">
        <v>46</v>
      </c>
      <c r="E28763" s="656">
        <v>108.64</v>
      </c>
    </row>
    <row r="28764" spans="2:5" ht="15" customHeight="1" x14ac:dyDescent="0.2">
      <c r="B28764" s="653" t="s">
        <v>56604</v>
      </c>
      <c r="C28764" s="654" t="s">
        <v>56599</v>
      </c>
      <c r="D28764" s="655" t="s">
        <v>46</v>
      </c>
      <c r="E28764" s="656">
        <v>86.4</v>
      </c>
    </row>
    <row r="28765" spans="2:5" ht="15" customHeight="1" x14ac:dyDescent="0.2">
      <c r="B28765" s="653" t="s">
        <v>56605</v>
      </c>
      <c r="C28765" s="654" t="s">
        <v>113</v>
      </c>
      <c r="D28765" s="655" t="s">
        <v>46</v>
      </c>
      <c r="E28765" s="656">
        <v>423.85</v>
      </c>
    </row>
    <row r="28766" spans="2:5" ht="15" customHeight="1" x14ac:dyDescent="0.2">
      <c r="B28766" s="653" t="s">
        <v>56606</v>
      </c>
      <c r="C28766" s="654" t="s">
        <v>113</v>
      </c>
      <c r="D28766" s="655" t="s">
        <v>46</v>
      </c>
      <c r="E28766" s="656">
        <v>131.96</v>
      </c>
    </row>
    <row r="28767" spans="2:5" ht="15" customHeight="1" x14ac:dyDescent="0.2">
      <c r="B28767" s="653" t="s">
        <v>56607</v>
      </c>
      <c r="C28767" s="654" t="s">
        <v>113</v>
      </c>
      <c r="D28767" s="655" t="s">
        <v>46</v>
      </c>
      <c r="E28767" s="656">
        <v>94.3</v>
      </c>
    </row>
    <row r="28768" spans="2:5" ht="15" customHeight="1" x14ac:dyDescent="0.2">
      <c r="B28768" s="653" t="s">
        <v>56608</v>
      </c>
      <c r="C28768" s="654" t="s">
        <v>113</v>
      </c>
      <c r="D28768" s="655" t="s">
        <v>46</v>
      </c>
      <c r="E28768" s="656">
        <v>420.9</v>
      </c>
    </row>
    <row r="28769" spans="2:5" ht="15" customHeight="1" x14ac:dyDescent="0.2">
      <c r="B28769" s="653" t="s">
        <v>56609</v>
      </c>
      <c r="C28769" s="654" t="s">
        <v>113</v>
      </c>
      <c r="D28769" s="655" t="s">
        <v>46</v>
      </c>
      <c r="E28769" s="656">
        <v>129.01</v>
      </c>
    </row>
    <row r="28770" spans="2:5" ht="15" customHeight="1" x14ac:dyDescent="0.2">
      <c r="B28770" s="653" t="s">
        <v>56610</v>
      </c>
      <c r="C28770" s="654" t="s">
        <v>113</v>
      </c>
      <c r="D28770" s="655" t="s">
        <v>46</v>
      </c>
      <c r="E28770" s="656">
        <v>91.35</v>
      </c>
    </row>
    <row r="28771" spans="2:5" ht="15" customHeight="1" x14ac:dyDescent="0.2">
      <c r="B28771" s="653" t="s">
        <v>56611</v>
      </c>
      <c r="C28771" s="654" t="s">
        <v>56612</v>
      </c>
      <c r="D28771" s="655" t="s">
        <v>46</v>
      </c>
      <c r="E28771" s="656">
        <v>210.26</v>
      </c>
    </row>
    <row r="28772" spans="2:5" ht="15" customHeight="1" x14ac:dyDescent="0.2">
      <c r="B28772" s="653" t="s">
        <v>56613</v>
      </c>
      <c r="C28772" s="654" t="s">
        <v>56612</v>
      </c>
      <c r="D28772" s="655" t="s">
        <v>46</v>
      </c>
      <c r="E28772" s="656">
        <v>86.7</v>
      </c>
    </row>
    <row r="28773" spans="2:5" ht="15" customHeight="1" x14ac:dyDescent="0.2">
      <c r="B28773" s="653" t="s">
        <v>56614</v>
      </c>
      <c r="C28773" s="654" t="s">
        <v>56612</v>
      </c>
      <c r="D28773" s="655" t="s">
        <v>46</v>
      </c>
      <c r="E28773" s="656">
        <v>69.73</v>
      </c>
    </row>
    <row r="28774" spans="2:5" ht="15" customHeight="1" x14ac:dyDescent="0.2">
      <c r="B28774" s="653" t="s">
        <v>56615</v>
      </c>
      <c r="C28774" s="654" t="s">
        <v>56612</v>
      </c>
      <c r="D28774" s="655" t="s">
        <v>46</v>
      </c>
      <c r="E28774" s="656">
        <v>207.31</v>
      </c>
    </row>
    <row r="28775" spans="2:5" ht="15" customHeight="1" x14ac:dyDescent="0.2">
      <c r="B28775" s="653" t="s">
        <v>56616</v>
      </c>
      <c r="C28775" s="654" t="s">
        <v>56612</v>
      </c>
      <c r="D28775" s="655" t="s">
        <v>46</v>
      </c>
      <c r="E28775" s="656">
        <v>83.75</v>
      </c>
    </row>
    <row r="28776" spans="2:5" ht="15" customHeight="1" x14ac:dyDescent="0.2">
      <c r="B28776" s="653" t="s">
        <v>56617</v>
      </c>
      <c r="C28776" s="654" t="s">
        <v>56612</v>
      </c>
      <c r="D28776" s="655" t="s">
        <v>46</v>
      </c>
      <c r="E28776" s="656">
        <v>66.78</v>
      </c>
    </row>
    <row r="28777" spans="2:5" ht="15" customHeight="1" x14ac:dyDescent="0.2">
      <c r="B28777" s="653" t="s">
        <v>56618</v>
      </c>
      <c r="C28777" s="654" t="s">
        <v>56619</v>
      </c>
      <c r="D28777" s="655" t="s">
        <v>46</v>
      </c>
      <c r="E28777" s="656">
        <v>222.26</v>
      </c>
    </row>
    <row r="28778" spans="2:5" ht="15" customHeight="1" x14ac:dyDescent="0.2">
      <c r="B28778" s="653" t="s">
        <v>56620</v>
      </c>
      <c r="C28778" s="654" t="s">
        <v>56619</v>
      </c>
      <c r="D28778" s="655" t="s">
        <v>46</v>
      </c>
      <c r="E28778" s="656">
        <v>91.95</v>
      </c>
    </row>
    <row r="28779" spans="2:5" ht="15" customHeight="1" x14ac:dyDescent="0.2">
      <c r="B28779" s="653" t="s">
        <v>56621</v>
      </c>
      <c r="C28779" s="654" t="s">
        <v>56619</v>
      </c>
      <c r="D28779" s="655" t="s">
        <v>46</v>
      </c>
      <c r="E28779" s="656">
        <v>74.209999999999994</v>
      </c>
    </row>
    <row r="28780" spans="2:5" ht="15" customHeight="1" x14ac:dyDescent="0.2">
      <c r="B28780" s="653" t="s">
        <v>56622</v>
      </c>
      <c r="C28780" s="654" t="s">
        <v>56619</v>
      </c>
      <c r="D28780" s="655" t="s">
        <v>46</v>
      </c>
      <c r="E28780" s="656">
        <v>219.31</v>
      </c>
    </row>
    <row r="28781" spans="2:5" ht="15" customHeight="1" x14ac:dyDescent="0.2">
      <c r="B28781" s="653" t="s">
        <v>56623</v>
      </c>
      <c r="C28781" s="654" t="s">
        <v>56619</v>
      </c>
      <c r="D28781" s="655" t="s">
        <v>46</v>
      </c>
      <c r="E28781" s="656">
        <v>89</v>
      </c>
    </row>
    <row r="28782" spans="2:5" ht="15" customHeight="1" x14ac:dyDescent="0.2">
      <c r="B28782" s="653" t="s">
        <v>56624</v>
      </c>
      <c r="C28782" s="654" t="s">
        <v>56619</v>
      </c>
      <c r="D28782" s="655" t="s">
        <v>46</v>
      </c>
      <c r="E28782" s="656">
        <v>71.260000000000005</v>
      </c>
    </row>
    <row r="28783" spans="2:5" ht="15" customHeight="1" x14ac:dyDescent="0.2">
      <c r="B28783" s="653" t="s">
        <v>56625</v>
      </c>
      <c r="C28783" s="654" t="s">
        <v>56626</v>
      </c>
      <c r="D28783" s="655" t="s">
        <v>46</v>
      </c>
      <c r="E28783" s="656">
        <v>239.93</v>
      </c>
    </row>
    <row r="28784" spans="2:5" ht="15" customHeight="1" x14ac:dyDescent="0.2">
      <c r="B28784" s="653" t="s">
        <v>56627</v>
      </c>
      <c r="C28784" s="654" t="s">
        <v>56626</v>
      </c>
      <c r="D28784" s="655" t="s">
        <v>46</v>
      </c>
      <c r="E28784" s="656">
        <v>103.22</v>
      </c>
    </row>
    <row r="28785" spans="2:5" ht="15" customHeight="1" x14ac:dyDescent="0.2">
      <c r="B28785" s="653" t="s">
        <v>56628</v>
      </c>
      <c r="C28785" s="654" t="s">
        <v>56626</v>
      </c>
      <c r="D28785" s="655" t="s">
        <v>46</v>
      </c>
      <c r="E28785" s="656">
        <v>83.84</v>
      </c>
    </row>
    <row r="28786" spans="2:5" ht="15" customHeight="1" x14ac:dyDescent="0.2">
      <c r="B28786" s="653" t="s">
        <v>56629</v>
      </c>
      <c r="C28786" s="654" t="s">
        <v>56626</v>
      </c>
      <c r="D28786" s="655" t="s">
        <v>46</v>
      </c>
      <c r="E28786" s="656">
        <v>236.98</v>
      </c>
    </row>
    <row r="28787" spans="2:5" ht="15" customHeight="1" x14ac:dyDescent="0.2">
      <c r="B28787" s="653" t="s">
        <v>56630</v>
      </c>
      <c r="C28787" s="654" t="s">
        <v>56626</v>
      </c>
      <c r="D28787" s="655" t="s">
        <v>46</v>
      </c>
      <c r="E28787" s="656">
        <v>100.27</v>
      </c>
    </row>
    <row r="28788" spans="2:5" ht="15" customHeight="1" x14ac:dyDescent="0.2">
      <c r="B28788" s="653" t="s">
        <v>56631</v>
      </c>
      <c r="C28788" s="654" t="s">
        <v>56626</v>
      </c>
      <c r="D28788" s="655" t="s">
        <v>46</v>
      </c>
      <c r="E28788" s="656">
        <v>80.89</v>
      </c>
    </row>
    <row r="28789" spans="2:5" ht="15" customHeight="1" x14ac:dyDescent="0.2">
      <c r="B28789" s="653" t="s">
        <v>56632</v>
      </c>
      <c r="C28789" s="654" t="s">
        <v>56633</v>
      </c>
      <c r="D28789" s="655" t="s">
        <v>46</v>
      </c>
      <c r="E28789" s="656">
        <v>311.95999999999998</v>
      </c>
    </row>
    <row r="28790" spans="2:5" ht="15" customHeight="1" x14ac:dyDescent="0.2">
      <c r="B28790" s="653" t="s">
        <v>56634</v>
      </c>
      <c r="C28790" s="654" t="s">
        <v>56633</v>
      </c>
      <c r="D28790" s="655" t="s">
        <v>46</v>
      </c>
      <c r="E28790" s="656">
        <v>116.35</v>
      </c>
    </row>
    <row r="28791" spans="2:5" ht="15" customHeight="1" x14ac:dyDescent="0.2">
      <c r="B28791" s="653" t="s">
        <v>56635</v>
      </c>
      <c r="C28791" s="654" t="s">
        <v>56633</v>
      </c>
      <c r="D28791" s="655" t="s">
        <v>46</v>
      </c>
      <c r="E28791" s="656">
        <v>89.82</v>
      </c>
    </row>
    <row r="28792" spans="2:5" ht="15" customHeight="1" x14ac:dyDescent="0.2">
      <c r="B28792" s="653" t="s">
        <v>56636</v>
      </c>
      <c r="C28792" s="654" t="s">
        <v>56633</v>
      </c>
      <c r="D28792" s="655" t="s">
        <v>46</v>
      </c>
      <c r="E28792" s="656">
        <v>309.01</v>
      </c>
    </row>
    <row r="28793" spans="2:5" ht="15" customHeight="1" x14ac:dyDescent="0.2">
      <c r="B28793" s="653" t="s">
        <v>56637</v>
      </c>
      <c r="C28793" s="654" t="s">
        <v>56633</v>
      </c>
      <c r="D28793" s="655" t="s">
        <v>46</v>
      </c>
      <c r="E28793" s="656">
        <v>113.4</v>
      </c>
    </row>
    <row r="28794" spans="2:5" ht="15" customHeight="1" x14ac:dyDescent="0.2">
      <c r="B28794" s="653" t="s">
        <v>56638</v>
      </c>
      <c r="C28794" s="654" t="s">
        <v>56633</v>
      </c>
      <c r="D28794" s="655" t="s">
        <v>46</v>
      </c>
      <c r="E28794" s="656">
        <v>86.87</v>
      </c>
    </row>
    <row r="28795" spans="2:5" ht="15" customHeight="1" x14ac:dyDescent="0.2">
      <c r="B28795" s="653" t="s">
        <v>56639</v>
      </c>
      <c r="C28795" s="654" t="s">
        <v>56640</v>
      </c>
      <c r="D28795" s="655" t="s">
        <v>46</v>
      </c>
      <c r="E28795" s="656">
        <v>406.37</v>
      </c>
    </row>
    <row r="28796" spans="2:5" ht="15" customHeight="1" x14ac:dyDescent="0.2">
      <c r="B28796" s="653" t="s">
        <v>56641</v>
      </c>
      <c r="C28796" s="654" t="s">
        <v>56640</v>
      </c>
      <c r="D28796" s="655" t="s">
        <v>46</v>
      </c>
      <c r="E28796" s="656">
        <v>126</v>
      </c>
    </row>
    <row r="28797" spans="2:5" ht="15" customHeight="1" x14ac:dyDescent="0.2">
      <c r="B28797" s="653" t="s">
        <v>56642</v>
      </c>
      <c r="C28797" s="654" t="s">
        <v>56640</v>
      </c>
      <c r="D28797" s="655" t="s">
        <v>46</v>
      </c>
      <c r="E28797" s="656">
        <v>107.43</v>
      </c>
    </row>
    <row r="28798" spans="2:5" ht="15" customHeight="1" x14ac:dyDescent="0.2">
      <c r="B28798" s="653" t="s">
        <v>56643</v>
      </c>
      <c r="C28798" s="654" t="s">
        <v>56640</v>
      </c>
      <c r="D28798" s="655" t="s">
        <v>46</v>
      </c>
      <c r="E28798" s="656">
        <v>403.42</v>
      </c>
    </row>
    <row r="28799" spans="2:5" ht="15" customHeight="1" x14ac:dyDescent="0.2">
      <c r="B28799" s="653" t="s">
        <v>56644</v>
      </c>
      <c r="C28799" s="654" t="s">
        <v>56640</v>
      </c>
      <c r="D28799" s="655" t="s">
        <v>46</v>
      </c>
      <c r="E28799" s="656">
        <v>123.05</v>
      </c>
    </row>
    <row r="28800" spans="2:5" ht="15" customHeight="1" x14ac:dyDescent="0.2">
      <c r="B28800" s="653" t="s">
        <v>56645</v>
      </c>
      <c r="C28800" s="654" t="s">
        <v>56640</v>
      </c>
      <c r="D28800" s="655" t="s">
        <v>46</v>
      </c>
      <c r="E28800" s="656">
        <v>104.48</v>
      </c>
    </row>
    <row r="28801" spans="2:5" ht="15" customHeight="1" x14ac:dyDescent="0.2">
      <c r="B28801" s="653" t="s">
        <v>56646</v>
      </c>
      <c r="C28801" s="654" t="s">
        <v>56647</v>
      </c>
      <c r="D28801" s="655" t="s">
        <v>46</v>
      </c>
      <c r="E28801" s="656">
        <v>298.82</v>
      </c>
    </row>
    <row r="28802" spans="2:5" ht="15" customHeight="1" x14ac:dyDescent="0.2">
      <c r="B28802" s="653" t="s">
        <v>56648</v>
      </c>
      <c r="C28802" s="654" t="s">
        <v>56647</v>
      </c>
      <c r="D28802" s="655" t="s">
        <v>46</v>
      </c>
      <c r="E28802" s="656">
        <v>121.69</v>
      </c>
    </row>
    <row r="28803" spans="2:5" ht="15" customHeight="1" x14ac:dyDescent="0.2">
      <c r="B28803" s="653" t="s">
        <v>56649</v>
      </c>
      <c r="C28803" s="654" t="s">
        <v>56647</v>
      </c>
      <c r="D28803" s="655" t="s">
        <v>46</v>
      </c>
      <c r="E28803" s="656">
        <v>97.87</v>
      </c>
    </row>
    <row r="28804" spans="2:5" ht="15" customHeight="1" x14ac:dyDescent="0.2">
      <c r="B28804" s="653" t="s">
        <v>56650</v>
      </c>
      <c r="C28804" s="654" t="s">
        <v>56647</v>
      </c>
      <c r="D28804" s="655" t="s">
        <v>46</v>
      </c>
      <c r="E28804" s="656">
        <v>295.87</v>
      </c>
    </row>
    <row r="28805" spans="2:5" ht="15" customHeight="1" x14ac:dyDescent="0.2">
      <c r="B28805" s="653" t="s">
        <v>56651</v>
      </c>
      <c r="C28805" s="654" t="s">
        <v>56647</v>
      </c>
      <c r="D28805" s="655" t="s">
        <v>46</v>
      </c>
      <c r="E28805" s="656">
        <v>118.74</v>
      </c>
    </row>
    <row r="28806" spans="2:5" ht="15" customHeight="1" x14ac:dyDescent="0.2">
      <c r="B28806" s="653" t="s">
        <v>56652</v>
      </c>
      <c r="C28806" s="654" t="s">
        <v>56647</v>
      </c>
      <c r="D28806" s="655" t="s">
        <v>46</v>
      </c>
      <c r="E28806" s="656">
        <v>94.92</v>
      </c>
    </row>
    <row r="28807" spans="2:5" ht="15" customHeight="1" x14ac:dyDescent="0.2">
      <c r="B28807" s="653" t="s">
        <v>56653</v>
      </c>
      <c r="C28807" s="654" t="s">
        <v>56654</v>
      </c>
      <c r="D28807" s="655" t="s">
        <v>46</v>
      </c>
      <c r="E28807" s="656">
        <v>330.07</v>
      </c>
    </row>
    <row r="28808" spans="2:5" ht="15" customHeight="1" x14ac:dyDescent="0.2">
      <c r="B28808" s="653" t="s">
        <v>56655</v>
      </c>
      <c r="C28808" s="654" t="s">
        <v>56654</v>
      </c>
      <c r="D28808" s="655" t="s">
        <v>46</v>
      </c>
      <c r="E28808" s="656">
        <v>136.30000000000001</v>
      </c>
    </row>
    <row r="28809" spans="2:5" ht="15" customHeight="1" x14ac:dyDescent="0.2">
      <c r="B28809" s="653" t="s">
        <v>56656</v>
      </c>
      <c r="C28809" s="654" t="s">
        <v>56654</v>
      </c>
      <c r="D28809" s="655" t="s">
        <v>46</v>
      </c>
      <c r="E28809" s="656">
        <v>109.03</v>
      </c>
    </row>
    <row r="28810" spans="2:5" ht="15" customHeight="1" x14ac:dyDescent="0.2">
      <c r="B28810" s="653" t="s">
        <v>56657</v>
      </c>
      <c r="C28810" s="654" t="s">
        <v>56654</v>
      </c>
      <c r="D28810" s="655" t="s">
        <v>46</v>
      </c>
      <c r="E28810" s="656">
        <v>327.12</v>
      </c>
    </row>
    <row r="28811" spans="2:5" ht="15" customHeight="1" x14ac:dyDescent="0.2">
      <c r="B28811" s="653" t="s">
        <v>56658</v>
      </c>
      <c r="C28811" s="654" t="s">
        <v>56654</v>
      </c>
      <c r="D28811" s="655" t="s">
        <v>46</v>
      </c>
      <c r="E28811" s="656">
        <v>133.35</v>
      </c>
    </row>
    <row r="28812" spans="2:5" ht="15" customHeight="1" x14ac:dyDescent="0.2">
      <c r="B28812" s="653" t="s">
        <v>56659</v>
      </c>
      <c r="C28812" s="654" t="s">
        <v>56654</v>
      </c>
      <c r="D28812" s="655" t="s">
        <v>46</v>
      </c>
      <c r="E28812" s="656">
        <v>106.08</v>
      </c>
    </row>
    <row r="28813" spans="2:5" ht="15" customHeight="1" x14ac:dyDescent="0.2">
      <c r="B28813" s="653" t="s">
        <v>56660</v>
      </c>
      <c r="C28813" s="654" t="s">
        <v>56661</v>
      </c>
      <c r="D28813" s="655" t="s">
        <v>46</v>
      </c>
      <c r="E28813" s="656">
        <v>509.19</v>
      </c>
    </row>
    <row r="28814" spans="2:5" ht="15" customHeight="1" x14ac:dyDescent="0.2">
      <c r="B28814" s="653" t="s">
        <v>56662</v>
      </c>
      <c r="C28814" s="654" t="s">
        <v>56661</v>
      </c>
      <c r="D28814" s="655" t="s">
        <v>46</v>
      </c>
      <c r="E28814" s="656">
        <v>212.48</v>
      </c>
    </row>
    <row r="28815" spans="2:5" ht="15" customHeight="1" x14ac:dyDescent="0.2">
      <c r="B28815" s="653" t="s">
        <v>56663</v>
      </c>
      <c r="C28815" s="654" t="s">
        <v>56661</v>
      </c>
      <c r="D28815" s="655" t="s">
        <v>46</v>
      </c>
      <c r="E28815" s="656">
        <v>167.34</v>
      </c>
    </row>
    <row r="28816" spans="2:5" ht="15" customHeight="1" x14ac:dyDescent="0.2">
      <c r="B28816" s="653" t="s">
        <v>56664</v>
      </c>
      <c r="C28816" s="654" t="s">
        <v>56661</v>
      </c>
      <c r="D28816" s="655" t="s">
        <v>46</v>
      </c>
      <c r="E28816" s="656">
        <v>506.24</v>
      </c>
    </row>
    <row r="28817" spans="2:5" ht="15" customHeight="1" x14ac:dyDescent="0.2">
      <c r="B28817" s="653" t="s">
        <v>56665</v>
      </c>
      <c r="C28817" s="654" t="s">
        <v>56661</v>
      </c>
      <c r="D28817" s="655" t="s">
        <v>46</v>
      </c>
      <c r="E28817" s="656">
        <v>209.53</v>
      </c>
    </row>
    <row r="28818" spans="2:5" ht="15" customHeight="1" x14ac:dyDescent="0.2">
      <c r="B28818" s="653" t="s">
        <v>56666</v>
      </c>
      <c r="C28818" s="654" t="s">
        <v>56661</v>
      </c>
      <c r="D28818" s="655" t="s">
        <v>46</v>
      </c>
      <c r="E28818" s="656">
        <v>164.39</v>
      </c>
    </row>
    <row r="28819" spans="2:5" ht="15" customHeight="1" x14ac:dyDescent="0.2">
      <c r="B28819" s="653" t="s">
        <v>56667</v>
      </c>
      <c r="C28819" s="654" t="s">
        <v>56668</v>
      </c>
      <c r="D28819" s="655" t="s">
        <v>46</v>
      </c>
      <c r="E28819" s="656">
        <v>367</v>
      </c>
    </row>
    <row r="28820" spans="2:5" ht="15" customHeight="1" x14ac:dyDescent="0.2">
      <c r="B28820" s="653" t="s">
        <v>56669</v>
      </c>
      <c r="C28820" s="654" t="s">
        <v>56668</v>
      </c>
      <c r="D28820" s="655" t="s">
        <v>46</v>
      </c>
      <c r="E28820" s="656">
        <v>135.16999999999999</v>
      </c>
    </row>
    <row r="28821" spans="2:5" ht="15" customHeight="1" x14ac:dyDescent="0.2">
      <c r="B28821" s="653" t="s">
        <v>56670</v>
      </c>
      <c r="C28821" s="654" t="s">
        <v>56668</v>
      </c>
      <c r="D28821" s="655" t="s">
        <v>46</v>
      </c>
      <c r="E28821" s="656">
        <v>103.41</v>
      </c>
    </row>
    <row r="28822" spans="2:5" ht="15" customHeight="1" x14ac:dyDescent="0.2">
      <c r="B28822" s="653" t="s">
        <v>56671</v>
      </c>
      <c r="C28822" s="654" t="s">
        <v>56668</v>
      </c>
      <c r="D28822" s="655" t="s">
        <v>46</v>
      </c>
      <c r="E28822" s="656">
        <v>364.05</v>
      </c>
    </row>
    <row r="28823" spans="2:5" ht="15" customHeight="1" x14ac:dyDescent="0.2">
      <c r="B28823" s="653" t="s">
        <v>56672</v>
      </c>
      <c r="C28823" s="654" t="s">
        <v>56668</v>
      </c>
      <c r="D28823" s="655" t="s">
        <v>46</v>
      </c>
      <c r="E28823" s="656">
        <v>132.22</v>
      </c>
    </row>
    <row r="28824" spans="2:5" ht="15" customHeight="1" x14ac:dyDescent="0.2">
      <c r="B28824" s="653" t="s">
        <v>56673</v>
      </c>
      <c r="C28824" s="654" t="s">
        <v>56668</v>
      </c>
      <c r="D28824" s="655" t="s">
        <v>46</v>
      </c>
      <c r="E28824" s="656">
        <v>100.46</v>
      </c>
    </row>
    <row r="28825" spans="2:5" ht="15" customHeight="1" x14ac:dyDescent="0.2">
      <c r="B28825" s="653" t="s">
        <v>56674</v>
      </c>
      <c r="C28825" s="654" t="s">
        <v>56675</v>
      </c>
      <c r="D28825" s="655" t="s">
        <v>46</v>
      </c>
      <c r="E28825" s="656">
        <v>133.15</v>
      </c>
    </row>
    <row r="28826" spans="2:5" ht="15" customHeight="1" x14ac:dyDescent="0.2">
      <c r="B28826" s="653" t="s">
        <v>56676</v>
      </c>
      <c r="C28826" s="654" t="s">
        <v>56675</v>
      </c>
      <c r="D28826" s="655" t="s">
        <v>46</v>
      </c>
      <c r="E28826" s="656">
        <v>71.62</v>
      </c>
    </row>
    <row r="28827" spans="2:5" ht="15" customHeight="1" x14ac:dyDescent="0.2">
      <c r="B28827" s="653" t="s">
        <v>56677</v>
      </c>
      <c r="C28827" s="654" t="s">
        <v>56675</v>
      </c>
      <c r="D28827" s="655" t="s">
        <v>46</v>
      </c>
      <c r="E28827" s="656">
        <v>62.77</v>
      </c>
    </row>
    <row r="28828" spans="2:5" ht="15" customHeight="1" x14ac:dyDescent="0.2">
      <c r="B28828" s="653" t="s">
        <v>56678</v>
      </c>
      <c r="C28828" s="654" t="s">
        <v>56675</v>
      </c>
      <c r="D28828" s="655" t="s">
        <v>46</v>
      </c>
      <c r="E28828" s="656">
        <v>130.19999999999999</v>
      </c>
    </row>
    <row r="28829" spans="2:5" ht="15" customHeight="1" x14ac:dyDescent="0.2">
      <c r="B28829" s="653" t="s">
        <v>56679</v>
      </c>
      <c r="C28829" s="654" t="s">
        <v>56675</v>
      </c>
      <c r="D28829" s="655" t="s">
        <v>46</v>
      </c>
      <c r="E28829" s="656">
        <v>68.67</v>
      </c>
    </row>
    <row r="28830" spans="2:5" ht="15" customHeight="1" x14ac:dyDescent="0.2">
      <c r="B28830" s="653" t="s">
        <v>56680</v>
      </c>
      <c r="C28830" s="654" t="s">
        <v>56675</v>
      </c>
      <c r="D28830" s="655" t="s">
        <v>46</v>
      </c>
      <c r="E28830" s="656">
        <v>59.82</v>
      </c>
    </row>
    <row r="28831" spans="2:5" ht="15" customHeight="1" x14ac:dyDescent="0.2">
      <c r="B28831" s="653" t="s">
        <v>56681</v>
      </c>
      <c r="C28831" s="654" t="s">
        <v>56682</v>
      </c>
      <c r="D28831" s="655" t="s">
        <v>46</v>
      </c>
      <c r="E28831" s="656">
        <v>62.18</v>
      </c>
    </row>
    <row r="28832" spans="2:5" ht="15" customHeight="1" x14ac:dyDescent="0.2">
      <c r="B28832" s="653" t="s">
        <v>56683</v>
      </c>
      <c r="C28832" s="654" t="s">
        <v>56684</v>
      </c>
      <c r="D28832" s="655" t="s">
        <v>46</v>
      </c>
      <c r="E28832" s="656">
        <v>16.309999999999999</v>
      </c>
    </row>
    <row r="28833" spans="2:5" ht="15" customHeight="1" x14ac:dyDescent="0.2">
      <c r="B28833" s="653" t="s">
        <v>56685</v>
      </c>
      <c r="C28833" s="654" t="s">
        <v>56684</v>
      </c>
      <c r="D28833" s="655" t="s">
        <v>46</v>
      </c>
      <c r="E28833" s="656">
        <v>10.74</v>
      </c>
    </row>
    <row r="28834" spans="2:5" ht="15" customHeight="1" x14ac:dyDescent="0.2">
      <c r="B28834" s="653" t="s">
        <v>56686</v>
      </c>
      <c r="C28834" s="654" t="s">
        <v>56682</v>
      </c>
      <c r="D28834" s="655" t="s">
        <v>46</v>
      </c>
      <c r="E28834" s="656">
        <v>62.18</v>
      </c>
    </row>
    <row r="28835" spans="2:5" ht="15" customHeight="1" x14ac:dyDescent="0.2">
      <c r="B28835" s="653" t="s">
        <v>56687</v>
      </c>
      <c r="C28835" s="654" t="s">
        <v>56684</v>
      </c>
      <c r="D28835" s="655" t="s">
        <v>46</v>
      </c>
      <c r="E28835" s="656">
        <v>16.309999999999999</v>
      </c>
    </row>
    <row r="28836" spans="2:5" ht="15" customHeight="1" x14ac:dyDescent="0.2">
      <c r="B28836" s="653" t="s">
        <v>56688</v>
      </c>
      <c r="C28836" s="654" t="s">
        <v>56684</v>
      </c>
      <c r="D28836" s="655" t="s">
        <v>46</v>
      </c>
      <c r="E28836" s="656">
        <v>10.74</v>
      </c>
    </row>
    <row r="28837" spans="2:5" ht="15" customHeight="1" x14ac:dyDescent="0.2">
      <c r="B28837" s="653" t="s">
        <v>56689</v>
      </c>
      <c r="C28837" s="654" t="s">
        <v>56690</v>
      </c>
      <c r="D28837" s="655" t="s">
        <v>46</v>
      </c>
      <c r="E28837" s="656">
        <v>91.65</v>
      </c>
    </row>
    <row r="28838" spans="2:5" ht="15" customHeight="1" x14ac:dyDescent="0.2">
      <c r="B28838" s="653" t="s">
        <v>56691</v>
      </c>
      <c r="C28838" s="654" t="s">
        <v>56690</v>
      </c>
      <c r="D28838" s="655" t="s">
        <v>46</v>
      </c>
      <c r="E28838" s="656">
        <v>45.78</v>
      </c>
    </row>
    <row r="28839" spans="2:5" ht="15" customHeight="1" x14ac:dyDescent="0.2">
      <c r="B28839" s="653" t="s">
        <v>56692</v>
      </c>
      <c r="C28839" s="654" t="s">
        <v>56690</v>
      </c>
      <c r="D28839" s="655" t="s">
        <v>46</v>
      </c>
      <c r="E28839" s="656">
        <v>40.21</v>
      </c>
    </row>
    <row r="28840" spans="2:5" ht="15" customHeight="1" x14ac:dyDescent="0.2">
      <c r="B28840" s="653" t="s">
        <v>56693</v>
      </c>
      <c r="C28840" s="654" t="s">
        <v>56690</v>
      </c>
      <c r="D28840" s="655" t="s">
        <v>46</v>
      </c>
      <c r="E28840" s="656">
        <v>88.7</v>
      </c>
    </row>
    <row r="28841" spans="2:5" ht="15" customHeight="1" x14ac:dyDescent="0.2">
      <c r="B28841" s="653" t="s">
        <v>56694</v>
      </c>
      <c r="C28841" s="654" t="s">
        <v>56690</v>
      </c>
      <c r="D28841" s="655" t="s">
        <v>46</v>
      </c>
      <c r="E28841" s="656">
        <v>42.83</v>
      </c>
    </row>
    <row r="28842" spans="2:5" ht="15" customHeight="1" x14ac:dyDescent="0.2">
      <c r="B28842" s="653" t="s">
        <v>56695</v>
      </c>
      <c r="C28842" s="654" t="s">
        <v>56690</v>
      </c>
      <c r="D28842" s="655" t="s">
        <v>46</v>
      </c>
      <c r="E28842" s="656">
        <v>37.26</v>
      </c>
    </row>
    <row r="28843" spans="2:5" ht="15" customHeight="1" x14ac:dyDescent="0.2">
      <c r="B28843" s="653" t="s">
        <v>56696</v>
      </c>
      <c r="C28843" s="654" t="s">
        <v>56697</v>
      </c>
      <c r="D28843" s="655" t="s">
        <v>46</v>
      </c>
      <c r="E28843" s="656">
        <v>80.239999999999995</v>
      </c>
    </row>
    <row r="28844" spans="2:5" ht="15" customHeight="1" x14ac:dyDescent="0.2">
      <c r="B28844" s="653" t="s">
        <v>56698</v>
      </c>
      <c r="C28844" s="654" t="s">
        <v>56697</v>
      </c>
      <c r="D28844" s="655" t="s">
        <v>46</v>
      </c>
      <c r="E28844" s="656">
        <v>41.62</v>
      </c>
    </row>
    <row r="28845" spans="2:5" ht="15" customHeight="1" x14ac:dyDescent="0.2">
      <c r="B28845" s="653" t="s">
        <v>56699</v>
      </c>
      <c r="C28845" s="654" t="s">
        <v>56697</v>
      </c>
      <c r="D28845" s="655" t="s">
        <v>46</v>
      </c>
      <c r="E28845" s="656">
        <v>37.119999999999997</v>
      </c>
    </row>
    <row r="28846" spans="2:5" ht="15" customHeight="1" x14ac:dyDescent="0.2">
      <c r="B28846" s="653" t="s">
        <v>56700</v>
      </c>
      <c r="C28846" s="654" t="s">
        <v>56697</v>
      </c>
      <c r="D28846" s="655" t="s">
        <v>46</v>
      </c>
      <c r="E28846" s="656">
        <v>77.290000000000006</v>
      </c>
    </row>
    <row r="28847" spans="2:5" ht="15" customHeight="1" x14ac:dyDescent="0.2">
      <c r="B28847" s="653" t="s">
        <v>56701</v>
      </c>
      <c r="C28847" s="654" t="s">
        <v>56697</v>
      </c>
      <c r="D28847" s="655" t="s">
        <v>46</v>
      </c>
      <c r="E28847" s="656">
        <v>38.67</v>
      </c>
    </row>
    <row r="28848" spans="2:5" ht="15" customHeight="1" x14ac:dyDescent="0.2">
      <c r="B28848" s="653" t="s">
        <v>56702</v>
      </c>
      <c r="C28848" s="654" t="s">
        <v>56697</v>
      </c>
      <c r="D28848" s="655" t="s">
        <v>46</v>
      </c>
      <c r="E28848" s="656">
        <v>34.17</v>
      </c>
    </row>
    <row r="28849" spans="2:5" ht="15" customHeight="1" x14ac:dyDescent="0.2">
      <c r="B28849" s="653" t="s">
        <v>56703</v>
      </c>
      <c r="C28849" s="654" t="s">
        <v>56704</v>
      </c>
      <c r="D28849" s="655" t="s">
        <v>46</v>
      </c>
      <c r="E28849" s="656">
        <v>50.77</v>
      </c>
    </row>
    <row r="28850" spans="2:5" ht="15" customHeight="1" x14ac:dyDescent="0.2">
      <c r="B28850" s="653" t="s">
        <v>56705</v>
      </c>
      <c r="C28850" s="654" t="s">
        <v>56704</v>
      </c>
      <c r="D28850" s="655" t="s">
        <v>46</v>
      </c>
      <c r="E28850" s="656">
        <v>12.15</v>
      </c>
    </row>
    <row r="28851" spans="2:5" ht="15" customHeight="1" x14ac:dyDescent="0.2">
      <c r="B28851" s="653" t="s">
        <v>56706</v>
      </c>
      <c r="C28851" s="654" t="s">
        <v>56704</v>
      </c>
      <c r="D28851" s="655" t="s">
        <v>46</v>
      </c>
      <c r="E28851" s="656">
        <v>7.65</v>
      </c>
    </row>
    <row r="28852" spans="2:5" ht="15" customHeight="1" x14ac:dyDescent="0.2">
      <c r="B28852" s="653" t="s">
        <v>56707</v>
      </c>
      <c r="C28852" s="654" t="s">
        <v>56704</v>
      </c>
      <c r="D28852" s="655" t="s">
        <v>46</v>
      </c>
      <c r="E28852" s="656">
        <v>50.77</v>
      </c>
    </row>
    <row r="28853" spans="2:5" ht="15" customHeight="1" x14ac:dyDescent="0.2">
      <c r="B28853" s="653" t="s">
        <v>56708</v>
      </c>
      <c r="C28853" s="654" t="s">
        <v>56704</v>
      </c>
      <c r="D28853" s="655" t="s">
        <v>46</v>
      </c>
      <c r="E28853" s="656">
        <v>12.15</v>
      </c>
    </row>
    <row r="28854" spans="2:5" ht="15" customHeight="1" x14ac:dyDescent="0.2">
      <c r="B28854" s="653" t="s">
        <v>56709</v>
      </c>
      <c r="C28854" s="654" t="s">
        <v>56704</v>
      </c>
      <c r="D28854" s="655" t="s">
        <v>46</v>
      </c>
      <c r="E28854" s="656">
        <v>7.65</v>
      </c>
    </row>
    <row r="28855" spans="2:5" ht="15" customHeight="1" x14ac:dyDescent="0.2">
      <c r="B28855" s="653" t="s">
        <v>56710</v>
      </c>
      <c r="C28855" s="654" t="s">
        <v>56711</v>
      </c>
      <c r="D28855" s="655" t="s">
        <v>46</v>
      </c>
      <c r="E28855" s="656">
        <v>97.61</v>
      </c>
    </row>
    <row r="28856" spans="2:5" ht="15" customHeight="1" x14ac:dyDescent="0.2">
      <c r="B28856" s="653" t="s">
        <v>56712</v>
      </c>
      <c r="C28856" s="654" t="s">
        <v>56711</v>
      </c>
      <c r="D28856" s="655" t="s">
        <v>46</v>
      </c>
      <c r="E28856" s="656">
        <v>45.85</v>
      </c>
    </row>
    <row r="28857" spans="2:5" ht="15" customHeight="1" x14ac:dyDescent="0.2">
      <c r="B28857" s="653" t="s">
        <v>56713</v>
      </c>
      <c r="C28857" s="654" t="s">
        <v>56711</v>
      </c>
      <c r="D28857" s="655" t="s">
        <v>46</v>
      </c>
      <c r="E28857" s="656">
        <v>39.869999999999997</v>
      </c>
    </row>
    <row r="28858" spans="2:5" ht="15" customHeight="1" x14ac:dyDescent="0.2">
      <c r="B28858" s="653" t="s">
        <v>56714</v>
      </c>
      <c r="C28858" s="654" t="s">
        <v>56711</v>
      </c>
      <c r="D28858" s="655" t="s">
        <v>46</v>
      </c>
      <c r="E28858" s="656">
        <v>94.66</v>
      </c>
    </row>
    <row r="28859" spans="2:5" ht="15" customHeight="1" x14ac:dyDescent="0.2">
      <c r="B28859" s="653" t="s">
        <v>56715</v>
      </c>
      <c r="C28859" s="654" t="s">
        <v>56711</v>
      </c>
      <c r="D28859" s="655" t="s">
        <v>46</v>
      </c>
      <c r="E28859" s="656">
        <v>42.9</v>
      </c>
    </row>
    <row r="28860" spans="2:5" ht="15" customHeight="1" x14ac:dyDescent="0.2">
      <c r="B28860" s="653" t="s">
        <v>56716</v>
      </c>
      <c r="C28860" s="654" t="s">
        <v>56711</v>
      </c>
      <c r="D28860" s="655" t="s">
        <v>46</v>
      </c>
      <c r="E28860" s="656">
        <v>36.92</v>
      </c>
    </row>
    <row r="28861" spans="2:5" ht="15" customHeight="1" x14ac:dyDescent="0.2">
      <c r="B28861" s="653" t="s">
        <v>56717</v>
      </c>
      <c r="C28861" s="654" t="s">
        <v>56718</v>
      </c>
      <c r="D28861" s="655" t="s">
        <v>46</v>
      </c>
      <c r="E28861" s="656">
        <v>101.65</v>
      </c>
    </row>
    <row r="28862" spans="2:5" ht="15" customHeight="1" x14ac:dyDescent="0.2">
      <c r="B28862" s="653" t="s">
        <v>56719</v>
      </c>
      <c r="C28862" s="654" t="s">
        <v>56718</v>
      </c>
      <c r="D28862" s="655" t="s">
        <v>46</v>
      </c>
      <c r="E28862" s="656">
        <v>48.5</v>
      </c>
    </row>
    <row r="28863" spans="2:5" ht="15" customHeight="1" x14ac:dyDescent="0.2">
      <c r="B28863" s="653" t="s">
        <v>56720</v>
      </c>
      <c r="C28863" s="654" t="s">
        <v>56721</v>
      </c>
      <c r="D28863" s="655" t="s">
        <v>46</v>
      </c>
      <c r="E28863" s="656">
        <v>42.18</v>
      </c>
    </row>
    <row r="28864" spans="2:5" ht="15" customHeight="1" x14ac:dyDescent="0.2">
      <c r="B28864" s="653" t="s">
        <v>56722</v>
      </c>
      <c r="C28864" s="654" t="s">
        <v>56718</v>
      </c>
      <c r="D28864" s="655" t="s">
        <v>46</v>
      </c>
      <c r="E28864" s="656">
        <v>98.7</v>
      </c>
    </row>
    <row r="28865" spans="2:5" ht="15" customHeight="1" x14ac:dyDescent="0.2">
      <c r="B28865" s="653" t="s">
        <v>56723</v>
      </c>
      <c r="C28865" s="654" t="s">
        <v>56718</v>
      </c>
      <c r="D28865" s="655" t="s">
        <v>46</v>
      </c>
      <c r="E28865" s="656">
        <v>45.55</v>
      </c>
    </row>
    <row r="28866" spans="2:5" ht="15" customHeight="1" x14ac:dyDescent="0.2">
      <c r="B28866" s="653" t="s">
        <v>56724</v>
      </c>
      <c r="C28866" s="654" t="s">
        <v>56721</v>
      </c>
      <c r="D28866" s="655" t="s">
        <v>46</v>
      </c>
      <c r="E28866" s="656">
        <v>39.229999999999997</v>
      </c>
    </row>
    <row r="28867" spans="2:5" ht="15" customHeight="1" x14ac:dyDescent="0.2">
      <c r="B28867" s="653" t="s">
        <v>56725</v>
      </c>
      <c r="C28867" s="654" t="s">
        <v>56726</v>
      </c>
      <c r="D28867" s="655" t="s">
        <v>46</v>
      </c>
      <c r="E28867" s="656">
        <v>147.87</v>
      </c>
    </row>
    <row r="28868" spans="2:5" ht="15" customHeight="1" x14ac:dyDescent="0.2">
      <c r="B28868" s="653" t="s">
        <v>56727</v>
      </c>
      <c r="C28868" s="654" t="s">
        <v>56726</v>
      </c>
      <c r="D28868" s="655" t="s">
        <v>46</v>
      </c>
      <c r="E28868" s="656">
        <v>68.900000000000006</v>
      </c>
    </row>
    <row r="28869" spans="2:5" ht="15" customHeight="1" x14ac:dyDescent="0.2">
      <c r="B28869" s="653" t="s">
        <v>56728</v>
      </c>
      <c r="C28869" s="654" t="s">
        <v>56726</v>
      </c>
      <c r="D28869" s="655" t="s">
        <v>46</v>
      </c>
      <c r="E28869" s="656">
        <v>58.3</v>
      </c>
    </row>
    <row r="28870" spans="2:5" ht="15" customHeight="1" x14ac:dyDescent="0.2">
      <c r="B28870" s="653" t="s">
        <v>56729</v>
      </c>
      <c r="C28870" s="654" t="s">
        <v>56726</v>
      </c>
      <c r="D28870" s="655" t="s">
        <v>46</v>
      </c>
      <c r="E28870" s="656">
        <v>144.91999999999999</v>
      </c>
    </row>
    <row r="28871" spans="2:5" ht="15" customHeight="1" x14ac:dyDescent="0.2">
      <c r="B28871" s="653" t="s">
        <v>56730</v>
      </c>
      <c r="C28871" s="654" t="s">
        <v>56726</v>
      </c>
      <c r="D28871" s="655" t="s">
        <v>46</v>
      </c>
      <c r="E28871" s="656">
        <v>65.95</v>
      </c>
    </row>
    <row r="28872" spans="2:5" ht="15" customHeight="1" x14ac:dyDescent="0.2">
      <c r="B28872" s="653" t="s">
        <v>56731</v>
      </c>
      <c r="C28872" s="654" t="s">
        <v>56726</v>
      </c>
      <c r="D28872" s="655" t="s">
        <v>46</v>
      </c>
      <c r="E28872" s="656">
        <v>55.35</v>
      </c>
    </row>
    <row r="28873" spans="2:5" ht="15" customHeight="1" x14ac:dyDescent="0.2">
      <c r="B28873" s="653" t="s">
        <v>56732</v>
      </c>
      <c r="C28873" s="654" t="s">
        <v>56733</v>
      </c>
      <c r="D28873" s="655" t="s">
        <v>46</v>
      </c>
      <c r="E28873" s="656" t="e">
        <v>#N/A</v>
      </c>
    </row>
    <row r="28874" spans="2:5" ht="15" customHeight="1" x14ac:dyDescent="0.2">
      <c r="B28874" s="653" t="s">
        <v>56734</v>
      </c>
      <c r="C28874" s="654" t="s">
        <v>56733</v>
      </c>
      <c r="D28874" s="655" t="s">
        <v>46</v>
      </c>
      <c r="E28874" s="656" t="e">
        <v>#N/A</v>
      </c>
    </row>
    <row r="28875" spans="2:5" ht="15" customHeight="1" x14ac:dyDescent="0.2">
      <c r="B28875" s="653" t="s">
        <v>56735</v>
      </c>
      <c r="C28875" s="654" t="s">
        <v>56733</v>
      </c>
      <c r="D28875" s="655" t="s">
        <v>46</v>
      </c>
      <c r="E28875" s="656" t="e">
        <v>#N/A</v>
      </c>
    </row>
    <row r="28876" spans="2:5" ht="15" customHeight="1" x14ac:dyDescent="0.2">
      <c r="B28876" s="653" t="s">
        <v>56736</v>
      </c>
      <c r="C28876" s="654" t="s">
        <v>56733</v>
      </c>
      <c r="D28876" s="655" t="s">
        <v>46</v>
      </c>
      <c r="E28876" s="656" t="e">
        <v>#N/A</v>
      </c>
    </row>
    <row r="28877" spans="2:5" ht="15" customHeight="1" x14ac:dyDescent="0.2">
      <c r="B28877" s="653" t="s">
        <v>56737</v>
      </c>
      <c r="C28877" s="654" t="s">
        <v>56738</v>
      </c>
      <c r="D28877" s="655" t="s">
        <v>46</v>
      </c>
      <c r="E28877" s="656" t="e">
        <v>#N/A</v>
      </c>
    </row>
    <row r="28878" spans="2:5" ht="15" customHeight="1" x14ac:dyDescent="0.2">
      <c r="B28878" s="653" t="s">
        <v>56739</v>
      </c>
      <c r="C28878" s="654" t="s">
        <v>56738</v>
      </c>
      <c r="D28878" s="655" t="s">
        <v>46</v>
      </c>
      <c r="E28878" s="656" t="e">
        <v>#N/A</v>
      </c>
    </row>
    <row r="28879" spans="2:5" ht="15" customHeight="1" x14ac:dyDescent="0.2">
      <c r="B28879" s="653" t="s">
        <v>56740</v>
      </c>
      <c r="C28879" s="654" t="s">
        <v>56738</v>
      </c>
      <c r="D28879" s="655" t="s">
        <v>46</v>
      </c>
      <c r="E28879" s="656" t="e">
        <v>#N/A</v>
      </c>
    </row>
    <row r="28880" spans="2:5" ht="15" customHeight="1" x14ac:dyDescent="0.2">
      <c r="B28880" s="653" t="s">
        <v>56741</v>
      </c>
      <c r="C28880" s="654" t="s">
        <v>56738</v>
      </c>
      <c r="D28880" s="655" t="s">
        <v>46</v>
      </c>
      <c r="E28880" s="656" t="e">
        <v>#N/A</v>
      </c>
    </row>
    <row r="28881" spans="2:5" ht="15" customHeight="1" x14ac:dyDescent="0.2">
      <c r="B28881" s="653" t="s">
        <v>56742</v>
      </c>
      <c r="C28881" s="654" t="s">
        <v>56738</v>
      </c>
      <c r="D28881" s="655" t="s">
        <v>46</v>
      </c>
      <c r="E28881" s="656" t="e">
        <v>#N/A</v>
      </c>
    </row>
    <row r="28882" spans="2:5" ht="15" customHeight="1" x14ac:dyDescent="0.2">
      <c r="B28882" s="653" t="s">
        <v>56743</v>
      </c>
      <c r="C28882" s="654" t="s">
        <v>56738</v>
      </c>
      <c r="D28882" s="655" t="s">
        <v>46</v>
      </c>
      <c r="E28882" s="656" t="e">
        <v>#N/A</v>
      </c>
    </row>
    <row r="28883" spans="2:5" ht="15" customHeight="1" x14ac:dyDescent="0.2">
      <c r="B28883" s="653" t="s">
        <v>56744</v>
      </c>
      <c r="C28883" s="654" t="s">
        <v>56745</v>
      </c>
      <c r="D28883" s="655" t="s">
        <v>46</v>
      </c>
      <c r="E28883" s="656">
        <v>479.23</v>
      </c>
    </row>
    <row r="28884" spans="2:5" ht="15" customHeight="1" x14ac:dyDescent="0.2">
      <c r="B28884" s="653" t="s">
        <v>56746</v>
      </c>
      <c r="C28884" s="654" t="s">
        <v>56745</v>
      </c>
      <c r="D28884" s="655" t="s">
        <v>46</v>
      </c>
      <c r="E28884" s="656">
        <v>286.77</v>
      </c>
    </row>
    <row r="28885" spans="2:5" ht="15" customHeight="1" x14ac:dyDescent="0.2">
      <c r="B28885" s="653" t="s">
        <v>56747</v>
      </c>
      <c r="C28885" s="654" t="s">
        <v>56745</v>
      </c>
      <c r="D28885" s="655" t="s">
        <v>46</v>
      </c>
      <c r="E28885" s="656">
        <v>249.79</v>
      </c>
    </row>
    <row r="28886" spans="2:5" ht="15" customHeight="1" x14ac:dyDescent="0.2">
      <c r="B28886" s="653" t="s">
        <v>56748</v>
      </c>
      <c r="C28886" s="654" t="s">
        <v>56745</v>
      </c>
      <c r="D28886" s="655" t="s">
        <v>46</v>
      </c>
      <c r="E28886" s="656">
        <v>473.78</v>
      </c>
    </row>
    <row r="28887" spans="2:5" ht="15" customHeight="1" x14ac:dyDescent="0.2">
      <c r="B28887" s="653" t="s">
        <v>56749</v>
      </c>
      <c r="C28887" s="654" t="s">
        <v>56745</v>
      </c>
      <c r="D28887" s="655" t="s">
        <v>46</v>
      </c>
      <c r="E28887" s="656">
        <v>281.32</v>
      </c>
    </row>
    <row r="28888" spans="2:5" ht="15" customHeight="1" x14ac:dyDescent="0.2">
      <c r="B28888" s="653" t="s">
        <v>56750</v>
      </c>
      <c r="C28888" s="654" t="s">
        <v>56745</v>
      </c>
      <c r="D28888" s="655" t="s">
        <v>46</v>
      </c>
      <c r="E28888" s="656">
        <v>244.34</v>
      </c>
    </row>
    <row r="28889" spans="2:5" ht="15" customHeight="1" x14ac:dyDescent="0.2">
      <c r="B28889" s="653" t="s">
        <v>56751</v>
      </c>
      <c r="C28889" s="654" t="s">
        <v>56752</v>
      </c>
      <c r="D28889" s="655" t="s">
        <v>46</v>
      </c>
      <c r="E28889" s="656">
        <v>326.58</v>
      </c>
    </row>
    <row r="28890" spans="2:5" ht="15" customHeight="1" x14ac:dyDescent="0.2">
      <c r="B28890" s="653" t="s">
        <v>56753</v>
      </c>
      <c r="C28890" s="654" t="s">
        <v>56752</v>
      </c>
      <c r="D28890" s="655" t="s">
        <v>46</v>
      </c>
      <c r="E28890" s="656">
        <v>147.63999999999999</v>
      </c>
    </row>
    <row r="28891" spans="2:5" ht="15" customHeight="1" x14ac:dyDescent="0.2">
      <c r="B28891" s="653" t="s">
        <v>56754</v>
      </c>
      <c r="C28891" s="654" t="s">
        <v>56752</v>
      </c>
      <c r="D28891" s="655" t="s">
        <v>46</v>
      </c>
      <c r="E28891" s="656">
        <v>123.7</v>
      </c>
    </row>
    <row r="28892" spans="2:5" ht="15" customHeight="1" x14ac:dyDescent="0.2">
      <c r="B28892" s="653" t="s">
        <v>56755</v>
      </c>
      <c r="C28892" s="654" t="s">
        <v>56752</v>
      </c>
      <c r="D28892" s="655" t="s">
        <v>46</v>
      </c>
      <c r="E28892" s="656">
        <v>320.32</v>
      </c>
    </row>
    <row r="28893" spans="2:5" ht="15" customHeight="1" x14ac:dyDescent="0.2">
      <c r="B28893" s="653" t="s">
        <v>56756</v>
      </c>
      <c r="C28893" s="654" t="s">
        <v>56752</v>
      </c>
      <c r="D28893" s="655" t="s">
        <v>46</v>
      </c>
      <c r="E28893" s="656">
        <v>141.38</v>
      </c>
    </row>
    <row r="28894" spans="2:5" ht="15" customHeight="1" x14ac:dyDescent="0.2">
      <c r="B28894" s="653" t="s">
        <v>56757</v>
      </c>
      <c r="C28894" s="654" t="s">
        <v>56752</v>
      </c>
      <c r="D28894" s="655" t="s">
        <v>46</v>
      </c>
      <c r="E28894" s="656">
        <v>117.44</v>
      </c>
    </row>
    <row r="28895" spans="2:5" ht="15" customHeight="1" x14ac:dyDescent="0.2">
      <c r="B28895" s="653" t="s">
        <v>56758</v>
      </c>
      <c r="C28895" s="654" t="s">
        <v>56759</v>
      </c>
      <c r="D28895" s="655" t="s">
        <v>46</v>
      </c>
      <c r="E28895" s="656">
        <v>168.56</v>
      </c>
    </row>
    <row r="28896" spans="2:5" ht="15" customHeight="1" x14ac:dyDescent="0.2">
      <c r="B28896" s="653" t="s">
        <v>56760</v>
      </c>
      <c r="C28896" s="654" t="s">
        <v>56759</v>
      </c>
      <c r="D28896" s="655" t="s">
        <v>46</v>
      </c>
      <c r="E28896" s="656">
        <v>106.89</v>
      </c>
    </row>
    <row r="28897" spans="2:5" ht="15" customHeight="1" x14ac:dyDescent="0.2">
      <c r="B28897" s="653" t="s">
        <v>56761</v>
      </c>
      <c r="C28897" s="654" t="s">
        <v>56759</v>
      </c>
      <c r="D28897" s="655" t="s">
        <v>46</v>
      </c>
      <c r="E28897" s="656">
        <v>93.21</v>
      </c>
    </row>
    <row r="28898" spans="2:5" ht="15" customHeight="1" x14ac:dyDescent="0.2">
      <c r="B28898" s="653" t="s">
        <v>56762</v>
      </c>
      <c r="C28898" s="654" t="s">
        <v>56759</v>
      </c>
      <c r="D28898" s="655" t="s">
        <v>46</v>
      </c>
      <c r="E28898" s="656">
        <v>165.25</v>
      </c>
    </row>
    <row r="28899" spans="2:5" ht="15" customHeight="1" x14ac:dyDescent="0.2">
      <c r="B28899" s="653" t="s">
        <v>56763</v>
      </c>
      <c r="C28899" s="654" t="s">
        <v>56759</v>
      </c>
      <c r="D28899" s="655" t="s">
        <v>46</v>
      </c>
      <c r="E28899" s="656">
        <v>103.58</v>
      </c>
    </row>
    <row r="28900" spans="2:5" ht="15" customHeight="1" x14ac:dyDescent="0.2">
      <c r="B28900" s="653" t="s">
        <v>56764</v>
      </c>
      <c r="C28900" s="654" t="s">
        <v>56759</v>
      </c>
      <c r="D28900" s="655" t="s">
        <v>46</v>
      </c>
      <c r="E28900" s="656">
        <v>89.9</v>
      </c>
    </row>
    <row r="28901" spans="2:5" ht="15" customHeight="1" x14ac:dyDescent="0.2">
      <c r="B28901" s="653" t="s">
        <v>56765</v>
      </c>
      <c r="C28901" s="654" t="s">
        <v>56766</v>
      </c>
      <c r="D28901" s="655" t="s">
        <v>46</v>
      </c>
      <c r="E28901" s="656">
        <v>111.91</v>
      </c>
    </row>
    <row r="28902" spans="2:5" ht="15" customHeight="1" x14ac:dyDescent="0.2">
      <c r="B28902" s="653" t="s">
        <v>56767</v>
      </c>
      <c r="C28902" s="654" t="s">
        <v>56766</v>
      </c>
      <c r="D28902" s="655" t="s">
        <v>46</v>
      </c>
      <c r="E28902" s="656">
        <v>69.94</v>
      </c>
    </row>
    <row r="28903" spans="2:5" ht="15" customHeight="1" x14ac:dyDescent="0.2">
      <c r="B28903" s="653" t="s">
        <v>56768</v>
      </c>
      <c r="C28903" s="654" t="s">
        <v>56766</v>
      </c>
      <c r="D28903" s="655" t="s">
        <v>46</v>
      </c>
      <c r="E28903" s="656">
        <v>111.91</v>
      </c>
    </row>
    <row r="28904" spans="2:5" ht="15" customHeight="1" x14ac:dyDescent="0.2">
      <c r="B28904" s="653" t="s">
        <v>56769</v>
      </c>
      <c r="C28904" s="654" t="s">
        <v>56766</v>
      </c>
      <c r="D28904" s="655" t="s">
        <v>46</v>
      </c>
      <c r="E28904" s="656">
        <v>69.94</v>
      </c>
    </row>
    <row r="28905" spans="2:5" ht="15" customHeight="1" x14ac:dyDescent="0.2">
      <c r="B28905" s="653" t="s">
        <v>56770</v>
      </c>
      <c r="C28905" s="654" t="s">
        <v>56771</v>
      </c>
      <c r="D28905" s="655" t="s">
        <v>46</v>
      </c>
      <c r="E28905" s="656">
        <v>68.739999999999995</v>
      </c>
    </row>
    <row r="28906" spans="2:5" ht="15" customHeight="1" x14ac:dyDescent="0.2">
      <c r="B28906" s="653" t="s">
        <v>56772</v>
      </c>
      <c r="C28906" s="654" t="s">
        <v>56771</v>
      </c>
      <c r="D28906" s="655" t="s">
        <v>46</v>
      </c>
      <c r="E28906" s="656">
        <v>57.98</v>
      </c>
    </row>
    <row r="28907" spans="2:5" ht="15" customHeight="1" x14ac:dyDescent="0.2">
      <c r="B28907" s="653" t="s">
        <v>56773</v>
      </c>
      <c r="C28907" s="654" t="s">
        <v>56771</v>
      </c>
      <c r="D28907" s="655" t="s">
        <v>46</v>
      </c>
      <c r="E28907" s="656">
        <v>64.459999999999994</v>
      </c>
    </row>
    <row r="28908" spans="2:5" ht="15" customHeight="1" x14ac:dyDescent="0.2">
      <c r="B28908" s="653" t="s">
        <v>56774</v>
      </c>
      <c r="C28908" s="654" t="s">
        <v>56771</v>
      </c>
      <c r="D28908" s="655" t="s">
        <v>46</v>
      </c>
      <c r="E28908" s="656">
        <v>53.7</v>
      </c>
    </row>
    <row r="28909" spans="2:5" ht="15" customHeight="1" x14ac:dyDescent="0.2">
      <c r="B28909" s="653" t="s">
        <v>56775</v>
      </c>
      <c r="C28909" s="654" t="s">
        <v>56776</v>
      </c>
      <c r="D28909" s="655" t="s">
        <v>46</v>
      </c>
      <c r="E28909" s="656">
        <v>70.2</v>
      </c>
    </row>
    <row r="28910" spans="2:5" ht="15" customHeight="1" x14ac:dyDescent="0.2">
      <c r="B28910" s="653" t="s">
        <v>56777</v>
      </c>
      <c r="C28910" s="654" t="s">
        <v>56776</v>
      </c>
      <c r="D28910" s="655" t="s">
        <v>46</v>
      </c>
      <c r="E28910" s="656">
        <v>58.37</v>
      </c>
    </row>
    <row r="28911" spans="2:5" ht="15" customHeight="1" x14ac:dyDescent="0.2">
      <c r="B28911" s="653" t="s">
        <v>56778</v>
      </c>
      <c r="C28911" s="654" t="s">
        <v>56776</v>
      </c>
      <c r="D28911" s="655" t="s">
        <v>46</v>
      </c>
      <c r="E28911" s="656">
        <v>65.92</v>
      </c>
    </row>
    <row r="28912" spans="2:5" ht="15" customHeight="1" x14ac:dyDescent="0.2">
      <c r="B28912" s="653" t="s">
        <v>56779</v>
      </c>
      <c r="C28912" s="654" t="s">
        <v>56776</v>
      </c>
      <c r="D28912" s="655" t="s">
        <v>46</v>
      </c>
      <c r="E28912" s="656">
        <v>54.09</v>
      </c>
    </row>
    <row r="28913" spans="2:5" ht="15" customHeight="1" x14ac:dyDescent="0.2">
      <c r="B28913" s="653" t="s">
        <v>56780</v>
      </c>
      <c r="C28913" s="654" t="s">
        <v>56781</v>
      </c>
      <c r="D28913" s="655" t="s">
        <v>46</v>
      </c>
      <c r="E28913" s="656">
        <v>93.9</v>
      </c>
    </row>
    <row r="28914" spans="2:5" ht="15" customHeight="1" x14ac:dyDescent="0.2">
      <c r="B28914" s="653" t="s">
        <v>56782</v>
      </c>
      <c r="C28914" s="654" t="s">
        <v>56781</v>
      </c>
      <c r="D28914" s="655" t="s">
        <v>46</v>
      </c>
      <c r="E28914" s="656">
        <v>73.180000000000007</v>
      </c>
    </row>
    <row r="28915" spans="2:5" ht="15" customHeight="1" x14ac:dyDescent="0.2">
      <c r="B28915" s="653" t="s">
        <v>56783</v>
      </c>
      <c r="C28915" s="654" t="s">
        <v>56781</v>
      </c>
      <c r="D28915" s="655" t="s">
        <v>46</v>
      </c>
      <c r="E28915" s="656">
        <v>89.62</v>
      </c>
    </row>
    <row r="28916" spans="2:5" ht="15" customHeight="1" x14ac:dyDescent="0.2">
      <c r="B28916" s="653" t="s">
        <v>56784</v>
      </c>
      <c r="C28916" s="654" t="s">
        <v>56781</v>
      </c>
      <c r="D28916" s="655" t="s">
        <v>46</v>
      </c>
      <c r="E28916" s="656">
        <v>68.900000000000006</v>
      </c>
    </row>
    <row r="28917" spans="2:5" ht="15" customHeight="1" x14ac:dyDescent="0.2">
      <c r="B28917" s="653" t="s">
        <v>56785</v>
      </c>
      <c r="C28917" s="654" t="s">
        <v>56786</v>
      </c>
      <c r="D28917" s="655" t="s">
        <v>46</v>
      </c>
      <c r="E28917" s="656">
        <v>87.01</v>
      </c>
    </row>
    <row r="28918" spans="2:5" ht="15" customHeight="1" x14ac:dyDescent="0.2">
      <c r="B28918" s="653" t="s">
        <v>56787</v>
      </c>
      <c r="C28918" s="654" t="s">
        <v>56786</v>
      </c>
      <c r="D28918" s="655" t="s">
        <v>46</v>
      </c>
      <c r="E28918" s="656">
        <v>68</v>
      </c>
    </row>
    <row r="28919" spans="2:5" ht="15" customHeight="1" x14ac:dyDescent="0.2">
      <c r="B28919" s="653" t="s">
        <v>56788</v>
      </c>
      <c r="C28919" s="654" t="s">
        <v>56786</v>
      </c>
      <c r="D28919" s="655" t="s">
        <v>46</v>
      </c>
      <c r="E28919" s="656">
        <v>82.73</v>
      </c>
    </row>
    <row r="28920" spans="2:5" ht="15" customHeight="1" x14ac:dyDescent="0.2">
      <c r="B28920" s="653" t="s">
        <v>56789</v>
      </c>
      <c r="C28920" s="654" t="s">
        <v>56786</v>
      </c>
      <c r="D28920" s="655" t="s">
        <v>46</v>
      </c>
      <c r="E28920" s="656">
        <v>63.72</v>
      </c>
    </row>
    <row r="28921" spans="2:5" ht="15" customHeight="1" x14ac:dyDescent="0.2">
      <c r="B28921" s="653" t="s">
        <v>56790</v>
      </c>
      <c r="C28921" s="654" t="s">
        <v>56791</v>
      </c>
      <c r="D28921" s="655" t="s">
        <v>46</v>
      </c>
      <c r="E28921" s="656">
        <v>106.22</v>
      </c>
    </row>
    <row r="28922" spans="2:5" ht="15" customHeight="1" x14ac:dyDescent="0.2">
      <c r="B28922" s="653" t="s">
        <v>56792</v>
      </c>
      <c r="C28922" s="654" t="s">
        <v>56791</v>
      </c>
      <c r="D28922" s="655" t="s">
        <v>46</v>
      </c>
      <c r="E28922" s="656">
        <v>59.09</v>
      </c>
    </row>
    <row r="28923" spans="2:5" ht="15" customHeight="1" x14ac:dyDescent="0.2">
      <c r="B28923" s="653" t="s">
        <v>56793</v>
      </c>
      <c r="C28923" s="654" t="s">
        <v>56791</v>
      </c>
      <c r="D28923" s="655" t="s">
        <v>46</v>
      </c>
      <c r="E28923" s="656">
        <v>52.47</v>
      </c>
    </row>
    <row r="28924" spans="2:5" ht="15" customHeight="1" x14ac:dyDescent="0.2">
      <c r="B28924" s="653" t="s">
        <v>56794</v>
      </c>
      <c r="C28924" s="654" t="s">
        <v>56791</v>
      </c>
      <c r="D28924" s="655" t="s">
        <v>46</v>
      </c>
      <c r="E28924" s="656">
        <v>102.91</v>
      </c>
    </row>
    <row r="28925" spans="2:5" ht="15" customHeight="1" x14ac:dyDescent="0.2">
      <c r="B28925" s="653" t="s">
        <v>56795</v>
      </c>
      <c r="C28925" s="654" t="s">
        <v>56791</v>
      </c>
      <c r="D28925" s="655" t="s">
        <v>46</v>
      </c>
      <c r="E28925" s="656">
        <v>55.78</v>
      </c>
    </row>
    <row r="28926" spans="2:5" ht="15" customHeight="1" x14ac:dyDescent="0.2">
      <c r="B28926" s="653" t="s">
        <v>56796</v>
      </c>
      <c r="C28926" s="654" t="s">
        <v>56791</v>
      </c>
      <c r="D28926" s="655" t="s">
        <v>46</v>
      </c>
      <c r="E28926" s="656">
        <v>49.16</v>
      </c>
    </row>
    <row r="28927" spans="2:5" ht="15" customHeight="1" x14ac:dyDescent="0.2">
      <c r="B28927" s="653" t="s">
        <v>56797</v>
      </c>
      <c r="C28927" s="654" t="s">
        <v>56798</v>
      </c>
      <c r="D28927" s="655" t="s">
        <v>46</v>
      </c>
      <c r="E28927" s="656">
        <v>108.88</v>
      </c>
    </row>
    <row r="28928" spans="2:5" ht="15" customHeight="1" x14ac:dyDescent="0.2">
      <c r="B28928" s="653" t="s">
        <v>56799</v>
      </c>
      <c r="C28928" s="654" t="s">
        <v>56798</v>
      </c>
      <c r="D28928" s="655" t="s">
        <v>46</v>
      </c>
      <c r="E28928" s="656">
        <v>60.84</v>
      </c>
    </row>
    <row r="28929" spans="2:5" ht="15" customHeight="1" x14ac:dyDescent="0.2">
      <c r="B28929" s="653" t="s">
        <v>56800</v>
      </c>
      <c r="C28929" s="654" t="s">
        <v>56798</v>
      </c>
      <c r="D28929" s="655" t="s">
        <v>46</v>
      </c>
      <c r="E28929" s="656">
        <v>53.99</v>
      </c>
    </row>
    <row r="28930" spans="2:5" ht="15" customHeight="1" x14ac:dyDescent="0.2">
      <c r="B28930" s="653" t="s">
        <v>56801</v>
      </c>
      <c r="C28930" s="654" t="s">
        <v>56798</v>
      </c>
      <c r="D28930" s="655" t="s">
        <v>46</v>
      </c>
      <c r="E28930" s="656">
        <v>105.57</v>
      </c>
    </row>
    <row r="28931" spans="2:5" ht="15" customHeight="1" x14ac:dyDescent="0.2">
      <c r="B28931" s="653" t="s">
        <v>56802</v>
      </c>
      <c r="C28931" s="654" t="s">
        <v>56798</v>
      </c>
      <c r="D28931" s="655" t="s">
        <v>46</v>
      </c>
      <c r="E28931" s="656">
        <v>57.53</v>
      </c>
    </row>
    <row r="28932" spans="2:5" ht="15" customHeight="1" x14ac:dyDescent="0.2">
      <c r="B28932" s="653" t="s">
        <v>56803</v>
      </c>
      <c r="C28932" s="654" t="s">
        <v>56798</v>
      </c>
      <c r="D28932" s="655" t="s">
        <v>46</v>
      </c>
      <c r="E28932" s="656">
        <v>50.68</v>
      </c>
    </row>
    <row r="28933" spans="2:5" ht="15" customHeight="1" x14ac:dyDescent="0.2">
      <c r="B28933" s="653" t="s">
        <v>56804</v>
      </c>
      <c r="C28933" s="654" t="s">
        <v>56805</v>
      </c>
      <c r="D28933" s="655" t="s">
        <v>46</v>
      </c>
      <c r="E28933" s="656">
        <v>161.44999999999999</v>
      </c>
    </row>
    <row r="28934" spans="2:5" ht="15" customHeight="1" x14ac:dyDescent="0.2">
      <c r="B28934" s="653" t="s">
        <v>56806</v>
      </c>
      <c r="C28934" s="654" t="s">
        <v>56805</v>
      </c>
      <c r="D28934" s="655" t="s">
        <v>46</v>
      </c>
      <c r="E28934" s="656">
        <v>92.48</v>
      </c>
    </row>
    <row r="28935" spans="2:5" ht="15" customHeight="1" x14ac:dyDescent="0.2">
      <c r="B28935" s="653" t="s">
        <v>56807</v>
      </c>
      <c r="C28935" s="654" t="s">
        <v>56805</v>
      </c>
      <c r="D28935" s="655" t="s">
        <v>46</v>
      </c>
      <c r="E28935" s="656">
        <v>80.78</v>
      </c>
    </row>
    <row r="28936" spans="2:5" ht="15" customHeight="1" x14ac:dyDescent="0.2">
      <c r="B28936" s="653" t="s">
        <v>56808</v>
      </c>
      <c r="C28936" s="654" t="s">
        <v>56805</v>
      </c>
      <c r="D28936" s="655" t="s">
        <v>46</v>
      </c>
      <c r="E28936" s="656">
        <v>158.5</v>
      </c>
    </row>
    <row r="28937" spans="2:5" ht="15" customHeight="1" x14ac:dyDescent="0.2">
      <c r="B28937" s="653" t="s">
        <v>56809</v>
      </c>
      <c r="C28937" s="654" t="s">
        <v>56805</v>
      </c>
      <c r="D28937" s="655" t="s">
        <v>46</v>
      </c>
      <c r="E28937" s="656">
        <v>89.53</v>
      </c>
    </row>
    <row r="28938" spans="2:5" ht="15" customHeight="1" x14ac:dyDescent="0.2">
      <c r="B28938" s="653" t="s">
        <v>56810</v>
      </c>
      <c r="C28938" s="654" t="s">
        <v>56805</v>
      </c>
      <c r="D28938" s="655" t="s">
        <v>46</v>
      </c>
      <c r="E28938" s="656">
        <v>77.83</v>
      </c>
    </row>
    <row r="28939" spans="2:5" ht="15" customHeight="1" x14ac:dyDescent="0.2">
      <c r="B28939" s="653" t="s">
        <v>56811</v>
      </c>
      <c r="C28939" s="654" t="s">
        <v>56812</v>
      </c>
      <c r="D28939" s="655" t="s">
        <v>46</v>
      </c>
      <c r="E28939" s="656">
        <v>177.55</v>
      </c>
    </row>
    <row r="28940" spans="2:5" ht="15" customHeight="1" x14ac:dyDescent="0.2">
      <c r="B28940" s="653" t="s">
        <v>56813</v>
      </c>
      <c r="C28940" s="654" t="s">
        <v>56812</v>
      </c>
      <c r="D28940" s="655" t="s">
        <v>46</v>
      </c>
      <c r="E28940" s="656">
        <v>97.32</v>
      </c>
    </row>
    <row r="28941" spans="2:5" ht="15" customHeight="1" x14ac:dyDescent="0.2">
      <c r="B28941" s="653" t="s">
        <v>56814</v>
      </c>
      <c r="C28941" s="654" t="s">
        <v>56812</v>
      </c>
      <c r="D28941" s="655" t="s">
        <v>46</v>
      </c>
      <c r="E28941" s="656">
        <v>84.08</v>
      </c>
    </row>
    <row r="28942" spans="2:5" ht="15" customHeight="1" x14ac:dyDescent="0.2">
      <c r="B28942" s="653" t="s">
        <v>56815</v>
      </c>
      <c r="C28942" s="654" t="s">
        <v>56812</v>
      </c>
      <c r="D28942" s="655" t="s">
        <v>46</v>
      </c>
      <c r="E28942" s="656">
        <v>174.6</v>
      </c>
    </row>
    <row r="28943" spans="2:5" ht="15" customHeight="1" x14ac:dyDescent="0.2">
      <c r="B28943" s="653" t="s">
        <v>56816</v>
      </c>
      <c r="C28943" s="654" t="s">
        <v>56812</v>
      </c>
      <c r="D28943" s="655" t="s">
        <v>46</v>
      </c>
      <c r="E28943" s="656">
        <v>94.37</v>
      </c>
    </row>
    <row r="28944" spans="2:5" ht="15" customHeight="1" x14ac:dyDescent="0.2">
      <c r="B28944" s="653" t="s">
        <v>56817</v>
      </c>
      <c r="C28944" s="654" t="s">
        <v>56812</v>
      </c>
      <c r="D28944" s="655" t="s">
        <v>46</v>
      </c>
      <c r="E28944" s="656">
        <v>81.13</v>
      </c>
    </row>
    <row r="28945" spans="2:5" ht="15" customHeight="1" x14ac:dyDescent="0.2">
      <c r="B28945" s="653" t="s">
        <v>56818</v>
      </c>
      <c r="C28945" s="654" t="s">
        <v>56819</v>
      </c>
      <c r="D28945" s="655" t="s">
        <v>46</v>
      </c>
      <c r="E28945" s="656">
        <v>209.34</v>
      </c>
    </row>
    <row r="28946" spans="2:5" ht="15" customHeight="1" x14ac:dyDescent="0.2">
      <c r="B28946" s="653" t="s">
        <v>56820</v>
      </c>
      <c r="C28946" s="654" t="s">
        <v>56819</v>
      </c>
      <c r="D28946" s="655" t="s">
        <v>46</v>
      </c>
      <c r="E28946" s="656">
        <v>118.21</v>
      </c>
    </row>
    <row r="28947" spans="2:5" ht="15" customHeight="1" x14ac:dyDescent="0.2">
      <c r="B28947" s="653" t="s">
        <v>56821</v>
      </c>
      <c r="C28947" s="654" t="s">
        <v>56819</v>
      </c>
      <c r="D28947" s="655" t="s">
        <v>46</v>
      </c>
      <c r="E28947" s="656">
        <v>102.24</v>
      </c>
    </row>
    <row r="28948" spans="2:5" ht="15" customHeight="1" x14ac:dyDescent="0.2">
      <c r="B28948" s="653" t="s">
        <v>56822</v>
      </c>
      <c r="C28948" s="654" t="s">
        <v>56819</v>
      </c>
      <c r="D28948" s="655" t="s">
        <v>46</v>
      </c>
      <c r="E28948" s="656">
        <v>206.39</v>
      </c>
    </row>
    <row r="28949" spans="2:5" ht="15" customHeight="1" x14ac:dyDescent="0.2">
      <c r="B28949" s="653" t="s">
        <v>56823</v>
      </c>
      <c r="C28949" s="654" t="s">
        <v>56819</v>
      </c>
      <c r="D28949" s="655" t="s">
        <v>46</v>
      </c>
      <c r="E28949" s="656">
        <v>115.26</v>
      </c>
    </row>
    <row r="28950" spans="2:5" ht="15" customHeight="1" x14ac:dyDescent="0.2">
      <c r="B28950" s="653" t="s">
        <v>56824</v>
      </c>
      <c r="C28950" s="654" t="s">
        <v>56819</v>
      </c>
      <c r="D28950" s="655" t="s">
        <v>46</v>
      </c>
      <c r="E28950" s="656">
        <v>99.29</v>
      </c>
    </row>
    <row r="28951" spans="2:5" ht="15" customHeight="1" x14ac:dyDescent="0.2">
      <c r="B28951" s="653" t="s">
        <v>56825</v>
      </c>
      <c r="C28951" s="654" t="s">
        <v>56826</v>
      </c>
      <c r="D28951" s="655" t="s">
        <v>46</v>
      </c>
      <c r="E28951" s="656">
        <v>35.270000000000003</v>
      </c>
    </row>
    <row r="28952" spans="2:5" ht="15" customHeight="1" x14ac:dyDescent="0.2">
      <c r="B28952" s="653" t="s">
        <v>56827</v>
      </c>
      <c r="C28952" s="654" t="s">
        <v>56826</v>
      </c>
      <c r="D28952" s="655" t="s">
        <v>46</v>
      </c>
      <c r="E28952" s="656">
        <v>21.13</v>
      </c>
    </row>
    <row r="28953" spans="2:5" ht="15" customHeight="1" x14ac:dyDescent="0.2">
      <c r="B28953" s="653" t="s">
        <v>56828</v>
      </c>
      <c r="C28953" s="654" t="s">
        <v>56826</v>
      </c>
      <c r="D28953" s="655" t="s">
        <v>46</v>
      </c>
      <c r="E28953" s="656">
        <v>35.270000000000003</v>
      </c>
    </row>
    <row r="28954" spans="2:5" ht="15" customHeight="1" x14ac:dyDescent="0.2">
      <c r="B28954" s="653" t="s">
        <v>56829</v>
      </c>
      <c r="C28954" s="654" t="s">
        <v>56826</v>
      </c>
      <c r="D28954" s="655" t="s">
        <v>46</v>
      </c>
      <c r="E28954" s="656">
        <v>21.13</v>
      </c>
    </row>
    <row r="28955" spans="2:5" ht="15" customHeight="1" x14ac:dyDescent="0.2">
      <c r="B28955" s="653" t="s">
        <v>56830</v>
      </c>
      <c r="C28955" s="654" t="s">
        <v>56831</v>
      </c>
      <c r="D28955" s="655" t="s">
        <v>46</v>
      </c>
      <c r="E28955" s="656">
        <v>68.14</v>
      </c>
    </row>
    <row r="28956" spans="2:5" ht="15" customHeight="1" x14ac:dyDescent="0.2">
      <c r="B28956" s="653" t="s">
        <v>56832</v>
      </c>
      <c r="C28956" s="654" t="s">
        <v>56831</v>
      </c>
      <c r="D28956" s="655" t="s">
        <v>46</v>
      </c>
      <c r="E28956" s="656">
        <v>16.38</v>
      </c>
    </row>
    <row r="28957" spans="2:5" ht="15" customHeight="1" x14ac:dyDescent="0.2">
      <c r="B28957" s="653" t="s">
        <v>56833</v>
      </c>
      <c r="C28957" s="654" t="s">
        <v>56834</v>
      </c>
      <c r="D28957" s="655" t="s">
        <v>46</v>
      </c>
      <c r="E28957" s="656">
        <v>10.4</v>
      </c>
    </row>
    <row r="28958" spans="2:5" ht="15" customHeight="1" x14ac:dyDescent="0.2">
      <c r="B28958" s="653" t="s">
        <v>56835</v>
      </c>
      <c r="C28958" s="654" t="s">
        <v>56831</v>
      </c>
      <c r="D28958" s="655" t="s">
        <v>46</v>
      </c>
      <c r="E28958" s="656">
        <v>68.14</v>
      </c>
    </row>
    <row r="28959" spans="2:5" ht="15" customHeight="1" x14ac:dyDescent="0.2">
      <c r="B28959" s="653" t="s">
        <v>56836</v>
      </c>
      <c r="C28959" s="654" t="s">
        <v>56831</v>
      </c>
      <c r="D28959" s="655" t="s">
        <v>46</v>
      </c>
      <c r="E28959" s="656">
        <v>16.38</v>
      </c>
    </row>
    <row r="28960" spans="2:5" ht="15" customHeight="1" x14ac:dyDescent="0.2">
      <c r="B28960" s="653" t="s">
        <v>56837</v>
      </c>
      <c r="C28960" s="654" t="s">
        <v>56834</v>
      </c>
      <c r="D28960" s="655" t="s">
        <v>46</v>
      </c>
      <c r="E28960" s="656">
        <v>10.4</v>
      </c>
    </row>
    <row r="28961" spans="2:5" ht="15" customHeight="1" x14ac:dyDescent="0.2">
      <c r="B28961" s="653" t="s">
        <v>56838</v>
      </c>
      <c r="C28961" s="654" t="s">
        <v>56839</v>
      </c>
      <c r="D28961" s="655" t="s">
        <v>46</v>
      </c>
      <c r="E28961" s="656">
        <v>72.180000000000007</v>
      </c>
    </row>
    <row r="28962" spans="2:5" ht="15" customHeight="1" x14ac:dyDescent="0.2">
      <c r="B28962" s="653" t="s">
        <v>56840</v>
      </c>
      <c r="C28962" s="654" t="s">
        <v>56839</v>
      </c>
      <c r="D28962" s="655" t="s">
        <v>46</v>
      </c>
      <c r="E28962" s="656">
        <v>19.03</v>
      </c>
    </row>
    <row r="28963" spans="2:5" ht="15" customHeight="1" x14ac:dyDescent="0.2">
      <c r="B28963" s="653" t="s">
        <v>56841</v>
      </c>
      <c r="C28963" s="654" t="s">
        <v>56839</v>
      </c>
      <c r="D28963" s="655" t="s">
        <v>46</v>
      </c>
      <c r="E28963" s="656">
        <v>12.71</v>
      </c>
    </row>
    <row r="28964" spans="2:5" ht="15" customHeight="1" x14ac:dyDescent="0.2">
      <c r="B28964" s="653" t="s">
        <v>56842</v>
      </c>
      <c r="C28964" s="654" t="s">
        <v>56839</v>
      </c>
      <c r="D28964" s="655" t="s">
        <v>46</v>
      </c>
      <c r="E28964" s="656">
        <v>72.180000000000007</v>
      </c>
    </row>
    <row r="28965" spans="2:5" ht="15" customHeight="1" x14ac:dyDescent="0.2">
      <c r="B28965" s="653" t="s">
        <v>56843</v>
      </c>
      <c r="C28965" s="654" t="s">
        <v>56839</v>
      </c>
      <c r="D28965" s="655" t="s">
        <v>46</v>
      </c>
      <c r="E28965" s="656">
        <v>19.03</v>
      </c>
    </row>
    <row r="28966" spans="2:5" ht="15" customHeight="1" x14ac:dyDescent="0.2">
      <c r="B28966" s="653" t="s">
        <v>56844</v>
      </c>
      <c r="C28966" s="654" t="s">
        <v>56839</v>
      </c>
      <c r="D28966" s="655" t="s">
        <v>46</v>
      </c>
      <c r="E28966" s="656">
        <v>12.71</v>
      </c>
    </row>
    <row r="28967" spans="2:5" ht="15" customHeight="1" x14ac:dyDescent="0.2">
      <c r="B28967" s="653" t="s">
        <v>56845</v>
      </c>
      <c r="C28967" s="654" t="s">
        <v>56846</v>
      </c>
      <c r="D28967" s="655" t="s">
        <v>58</v>
      </c>
      <c r="E28967" s="656">
        <v>6417.98</v>
      </c>
    </row>
    <row r="28968" spans="2:5" ht="15" customHeight="1" x14ac:dyDescent="0.2">
      <c r="B28968" s="653" t="s">
        <v>56847</v>
      </c>
      <c r="C28968" s="654" t="s">
        <v>56846</v>
      </c>
      <c r="D28968" s="655" t="s">
        <v>58</v>
      </c>
      <c r="E28968" s="656">
        <v>6417.98</v>
      </c>
    </row>
    <row r="28969" spans="2:5" ht="15" customHeight="1" x14ac:dyDescent="0.2">
      <c r="B28969" s="653" t="s">
        <v>56848</v>
      </c>
      <c r="C28969" s="654" t="s">
        <v>56849</v>
      </c>
      <c r="D28969" s="655" t="s">
        <v>58</v>
      </c>
      <c r="E28969" s="656">
        <v>2939.21</v>
      </c>
    </row>
    <row r="28970" spans="2:5" ht="15" customHeight="1" x14ac:dyDescent="0.2">
      <c r="B28970" s="653" t="s">
        <v>56850</v>
      </c>
      <c r="C28970" s="654" t="s">
        <v>56849</v>
      </c>
      <c r="D28970" s="655" t="s">
        <v>58</v>
      </c>
      <c r="E28970" s="656">
        <v>2939.21</v>
      </c>
    </row>
    <row r="28971" spans="2:5" ht="15" customHeight="1" x14ac:dyDescent="0.2">
      <c r="B28971" s="653" t="s">
        <v>56851</v>
      </c>
      <c r="C28971" s="654" t="s">
        <v>56852</v>
      </c>
      <c r="D28971" s="655" t="s">
        <v>58</v>
      </c>
      <c r="E28971" s="656">
        <v>11604.7</v>
      </c>
    </row>
    <row r="28972" spans="2:5" ht="15" customHeight="1" x14ac:dyDescent="0.2">
      <c r="B28972" s="653" t="s">
        <v>56853</v>
      </c>
      <c r="C28972" s="654" t="s">
        <v>56852</v>
      </c>
      <c r="D28972" s="655" t="s">
        <v>58</v>
      </c>
      <c r="E28972" s="656">
        <v>11085.5</v>
      </c>
    </row>
    <row r="28973" spans="2:5" ht="15" customHeight="1" x14ac:dyDescent="0.2">
      <c r="B28973" s="653" t="s">
        <v>56854</v>
      </c>
      <c r="C28973" s="654" t="s">
        <v>56855</v>
      </c>
      <c r="D28973" s="655" t="s">
        <v>58</v>
      </c>
      <c r="E28973" s="656">
        <v>5141.82</v>
      </c>
    </row>
    <row r="28974" spans="2:5" ht="15" customHeight="1" x14ac:dyDescent="0.2">
      <c r="B28974" s="653" t="s">
        <v>56856</v>
      </c>
      <c r="C28974" s="654" t="s">
        <v>56855</v>
      </c>
      <c r="D28974" s="655" t="s">
        <v>58</v>
      </c>
      <c r="E28974" s="656">
        <v>5141.82</v>
      </c>
    </row>
    <row r="28975" spans="2:5" ht="15" customHeight="1" x14ac:dyDescent="0.2">
      <c r="B28975" s="653" t="s">
        <v>56857</v>
      </c>
      <c r="C28975" s="654" t="s">
        <v>56858</v>
      </c>
      <c r="D28975" s="655" t="s">
        <v>58</v>
      </c>
      <c r="E28975" s="656">
        <v>2255.8200000000002</v>
      </c>
    </row>
    <row r="28976" spans="2:5" ht="15" customHeight="1" x14ac:dyDescent="0.2">
      <c r="B28976" s="653" t="s">
        <v>56859</v>
      </c>
      <c r="C28976" s="654" t="s">
        <v>56858</v>
      </c>
      <c r="D28976" s="655" t="s">
        <v>58</v>
      </c>
      <c r="E28976" s="656">
        <v>2255.8200000000002</v>
      </c>
    </row>
    <row r="28977" spans="2:5" ht="15" customHeight="1" x14ac:dyDescent="0.2">
      <c r="B28977" s="653" t="s">
        <v>56860</v>
      </c>
      <c r="C28977" s="654" t="s">
        <v>56861</v>
      </c>
      <c r="D28977" s="655" t="s">
        <v>58</v>
      </c>
      <c r="E28977" s="656">
        <v>10328.540000000001</v>
      </c>
    </row>
    <row r="28978" spans="2:5" ht="15" customHeight="1" x14ac:dyDescent="0.2">
      <c r="B28978" s="653" t="s">
        <v>56862</v>
      </c>
      <c r="C28978" s="654" t="s">
        <v>56861</v>
      </c>
      <c r="D28978" s="655" t="s">
        <v>58</v>
      </c>
      <c r="E28978" s="656">
        <v>9809.34</v>
      </c>
    </row>
    <row r="28979" spans="2:5" ht="15" customHeight="1" x14ac:dyDescent="0.2">
      <c r="B28979" s="653" t="s">
        <v>56863</v>
      </c>
      <c r="C28979" s="654" t="s">
        <v>56864</v>
      </c>
      <c r="D28979" s="655" t="s">
        <v>58</v>
      </c>
      <c r="E28979" s="656">
        <v>12055.38</v>
      </c>
    </row>
    <row r="28980" spans="2:5" ht="15" customHeight="1" x14ac:dyDescent="0.2">
      <c r="B28980" s="653" t="s">
        <v>56865</v>
      </c>
      <c r="C28980" s="654" t="s">
        <v>56864</v>
      </c>
      <c r="D28980" s="655" t="s">
        <v>58</v>
      </c>
      <c r="E28980" s="656">
        <v>12055.38</v>
      </c>
    </row>
    <row r="28981" spans="2:5" ht="15" customHeight="1" x14ac:dyDescent="0.2">
      <c r="B28981" s="653" t="s">
        <v>56866</v>
      </c>
      <c r="C28981" s="654" t="s">
        <v>56867</v>
      </c>
      <c r="D28981" s="655" t="s">
        <v>58</v>
      </c>
      <c r="E28981" s="656">
        <v>8674.86</v>
      </c>
    </row>
    <row r="28982" spans="2:5" ht="15" customHeight="1" x14ac:dyDescent="0.2">
      <c r="B28982" s="653" t="s">
        <v>56868</v>
      </c>
      <c r="C28982" s="654" t="s">
        <v>56867</v>
      </c>
      <c r="D28982" s="655" t="s">
        <v>58</v>
      </c>
      <c r="E28982" s="656">
        <v>8674.86</v>
      </c>
    </row>
    <row r="28983" spans="2:5" ht="15" customHeight="1" x14ac:dyDescent="0.2">
      <c r="B28983" s="653" t="s">
        <v>56869</v>
      </c>
      <c r="C28983" s="654" t="s">
        <v>56870</v>
      </c>
      <c r="D28983" s="655" t="s">
        <v>58</v>
      </c>
      <c r="E28983" s="656">
        <v>17242.060000000001</v>
      </c>
    </row>
    <row r="28984" spans="2:5" ht="15" customHeight="1" x14ac:dyDescent="0.2">
      <c r="B28984" s="653" t="s">
        <v>56871</v>
      </c>
      <c r="C28984" s="654" t="s">
        <v>56870</v>
      </c>
      <c r="D28984" s="655" t="s">
        <v>58</v>
      </c>
      <c r="E28984" s="656">
        <v>16722.86</v>
      </c>
    </row>
    <row r="28985" spans="2:5" ht="15" customHeight="1" x14ac:dyDescent="0.2">
      <c r="B28985" s="653" t="s">
        <v>56872</v>
      </c>
      <c r="C28985" s="654" t="s">
        <v>56873</v>
      </c>
      <c r="D28985" s="655" t="s">
        <v>58</v>
      </c>
      <c r="E28985" s="656">
        <v>6779.81</v>
      </c>
    </row>
    <row r="28986" spans="2:5" ht="15" customHeight="1" x14ac:dyDescent="0.2">
      <c r="B28986" s="653" t="s">
        <v>56874</v>
      </c>
      <c r="C28986" s="654" t="s">
        <v>56873</v>
      </c>
      <c r="D28986" s="655" t="s">
        <v>58</v>
      </c>
      <c r="E28986" s="656">
        <v>6779.81</v>
      </c>
    </row>
    <row r="28987" spans="2:5" ht="15" customHeight="1" x14ac:dyDescent="0.2">
      <c r="B28987" s="653" t="s">
        <v>56875</v>
      </c>
      <c r="C28987" s="654" t="s">
        <v>56876</v>
      </c>
      <c r="D28987" s="655" t="s">
        <v>58</v>
      </c>
      <c r="E28987" s="656">
        <v>3108.45</v>
      </c>
    </row>
    <row r="28988" spans="2:5" ht="15" customHeight="1" x14ac:dyDescent="0.2">
      <c r="B28988" s="653" t="s">
        <v>56877</v>
      </c>
      <c r="C28988" s="654" t="s">
        <v>56876</v>
      </c>
      <c r="D28988" s="655" t="s">
        <v>58</v>
      </c>
      <c r="E28988" s="656">
        <v>3108.45</v>
      </c>
    </row>
    <row r="28989" spans="2:5" ht="15" customHeight="1" x14ac:dyDescent="0.2">
      <c r="B28989" s="653" t="s">
        <v>56878</v>
      </c>
      <c r="C28989" s="654" t="s">
        <v>56879</v>
      </c>
      <c r="D28989" s="655" t="s">
        <v>58</v>
      </c>
      <c r="E28989" s="656">
        <v>12099.23</v>
      </c>
    </row>
    <row r="28990" spans="2:5" ht="15" customHeight="1" x14ac:dyDescent="0.2">
      <c r="B28990" s="653" t="s">
        <v>56880</v>
      </c>
      <c r="C28990" s="654" t="s">
        <v>56879</v>
      </c>
      <c r="D28990" s="655" t="s">
        <v>58</v>
      </c>
      <c r="E28990" s="656">
        <v>11580.03</v>
      </c>
    </row>
    <row r="28991" spans="2:5" ht="15" customHeight="1" x14ac:dyDescent="0.2">
      <c r="B28991" s="653" t="s">
        <v>56881</v>
      </c>
      <c r="C28991" s="654" t="s">
        <v>56882</v>
      </c>
      <c r="D28991" s="655" t="s">
        <v>58</v>
      </c>
      <c r="E28991" s="656">
        <v>12956.91</v>
      </c>
    </row>
    <row r="28992" spans="2:5" ht="15" customHeight="1" x14ac:dyDescent="0.2">
      <c r="B28992" s="653" t="s">
        <v>56883</v>
      </c>
      <c r="C28992" s="654" t="s">
        <v>56882</v>
      </c>
      <c r="D28992" s="655" t="s">
        <v>58</v>
      </c>
      <c r="E28992" s="656">
        <v>12956.91</v>
      </c>
    </row>
    <row r="28993" spans="2:5" ht="15" customHeight="1" x14ac:dyDescent="0.2">
      <c r="B28993" s="653" t="s">
        <v>56884</v>
      </c>
      <c r="C28993" s="654" t="s">
        <v>56885</v>
      </c>
      <c r="D28993" s="655" t="s">
        <v>58</v>
      </c>
      <c r="E28993" s="656">
        <v>8276.19</v>
      </c>
    </row>
    <row r="28994" spans="2:5" ht="15" customHeight="1" x14ac:dyDescent="0.2">
      <c r="B28994" s="653" t="s">
        <v>56886</v>
      </c>
      <c r="C28994" s="654" t="s">
        <v>56885</v>
      </c>
      <c r="D28994" s="655" t="s">
        <v>58</v>
      </c>
      <c r="E28994" s="656">
        <v>8276.19</v>
      </c>
    </row>
    <row r="28995" spans="2:5" ht="15" customHeight="1" x14ac:dyDescent="0.2">
      <c r="B28995" s="653" t="s">
        <v>56887</v>
      </c>
      <c r="C28995" s="654" t="s">
        <v>56888</v>
      </c>
      <c r="D28995" s="655" t="s">
        <v>58</v>
      </c>
      <c r="E28995" s="656">
        <v>18143.62</v>
      </c>
    </row>
    <row r="28996" spans="2:5" ht="15" customHeight="1" x14ac:dyDescent="0.2">
      <c r="B28996" s="653" t="s">
        <v>56889</v>
      </c>
      <c r="C28996" s="654" t="s">
        <v>56888</v>
      </c>
      <c r="D28996" s="655" t="s">
        <v>58</v>
      </c>
      <c r="E28996" s="656">
        <v>17624.419999999998</v>
      </c>
    </row>
    <row r="28997" spans="2:5" ht="15" customHeight="1" x14ac:dyDescent="0.2">
      <c r="B28997" s="653" t="s">
        <v>56890</v>
      </c>
      <c r="C28997" s="654" t="s">
        <v>56733</v>
      </c>
      <c r="D28997" s="655" t="s">
        <v>58</v>
      </c>
      <c r="E28997" s="656">
        <v>704.01</v>
      </c>
    </row>
    <row r="28998" spans="2:5" ht="15" customHeight="1" x14ac:dyDescent="0.2">
      <c r="B28998" s="653" t="s">
        <v>56891</v>
      </c>
      <c r="C28998" s="654" t="s">
        <v>56733</v>
      </c>
      <c r="D28998" s="655" t="s">
        <v>58</v>
      </c>
      <c r="E28998" s="656">
        <v>704.01</v>
      </c>
    </row>
    <row r="28999" spans="2:5" ht="15" customHeight="1" x14ac:dyDescent="0.2">
      <c r="B28999" s="653" t="s">
        <v>56892</v>
      </c>
      <c r="C28999" s="654" t="s">
        <v>56893</v>
      </c>
      <c r="D28999" s="655" t="s">
        <v>58</v>
      </c>
      <c r="E28999" s="656">
        <v>336.88</v>
      </c>
    </row>
    <row r="29000" spans="2:5" ht="15" customHeight="1" x14ac:dyDescent="0.2">
      <c r="B29000" s="653" t="s">
        <v>56894</v>
      </c>
      <c r="C29000" s="654" t="s">
        <v>56893</v>
      </c>
      <c r="D29000" s="655" t="s">
        <v>58</v>
      </c>
      <c r="E29000" s="656">
        <v>336.88</v>
      </c>
    </row>
    <row r="29001" spans="2:5" ht="15" customHeight="1" x14ac:dyDescent="0.2">
      <c r="B29001" s="653" t="s">
        <v>56895</v>
      </c>
      <c r="C29001" s="654" t="s">
        <v>56896</v>
      </c>
      <c r="D29001" s="655" t="s">
        <v>46</v>
      </c>
      <c r="E29001" s="656">
        <v>684.9</v>
      </c>
    </row>
    <row r="29002" spans="2:5" ht="15" customHeight="1" x14ac:dyDescent="0.2">
      <c r="B29002" s="653" t="s">
        <v>56897</v>
      </c>
      <c r="C29002" s="654" t="s">
        <v>56896</v>
      </c>
      <c r="D29002" s="655" t="s">
        <v>46</v>
      </c>
      <c r="E29002" s="656">
        <v>330.17</v>
      </c>
    </row>
    <row r="29003" spans="2:5" ht="15" customHeight="1" x14ac:dyDescent="0.2">
      <c r="B29003" s="653" t="s">
        <v>56898</v>
      </c>
      <c r="C29003" s="654" t="s">
        <v>56896</v>
      </c>
      <c r="D29003" s="655" t="s">
        <v>46</v>
      </c>
      <c r="E29003" s="656">
        <v>306.25</v>
      </c>
    </row>
    <row r="29004" spans="2:5" ht="15" customHeight="1" x14ac:dyDescent="0.2">
      <c r="B29004" s="653" t="s">
        <v>56899</v>
      </c>
      <c r="C29004" s="654" t="s">
        <v>56896</v>
      </c>
      <c r="D29004" s="655" t="s">
        <v>46</v>
      </c>
      <c r="E29004" s="656">
        <v>677.76</v>
      </c>
    </row>
    <row r="29005" spans="2:5" ht="15" customHeight="1" x14ac:dyDescent="0.2">
      <c r="B29005" s="653" t="s">
        <v>56900</v>
      </c>
      <c r="C29005" s="654" t="s">
        <v>56896</v>
      </c>
      <c r="D29005" s="655" t="s">
        <v>46</v>
      </c>
      <c r="E29005" s="656">
        <v>323.02999999999997</v>
      </c>
    </row>
    <row r="29006" spans="2:5" ht="15" customHeight="1" x14ac:dyDescent="0.2">
      <c r="B29006" s="653" t="s">
        <v>56901</v>
      </c>
      <c r="C29006" s="654" t="s">
        <v>56896</v>
      </c>
      <c r="D29006" s="655" t="s">
        <v>46</v>
      </c>
      <c r="E29006" s="656">
        <v>299.11</v>
      </c>
    </row>
    <row r="29007" spans="2:5" ht="15" customHeight="1" x14ac:dyDescent="0.2">
      <c r="B29007" s="653" t="s">
        <v>56902</v>
      </c>
      <c r="C29007" s="654" t="s">
        <v>56903</v>
      </c>
      <c r="D29007" s="655" t="s">
        <v>46</v>
      </c>
      <c r="E29007" s="656">
        <v>61.45</v>
      </c>
    </row>
    <row r="29008" spans="2:5" ht="15" customHeight="1" x14ac:dyDescent="0.2">
      <c r="B29008" s="653" t="s">
        <v>56904</v>
      </c>
      <c r="C29008" s="654" t="s">
        <v>56905</v>
      </c>
      <c r="D29008" s="655" t="s">
        <v>46</v>
      </c>
      <c r="E29008" s="656">
        <v>44.34</v>
      </c>
    </row>
    <row r="29009" spans="2:5" ht="15" customHeight="1" x14ac:dyDescent="0.2">
      <c r="B29009" s="653" t="s">
        <v>56906</v>
      </c>
      <c r="C29009" s="654" t="s">
        <v>56903</v>
      </c>
      <c r="D29009" s="655" t="s">
        <v>46</v>
      </c>
      <c r="E29009" s="656">
        <v>41.89</v>
      </c>
    </row>
    <row r="29010" spans="2:5" ht="15" customHeight="1" x14ac:dyDescent="0.2">
      <c r="B29010" s="653" t="s">
        <v>56907</v>
      </c>
      <c r="C29010" s="654" t="s">
        <v>56903</v>
      </c>
      <c r="D29010" s="655" t="s">
        <v>46</v>
      </c>
      <c r="E29010" s="656">
        <v>58.5</v>
      </c>
    </row>
    <row r="29011" spans="2:5" ht="15" customHeight="1" x14ac:dyDescent="0.2">
      <c r="B29011" s="653" t="s">
        <v>56908</v>
      </c>
      <c r="C29011" s="654" t="s">
        <v>56905</v>
      </c>
      <c r="D29011" s="655" t="s">
        <v>46</v>
      </c>
      <c r="E29011" s="656">
        <v>41.39</v>
      </c>
    </row>
    <row r="29012" spans="2:5" ht="15" customHeight="1" x14ac:dyDescent="0.2">
      <c r="B29012" s="653" t="s">
        <v>56909</v>
      </c>
      <c r="C29012" s="654" t="s">
        <v>56903</v>
      </c>
      <c r="D29012" s="655" t="s">
        <v>46</v>
      </c>
      <c r="E29012" s="656">
        <v>38.94</v>
      </c>
    </row>
    <row r="29013" spans="2:5" ht="15" customHeight="1" x14ac:dyDescent="0.2">
      <c r="B29013" s="653" t="s">
        <v>56910</v>
      </c>
      <c r="C29013" s="654" t="s">
        <v>56911</v>
      </c>
      <c r="D29013" s="655" t="s">
        <v>46</v>
      </c>
      <c r="E29013" s="656">
        <v>302.14999999999998</v>
      </c>
    </row>
    <row r="29014" spans="2:5" ht="15" customHeight="1" x14ac:dyDescent="0.2">
      <c r="B29014" s="653" t="s">
        <v>56912</v>
      </c>
      <c r="C29014" s="654" t="s">
        <v>56911</v>
      </c>
      <c r="D29014" s="655" t="s">
        <v>46</v>
      </c>
      <c r="E29014" s="656">
        <v>136.62</v>
      </c>
    </row>
    <row r="29015" spans="2:5" ht="15" customHeight="1" x14ac:dyDescent="0.2">
      <c r="B29015" s="653" t="s">
        <v>56913</v>
      </c>
      <c r="C29015" s="654" t="s">
        <v>56911</v>
      </c>
      <c r="D29015" s="655" t="s">
        <v>46</v>
      </c>
      <c r="E29015" s="656">
        <v>107.85</v>
      </c>
    </row>
    <row r="29016" spans="2:5" ht="15" customHeight="1" x14ac:dyDescent="0.2">
      <c r="B29016" s="653" t="s">
        <v>56914</v>
      </c>
      <c r="C29016" s="654" t="s">
        <v>56911</v>
      </c>
      <c r="D29016" s="655" t="s">
        <v>46</v>
      </c>
      <c r="E29016" s="656">
        <v>298.83999999999997</v>
      </c>
    </row>
    <row r="29017" spans="2:5" ht="15" customHeight="1" x14ac:dyDescent="0.2">
      <c r="B29017" s="653" t="s">
        <v>56915</v>
      </c>
      <c r="C29017" s="654" t="s">
        <v>56911</v>
      </c>
      <c r="D29017" s="655" t="s">
        <v>46</v>
      </c>
      <c r="E29017" s="656">
        <v>133.31</v>
      </c>
    </row>
    <row r="29018" spans="2:5" ht="15" customHeight="1" x14ac:dyDescent="0.2">
      <c r="B29018" s="653" t="s">
        <v>56916</v>
      </c>
      <c r="C29018" s="654" t="s">
        <v>56911</v>
      </c>
      <c r="D29018" s="655" t="s">
        <v>46</v>
      </c>
      <c r="E29018" s="656">
        <v>104.54</v>
      </c>
    </row>
    <row r="29019" spans="2:5" ht="15" customHeight="1" x14ac:dyDescent="0.2">
      <c r="B29019" s="653" t="s">
        <v>56917</v>
      </c>
      <c r="C29019" s="654" t="s">
        <v>56918</v>
      </c>
      <c r="D29019" s="655" t="s">
        <v>46</v>
      </c>
      <c r="E29019" s="656">
        <v>352.86</v>
      </c>
    </row>
    <row r="29020" spans="2:5" ht="15" customHeight="1" x14ac:dyDescent="0.2">
      <c r="B29020" s="653" t="s">
        <v>56919</v>
      </c>
      <c r="C29020" s="654" t="s">
        <v>56918</v>
      </c>
      <c r="D29020" s="655" t="s">
        <v>46</v>
      </c>
      <c r="E29020" s="656">
        <v>151.97999999999999</v>
      </c>
    </row>
    <row r="29021" spans="2:5" ht="15" customHeight="1" x14ac:dyDescent="0.2">
      <c r="B29021" s="653" t="s">
        <v>56920</v>
      </c>
      <c r="C29021" s="654" t="s">
        <v>56918</v>
      </c>
      <c r="D29021" s="655" t="s">
        <v>46</v>
      </c>
      <c r="E29021" s="656">
        <v>117.89</v>
      </c>
    </row>
    <row r="29022" spans="2:5" ht="15" customHeight="1" x14ac:dyDescent="0.2">
      <c r="B29022" s="653" t="s">
        <v>56921</v>
      </c>
      <c r="C29022" s="654" t="s">
        <v>56918</v>
      </c>
      <c r="D29022" s="655" t="s">
        <v>46</v>
      </c>
      <c r="E29022" s="656">
        <v>349.55</v>
      </c>
    </row>
    <row r="29023" spans="2:5" ht="15" customHeight="1" x14ac:dyDescent="0.2">
      <c r="B29023" s="653" t="s">
        <v>56922</v>
      </c>
      <c r="C29023" s="654" t="s">
        <v>56918</v>
      </c>
      <c r="D29023" s="655" t="s">
        <v>46</v>
      </c>
      <c r="E29023" s="656">
        <v>148.66999999999999</v>
      </c>
    </row>
    <row r="29024" spans="2:5" ht="15" customHeight="1" x14ac:dyDescent="0.2">
      <c r="B29024" s="653" t="s">
        <v>56923</v>
      </c>
      <c r="C29024" s="654" t="s">
        <v>56918</v>
      </c>
      <c r="D29024" s="655" t="s">
        <v>46</v>
      </c>
      <c r="E29024" s="656">
        <v>114.58</v>
      </c>
    </row>
    <row r="29025" spans="2:5" ht="15" customHeight="1" x14ac:dyDescent="0.2">
      <c r="B29025" s="653" t="s">
        <v>56924</v>
      </c>
      <c r="C29025" s="654" t="s">
        <v>56925</v>
      </c>
      <c r="D29025" s="655" t="s">
        <v>46</v>
      </c>
      <c r="E29025" s="656">
        <v>351.27</v>
      </c>
    </row>
    <row r="29026" spans="2:5" ht="15" customHeight="1" x14ac:dyDescent="0.2">
      <c r="B29026" s="653" t="s">
        <v>56926</v>
      </c>
      <c r="C29026" s="654" t="s">
        <v>56927</v>
      </c>
      <c r="D29026" s="655" t="s">
        <v>46</v>
      </c>
      <c r="E29026" s="656">
        <v>146.9</v>
      </c>
    </row>
    <row r="29027" spans="2:5" ht="15" customHeight="1" x14ac:dyDescent="0.2">
      <c r="B29027" s="653" t="s">
        <v>56928</v>
      </c>
      <c r="C29027" s="654" t="s">
        <v>56927</v>
      </c>
      <c r="D29027" s="655" t="s">
        <v>46</v>
      </c>
      <c r="E29027" s="656">
        <v>113.09</v>
      </c>
    </row>
    <row r="29028" spans="2:5" ht="15" customHeight="1" x14ac:dyDescent="0.2">
      <c r="B29028" s="653" t="s">
        <v>56929</v>
      </c>
      <c r="C29028" s="654" t="s">
        <v>56925</v>
      </c>
      <c r="D29028" s="655" t="s">
        <v>46</v>
      </c>
      <c r="E29028" s="656">
        <v>347.96</v>
      </c>
    </row>
    <row r="29029" spans="2:5" ht="15" customHeight="1" x14ac:dyDescent="0.2">
      <c r="B29029" s="653" t="s">
        <v>56930</v>
      </c>
      <c r="C29029" s="654" t="s">
        <v>56927</v>
      </c>
      <c r="D29029" s="655" t="s">
        <v>46</v>
      </c>
      <c r="E29029" s="656">
        <v>143.59</v>
      </c>
    </row>
    <row r="29030" spans="2:5" ht="15" customHeight="1" x14ac:dyDescent="0.2">
      <c r="B29030" s="653" t="s">
        <v>56931</v>
      </c>
      <c r="C29030" s="654" t="s">
        <v>56927</v>
      </c>
      <c r="D29030" s="655" t="s">
        <v>46</v>
      </c>
      <c r="E29030" s="656">
        <v>109.78</v>
      </c>
    </row>
    <row r="29031" spans="2:5" ht="15" customHeight="1" x14ac:dyDescent="0.2">
      <c r="B29031" s="653" t="s">
        <v>56932</v>
      </c>
      <c r="C29031" s="654" t="s">
        <v>56933</v>
      </c>
      <c r="D29031" s="655" t="s">
        <v>46</v>
      </c>
      <c r="E29031" s="656">
        <v>369.17</v>
      </c>
    </row>
    <row r="29032" spans="2:5" ht="15" customHeight="1" x14ac:dyDescent="0.2">
      <c r="B29032" s="653" t="s">
        <v>56934</v>
      </c>
      <c r="C29032" s="654" t="s">
        <v>56933</v>
      </c>
      <c r="D29032" s="655" t="s">
        <v>46</v>
      </c>
      <c r="E29032" s="656">
        <v>170.2</v>
      </c>
    </row>
    <row r="29033" spans="2:5" ht="15" customHeight="1" x14ac:dyDescent="0.2">
      <c r="B29033" s="653" t="s">
        <v>56935</v>
      </c>
      <c r="C29033" s="654" t="s">
        <v>56933</v>
      </c>
      <c r="D29033" s="655" t="s">
        <v>46</v>
      </c>
      <c r="E29033" s="656">
        <v>137.49</v>
      </c>
    </row>
    <row r="29034" spans="2:5" ht="15" customHeight="1" x14ac:dyDescent="0.2">
      <c r="B29034" s="653" t="s">
        <v>56936</v>
      </c>
      <c r="C29034" s="654" t="s">
        <v>56933</v>
      </c>
      <c r="D29034" s="655" t="s">
        <v>46</v>
      </c>
      <c r="E29034" s="656">
        <v>365.86</v>
      </c>
    </row>
    <row r="29035" spans="2:5" ht="15" customHeight="1" x14ac:dyDescent="0.2">
      <c r="B29035" s="653" t="s">
        <v>56937</v>
      </c>
      <c r="C29035" s="654" t="s">
        <v>56933</v>
      </c>
      <c r="D29035" s="655" t="s">
        <v>46</v>
      </c>
      <c r="E29035" s="656">
        <v>166.89</v>
      </c>
    </row>
    <row r="29036" spans="2:5" ht="15" customHeight="1" x14ac:dyDescent="0.2">
      <c r="B29036" s="653" t="s">
        <v>56938</v>
      </c>
      <c r="C29036" s="654" t="s">
        <v>56933</v>
      </c>
      <c r="D29036" s="655" t="s">
        <v>46</v>
      </c>
      <c r="E29036" s="656">
        <v>134.18</v>
      </c>
    </row>
    <row r="29037" spans="2:5" ht="15" customHeight="1" x14ac:dyDescent="0.2">
      <c r="B29037" s="653" t="s">
        <v>56939</v>
      </c>
      <c r="C29037" s="654" t="s">
        <v>56940</v>
      </c>
      <c r="D29037" s="655" t="s">
        <v>46</v>
      </c>
      <c r="E29037" s="656">
        <v>421.55</v>
      </c>
    </row>
    <row r="29038" spans="2:5" ht="15" customHeight="1" x14ac:dyDescent="0.2">
      <c r="B29038" s="653" t="s">
        <v>56941</v>
      </c>
      <c r="C29038" s="654" t="s">
        <v>56940</v>
      </c>
      <c r="D29038" s="655" t="s">
        <v>46</v>
      </c>
      <c r="E29038" s="656">
        <v>139.03</v>
      </c>
    </row>
    <row r="29039" spans="2:5" ht="15" customHeight="1" x14ac:dyDescent="0.2">
      <c r="B29039" s="653" t="s">
        <v>56942</v>
      </c>
      <c r="C29039" s="654" t="s">
        <v>56940</v>
      </c>
      <c r="D29039" s="655" t="s">
        <v>46</v>
      </c>
      <c r="E29039" s="656">
        <v>101.94</v>
      </c>
    </row>
    <row r="29040" spans="2:5" ht="15" customHeight="1" x14ac:dyDescent="0.2">
      <c r="B29040" s="653" t="s">
        <v>56943</v>
      </c>
      <c r="C29040" s="654" t="s">
        <v>56940</v>
      </c>
      <c r="D29040" s="655" t="s">
        <v>46</v>
      </c>
      <c r="E29040" s="656">
        <v>418.24</v>
      </c>
    </row>
    <row r="29041" spans="2:5" ht="15" customHeight="1" x14ac:dyDescent="0.2">
      <c r="B29041" s="653" t="s">
        <v>56944</v>
      </c>
      <c r="C29041" s="654" t="s">
        <v>56940</v>
      </c>
      <c r="D29041" s="655" t="s">
        <v>46</v>
      </c>
      <c r="E29041" s="656">
        <v>135.72</v>
      </c>
    </row>
    <row r="29042" spans="2:5" ht="15" customHeight="1" x14ac:dyDescent="0.2">
      <c r="B29042" s="653" t="s">
        <v>56945</v>
      </c>
      <c r="C29042" s="654" t="s">
        <v>56940</v>
      </c>
      <c r="D29042" s="655" t="s">
        <v>46</v>
      </c>
      <c r="E29042" s="656">
        <v>98.63</v>
      </c>
    </row>
    <row r="29043" spans="2:5" ht="15" customHeight="1" x14ac:dyDescent="0.2">
      <c r="B29043" s="653" t="s">
        <v>56946</v>
      </c>
      <c r="C29043" s="654" t="s">
        <v>56947</v>
      </c>
      <c r="D29043" s="655" t="s">
        <v>46</v>
      </c>
      <c r="E29043" s="656">
        <v>7.45</v>
      </c>
    </row>
    <row r="29044" spans="2:5" ht="15" customHeight="1" x14ac:dyDescent="0.2">
      <c r="B29044" s="653" t="s">
        <v>56948</v>
      </c>
      <c r="C29044" s="654" t="s">
        <v>56949</v>
      </c>
      <c r="D29044" s="655" t="s">
        <v>46</v>
      </c>
      <c r="E29044" s="656">
        <v>3.24</v>
      </c>
    </row>
    <row r="29045" spans="2:5" ht="15" customHeight="1" x14ac:dyDescent="0.2">
      <c r="B29045" s="653" t="s">
        <v>56950</v>
      </c>
      <c r="C29045" s="654" t="s">
        <v>56947</v>
      </c>
      <c r="D29045" s="655" t="s">
        <v>46</v>
      </c>
      <c r="E29045" s="656">
        <v>7.45</v>
      </c>
    </row>
    <row r="29046" spans="2:5" ht="15" customHeight="1" x14ac:dyDescent="0.2">
      <c r="B29046" s="653" t="s">
        <v>56951</v>
      </c>
      <c r="C29046" s="654" t="s">
        <v>56949</v>
      </c>
      <c r="D29046" s="655" t="s">
        <v>46</v>
      </c>
      <c r="E29046" s="656">
        <v>3.24</v>
      </c>
    </row>
    <row r="29047" spans="2:5" ht="15" customHeight="1" x14ac:dyDescent="0.2">
      <c r="B29047" s="653" t="s">
        <v>56952</v>
      </c>
      <c r="C29047" s="654" t="s">
        <v>56953</v>
      </c>
      <c r="D29047" s="655" t="s">
        <v>46</v>
      </c>
      <c r="E29047" s="656">
        <v>125.63</v>
      </c>
    </row>
    <row r="29048" spans="2:5" ht="15" customHeight="1" x14ac:dyDescent="0.2">
      <c r="B29048" s="653" t="s">
        <v>56954</v>
      </c>
      <c r="C29048" s="654" t="s">
        <v>56953</v>
      </c>
      <c r="D29048" s="655" t="s">
        <v>46</v>
      </c>
      <c r="E29048" s="656">
        <v>59.82</v>
      </c>
    </row>
    <row r="29049" spans="2:5" ht="15" customHeight="1" x14ac:dyDescent="0.2">
      <c r="B29049" s="653" t="s">
        <v>56955</v>
      </c>
      <c r="C29049" s="654" t="s">
        <v>56953</v>
      </c>
      <c r="D29049" s="655" t="s">
        <v>46</v>
      </c>
      <c r="E29049" s="656">
        <v>51.47</v>
      </c>
    </row>
    <row r="29050" spans="2:5" ht="15" customHeight="1" x14ac:dyDescent="0.2">
      <c r="B29050" s="653" t="s">
        <v>56956</v>
      </c>
      <c r="C29050" s="654" t="s">
        <v>56953</v>
      </c>
      <c r="D29050" s="655" t="s">
        <v>46</v>
      </c>
      <c r="E29050" s="656">
        <v>122.32</v>
      </c>
    </row>
    <row r="29051" spans="2:5" ht="15" customHeight="1" x14ac:dyDescent="0.2">
      <c r="B29051" s="653" t="s">
        <v>56957</v>
      </c>
      <c r="C29051" s="654" t="s">
        <v>56953</v>
      </c>
      <c r="D29051" s="655" t="s">
        <v>46</v>
      </c>
      <c r="E29051" s="656">
        <v>56.51</v>
      </c>
    </row>
    <row r="29052" spans="2:5" ht="15" customHeight="1" x14ac:dyDescent="0.2">
      <c r="B29052" s="653" t="s">
        <v>56958</v>
      </c>
      <c r="C29052" s="654" t="s">
        <v>56953</v>
      </c>
      <c r="D29052" s="655" t="s">
        <v>46</v>
      </c>
      <c r="E29052" s="656">
        <v>48.16</v>
      </c>
    </row>
    <row r="29053" spans="2:5" ht="15" customHeight="1" x14ac:dyDescent="0.2">
      <c r="B29053" s="653" t="s">
        <v>56959</v>
      </c>
      <c r="C29053" s="654" t="s">
        <v>56960</v>
      </c>
      <c r="D29053" s="655" t="s">
        <v>46</v>
      </c>
      <c r="E29053" s="656">
        <v>333.31</v>
      </c>
    </row>
    <row r="29054" spans="2:5" ht="15" customHeight="1" x14ac:dyDescent="0.2">
      <c r="B29054" s="653" t="s">
        <v>56961</v>
      </c>
      <c r="C29054" s="654" t="s">
        <v>56960</v>
      </c>
      <c r="D29054" s="655" t="s">
        <v>46</v>
      </c>
      <c r="E29054" s="656">
        <v>168.89</v>
      </c>
    </row>
    <row r="29055" spans="2:5" ht="15" customHeight="1" x14ac:dyDescent="0.2">
      <c r="B29055" s="653" t="s">
        <v>56962</v>
      </c>
      <c r="C29055" s="654" t="s">
        <v>56960</v>
      </c>
      <c r="D29055" s="655" t="s">
        <v>46</v>
      </c>
      <c r="E29055" s="656">
        <v>136.29</v>
      </c>
    </row>
    <row r="29056" spans="2:5" ht="15" customHeight="1" x14ac:dyDescent="0.2">
      <c r="B29056" s="653" t="s">
        <v>56963</v>
      </c>
      <c r="C29056" s="654" t="s">
        <v>56960</v>
      </c>
      <c r="D29056" s="655" t="s">
        <v>46</v>
      </c>
      <c r="E29056" s="656">
        <v>330</v>
      </c>
    </row>
    <row r="29057" spans="2:5" ht="15" customHeight="1" x14ac:dyDescent="0.2">
      <c r="B29057" s="653" t="s">
        <v>56964</v>
      </c>
      <c r="C29057" s="654" t="s">
        <v>56960</v>
      </c>
      <c r="D29057" s="655" t="s">
        <v>46</v>
      </c>
      <c r="E29057" s="656">
        <v>165.58</v>
      </c>
    </row>
    <row r="29058" spans="2:5" ht="15" customHeight="1" x14ac:dyDescent="0.2">
      <c r="B29058" s="653" t="s">
        <v>56965</v>
      </c>
      <c r="C29058" s="654" t="s">
        <v>56960</v>
      </c>
      <c r="D29058" s="655" t="s">
        <v>46</v>
      </c>
      <c r="E29058" s="656">
        <v>132.97999999999999</v>
      </c>
    </row>
    <row r="29059" spans="2:5" ht="15" customHeight="1" x14ac:dyDescent="0.2">
      <c r="B29059" s="653" t="s">
        <v>56966</v>
      </c>
      <c r="C29059" s="654" t="s">
        <v>56967</v>
      </c>
      <c r="D29059" s="655" t="s">
        <v>46</v>
      </c>
      <c r="E29059" s="656">
        <v>431.14</v>
      </c>
    </row>
    <row r="29060" spans="2:5" ht="15" customHeight="1" x14ac:dyDescent="0.2">
      <c r="B29060" s="653" t="s">
        <v>56968</v>
      </c>
      <c r="C29060" s="654" t="s">
        <v>56967</v>
      </c>
      <c r="D29060" s="655" t="s">
        <v>46</v>
      </c>
      <c r="E29060" s="656">
        <v>197.53</v>
      </c>
    </row>
    <row r="29061" spans="2:5" ht="15" customHeight="1" x14ac:dyDescent="0.2">
      <c r="B29061" s="653" t="s">
        <v>56969</v>
      </c>
      <c r="C29061" s="654" t="s">
        <v>56967</v>
      </c>
      <c r="D29061" s="655" t="s">
        <v>46</v>
      </c>
      <c r="E29061" s="656">
        <v>154.69</v>
      </c>
    </row>
    <row r="29062" spans="2:5" ht="15" customHeight="1" x14ac:dyDescent="0.2">
      <c r="B29062" s="653" t="s">
        <v>56970</v>
      </c>
      <c r="C29062" s="654" t="s">
        <v>56967</v>
      </c>
      <c r="D29062" s="655" t="s">
        <v>46</v>
      </c>
      <c r="E29062" s="656">
        <v>427.83</v>
      </c>
    </row>
    <row r="29063" spans="2:5" ht="15" customHeight="1" x14ac:dyDescent="0.2">
      <c r="B29063" s="653" t="s">
        <v>56971</v>
      </c>
      <c r="C29063" s="654" t="s">
        <v>56967</v>
      </c>
      <c r="D29063" s="655" t="s">
        <v>46</v>
      </c>
      <c r="E29063" s="656">
        <v>194.22</v>
      </c>
    </row>
    <row r="29064" spans="2:5" ht="15" customHeight="1" x14ac:dyDescent="0.2">
      <c r="B29064" s="653" t="s">
        <v>56972</v>
      </c>
      <c r="C29064" s="654" t="s">
        <v>56967</v>
      </c>
      <c r="D29064" s="655" t="s">
        <v>46</v>
      </c>
      <c r="E29064" s="656">
        <v>151.38</v>
      </c>
    </row>
    <row r="29065" spans="2:5" ht="15" customHeight="1" x14ac:dyDescent="0.2">
      <c r="B29065" s="653" t="s">
        <v>56973</v>
      </c>
      <c r="C29065" s="654" t="s">
        <v>56974</v>
      </c>
      <c r="D29065" s="655" t="s">
        <v>46</v>
      </c>
      <c r="E29065" s="656">
        <v>781.18</v>
      </c>
    </row>
    <row r="29066" spans="2:5" ht="15" customHeight="1" x14ac:dyDescent="0.2">
      <c r="B29066" s="653" t="s">
        <v>56975</v>
      </c>
      <c r="C29066" s="654" t="s">
        <v>56974</v>
      </c>
      <c r="D29066" s="655" t="s">
        <v>46</v>
      </c>
      <c r="E29066" s="656">
        <v>364.62</v>
      </c>
    </row>
    <row r="29067" spans="2:5" ht="15" customHeight="1" x14ac:dyDescent="0.2">
      <c r="B29067" s="653" t="s">
        <v>56976</v>
      </c>
      <c r="C29067" s="654" t="s">
        <v>56974</v>
      </c>
      <c r="D29067" s="655" t="s">
        <v>46</v>
      </c>
      <c r="E29067" s="656">
        <v>283.55</v>
      </c>
    </row>
    <row r="29068" spans="2:5" ht="15" customHeight="1" x14ac:dyDescent="0.2">
      <c r="B29068" s="653" t="s">
        <v>56977</v>
      </c>
      <c r="C29068" s="654" t="s">
        <v>56974</v>
      </c>
      <c r="D29068" s="655" t="s">
        <v>46</v>
      </c>
      <c r="E29068" s="656">
        <v>777.87</v>
      </c>
    </row>
    <row r="29069" spans="2:5" ht="15" customHeight="1" x14ac:dyDescent="0.2">
      <c r="B29069" s="653" t="s">
        <v>56978</v>
      </c>
      <c r="C29069" s="654" t="s">
        <v>56974</v>
      </c>
      <c r="D29069" s="655" t="s">
        <v>46</v>
      </c>
      <c r="E29069" s="656">
        <v>361.31</v>
      </c>
    </row>
    <row r="29070" spans="2:5" ht="15" customHeight="1" x14ac:dyDescent="0.2">
      <c r="B29070" s="653" t="s">
        <v>56979</v>
      </c>
      <c r="C29070" s="654" t="s">
        <v>56974</v>
      </c>
      <c r="D29070" s="655" t="s">
        <v>46</v>
      </c>
      <c r="E29070" s="656">
        <v>280.24</v>
      </c>
    </row>
    <row r="29071" spans="2:5" ht="15" customHeight="1" x14ac:dyDescent="0.2">
      <c r="B29071" s="653" t="s">
        <v>56980</v>
      </c>
      <c r="C29071" s="654" t="s">
        <v>56981</v>
      </c>
      <c r="D29071" s="655" t="s">
        <v>46</v>
      </c>
      <c r="E29071" s="656">
        <v>1090.71</v>
      </c>
    </row>
    <row r="29072" spans="2:5" ht="15" customHeight="1" x14ac:dyDescent="0.2">
      <c r="B29072" s="653" t="s">
        <v>56982</v>
      </c>
      <c r="C29072" s="654" t="s">
        <v>56981</v>
      </c>
      <c r="D29072" s="655" t="s">
        <v>46</v>
      </c>
      <c r="E29072" s="656">
        <v>496.21</v>
      </c>
    </row>
    <row r="29073" spans="2:5" ht="15" customHeight="1" x14ac:dyDescent="0.2">
      <c r="B29073" s="653" t="s">
        <v>56983</v>
      </c>
      <c r="C29073" s="654" t="s">
        <v>56981</v>
      </c>
      <c r="D29073" s="655" t="s">
        <v>46</v>
      </c>
      <c r="E29073" s="656">
        <v>381.73</v>
      </c>
    </row>
    <row r="29074" spans="2:5" ht="15" customHeight="1" x14ac:dyDescent="0.2">
      <c r="B29074" s="653" t="s">
        <v>56984</v>
      </c>
      <c r="C29074" s="654" t="s">
        <v>56981</v>
      </c>
      <c r="D29074" s="655" t="s">
        <v>46</v>
      </c>
      <c r="E29074" s="656">
        <v>1087.4000000000001</v>
      </c>
    </row>
    <row r="29075" spans="2:5" ht="15" customHeight="1" x14ac:dyDescent="0.2">
      <c r="B29075" s="653" t="s">
        <v>56985</v>
      </c>
      <c r="C29075" s="654" t="s">
        <v>56981</v>
      </c>
      <c r="D29075" s="655" t="s">
        <v>46</v>
      </c>
      <c r="E29075" s="656">
        <v>492.9</v>
      </c>
    </row>
    <row r="29076" spans="2:5" ht="15" customHeight="1" x14ac:dyDescent="0.2">
      <c r="B29076" s="653" t="s">
        <v>56986</v>
      </c>
      <c r="C29076" s="654" t="s">
        <v>56981</v>
      </c>
      <c r="D29076" s="655" t="s">
        <v>46</v>
      </c>
      <c r="E29076" s="656">
        <v>378.42</v>
      </c>
    </row>
    <row r="29077" spans="2:5" ht="15" customHeight="1" x14ac:dyDescent="0.2">
      <c r="B29077" s="653" t="s">
        <v>56987</v>
      </c>
      <c r="C29077" s="654" t="s">
        <v>56988</v>
      </c>
      <c r="D29077" s="655" t="s">
        <v>46</v>
      </c>
      <c r="E29077" s="656">
        <v>1176.44</v>
      </c>
    </row>
    <row r="29078" spans="2:5" ht="15" customHeight="1" x14ac:dyDescent="0.2">
      <c r="B29078" s="653" t="s">
        <v>56989</v>
      </c>
      <c r="C29078" s="654" t="s">
        <v>56988</v>
      </c>
      <c r="D29078" s="655" t="s">
        <v>46</v>
      </c>
      <c r="E29078" s="656">
        <v>532.79999999999995</v>
      </c>
    </row>
    <row r="29079" spans="2:5" ht="15" customHeight="1" x14ac:dyDescent="0.2">
      <c r="B29079" s="653" t="s">
        <v>56990</v>
      </c>
      <c r="C29079" s="654" t="s">
        <v>56988</v>
      </c>
      <c r="D29079" s="655" t="s">
        <v>46</v>
      </c>
      <c r="E29079" s="656">
        <v>409.06</v>
      </c>
    </row>
    <row r="29080" spans="2:5" ht="15" customHeight="1" x14ac:dyDescent="0.2">
      <c r="B29080" s="653" t="s">
        <v>56991</v>
      </c>
      <c r="C29080" s="654" t="s">
        <v>56988</v>
      </c>
      <c r="D29080" s="655" t="s">
        <v>46</v>
      </c>
      <c r="E29080" s="656">
        <v>1173.1300000000001</v>
      </c>
    </row>
    <row r="29081" spans="2:5" ht="15" customHeight="1" x14ac:dyDescent="0.2">
      <c r="B29081" s="653" t="s">
        <v>56992</v>
      </c>
      <c r="C29081" s="654" t="s">
        <v>56988</v>
      </c>
      <c r="D29081" s="655" t="s">
        <v>46</v>
      </c>
      <c r="E29081" s="656">
        <v>529.49</v>
      </c>
    </row>
    <row r="29082" spans="2:5" ht="15" customHeight="1" x14ac:dyDescent="0.2">
      <c r="B29082" s="653" t="s">
        <v>56993</v>
      </c>
      <c r="C29082" s="654" t="s">
        <v>56988</v>
      </c>
      <c r="D29082" s="655" t="s">
        <v>46</v>
      </c>
      <c r="E29082" s="656">
        <v>405.75</v>
      </c>
    </row>
    <row r="29083" spans="2:5" ht="15" customHeight="1" x14ac:dyDescent="0.2">
      <c r="B29083" s="653" t="s">
        <v>56994</v>
      </c>
      <c r="C29083" s="654" t="s">
        <v>56995</v>
      </c>
      <c r="D29083" s="655" t="s">
        <v>46</v>
      </c>
      <c r="E29083" s="656">
        <v>1288.1300000000001</v>
      </c>
    </row>
    <row r="29084" spans="2:5" ht="15" customHeight="1" x14ac:dyDescent="0.2">
      <c r="B29084" s="653" t="s">
        <v>56996</v>
      </c>
      <c r="C29084" s="654" t="s">
        <v>56995</v>
      </c>
      <c r="D29084" s="655" t="s">
        <v>46</v>
      </c>
      <c r="E29084" s="656">
        <v>592.15</v>
      </c>
    </row>
    <row r="29085" spans="2:5" ht="15" customHeight="1" x14ac:dyDescent="0.2">
      <c r="B29085" s="653" t="s">
        <v>56997</v>
      </c>
      <c r="C29085" s="654" t="s">
        <v>56995</v>
      </c>
      <c r="D29085" s="655" t="s">
        <v>46</v>
      </c>
      <c r="E29085" s="656">
        <v>456.08</v>
      </c>
    </row>
    <row r="29086" spans="2:5" ht="15" customHeight="1" x14ac:dyDescent="0.2">
      <c r="B29086" s="653" t="s">
        <v>56998</v>
      </c>
      <c r="C29086" s="654" t="s">
        <v>56995</v>
      </c>
      <c r="D29086" s="655" t="s">
        <v>46</v>
      </c>
      <c r="E29086" s="656">
        <v>1284.82</v>
      </c>
    </row>
    <row r="29087" spans="2:5" ht="15" customHeight="1" x14ac:dyDescent="0.2">
      <c r="B29087" s="653" t="s">
        <v>56999</v>
      </c>
      <c r="C29087" s="654" t="s">
        <v>56995</v>
      </c>
      <c r="D29087" s="655" t="s">
        <v>46</v>
      </c>
      <c r="E29087" s="656">
        <v>588.84</v>
      </c>
    </row>
    <row r="29088" spans="2:5" ht="15" customHeight="1" x14ac:dyDescent="0.2">
      <c r="B29088" s="653" t="s">
        <v>57000</v>
      </c>
      <c r="C29088" s="654" t="s">
        <v>56995</v>
      </c>
      <c r="D29088" s="655" t="s">
        <v>46</v>
      </c>
      <c r="E29088" s="656">
        <v>452.77</v>
      </c>
    </row>
    <row r="29089" spans="2:5" ht="15" customHeight="1" x14ac:dyDescent="0.2">
      <c r="B29089" s="653" t="s">
        <v>57001</v>
      </c>
      <c r="C29089" s="654" t="s">
        <v>57002</v>
      </c>
      <c r="D29089" s="655" t="s">
        <v>46</v>
      </c>
      <c r="E29089" s="656">
        <v>198.23</v>
      </c>
    </row>
    <row r="29090" spans="2:5" ht="15" customHeight="1" x14ac:dyDescent="0.2">
      <c r="B29090" s="653" t="s">
        <v>57003</v>
      </c>
      <c r="C29090" s="654" t="s">
        <v>57002</v>
      </c>
      <c r="D29090" s="655" t="s">
        <v>46</v>
      </c>
      <c r="E29090" s="656">
        <v>84.33</v>
      </c>
    </row>
    <row r="29091" spans="2:5" ht="15" customHeight="1" x14ac:dyDescent="0.2">
      <c r="B29091" s="653" t="s">
        <v>57004</v>
      </c>
      <c r="C29091" s="654" t="s">
        <v>57005</v>
      </c>
      <c r="D29091" s="655" t="s">
        <v>46</v>
      </c>
      <c r="E29091" s="656">
        <v>67.36</v>
      </c>
    </row>
    <row r="29092" spans="2:5" ht="15" customHeight="1" x14ac:dyDescent="0.2">
      <c r="B29092" s="653" t="s">
        <v>57006</v>
      </c>
      <c r="C29092" s="654" t="s">
        <v>57002</v>
      </c>
      <c r="D29092" s="655" t="s">
        <v>46</v>
      </c>
      <c r="E29092" s="656">
        <v>194.92</v>
      </c>
    </row>
    <row r="29093" spans="2:5" ht="15" customHeight="1" x14ac:dyDescent="0.2">
      <c r="B29093" s="653" t="s">
        <v>57007</v>
      </c>
      <c r="C29093" s="654" t="s">
        <v>57002</v>
      </c>
      <c r="D29093" s="655" t="s">
        <v>46</v>
      </c>
      <c r="E29093" s="656">
        <v>81.02</v>
      </c>
    </row>
    <row r="29094" spans="2:5" ht="15" customHeight="1" x14ac:dyDescent="0.2">
      <c r="B29094" s="653" t="s">
        <v>57008</v>
      </c>
      <c r="C29094" s="654" t="s">
        <v>57005</v>
      </c>
      <c r="D29094" s="655" t="s">
        <v>46</v>
      </c>
      <c r="E29094" s="656">
        <v>64.05</v>
      </c>
    </row>
    <row r="29095" spans="2:5" ht="15" customHeight="1" x14ac:dyDescent="0.2">
      <c r="B29095" s="653" t="s">
        <v>57009</v>
      </c>
      <c r="C29095" s="654" t="s">
        <v>57010</v>
      </c>
      <c r="D29095" s="655" t="s">
        <v>46</v>
      </c>
      <c r="E29095" s="656">
        <v>247.06</v>
      </c>
    </row>
    <row r="29096" spans="2:5" ht="15" customHeight="1" x14ac:dyDescent="0.2">
      <c r="B29096" s="653" t="s">
        <v>57011</v>
      </c>
      <c r="C29096" s="654" t="s">
        <v>57010</v>
      </c>
      <c r="D29096" s="655" t="s">
        <v>46</v>
      </c>
      <c r="E29096" s="656">
        <v>104.78</v>
      </c>
    </row>
    <row r="29097" spans="2:5" ht="15" customHeight="1" x14ac:dyDescent="0.2">
      <c r="B29097" s="653" t="s">
        <v>57012</v>
      </c>
      <c r="C29097" s="654" t="s">
        <v>57010</v>
      </c>
      <c r="D29097" s="655" t="s">
        <v>46</v>
      </c>
      <c r="E29097" s="656">
        <v>85.14</v>
      </c>
    </row>
    <row r="29098" spans="2:5" ht="15" customHeight="1" x14ac:dyDescent="0.2">
      <c r="B29098" s="653" t="s">
        <v>57013</v>
      </c>
      <c r="C29098" s="654" t="s">
        <v>57010</v>
      </c>
      <c r="D29098" s="655" t="s">
        <v>46</v>
      </c>
      <c r="E29098" s="656">
        <v>243.75</v>
      </c>
    </row>
    <row r="29099" spans="2:5" ht="15" customHeight="1" x14ac:dyDescent="0.2">
      <c r="B29099" s="653" t="s">
        <v>57014</v>
      </c>
      <c r="C29099" s="654" t="s">
        <v>57010</v>
      </c>
      <c r="D29099" s="655" t="s">
        <v>46</v>
      </c>
      <c r="E29099" s="656">
        <v>101.47</v>
      </c>
    </row>
    <row r="29100" spans="2:5" ht="15" customHeight="1" x14ac:dyDescent="0.2">
      <c r="B29100" s="653" t="s">
        <v>57015</v>
      </c>
      <c r="C29100" s="654" t="s">
        <v>57010</v>
      </c>
      <c r="D29100" s="655" t="s">
        <v>46</v>
      </c>
      <c r="E29100" s="656">
        <v>81.83</v>
      </c>
    </row>
    <row r="29101" spans="2:5" ht="15" customHeight="1" x14ac:dyDescent="0.2">
      <c r="B29101" s="653" t="s">
        <v>57016</v>
      </c>
      <c r="C29101" s="654" t="s">
        <v>57017</v>
      </c>
      <c r="D29101" s="655" t="s">
        <v>46</v>
      </c>
      <c r="E29101" s="656">
        <v>417.08</v>
      </c>
    </row>
    <row r="29102" spans="2:5" ht="15" customHeight="1" x14ac:dyDescent="0.2">
      <c r="B29102" s="653" t="s">
        <v>57018</v>
      </c>
      <c r="C29102" s="654" t="s">
        <v>57017</v>
      </c>
      <c r="D29102" s="655" t="s">
        <v>46</v>
      </c>
      <c r="E29102" s="656">
        <v>175.38</v>
      </c>
    </row>
    <row r="29103" spans="2:5" ht="15" customHeight="1" x14ac:dyDescent="0.2">
      <c r="B29103" s="653" t="s">
        <v>57019</v>
      </c>
      <c r="C29103" s="654" t="s">
        <v>57017</v>
      </c>
      <c r="D29103" s="655" t="s">
        <v>46</v>
      </c>
      <c r="E29103" s="656">
        <v>138.74</v>
      </c>
    </row>
    <row r="29104" spans="2:5" ht="15" customHeight="1" x14ac:dyDescent="0.2">
      <c r="B29104" s="653" t="s">
        <v>57020</v>
      </c>
      <c r="C29104" s="654" t="s">
        <v>57017</v>
      </c>
      <c r="D29104" s="655" t="s">
        <v>46</v>
      </c>
      <c r="E29104" s="656">
        <v>413.77</v>
      </c>
    </row>
    <row r="29105" spans="2:5" ht="15" customHeight="1" x14ac:dyDescent="0.2">
      <c r="B29105" s="653" t="s">
        <v>57021</v>
      </c>
      <c r="C29105" s="654" t="s">
        <v>57017</v>
      </c>
      <c r="D29105" s="655" t="s">
        <v>46</v>
      </c>
      <c r="E29105" s="656">
        <v>172.07</v>
      </c>
    </row>
    <row r="29106" spans="2:5" ht="15" customHeight="1" x14ac:dyDescent="0.2">
      <c r="B29106" s="653" t="s">
        <v>57022</v>
      </c>
      <c r="C29106" s="654" t="s">
        <v>57017</v>
      </c>
      <c r="D29106" s="655" t="s">
        <v>46</v>
      </c>
      <c r="E29106" s="656">
        <v>135.43</v>
      </c>
    </row>
    <row r="29107" spans="2:5" ht="15" customHeight="1" x14ac:dyDescent="0.2">
      <c r="B29107" s="653" t="s">
        <v>57023</v>
      </c>
      <c r="C29107" s="654" t="s">
        <v>57024</v>
      </c>
      <c r="D29107" s="655" t="s">
        <v>46</v>
      </c>
      <c r="E29107" s="656">
        <v>127.64</v>
      </c>
    </row>
    <row r="29108" spans="2:5" ht="15" customHeight="1" x14ac:dyDescent="0.2">
      <c r="B29108" s="653" t="s">
        <v>57025</v>
      </c>
      <c r="C29108" s="654" t="s">
        <v>57024</v>
      </c>
      <c r="D29108" s="655" t="s">
        <v>46</v>
      </c>
      <c r="E29108" s="656">
        <v>67.72</v>
      </c>
    </row>
    <row r="29109" spans="2:5" ht="15" customHeight="1" x14ac:dyDescent="0.2">
      <c r="B29109" s="653" t="s">
        <v>57026</v>
      </c>
      <c r="C29109" s="654" t="s">
        <v>57024</v>
      </c>
      <c r="D29109" s="655" t="s">
        <v>46</v>
      </c>
      <c r="E29109" s="656">
        <v>52.63</v>
      </c>
    </row>
    <row r="29110" spans="2:5" ht="15" customHeight="1" x14ac:dyDescent="0.2">
      <c r="B29110" s="653" t="s">
        <v>57027</v>
      </c>
      <c r="C29110" s="654" t="s">
        <v>57024</v>
      </c>
      <c r="D29110" s="655" t="s">
        <v>46</v>
      </c>
      <c r="E29110" s="656">
        <v>124.33</v>
      </c>
    </row>
    <row r="29111" spans="2:5" ht="15" customHeight="1" x14ac:dyDescent="0.2">
      <c r="B29111" s="653" t="s">
        <v>57028</v>
      </c>
      <c r="C29111" s="654" t="s">
        <v>57024</v>
      </c>
      <c r="D29111" s="655" t="s">
        <v>46</v>
      </c>
      <c r="E29111" s="656">
        <v>64.41</v>
      </c>
    </row>
    <row r="29112" spans="2:5" ht="15" customHeight="1" x14ac:dyDescent="0.2">
      <c r="B29112" s="653" t="s">
        <v>57029</v>
      </c>
      <c r="C29112" s="654" t="s">
        <v>57024</v>
      </c>
      <c r="D29112" s="655" t="s">
        <v>46</v>
      </c>
      <c r="E29112" s="656">
        <v>49.32</v>
      </c>
    </row>
    <row r="29113" spans="2:5" ht="15" customHeight="1" x14ac:dyDescent="0.2">
      <c r="B29113" s="653" t="s">
        <v>57030</v>
      </c>
      <c r="C29113" s="654" t="s">
        <v>57031</v>
      </c>
      <c r="D29113" s="655" t="s">
        <v>46</v>
      </c>
      <c r="E29113" s="656">
        <v>19.5</v>
      </c>
    </row>
    <row r="29114" spans="2:5" ht="15" customHeight="1" x14ac:dyDescent="0.2">
      <c r="B29114" s="653" t="s">
        <v>57032</v>
      </c>
      <c r="C29114" s="654" t="s">
        <v>57031</v>
      </c>
      <c r="D29114" s="655" t="s">
        <v>46</v>
      </c>
      <c r="E29114" s="656">
        <v>13</v>
      </c>
    </row>
    <row r="29115" spans="2:5" ht="15" customHeight="1" x14ac:dyDescent="0.2">
      <c r="B29115" s="653" t="s">
        <v>57033</v>
      </c>
      <c r="C29115" s="654" t="s">
        <v>57031</v>
      </c>
      <c r="D29115" s="655" t="s">
        <v>46</v>
      </c>
      <c r="E29115" s="656">
        <v>19.5</v>
      </c>
    </row>
    <row r="29116" spans="2:5" ht="15" customHeight="1" x14ac:dyDescent="0.2">
      <c r="B29116" s="653" t="s">
        <v>57034</v>
      </c>
      <c r="C29116" s="654" t="s">
        <v>57031</v>
      </c>
      <c r="D29116" s="655" t="s">
        <v>46</v>
      </c>
      <c r="E29116" s="656">
        <v>13</v>
      </c>
    </row>
    <row r="29117" spans="2:5" ht="15" customHeight="1" x14ac:dyDescent="0.2">
      <c r="B29117" s="653" t="s">
        <v>57035</v>
      </c>
      <c r="C29117" s="654" t="s">
        <v>57036</v>
      </c>
      <c r="D29117" s="655" t="s">
        <v>46</v>
      </c>
      <c r="E29117" s="656">
        <v>76.5</v>
      </c>
    </row>
    <row r="29118" spans="2:5" ht="15" customHeight="1" x14ac:dyDescent="0.2">
      <c r="B29118" s="653" t="s">
        <v>57037</v>
      </c>
      <c r="C29118" s="654" t="s">
        <v>57036</v>
      </c>
      <c r="D29118" s="655" t="s">
        <v>46</v>
      </c>
      <c r="E29118" s="656">
        <v>51</v>
      </c>
    </row>
    <row r="29119" spans="2:5" ht="15" customHeight="1" x14ac:dyDescent="0.2">
      <c r="B29119" s="653" t="s">
        <v>57038</v>
      </c>
      <c r="C29119" s="654" t="s">
        <v>57036</v>
      </c>
      <c r="D29119" s="655" t="s">
        <v>46</v>
      </c>
      <c r="E29119" s="656">
        <v>76.5</v>
      </c>
    </row>
    <row r="29120" spans="2:5" ht="15" customHeight="1" x14ac:dyDescent="0.2">
      <c r="B29120" s="653" t="s">
        <v>57039</v>
      </c>
      <c r="C29120" s="654" t="s">
        <v>57036</v>
      </c>
      <c r="D29120" s="655" t="s">
        <v>46</v>
      </c>
      <c r="E29120" s="656">
        <v>51</v>
      </c>
    </row>
    <row r="29121" spans="2:5" ht="15" customHeight="1" x14ac:dyDescent="0.2">
      <c r="B29121" s="653" t="s">
        <v>57040</v>
      </c>
      <c r="C29121" s="654" t="s">
        <v>57041</v>
      </c>
      <c r="D29121" s="655" t="s">
        <v>46</v>
      </c>
      <c r="E29121" s="656">
        <v>3.55</v>
      </c>
    </row>
    <row r="29122" spans="2:5" ht="15" customHeight="1" x14ac:dyDescent="0.2">
      <c r="B29122" s="653" t="s">
        <v>57042</v>
      </c>
      <c r="C29122" s="654" t="s">
        <v>57041</v>
      </c>
      <c r="D29122" s="655" t="s">
        <v>46</v>
      </c>
      <c r="E29122" s="656">
        <v>2.37</v>
      </c>
    </row>
    <row r="29123" spans="2:5" ht="15" customHeight="1" x14ac:dyDescent="0.2">
      <c r="B29123" s="653" t="s">
        <v>57043</v>
      </c>
      <c r="C29123" s="654" t="s">
        <v>57041</v>
      </c>
      <c r="D29123" s="655" t="s">
        <v>46</v>
      </c>
      <c r="E29123" s="656">
        <v>3.55</v>
      </c>
    </row>
    <row r="29124" spans="2:5" ht="15" customHeight="1" x14ac:dyDescent="0.2">
      <c r="B29124" s="653" t="s">
        <v>57044</v>
      </c>
      <c r="C29124" s="654" t="s">
        <v>57041</v>
      </c>
      <c r="D29124" s="655" t="s">
        <v>46</v>
      </c>
      <c r="E29124" s="656">
        <v>2.37</v>
      </c>
    </row>
    <row r="29125" spans="2:5" ht="15" customHeight="1" x14ac:dyDescent="0.2">
      <c r="B29125" s="653" t="s">
        <v>57045</v>
      </c>
      <c r="C29125" s="654" t="s">
        <v>57046</v>
      </c>
      <c r="D29125" s="655" t="s">
        <v>46</v>
      </c>
      <c r="E29125" s="656">
        <v>14.49</v>
      </c>
    </row>
    <row r="29126" spans="2:5" ht="15" customHeight="1" x14ac:dyDescent="0.2">
      <c r="B29126" s="653" t="s">
        <v>57047</v>
      </c>
      <c r="C29126" s="654" t="s">
        <v>57046</v>
      </c>
      <c r="D29126" s="655" t="s">
        <v>46</v>
      </c>
      <c r="E29126" s="656">
        <v>9.66</v>
      </c>
    </row>
    <row r="29127" spans="2:5" ht="15" customHeight="1" x14ac:dyDescent="0.2">
      <c r="B29127" s="653" t="s">
        <v>57048</v>
      </c>
      <c r="C29127" s="654" t="s">
        <v>57046</v>
      </c>
      <c r="D29127" s="655" t="s">
        <v>46</v>
      </c>
      <c r="E29127" s="656">
        <v>14.49</v>
      </c>
    </row>
    <row r="29128" spans="2:5" ht="15" customHeight="1" x14ac:dyDescent="0.2">
      <c r="B29128" s="653" t="s">
        <v>57049</v>
      </c>
      <c r="C29128" s="654" t="s">
        <v>57046</v>
      </c>
      <c r="D29128" s="655" t="s">
        <v>46</v>
      </c>
      <c r="E29128" s="656">
        <v>9.66</v>
      </c>
    </row>
    <row r="29129" spans="2:5" ht="15" customHeight="1" x14ac:dyDescent="0.2">
      <c r="B29129" s="653" t="s">
        <v>57050</v>
      </c>
      <c r="C29129" s="654" t="s">
        <v>57051</v>
      </c>
      <c r="D29129" s="655" t="s">
        <v>46</v>
      </c>
      <c r="E29129" s="656">
        <v>4.24</v>
      </c>
    </row>
    <row r="29130" spans="2:5" ht="15" customHeight="1" x14ac:dyDescent="0.2">
      <c r="B29130" s="653" t="s">
        <v>57052</v>
      </c>
      <c r="C29130" s="654" t="s">
        <v>57051</v>
      </c>
      <c r="D29130" s="655" t="s">
        <v>46</v>
      </c>
      <c r="E29130" s="656">
        <v>3.03</v>
      </c>
    </row>
    <row r="29131" spans="2:5" ht="15" customHeight="1" x14ac:dyDescent="0.2">
      <c r="B29131" s="653" t="s">
        <v>57053</v>
      </c>
      <c r="C29131" s="654" t="s">
        <v>57051</v>
      </c>
      <c r="D29131" s="655" t="s">
        <v>46</v>
      </c>
      <c r="E29131" s="656">
        <v>4.24</v>
      </c>
    </row>
    <row r="29132" spans="2:5" ht="15" customHeight="1" x14ac:dyDescent="0.2">
      <c r="B29132" s="653" t="s">
        <v>57054</v>
      </c>
      <c r="C29132" s="654" t="s">
        <v>57051</v>
      </c>
      <c r="D29132" s="655" t="s">
        <v>46</v>
      </c>
      <c r="E29132" s="656">
        <v>3.03</v>
      </c>
    </row>
    <row r="29133" spans="2:5" ht="15" customHeight="1" x14ac:dyDescent="0.2">
      <c r="B29133" s="653" t="s">
        <v>57055</v>
      </c>
      <c r="C29133" s="654" t="s">
        <v>57056</v>
      </c>
      <c r="D29133" s="655" t="s">
        <v>46</v>
      </c>
      <c r="E29133" s="656">
        <v>4.3</v>
      </c>
    </row>
    <row r="29134" spans="2:5" ht="15" customHeight="1" x14ac:dyDescent="0.2">
      <c r="B29134" s="653" t="s">
        <v>57057</v>
      </c>
      <c r="C29134" s="654" t="s">
        <v>57056</v>
      </c>
      <c r="D29134" s="655" t="s">
        <v>46</v>
      </c>
      <c r="E29134" s="656">
        <v>1.77</v>
      </c>
    </row>
    <row r="29135" spans="2:5" ht="15" customHeight="1" x14ac:dyDescent="0.2">
      <c r="B29135" s="653" t="s">
        <v>57058</v>
      </c>
      <c r="C29135" s="654" t="s">
        <v>57056</v>
      </c>
      <c r="D29135" s="655" t="s">
        <v>46</v>
      </c>
      <c r="E29135" s="656">
        <v>4.3</v>
      </c>
    </row>
    <row r="29136" spans="2:5" ht="15" customHeight="1" x14ac:dyDescent="0.2">
      <c r="B29136" s="653" t="s">
        <v>57059</v>
      </c>
      <c r="C29136" s="654" t="s">
        <v>57056</v>
      </c>
      <c r="D29136" s="655" t="s">
        <v>46</v>
      </c>
      <c r="E29136" s="656">
        <v>1.77</v>
      </c>
    </row>
    <row r="29137" spans="2:5" ht="15" customHeight="1" x14ac:dyDescent="0.2">
      <c r="B29137" s="653" t="s">
        <v>57060</v>
      </c>
      <c r="C29137" s="654" t="s">
        <v>57061</v>
      </c>
      <c r="D29137" s="655" t="s">
        <v>46</v>
      </c>
      <c r="E29137" s="656">
        <v>1062.46</v>
      </c>
    </row>
    <row r="29138" spans="2:5" ht="15" customHeight="1" x14ac:dyDescent="0.2">
      <c r="B29138" s="653" t="s">
        <v>57062</v>
      </c>
      <c r="C29138" s="654" t="s">
        <v>57061</v>
      </c>
      <c r="D29138" s="655" t="s">
        <v>46</v>
      </c>
      <c r="E29138" s="656">
        <v>101.28</v>
      </c>
    </row>
    <row r="29139" spans="2:5" ht="15" customHeight="1" x14ac:dyDescent="0.2">
      <c r="B29139" s="653" t="s">
        <v>57063</v>
      </c>
      <c r="C29139" s="654" t="s">
        <v>57061</v>
      </c>
      <c r="D29139" s="655" t="s">
        <v>46</v>
      </c>
      <c r="E29139" s="656">
        <v>71.52</v>
      </c>
    </row>
    <row r="29140" spans="2:5" ht="15" customHeight="1" x14ac:dyDescent="0.2">
      <c r="B29140" s="653" t="s">
        <v>57064</v>
      </c>
      <c r="C29140" s="654" t="s">
        <v>57061</v>
      </c>
      <c r="D29140" s="655" t="s">
        <v>46</v>
      </c>
      <c r="E29140" s="656">
        <v>1059.1500000000001</v>
      </c>
    </row>
    <row r="29141" spans="2:5" ht="15" customHeight="1" x14ac:dyDescent="0.2">
      <c r="B29141" s="653" t="s">
        <v>57065</v>
      </c>
      <c r="C29141" s="654" t="s">
        <v>57061</v>
      </c>
      <c r="D29141" s="655" t="s">
        <v>46</v>
      </c>
      <c r="E29141" s="656">
        <v>97.97</v>
      </c>
    </row>
    <row r="29142" spans="2:5" ht="15" customHeight="1" x14ac:dyDescent="0.2">
      <c r="B29142" s="653" t="s">
        <v>57066</v>
      </c>
      <c r="C29142" s="654" t="s">
        <v>57061</v>
      </c>
      <c r="D29142" s="655" t="s">
        <v>46</v>
      </c>
      <c r="E29142" s="656">
        <v>68.209999999999994</v>
      </c>
    </row>
    <row r="29143" spans="2:5" ht="15" customHeight="1" x14ac:dyDescent="0.2">
      <c r="B29143" s="653" t="s">
        <v>57067</v>
      </c>
      <c r="C29143" s="654" t="s">
        <v>57068</v>
      </c>
      <c r="D29143" s="655" t="s">
        <v>46</v>
      </c>
      <c r="E29143" s="656">
        <v>3.78</v>
      </c>
    </row>
    <row r="29144" spans="2:5" ht="15" customHeight="1" x14ac:dyDescent="0.2">
      <c r="B29144" s="653" t="s">
        <v>57069</v>
      </c>
      <c r="C29144" s="654" t="s">
        <v>57068</v>
      </c>
      <c r="D29144" s="655" t="s">
        <v>46</v>
      </c>
      <c r="E29144" s="656">
        <v>1.19</v>
      </c>
    </row>
    <row r="29145" spans="2:5" ht="15" customHeight="1" x14ac:dyDescent="0.2">
      <c r="B29145" s="653" t="s">
        <v>57070</v>
      </c>
      <c r="C29145" s="654" t="s">
        <v>57068</v>
      </c>
      <c r="D29145" s="655" t="s">
        <v>46</v>
      </c>
      <c r="E29145" s="656">
        <v>3.78</v>
      </c>
    </row>
    <row r="29146" spans="2:5" ht="15" customHeight="1" x14ac:dyDescent="0.2">
      <c r="B29146" s="653" t="s">
        <v>57071</v>
      </c>
      <c r="C29146" s="654" t="s">
        <v>57068</v>
      </c>
      <c r="D29146" s="655" t="s">
        <v>46</v>
      </c>
      <c r="E29146" s="656">
        <v>1.19</v>
      </c>
    </row>
    <row r="29147" spans="2:5" ht="15" customHeight="1" x14ac:dyDescent="0.2">
      <c r="B29147" s="653" t="s">
        <v>57072</v>
      </c>
      <c r="C29147" s="654" t="s">
        <v>57073</v>
      </c>
      <c r="D29147" s="655" t="s">
        <v>46</v>
      </c>
      <c r="E29147" s="656">
        <v>1.43</v>
      </c>
    </row>
    <row r="29148" spans="2:5" ht="15" customHeight="1" x14ac:dyDescent="0.2">
      <c r="B29148" s="653" t="s">
        <v>57074</v>
      </c>
      <c r="C29148" s="654" t="s">
        <v>57073</v>
      </c>
      <c r="D29148" s="655" t="s">
        <v>46</v>
      </c>
      <c r="E29148" s="656">
        <v>0.21</v>
      </c>
    </row>
    <row r="29149" spans="2:5" ht="15" customHeight="1" x14ac:dyDescent="0.2">
      <c r="B29149" s="653" t="s">
        <v>57075</v>
      </c>
      <c r="C29149" s="654" t="s">
        <v>57073</v>
      </c>
      <c r="D29149" s="655" t="s">
        <v>46</v>
      </c>
      <c r="E29149" s="656">
        <v>1.43</v>
      </c>
    </row>
    <row r="29150" spans="2:5" ht="15" customHeight="1" x14ac:dyDescent="0.2">
      <c r="B29150" s="653" t="s">
        <v>57076</v>
      </c>
      <c r="C29150" s="654" t="s">
        <v>57073</v>
      </c>
      <c r="D29150" s="655" t="s">
        <v>46</v>
      </c>
      <c r="E29150" s="656">
        <v>0.21</v>
      </c>
    </row>
    <row r="29151" spans="2:5" ht="15" customHeight="1" x14ac:dyDescent="0.2">
      <c r="B29151" s="653" t="s">
        <v>57077</v>
      </c>
      <c r="C29151" s="654" t="s">
        <v>57078</v>
      </c>
      <c r="D29151" s="655" t="s">
        <v>46</v>
      </c>
      <c r="E29151" s="656">
        <v>0.96</v>
      </c>
    </row>
    <row r="29152" spans="2:5" ht="15" customHeight="1" x14ac:dyDescent="0.2">
      <c r="B29152" s="653" t="s">
        <v>57079</v>
      </c>
      <c r="C29152" s="654" t="s">
        <v>57078</v>
      </c>
      <c r="D29152" s="655" t="s">
        <v>46</v>
      </c>
      <c r="E29152" s="656">
        <v>0.68</v>
      </c>
    </row>
    <row r="29153" spans="2:5" ht="15" customHeight="1" x14ac:dyDescent="0.2">
      <c r="B29153" s="653" t="s">
        <v>57080</v>
      </c>
      <c r="C29153" s="654" t="s">
        <v>57078</v>
      </c>
      <c r="D29153" s="655" t="s">
        <v>46</v>
      </c>
      <c r="E29153" s="656">
        <v>0.96</v>
      </c>
    </row>
    <row r="29154" spans="2:5" ht="15" customHeight="1" x14ac:dyDescent="0.2">
      <c r="B29154" s="653" t="s">
        <v>57081</v>
      </c>
      <c r="C29154" s="654" t="s">
        <v>57078</v>
      </c>
      <c r="D29154" s="655" t="s">
        <v>46</v>
      </c>
      <c r="E29154" s="656">
        <v>0.68</v>
      </c>
    </row>
    <row r="29155" spans="2:5" ht="15" customHeight="1" x14ac:dyDescent="0.2">
      <c r="B29155" s="653" t="s">
        <v>57082</v>
      </c>
      <c r="C29155" s="654" t="s">
        <v>57083</v>
      </c>
      <c r="D29155" s="655" t="s">
        <v>46</v>
      </c>
      <c r="E29155" s="656">
        <v>312.04000000000002</v>
      </c>
    </row>
    <row r="29156" spans="2:5" ht="15" customHeight="1" x14ac:dyDescent="0.2">
      <c r="B29156" s="653" t="s">
        <v>57084</v>
      </c>
      <c r="C29156" s="654" t="s">
        <v>57085</v>
      </c>
      <c r="D29156" s="655" t="s">
        <v>46</v>
      </c>
      <c r="E29156" s="656">
        <v>176.71</v>
      </c>
    </row>
    <row r="29157" spans="2:5" ht="15" customHeight="1" x14ac:dyDescent="0.2">
      <c r="B29157" s="653" t="s">
        <v>57086</v>
      </c>
      <c r="C29157" s="654" t="s">
        <v>57085</v>
      </c>
      <c r="D29157" s="655" t="s">
        <v>46</v>
      </c>
      <c r="E29157" s="656">
        <v>148.79</v>
      </c>
    </row>
    <row r="29158" spans="2:5" ht="15" customHeight="1" x14ac:dyDescent="0.2">
      <c r="B29158" s="653" t="s">
        <v>57087</v>
      </c>
      <c r="C29158" s="654" t="s">
        <v>57083</v>
      </c>
      <c r="D29158" s="655" t="s">
        <v>46</v>
      </c>
      <c r="E29158" s="656">
        <v>308.73</v>
      </c>
    </row>
    <row r="29159" spans="2:5" ht="15" customHeight="1" x14ac:dyDescent="0.2">
      <c r="B29159" s="653" t="s">
        <v>57088</v>
      </c>
      <c r="C29159" s="654" t="s">
        <v>57085</v>
      </c>
      <c r="D29159" s="655" t="s">
        <v>46</v>
      </c>
      <c r="E29159" s="656">
        <v>173.4</v>
      </c>
    </row>
    <row r="29160" spans="2:5" ht="15" customHeight="1" x14ac:dyDescent="0.2">
      <c r="B29160" s="653" t="s">
        <v>57089</v>
      </c>
      <c r="C29160" s="654" t="s">
        <v>57085</v>
      </c>
      <c r="D29160" s="655" t="s">
        <v>46</v>
      </c>
      <c r="E29160" s="656">
        <v>145.47999999999999</v>
      </c>
    </row>
    <row r="29161" spans="2:5" ht="15" customHeight="1" x14ac:dyDescent="0.2">
      <c r="B29161" s="653" t="s">
        <v>57090</v>
      </c>
      <c r="C29161" s="654" t="s">
        <v>57091</v>
      </c>
      <c r="D29161" s="655" t="s">
        <v>46</v>
      </c>
      <c r="E29161" s="656">
        <v>176.61</v>
      </c>
    </row>
    <row r="29162" spans="2:5" ht="15" customHeight="1" x14ac:dyDescent="0.2">
      <c r="B29162" s="653" t="s">
        <v>57092</v>
      </c>
      <c r="C29162" s="654" t="s">
        <v>57091</v>
      </c>
      <c r="D29162" s="655" t="s">
        <v>46</v>
      </c>
      <c r="E29162" s="656">
        <v>91.43</v>
      </c>
    </row>
    <row r="29163" spans="2:5" ht="15" customHeight="1" x14ac:dyDescent="0.2">
      <c r="B29163" s="653" t="s">
        <v>57093</v>
      </c>
      <c r="C29163" s="654" t="s">
        <v>57091</v>
      </c>
      <c r="D29163" s="655" t="s">
        <v>46</v>
      </c>
      <c r="E29163" s="656">
        <v>77.08</v>
      </c>
    </row>
    <row r="29164" spans="2:5" ht="15" customHeight="1" x14ac:dyDescent="0.2">
      <c r="B29164" s="653" t="s">
        <v>57094</v>
      </c>
      <c r="C29164" s="654" t="s">
        <v>57091</v>
      </c>
      <c r="D29164" s="655" t="s">
        <v>46</v>
      </c>
      <c r="E29164" s="656">
        <v>173.3</v>
      </c>
    </row>
    <row r="29165" spans="2:5" ht="15" customHeight="1" x14ac:dyDescent="0.2">
      <c r="B29165" s="653" t="s">
        <v>57095</v>
      </c>
      <c r="C29165" s="654" t="s">
        <v>57091</v>
      </c>
      <c r="D29165" s="655" t="s">
        <v>46</v>
      </c>
      <c r="E29165" s="656">
        <v>88.12</v>
      </c>
    </row>
    <row r="29166" spans="2:5" ht="15" customHeight="1" x14ac:dyDescent="0.2">
      <c r="B29166" s="653" t="s">
        <v>57096</v>
      </c>
      <c r="C29166" s="654" t="s">
        <v>57091</v>
      </c>
      <c r="D29166" s="655" t="s">
        <v>46</v>
      </c>
      <c r="E29166" s="656">
        <v>73.77</v>
      </c>
    </row>
    <row r="29167" spans="2:5" ht="15" customHeight="1" x14ac:dyDescent="0.2">
      <c r="B29167" s="653" t="s">
        <v>57097</v>
      </c>
      <c r="C29167" s="654" t="s">
        <v>57098</v>
      </c>
      <c r="D29167" s="655" t="s">
        <v>46</v>
      </c>
      <c r="E29167" s="656">
        <v>189.94</v>
      </c>
    </row>
    <row r="29168" spans="2:5" ht="15" customHeight="1" x14ac:dyDescent="0.2">
      <c r="B29168" s="653" t="s">
        <v>57099</v>
      </c>
      <c r="C29168" s="654" t="s">
        <v>57098</v>
      </c>
      <c r="D29168" s="655" t="s">
        <v>46</v>
      </c>
      <c r="E29168" s="656">
        <v>101.91</v>
      </c>
    </row>
    <row r="29169" spans="2:5" ht="15" customHeight="1" x14ac:dyDescent="0.2">
      <c r="B29169" s="653" t="s">
        <v>57100</v>
      </c>
      <c r="C29169" s="654" t="s">
        <v>57098</v>
      </c>
      <c r="D29169" s="655" t="s">
        <v>46</v>
      </c>
      <c r="E29169" s="656">
        <v>86.22</v>
      </c>
    </row>
    <row r="29170" spans="2:5" ht="15" customHeight="1" x14ac:dyDescent="0.2">
      <c r="B29170" s="653" t="s">
        <v>57101</v>
      </c>
      <c r="C29170" s="654" t="s">
        <v>57098</v>
      </c>
      <c r="D29170" s="655" t="s">
        <v>46</v>
      </c>
      <c r="E29170" s="656">
        <v>186.63</v>
      </c>
    </row>
    <row r="29171" spans="2:5" ht="15" customHeight="1" x14ac:dyDescent="0.2">
      <c r="B29171" s="653" t="s">
        <v>57102</v>
      </c>
      <c r="C29171" s="654" t="s">
        <v>57098</v>
      </c>
      <c r="D29171" s="655" t="s">
        <v>46</v>
      </c>
      <c r="E29171" s="656">
        <v>98.6</v>
      </c>
    </row>
    <row r="29172" spans="2:5" ht="15" customHeight="1" x14ac:dyDescent="0.2">
      <c r="B29172" s="653" t="s">
        <v>57103</v>
      </c>
      <c r="C29172" s="654" t="s">
        <v>57098</v>
      </c>
      <c r="D29172" s="655" t="s">
        <v>46</v>
      </c>
      <c r="E29172" s="656">
        <v>82.91</v>
      </c>
    </row>
    <row r="29173" spans="2:5" ht="15" customHeight="1" x14ac:dyDescent="0.2">
      <c r="B29173" s="653" t="s">
        <v>57104</v>
      </c>
      <c r="C29173" s="654" t="s">
        <v>57105</v>
      </c>
      <c r="D29173" s="655" t="s">
        <v>46</v>
      </c>
      <c r="E29173" s="656">
        <v>167.81</v>
      </c>
    </row>
    <row r="29174" spans="2:5" ht="15" customHeight="1" x14ac:dyDescent="0.2">
      <c r="B29174" s="653" t="s">
        <v>57106</v>
      </c>
      <c r="C29174" s="654" t="s">
        <v>57105</v>
      </c>
      <c r="D29174" s="655" t="s">
        <v>46</v>
      </c>
      <c r="E29174" s="656">
        <v>84.26</v>
      </c>
    </row>
    <row r="29175" spans="2:5" ht="15" customHeight="1" x14ac:dyDescent="0.2">
      <c r="B29175" s="653" t="s">
        <v>57107</v>
      </c>
      <c r="C29175" s="654" t="s">
        <v>57105</v>
      </c>
      <c r="D29175" s="655" t="s">
        <v>46</v>
      </c>
      <c r="E29175" s="656">
        <v>70.790000000000006</v>
      </c>
    </row>
    <row r="29176" spans="2:5" ht="15" customHeight="1" x14ac:dyDescent="0.2">
      <c r="B29176" s="653" t="s">
        <v>57108</v>
      </c>
      <c r="C29176" s="654" t="s">
        <v>57105</v>
      </c>
      <c r="D29176" s="655" t="s">
        <v>46</v>
      </c>
      <c r="E29176" s="656">
        <v>164.5</v>
      </c>
    </row>
    <row r="29177" spans="2:5" ht="15" customHeight="1" x14ac:dyDescent="0.2">
      <c r="B29177" s="653" t="s">
        <v>57109</v>
      </c>
      <c r="C29177" s="654" t="s">
        <v>57105</v>
      </c>
      <c r="D29177" s="655" t="s">
        <v>46</v>
      </c>
      <c r="E29177" s="656">
        <v>80.95</v>
      </c>
    </row>
    <row r="29178" spans="2:5" ht="15" customHeight="1" x14ac:dyDescent="0.2">
      <c r="B29178" s="653" t="s">
        <v>57110</v>
      </c>
      <c r="C29178" s="654" t="s">
        <v>57105</v>
      </c>
      <c r="D29178" s="655" t="s">
        <v>46</v>
      </c>
      <c r="E29178" s="656">
        <v>67.48</v>
      </c>
    </row>
    <row r="29179" spans="2:5" ht="15" customHeight="1" x14ac:dyDescent="0.2">
      <c r="B29179" s="653" t="s">
        <v>57111</v>
      </c>
      <c r="C29179" s="654" t="s">
        <v>57112</v>
      </c>
      <c r="D29179" s="655" t="s">
        <v>46</v>
      </c>
      <c r="E29179" s="656">
        <v>207.42</v>
      </c>
    </row>
    <row r="29180" spans="2:5" ht="15" customHeight="1" x14ac:dyDescent="0.2">
      <c r="B29180" s="653" t="s">
        <v>57113</v>
      </c>
      <c r="C29180" s="654" t="s">
        <v>57112</v>
      </c>
      <c r="D29180" s="655" t="s">
        <v>46</v>
      </c>
      <c r="E29180" s="656">
        <v>112.4</v>
      </c>
    </row>
    <row r="29181" spans="2:5" ht="15" customHeight="1" x14ac:dyDescent="0.2">
      <c r="B29181" s="653" t="s">
        <v>57114</v>
      </c>
      <c r="C29181" s="654" t="s">
        <v>57112</v>
      </c>
      <c r="D29181" s="655" t="s">
        <v>46</v>
      </c>
      <c r="E29181" s="656">
        <v>94.97</v>
      </c>
    </row>
    <row r="29182" spans="2:5" ht="15" customHeight="1" x14ac:dyDescent="0.2">
      <c r="B29182" s="653" t="s">
        <v>57115</v>
      </c>
      <c r="C29182" s="654" t="s">
        <v>57112</v>
      </c>
      <c r="D29182" s="655" t="s">
        <v>46</v>
      </c>
      <c r="E29182" s="656">
        <v>204.11</v>
      </c>
    </row>
    <row r="29183" spans="2:5" ht="15" customHeight="1" x14ac:dyDescent="0.2">
      <c r="B29183" s="653" t="s">
        <v>57116</v>
      </c>
      <c r="C29183" s="654" t="s">
        <v>57112</v>
      </c>
      <c r="D29183" s="655" t="s">
        <v>46</v>
      </c>
      <c r="E29183" s="656">
        <v>109.09</v>
      </c>
    </row>
    <row r="29184" spans="2:5" ht="15" customHeight="1" x14ac:dyDescent="0.2">
      <c r="B29184" s="653" t="s">
        <v>57117</v>
      </c>
      <c r="C29184" s="654" t="s">
        <v>57112</v>
      </c>
      <c r="D29184" s="655" t="s">
        <v>46</v>
      </c>
      <c r="E29184" s="656">
        <v>91.66</v>
      </c>
    </row>
    <row r="29185" spans="2:5" ht="15" customHeight="1" x14ac:dyDescent="0.2">
      <c r="B29185" s="653" t="s">
        <v>57118</v>
      </c>
      <c r="C29185" s="654" t="s">
        <v>57119</v>
      </c>
      <c r="D29185" s="655" t="s">
        <v>46</v>
      </c>
      <c r="E29185" s="656">
        <v>90.78</v>
      </c>
    </row>
    <row r="29186" spans="2:5" ht="15" customHeight="1" x14ac:dyDescent="0.2">
      <c r="B29186" s="653" t="s">
        <v>57120</v>
      </c>
      <c r="C29186" s="654" t="s">
        <v>57119</v>
      </c>
      <c r="D29186" s="655" t="s">
        <v>46</v>
      </c>
      <c r="E29186" s="656">
        <v>59.41</v>
      </c>
    </row>
    <row r="29187" spans="2:5" ht="15" customHeight="1" x14ac:dyDescent="0.2">
      <c r="B29187" s="653" t="s">
        <v>57121</v>
      </c>
      <c r="C29187" s="654" t="s">
        <v>57119</v>
      </c>
      <c r="D29187" s="655" t="s">
        <v>46</v>
      </c>
      <c r="E29187" s="656">
        <v>53.64</v>
      </c>
    </row>
    <row r="29188" spans="2:5" ht="15" customHeight="1" x14ac:dyDescent="0.2">
      <c r="B29188" s="653" t="s">
        <v>57122</v>
      </c>
      <c r="C29188" s="654" t="s">
        <v>57119</v>
      </c>
      <c r="D29188" s="655" t="s">
        <v>46</v>
      </c>
      <c r="E29188" s="656">
        <v>87.47</v>
      </c>
    </row>
    <row r="29189" spans="2:5" ht="15" customHeight="1" x14ac:dyDescent="0.2">
      <c r="B29189" s="653" t="s">
        <v>57123</v>
      </c>
      <c r="C29189" s="654" t="s">
        <v>57119</v>
      </c>
      <c r="D29189" s="655" t="s">
        <v>46</v>
      </c>
      <c r="E29189" s="656">
        <v>56.1</v>
      </c>
    </row>
    <row r="29190" spans="2:5" ht="15" customHeight="1" x14ac:dyDescent="0.2">
      <c r="B29190" s="653" t="s">
        <v>57124</v>
      </c>
      <c r="C29190" s="654" t="s">
        <v>57119</v>
      </c>
      <c r="D29190" s="655" t="s">
        <v>46</v>
      </c>
      <c r="E29190" s="656">
        <v>50.33</v>
      </c>
    </row>
    <row r="29191" spans="2:5" ht="15" customHeight="1" x14ac:dyDescent="0.2">
      <c r="B29191" s="653" t="s">
        <v>57125</v>
      </c>
      <c r="C29191" s="654" t="s">
        <v>57126</v>
      </c>
      <c r="D29191" s="655" t="s">
        <v>46</v>
      </c>
      <c r="E29191" s="656">
        <v>233.94</v>
      </c>
    </row>
    <row r="29192" spans="2:5" ht="15" customHeight="1" x14ac:dyDescent="0.2">
      <c r="B29192" s="653" t="s">
        <v>57127</v>
      </c>
      <c r="C29192" s="654" t="s">
        <v>57126</v>
      </c>
      <c r="D29192" s="655" t="s">
        <v>46</v>
      </c>
      <c r="E29192" s="656">
        <v>128.31</v>
      </c>
    </row>
    <row r="29193" spans="2:5" ht="15" customHeight="1" x14ac:dyDescent="0.2">
      <c r="B29193" s="653" t="s">
        <v>57128</v>
      </c>
      <c r="C29193" s="654" t="s">
        <v>57126</v>
      </c>
      <c r="D29193" s="655" t="s">
        <v>46</v>
      </c>
      <c r="E29193" s="656">
        <v>108.23</v>
      </c>
    </row>
    <row r="29194" spans="2:5" ht="15" customHeight="1" x14ac:dyDescent="0.2">
      <c r="B29194" s="653" t="s">
        <v>57129</v>
      </c>
      <c r="C29194" s="654" t="s">
        <v>57126</v>
      </c>
      <c r="D29194" s="655" t="s">
        <v>46</v>
      </c>
      <c r="E29194" s="656">
        <v>230.63</v>
      </c>
    </row>
    <row r="29195" spans="2:5" ht="15" customHeight="1" x14ac:dyDescent="0.2">
      <c r="B29195" s="653" t="s">
        <v>57130</v>
      </c>
      <c r="C29195" s="654" t="s">
        <v>57126</v>
      </c>
      <c r="D29195" s="655" t="s">
        <v>46</v>
      </c>
      <c r="E29195" s="656">
        <v>125</v>
      </c>
    </row>
    <row r="29196" spans="2:5" ht="15" customHeight="1" x14ac:dyDescent="0.2">
      <c r="B29196" s="653" t="s">
        <v>57131</v>
      </c>
      <c r="C29196" s="654" t="s">
        <v>57126</v>
      </c>
      <c r="D29196" s="655" t="s">
        <v>46</v>
      </c>
      <c r="E29196" s="656">
        <v>104.92</v>
      </c>
    </row>
    <row r="29197" spans="2:5" ht="15" customHeight="1" x14ac:dyDescent="0.2">
      <c r="B29197" s="653" t="s">
        <v>57132</v>
      </c>
      <c r="C29197" s="654" t="s">
        <v>57133</v>
      </c>
      <c r="D29197" s="655" t="s">
        <v>46</v>
      </c>
      <c r="E29197" s="656">
        <v>34.31</v>
      </c>
    </row>
    <row r="29198" spans="2:5" ht="15" customHeight="1" x14ac:dyDescent="0.2">
      <c r="B29198" s="653" t="s">
        <v>57134</v>
      </c>
      <c r="C29198" s="654" t="s">
        <v>57133</v>
      </c>
      <c r="D29198" s="655" t="s">
        <v>46</v>
      </c>
      <c r="E29198" s="656">
        <v>11.05</v>
      </c>
    </row>
    <row r="29199" spans="2:5" ht="15" customHeight="1" x14ac:dyDescent="0.2">
      <c r="B29199" s="653" t="s">
        <v>57135</v>
      </c>
      <c r="C29199" s="654" t="s">
        <v>57133</v>
      </c>
      <c r="D29199" s="655" t="s">
        <v>46</v>
      </c>
      <c r="E29199" s="656">
        <v>34.31</v>
      </c>
    </row>
    <row r="29200" spans="2:5" ht="15" customHeight="1" x14ac:dyDescent="0.2">
      <c r="B29200" s="653" t="s">
        <v>57136</v>
      </c>
      <c r="C29200" s="654" t="s">
        <v>57133</v>
      </c>
      <c r="D29200" s="655" t="s">
        <v>46</v>
      </c>
      <c r="E29200" s="656">
        <v>11.05</v>
      </c>
    </row>
    <row r="29201" spans="2:5" ht="15" customHeight="1" x14ac:dyDescent="0.2">
      <c r="B29201" s="653" t="s">
        <v>57137</v>
      </c>
      <c r="C29201" s="654" t="s">
        <v>57138</v>
      </c>
      <c r="D29201" s="655" t="s">
        <v>46</v>
      </c>
      <c r="E29201" s="656">
        <v>666.92</v>
      </c>
    </row>
    <row r="29202" spans="2:5" ht="15" customHeight="1" x14ac:dyDescent="0.2">
      <c r="B29202" s="653" t="s">
        <v>57139</v>
      </c>
      <c r="C29202" s="654" t="s">
        <v>57138</v>
      </c>
      <c r="D29202" s="655" t="s">
        <v>46</v>
      </c>
      <c r="E29202" s="656">
        <v>409.29</v>
      </c>
    </row>
    <row r="29203" spans="2:5" ht="15" customHeight="1" x14ac:dyDescent="0.2">
      <c r="B29203" s="653" t="s">
        <v>57140</v>
      </c>
      <c r="C29203" s="654" t="s">
        <v>57138</v>
      </c>
      <c r="D29203" s="655" t="s">
        <v>46</v>
      </c>
      <c r="E29203" s="656">
        <v>388.29</v>
      </c>
    </row>
    <row r="29204" spans="2:5" ht="15" customHeight="1" x14ac:dyDescent="0.2">
      <c r="B29204" s="653" t="s">
        <v>57141</v>
      </c>
      <c r="C29204" s="654" t="s">
        <v>57138</v>
      </c>
      <c r="D29204" s="655" t="s">
        <v>46</v>
      </c>
      <c r="E29204" s="656">
        <v>655.04999999999995</v>
      </c>
    </row>
    <row r="29205" spans="2:5" ht="15" customHeight="1" x14ac:dyDescent="0.2">
      <c r="B29205" s="653" t="s">
        <v>57142</v>
      </c>
      <c r="C29205" s="654" t="s">
        <v>57138</v>
      </c>
      <c r="D29205" s="655" t="s">
        <v>46</v>
      </c>
      <c r="E29205" s="656">
        <v>397.42</v>
      </c>
    </row>
    <row r="29206" spans="2:5" ht="15" customHeight="1" x14ac:dyDescent="0.2">
      <c r="B29206" s="653" t="s">
        <v>57143</v>
      </c>
      <c r="C29206" s="654" t="s">
        <v>57138</v>
      </c>
      <c r="D29206" s="655" t="s">
        <v>46</v>
      </c>
      <c r="E29206" s="656">
        <v>376.42</v>
      </c>
    </row>
    <row r="29207" spans="2:5" ht="15" customHeight="1" x14ac:dyDescent="0.2">
      <c r="B29207" s="653" t="s">
        <v>57144</v>
      </c>
      <c r="C29207" s="654" t="s">
        <v>57145</v>
      </c>
      <c r="D29207" s="655" t="s">
        <v>46</v>
      </c>
      <c r="E29207" s="656">
        <v>3855.03</v>
      </c>
    </row>
    <row r="29208" spans="2:5" ht="15" customHeight="1" x14ac:dyDescent="0.2">
      <c r="B29208" s="653" t="s">
        <v>57146</v>
      </c>
      <c r="C29208" s="654" t="s">
        <v>57145</v>
      </c>
      <c r="D29208" s="655" t="s">
        <v>46</v>
      </c>
      <c r="E29208" s="656">
        <v>1650.09</v>
      </c>
    </row>
    <row r="29209" spans="2:5" ht="15" customHeight="1" x14ac:dyDescent="0.2">
      <c r="B29209" s="653" t="s">
        <v>57147</v>
      </c>
      <c r="C29209" s="654" t="s">
        <v>57145</v>
      </c>
      <c r="D29209" s="655" t="s">
        <v>46</v>
      </c>
      <c r="E29209" s="656">
        <v>1223.3</v>
      </c>
    </row>
    <row r="29210" spans="2:5" ht="15" customHeight="1" x14ac:dyDescent="0.2">
      <c r="B29210" s="653" t="s">
        <v>57148</v>
      </c>
      <c r="C29210" s="654" t="s">
        <v>57145</v>
      </c>
      <c r="D29210" s="655" t="s">
        <v>46</v>
      </c>
      <c r="E29210" s="656">
        <v>3787.04</v>
      </c>
    </row>
    <row r="29211" spans="2:5" ht="15" customHeight="1" x14ac:dyDescent="0.2">
      <c r="B29211" s="653" t="s">
        <v>57149</v>
      </c>
      <c r="C29211" s="654" t="s">
        <v>57145</v>
      </c>
      <c r="D29211" s="655" t="s">
        <v>46</v>
      </c>
      <c r="E29211" s="656">
        <v>1582.1</v>
      </c>
    </row>
    <row r="29212" spans="2:5" ht="15" customHeight="1" x14ac:dyDescent="0.2">
      <c r="B29212" s="653" t="s">
        <v>57150</v>
      </c>
      <c r="C29212" s="654" t="s">
        <v>57145</v>
      </c>
      <c r="D29212" s="655" t="s">
        <v>46</v>
      </c>
      <c r="E29212" s="656">
        <v>1155.31</v>
      </c>
    </row>
    <row r="29213" spans="2:5" ht="15" customHeight="1" x14ac:dyDescent="0.2">
      <c r="B29213" s="653" t="s">
        <v>57151</v>
      </c>
      <c r="C29213" s="654" t="s">
        <v>57152</v>
      </c>
      <c r="D29213" s="655" t="s">
        <v>46</v>
      </c>
      <c r="E29213" s="656">
        <v>666.84</v>
      </c>
    </row>
    <row r="29214" spans="2:5" ht="15" customHeight="1" x14ac:dyDescent="0.2">
      <c r="B29214" s="653" t="s">
        <v>57153</v>
      </c>
      <c r="C29214" s="654" t="s">
        <v>57152</v>
      </c>
      <c r="D29214" s="655" t="s">
        <v>46</v>
      </c>
      <c r="E29214" s="656">
        <v>297.39999999999998</v>
      </c>
    </row>
    <row r="29215" spans="2:5" ht="15" customHeight="1" x14ac:dyDescent="0.2">
      <c r="B29215" s="653" t="s">
        <v>57154</v>
      </c>
      <c r="C29215" s="654" t="s">
        <v>57152</v>
      </c>
      <c r="D29215" s="655" t="s">
        <v>46</v>
      </c>
      <c r="E29215" s="656">
        <v>228.72</v>
      </c>
    </row>
    <row r="29216" spans="2:5" ht="15" customHeight="1" x14ac:dyDescent="0.2">
      <c r="B29216" s="653" t="s">
        <v>57155</v>
      </c>
      <c r="C29216" s="654" t="s">
        <v>57152</v>
      </c>
      <c r="D29216" s="655" t="s">
        <v>46</v>
      </c>
      <c r="E29216" s="656">
        <v>647.38</v>
      </c>
    </row>
    <row r="29217" spans="2:5" ht="15" customHeight="1" x14ac:dyDescent="0.2">
      <c r="B29217" s="653" t="s">
        <v>57156</v>
      </c>
      <c r="C29217" s="654" t="s">
        <v>57152</v>
      </c>
      <c r="D29217" s="655" t="s">
        <v>46</v>
      </c>
      <c r="E29217" s="656">
        <v>277.94</v>
      </c>
    </row>
    <row r="29218" spans="2:5" ht="15" customHeight="1" x14ac:dyDescent="0.2">
      <c r="B29218" s="653" t="s">
        <v>57157</v>
      </c>
      <c r="C29218" s="654" t="s">
        <v>57152</v>
      </c>
      <c r="D29218" s="655" t="s">
        <v>46</v>
      </c>
      <c r="E29218" s="656">
        <v>209.26</v>
      </c>
    </row>
    <row r="29219" spans="2:5" ht="15" customHeight="1" x14ac:dyDescent="0.2">
      <c r="B29219" s="653" t="s">
        <v>57158</v>
      </c>
      <c r="C29219" s="654" t="s">
        <v>57159</v>
      </c>
      <c r="D29219" s="655" t="s">
        <v>46</v>
      </c>
      <c r="E29219" s="656">
        <v>219.47</v>
      </c>
    </row>
    <row r="29220" spans="2:5" ht="15" customHeight="1" x14ac:dyDescent="0.2">
      <c r="B29220" s="653" t="s">
        <v>57160</v>
      </c>
      <c r="C29220" s="654" t="s">
        <v>57159</v>
      </c>
      <c r="D29220" s="655" t="s">
        <v>46</v>
      </c>
      <c r="E29220" s="656">
        <v>48.74</v>
      </c>
    </row>
    <row r="29221" spans="2:5" ht="15" customHeight="1" x14ac:dyDescent="0.2">
      <c r="B29221" s="653" t="s">
        <v>57161</v>
      </c>
      <c r="C29221" s="654" t="s">
        <v>57159</v>
      </c>
      <c r="D29221" s="655" t="s">
        <v>46</v>
      </c>
      <c r="E29221" s="656">
        <v>216.16</v>
      </c>
    </row>
    <row r="29222" spans="2:5" ht="15" customHeight="1" x14ac:dyDescent="0.2">
      <c r="B29222" s="653" t="s">
        <v>57162</v>
      </c>
      <c r="C29222" s="654" t="s">
        <v>57159</v>
      </c>
      <c r="D29222" s="655" t="s">
        <v>46</v>
      </c>
      <c r="E29222" s="656">
        <v>45.43</v>
      </c>
    </row>
    <row r="29223" spans="2:5" ht="15" customHeight="1" x14ac:dyDescent="0.2">
      <c r="B29223" s="653" t="s">
        <v>57163</v>
      </c>
      <c r="C29223" s="654" t="s">
        <v>57164</v>
      </c>
      <c r="D29223" s="655" t="s">
        <v>46</v>
      </c>
      <c r="E29223" s="656">
        <v>172.23</v>
      </c>
    </row>
    <row r="29224" spans="2:5" ht="15" customHeight="1" x14ac:dyDescent="0.2">
      <c r="B29224" s="653" t="s">
        <v>57165</v>
      </c>
      <c r="C29224" s="654" t="s">
        <v>57164</v>
      </c>
      <c r="D29224" s="655" t="s">
        <v>46</v>
      </c>
      <c r="E29224" s="656">
        <v>104.58</v>
      </c>
    </row>
    <row r="29225" spans="2:5" ht="15" customHeight="1" x14ac:dyDescent="0.2">
      <c r="B29225" s="653" t="s">
        <v>57166</v>
      </c>
      <c r="C29225" s="654" t="s">
        <v>57164</v>
      </c>
      <c r="D29225" s="655" t="s">
        <v>46</v>
      </c>
      <c r="E29225" s="656">
        <v>95.8</v>
      </c>
    </row>
    <row r="29226" spans="2:5" ht="15" customHeight="1" x14ac:dyDescent="0.2">
      <c r="B29226" s="653" t="s">
        <v>57167</v>
      </c>
      <c r="C29226" s="654" t="s">
        <v>57164</v>
      </c>
      <c r="D29226" s="655" t="s">
        <v>46</v>
      </c>
      <c r="E29226" s="656">
        <v>165.61</v>
      </c>
    </row>
    <row r="29227" spans="2:5" ht="15" customHeight="1" x14ac:dyDescent="0.2">
      <c r="B29227" s="653" t="s">
        <v>57168</v>
      </c>
      <c r="C29227" s="654" t="s">
        <v>57164</v>
      </c>
      <c r="D29227" s="655" t="s">
        <v>46</v>
      </c>
      <c r="E29227" s="656">
        <v>97.96</v>
      </c>
    </row>
    <row r="29228" spans="2:5" ht="15" customHeight="1" x14ac:dyDescent="0.2">
      <c r="B29228" s="653" t="s">
        <v>57169</v>
      </c>
      <c r="C29228" s="654" t="s">
        <v>57164</v>
      </c>
      <c r="D29228" s="655" t="s">
        <v>46</v>
      </c>
      <c r="E29228" s="656">
        <v>89.18</v>
      </c>
    </row>
    <row r="29229" spans="2:5" ht="15" customHeight="1" x14ac:dyDescent="0.2">
      <c r="B29229" s="653" t="s">
        <v>57170</v>
      </c>
      <c r="C29229" s="654" t="s">
        <v>57171</v>
      </c>
      <c r="D29229" s="655" t="s">
        <v>46</v>
      </c>
      <c r="E29229" s="656" t="e">
        <v>#N/A</v>
      </c>
    </row>
    <row r="29230" spans="2:5" ht="15" customHeight="1" x14ac:dyDescent="0.2">
      <c r="B29230" s="653" t="s">
        <v>57172</v>
      </c>
      <c r="C29230" s="654" t="s">
        <v>57171</v>
      </c>
      <c r="D29230" s="655" t="s">
        <v>46</v>
      </c>
      <c r="E29230" s="656" t="e">
        <v>#N/A</v>
      </c>
    </row>
    <row r="29231" spans="2:5" ht="15" customHeight="1" x14ac:dyDescent="0.2">
      <c r="B29231" s="653" t="s">
        <v>57173</v>
      </c>
      <c r="C29231" s="654" t="s">
        <v>57174</v>
      </c>
      <c r="D29231" s="655" t="s">
        <v>46</v>
      </c>
      <c r="E29231" s="656" t="e">
        <v>#N/A</v>
      </c>
    </row>
    <row r="29232" spans="2:5" ht="15" customHeight="1" x14ac:dyDescent="0.2">
      <c r="B29232" s="653" t="s">
        <v>57175</v>
      </c>
      <c r="C29232" s="654" t="s">
        <v>57171</v>
      </c>
      <c r="D29232" s="655" t="s">
        <v>46</v>
      </c>
      <c r="E29232" s="656" t="e">
        <v>#N/A</v>
      </c>
    </row>
    <row r="29233" spans="2:5" ht="15" customHeight="1" x14ac:dyDescent="0.2">
      <c r="B29233" s="653" t="s">
        <v>57176</v>
      </c>
      <c r="C29233" s="654" t="s">
        <v>57171</v>
      </c>
      <c r="D29233" s="655" t="s">
        <v>46</v>
      </c>
      <c r="E29233" s="656" t="e">
        <v>#N/A</v>
      </c>
    </row>
    <row r="29234" spans="2:5" ht="15" customHeight="1" x14ac:dyDescent="0.2">
      <c r="B29234" s="653" t="s">
        <v>57177</v>
      </c>
      <c r="C29234" s="654" t="s">
        <v>57174</v>
      </c>
      <c r="D29234" s="655" t="s">
        <v>46</v>
      </c>
      <c r="E29234" s="656" t="e">
        <v>#N/A</v>
      </c>
    </row>
    <row r="29235" spans="2:5" ht="15" customHeight="1" x14ac:dyDescent="0.2">
      <c r="B29235" s="653" t="s">
        <v>57178</v>
      </c>
      <c r="C29235" s="654" t="s">
        <v>57179</v>
      </c>
      <c r="D29235" s="655" t="s">
        <v>46</v>
      </c>
      <c r="E29235" s="656">
        <v>421.82</v>
      </c>
    </row>
    <row r="29236" spans="2:5" ht="15" customHeight="1" x14ac:dyDescent="0.2">
      <c r="B29236" s="653" t="s">
        <v>57180</v>
      </c>
      <c r="C29236" s="654" t="s">
        <v>57179</v>
      </c>
      <c r="D29236" s="655" t="s">
        <v>46</v>
      </c>
      <c r="E29236" s="656">
        <v>154.13999999999999</v>
      </c>
    </row>
    <row r="29237" spans="2:5" ht="15" customHeight="1" x14ac:dyDescent="0.2">
      <c r="B29237" s="653" t="s">
        <v>57181</v>
      </c>
      <c r="C29237" s="654" t="s">
        <v>57179</v>
      </c>
      <c r="D29237" s="655" t="s">
        <v>46</v>
      </c>
      <c r="E29237" s="656">
        <v>119.8</v>
      </c>
    </row>
    <row r="29238" spans="2:5" ht="15" customHeight="1" x14ac:dyDescent="0.2">
      <c r="B29238" s="653" t="s">
        <v>57182</v>
      </c>
      <c r="C29238" s="654" t="s">
        <v>57179</v>
      </c>
      <c r="D29238" s="655" t="s">
        <v>46</v>
      </c>
      <c r="E29238" s="656">
        <v>418.87</v>
      </c>
    </row>
    <row r="29239" spans="2:5" ht="15" customHeight="1" x14ac:dyDescent="0.2">
      <c r="B29239" s="653" t="s">
        <v>57183</v>
      </c>
      <c r="C29239" s="654" t="s">
        <v>57179</v>
      </c>
      <c r="D29239" s="655" t="s">
        <v>46</v>
      </c>
      <c r="E29239" s="656">
        <v>151.19</v>
      </c>
    </row>
    <row r="29240" spans="2:5" ht="15" customHeight="1" x14ac:dyDescent="0.2">
      <c r="B29240" s="653" t="s">
        <v>57184</v>
      </c>
      <c r="C29240" s="654" t="s">
        <v>57179</v>
      </c>
      <c r="D29240" s="655" t="s">
        <v>46</v>
      </c>
      <c r="E29240" s="656">
        <v>116.85</v>
      </c>
    </row>
    <row r="29241" spans="2:5" ht="15" customHeight="1" x14ac:dyDescent="0.2">
      <c r="B29241" s="653" t="s">
        <v>57185</v>
      </c>
      <c r="C29241" s="654" t="s">
        <v>57186</v>
      </c>
      <c r="D29241" s="655" t="s">
        <v>46</v>
      </c>
      <c r="E29241" s="656">
        <v>13.5</v>
      </c>
    </row>
    <row r="29242" spans="2:5" ht="15" customHeight="1" x14ac:dyDescent="0.2">
      <c r="B29242" s="653" t="s">
        <v>57187</v>
      </c>
      <c r="C29242" s="654" t="s">
        <v>57186</v>
      </c>
      <c r="D29242" s="655" t="s">
        <v>46</v>
      </c>
      <c r="E29242" s="656">
        <v>7.58</v>
      </c>
    </row>
    <row r="29243" spans="2:5" ht="15" customHeight="1" x14ac:dyDescent="0.2">
      <c r="B29243" s="653" t="s">
        <v>57188</v>
      </c>
      <c r="C29243" s="654" t="s">
        <v>57186</v>
      </c>
      <c r="D29243" s="655" t="s">
        <v>46</v>
      </c>
      <c r="E29243" s="656">
        <v>13.5</v>
      </c>
    </row>
    <row r="29244" spans="2:5" ht="15" customHeight="1" x14ac:dyDescent="0.2">
      <c r="B29244" s="653" t="s">
        <v>57189</v>
      </c>
      <c r="C29244" s="654" t="s">
        <v>57186</v>
      </c>
      <c r="D29244" s="655" t="s">
        <v>46</v>
      </c>
      <c r="E29244" s="656">
        <v>7.58</v>
      </c>
    </row>
    <row r="29245" spans="2:5" ht="15" customHeight="1" x14ac:dyDescent="0.2">
      <c r="B29245" s="653" t="s">
        <v>57190</v>
      </c>
      <c r="C29245" s="654" t="s">
        <v>57191</v>
      </c>
      <c r="D29245" s="655" t="s">
        <v>46</v>
      </c>
      <c r="E29245" s="656">
        <v>398.98</v>
      </c>
    </row>
    <row r="29246" spans="2:5" ht="15" customHeight="1" x14ac:dyDescent="0.2">
      <c r="B29246" s="653" t="s">
        <v>57192</v>
      </c>
      <c r="C29246" s="654" t="s">
        <v>57191</v>
      </c>
      <c r="D29246" s="655" t="s">
        <v>46</v>
      </c>
      <c r="E29246" s="656">
        <v>231.34</v>
      </c>
    </row>
    <row r="29247" spans="2:5" ht="15" customHeight="1" x14ac:dyDescent="0.2">
      <c r="B29247" s="653" t="s">
        <v>57193</v>
      </c>
      <c r="C29247" s="654" t="s">
        <v>57191</v>
      </c>
      <c r="D29247" s="655" t="s">
        <v>46</v>
      </c>
      <c r="E29247" s="656">
        <v>196.89</v>
      </c>
    </row>
    <row r="29248" spans="2:5" ht="15" customHeight="1" x14ac:dyDescent="0.2">
      <c r="B29248" s="653" t="s">
        <v>57194</v>
      </c>
      <c r="C29248" s="654" t="s">
        <v>57191</v>
      </c>
      <c r="D29248" s="655" t="s">
        <v>46</v>
      </c>
      <c r="E29248" s="656">
        <v>393.53</v>
      </c>
    </row>
    <row r="29249" spans="2:5" ht="15" customHeight="1" x14ac:dyDescent="0.2">
      <c r="B29249" s="653" t="s">
        <v>57195</v>
      </c>
      <c r="C29249" s="654" t="s">
        <v>57191</v>
      </c>
      <c r="D29249" s="655" t="s">
        <v>46</v>
      </c>
      <c r="E29249" s="656">
        <v>225.89</v>
      </c>
    </row>
    <row r="29250" spans="2:5" ht="15" customHeight="1" x14ac:dyDescent="0.2">
      <c r="B29250" s="653" t="s">
        <v>57196</v>
      </c>
      <c r="C29250" s="654" t="s">
        <v>57191</v>
      </c>
      <c r="D29250" s="655" t="s">
        <v>46</v>
      </c>
      <c r="E29250" s="656">
        <v>191.44</v>
      </c>
    </row>
    <row r="29251" spans="2:5" ht="15" customHeight="1" x14ac:dyDescent="0.2">
      <c r="B29251" s="653" t="s">
        <v>57197</v>
      </c>
      <c r="C29251" s="654" t="s">
        <v>57198</v>
      </c>
      <c r="D29251" s="655" t="s">
        <v>46</v>
      </c>
      <c r="E29251" s="656">
        <v>360.19</v>
      </c>
    </row>
    <row r="29252" spans="2:5" ht="15" customHeight="1" x14ac:dyDescent="0.2">
      <c r="B29252" s="653" t="s">
        <v>57199</v>
      </c>
      <c r="C29252" s="654" t="s">
        <v>57198</v>
      </c>
      <c r="D29252" s="655" t="s">
        <v>46</v>
      </c>
      <c r="E29252" s="656">
        <v>194.69</v>
      </c>
    </row>
    <row r="29253" spans="2:5" ht="15" customHeight="1" x14ac:dyDescent="0.2">
      <c r="B29253" s="653" t="s">
        <v>57200</v>
      </c>
      <c r="C29253" s="654" t="s">
        <v>57198</v>
      </c>
      <c r="D29253" s="655" t="s">
        <v>46</v>
      </c>
      <c r="E29253" s="656">
        <v>164.11</v>
      </c>
    </row>
    <row r="29254" spans="2:5" ht="15" customHeight="1" x14ac:dyDescent="0.2">
      <c r="B29254" s="653" t="s">
        <v>57201</v>
      </c>
      <c r="C29254" s="654" t="s">
        <v>57198</v>
      </c>
      <c r="D29254" s="655" t="s">
        <v>46</v>
      </c>
      <c r="E29254" s="656">
        <v>354.74</v>
      </c>
    </row>
    <row r="29255" spans="2:5" ht="15" customHeight="1" x14ac:dyDescent="0.2">
      <c r="B29255" s="653" t="s">
        <v>57202</v>
      </c>
      <c r="C29255" s="654" t="s">
        <v>57198</v>
      </c>
      <c r="D29255" s="655" t="s">
        <v>46</v>
      </c>
      <c r="E29255" s="656">
        <v>189.24</v>
      </c>
    </row>
    <row r="29256" spans="2:5" ht="15" customHeight="1" x14ac:dyDescent="0.2">
      <c r="B29256" s="653" t="s">
        <v>57203</v>
      </c>
      <c r="C29256" s="654" t="s">
        <v>57198</v>
      </c>
      <c r="D29256" s="655" t="s">
        <v>46</v>
      </c>
      <c r="E29256" s="656">
        <v>158.66</v>
      </c>
    </row>
    <row r="29257" spans="2:5" ht="15" customHeight="1" x14ac:dyDescent="0.2">
      <c r="B29257" s="653" t="s">
        <v>57204</v>
      </c>
      <c r="C29257" s="654" t="s">
        <v>57205</v>
      </c>
      <c r="D29257" s="655" t="s">
        <v>46</v>
      </c>
      <c r="E29257" s="656">
        <v>100.59</v>
      </c>
    </row>
    <row r="29258" spans="2:5" ht="15" customHeight="1" x14ac:dyDescent="0.2">
      <c r="B29258" s="653" t="s">
        <v>57206</v>
      </c>
      <c r="C29258" s="654" t="s">
        <v>57205</v>
      </c>
      <c r="D29258" s="655" t="s">
        <v>46</v>
      </c>
      <c r="E29258" s="656">
        <v>35.24</v>
      </c>
    </row>
    <row r="29259" spans="2:5" ht="15" customHeight="1" x14ac:dyDescent="0.2">
      <c r="B29259" s="653" t="s">
        <v>57207</v>
      </c>
      <c r="C29259" s="654" t="s">
        <v>57208</v>
      </c>
      <c r="D29259" s="655" t="s">
        <v>46</v>
      </c>
      <c r="E29259" s="656">
        <v>33.81</v>
      </c>
    </row>
    <row r="29260" spans="2:5" ht="15" customHeight="1" x14ac:dyDescent="0.2">
      <c r="B29260" s="653" t="s">
        <v>57209</v>
      </c>
      <c r="C29260" s="654" t="s">
        <v>57205</v>
      </c>
      <c r="D29260" s="655" t="s">
        <v>46</v>
      </c>
      <c r="E29260" s="656">
        <v>97.28</v>
      </c>
    </row>
    <row r="29261" spans="2:5" ht="15" customHeight="1" x14ac:dyDescent="0.2">
      <c r="B29261" s="653" t="s">
        <v>57210</v>
      </c>
      <c r="C29261" s="654" t="s">
        <v>57205</v>
      </c>
      <c r="D29261" s="655" t="s">
        <v>46</v>
      </c>
      <c r="E29261" s="656">
        <v>31.93</v>
      </c>
    </row>
    <row r="29262" spans="2:5" ht="15" customHeight="1" x14ac:dyDescent="0.2">
      <c r="B29262" s="653" t="s">
        <v>57211</v>
      </c>
      <c r="C29262" s="654" t="s">
        <v>57208</v>
      </c>
      <c r="D29262" s="655" t="s">
        <v>46</v>
      </c>
      <c r="E29262" s="656">
        <v>30.5</v>
      </c>
    </row>
    <row r="29263" spans="2:5" ht="15" customHeight="1" x14ac:dyDescent="0.2">
      <c r="B29263" s="653" t="s">
        <v>57212</v>
      </c>
      <c r="C29263" s="654" t="s">
        <v>57213</v>
      </c>
      <c r="D29263" s="655" t="s">
        <v>46</v>
      </c>
      <c r="E29263" s="656">
        <v>27.79</v>
      </c>
    </row>
    <row r="29264" spans="2:5" ht="15" customHeight="1" x14ac:dyDescent="0.2">
      <c r="B29264" s="653" t="s">
        <v>57214</v>
      </c>
      <c r="C29264" s="654" t="s">
        <v>57215</v>
      </c>
      <c r="D29264" s="655" t="s">
        <v>46</v>
      </c>
      <c r="E29264" s="656">
        <v>9.73</v>
      </c>
    </row>
    <row r="29265" spans="2:5" ht="15" customHeight="1" x14ac:dyDescent="0.2">
      <c r="B29265" s="653" t="s">
        <v>57216</v>
      </c>
      <c r="C29265" s="654" t="s">
        <v>57213</v>
      </c>
      <c r="D29265" s="655" t="s">
        <v>46</v>
      </c>
      <c r="E29265" s="656">
        <v>27.79</v>
      </c>
    </row>
    <row r="29266" spans="2:5" ht="15" customHeight="1" x14ac:dyDescent="0.2">
      <c r="B29266" s="653" t="s">
        <v>57217</v>
      </c>
      <c r="C29266" s="654" t="s">
        <v>57215</v>
      </c>
      <c r="D29266" s="655" t="s">
        <v>46</v>
      </c>
      <c r="E29266" s="656">
        <v>9.73</v>
      </c>
    </row>
    <row r="29267" spans="2:5" ht="15" customHeight="1" x14ac:dyDescent="0.2">
      <c r="B29267" s="653" t="s">
        <v>57218</v>
      </c>
      <c r="C29267" s="654" t="s">
        <v>57219</v>
      </c>
      <c r="D29267" s="655" t="s">
        <v>46</v>
      </c>
      <c r="E29267" s="656">
        <v>545.25</v>
      </c>
    </row>
    <row r="29268" spans="2:5" ht="15" customHeight="1" x14ac:dyDescent="0.2">
      <c r="B29268" s="653" t="s">
        <v>57220</v>
      </c>
      <c r="C29268" s="654" t="s">
        <v>57219</v>
      </c>
      <c r="D29268" s="655" t="s">
        <v>46</v>
      </c>
      <c r="E29268" s="656">
        <v>342.83</v>
      </c>
    </row>
    <row r="29269" spans="2:5" ht="15" customHeight="1" x14ac:dyDescent="0.2">
      <c r="B29269" s="653" t="s">
        <v>57221</v>
      </c>
      <c r="C29269" s="654" t="s">
        <v>57219</v>
      </c>
      <c r="D29269" s="655" t="s">
        <v>46</v>
      </c>
      <c r="E29269" s="656">
        <v>296.74</v>
      </c>
    </row>
    <row r="29270" spans="2:5" ht="15" customHeight="1" x14ac:dyDescent="0.2">
      <c r="B29270" s="653" t="s">
        <v>57222</v>
      </c>
      <c r="C29270" s="654" t="s">
        <v>57219</v>
      </c>
      <c r="D29270" s="655" t="s">
        <v>46</v>
      </c>
      <c r="E29270" s="656">
        <v>541.94000000000005</v>
      </c>
    </row>
    <row r="29271" spans="2:5" ht="15" customHeight="1" x14ac:dyDescent="0.2">
      <c r="B29271" s="653" t="s">
        <v>57223</v>
      </c>
      <c r="C29271" s="654" t="s">
        <v>57219</v>
      </c>
      <c r="D29271" s="655" t="s">
        <v>46</v>
      </c>
      <c r="E29271" s="656">
        <v>339.52</v>
      </c>
    </row>
    <row r="29272" spans="2:5" ht="15" customHeight="1" x14ac:dyDescent="0.2">
      <c r="B29272" s="653" t="s">
        <v>57224</v>
      </c>
      <c r="C29272" s="654" t="s">
        <v>57219</v>
      </c>
      <c r="D29272" s="655" t="s">
        <v>46</v>
      </c>
      <c r="E29272" s="656">
        <v>293.43</v>
      </c>
    </row>
    <row r="29273" spans="2:5" ht="15" customHeight="1" x14ac:dyDescent="0.2">
      <c r="B29273" s="653" t="s">
        <v>57225</v>
      </c>
      <c r="C29273" s="654" t="s">
        <v>57226</v>
      </c>
      <c r="D29273" s="655" t="s">
        <v>46</v>
      </c>
      <c r="E29273" s="656">
        <v>500.41</v>
      </c>
    </row>
    <row r="29274" spans="2:5" ht="15" customHeight="1" x14ac:dyDescent="0.2">
      <c r="B29274" s="653" t="s">
        <v>57227</v>
      </c>
      <c r="C29274" s="654" t="s">
        <v>57226</v>
      </c>
      <c r="D29274" s="655" t="s">
        <v>46</v>
      </c>
      <c r="E29274" s="656">
        <v>268.08</v>
      </c>
    </row>
    <row r="29275" spans="2:5" ht="15" customHeight="1" x14ac:dyDescent="0.2">
      <c r="B29275" s="653" t="s">
        <v>57228</v>
      </c>
      <c r="C29275" s="654" t="s">
        <v>57229</v>
      </c>
      <c r="D29275" s="655" t="s">
        <v>46</v>
      </c>
      <c r="E29275" s="656">
        <v>222.29</v>
      </c>
    </row>
    <row r="29276" spans="2:5" ht="15" customHeight="1" x14ac:dyDescent="0.2">
      <c r="B29276" s="653" t="s">
        <v>57230</v>
      </c>
      <c r="C29276" s="654" t="s">
        <v>57226</v>
      </c>
      <c r="D29276" s="655" t="s">
        <v>46</v>
      </c>
      <c r="E29276" s="656">
        <v>497.1</v>
      </c>
    </row>
    <row r="29277" spans="2:5" ht="15" customHeight="1" x14ac:dyDescent="0.2">
      <c r="B29277" s="653" t="s">
        <v>57231</v>
      </c>
      <c r="C29277" s="654" t="s">
        <v>57226</v>
      </c>
      <c r="D29277" s="655" t="s">
        <v>46</v>
      </c>
      <c r="E29277" s="656">
        <v>264.77</v>
      </c>
    </row>
    <row r="29278" spans="2:5" ht="15" customHeight="1" x14ac:dyDescent="0.2">
      <c r="B29278" s="653" t="s">
        <v>57232</v>
      </c>
      <c r="C29278" s="654" t="s">
        <v>57229</v>
      </c>
      <c r="D29278" s="655" t="s">
        <v>46</v>
      </c>
      <c r="E29278" s="656">
        <v>218.98</v>
      </c>
    </row>
    <row r="29279" spans="2:5" ht="15" customHeight="1" x14ac:dyDescent="0.2">
      <c r="B29279" s="653" t="s">
        <v>57233</v>
      </c>
      <c r="C29279" s="654" t="s">
        <v>57234</v>
      </c>
      <c r="D29279" s="655" t="s">
        <v>46</v>
      </c>
      <c r="E29279" s="656">
        <v>371.33</v>
      </c>
    </row>
    <row r="29280" spans="2:5" ht="15" customHeight="1" x14ac:dyDescent="0.2">
      <c r="B29280" s="653" t="s">
        <v>57235</v>
      </c>
      <c r="C29280" s="654" t="s">
        <v>57236</v>
      </c>
      <c r="D29280" s="655" t="s">
        <v>46</v>
      </c>
      <c r="E29280" s="656">
        <v>192.92</v>
      </c>
    </row>
    <row r="29281" spans="2:5" ht="15" customHeight="1" x14ac:dyDescent="0.2">
      <c r="B29281" s="653" t="s">
        <v>57237</v>
      </c>
      <c r="C29281" s="654" t="s">
        <v>57236</v>
      </c>
      <c r="D29281" s="655" t="s">
        <v>46</v>
      </c>
      <c r="E29281" s="656">
        <v>162.68</v>
      </c>
    </row>
    <row r="29282" spans="2:5" ht="15" customHeight="1" x14ac:dyDescent="0.2">
      <c r="B29282" s="653" t="s">
        <v>57238</v>
      </c>
      <c r="C29282" s="654" t="s">
        <v>57234</v>
      </c>
      <c r="D29282" s="655" t="s">
        <v>46</v>
      </c>
      <c r="E29282" s="656">
        <v>368.38</v>
      </c>
    </row>
    <row r="29283" spans="2:5" ht="15" customHeight="1" x14ac:dyDescent="0.2">
      <c r="B29283" s="653" t="s">
        <v>57239</v>
      </c>
      <c r="C29283" s="654" t="s">
        <v>57236</v>
      </c>
      <c r="D29283" s="655" t="s">
        <v>46</v>
      </c>
      <c r="E29283" s="656">
        <v>189.97</v>
      </c>
    </row>
    <row r="29284" spans="2:5" ht="15" customHeight="1" x14ac:dyDescent="0.2">
      <c r="B29284" s="653" t="s">
        <v>57240</v>
      </c>
      <c r="C29284" s="654" t="s">
        <v>57236</v>
      </c>
      <c r="D29284" s="655" t="s">
        <v>46</v>
      </c>
      <c r="E29284" s="656">
        <v>159.72999999999999</v>
      </c>
    </row>
    <row r="29285" spans="2:5" ht="15" customHeight="1" x14ac:dyDescent="0.2">
      <c r="B29285" s="653" t="s">
        <v>57241</v>
      </c>
      <c r="C29285" s="654" t="s">
        <v>57242</v>
      </c>
      <c r="D29285" s="655" t="s">
        <v>46</v>
      </c>
      <c r="E29285" s="656">
        <v>2654.95</v>
      </c>
    </row>
    <row r="29286" spans="2:5" ht="15" customHeight="1" x14ac:dyDescent="0.2">
      <c r="B29286" s="653" t="s">
        <v>57243</v>
      </c>
      <c r="C29286" s="654" t="s">
        <v>57242</v>
      </c>
      <c r="D29286" s="655" t="s">
        <v>46</v>
      </c>
      <c r="E29286" s="656">
        <v>1267.42</v>
      </c>
    </row>
    <row r="29287" spans="2:5" ht="15" customHeight="1" x14ac:dyDescent="0.2">
      <c r="B29287" s="653" t="s">
        <v>57244</v>
      </c>
      <c r="C29287" s="654" t="s">
        <v>57242</v>
      </c>
      <c r="D29287" s="655" t="s">
        <v>46</v>
      </c>
      <c r="E29287" s="656">
        <v>975.05</v>
      </c>
    </row>
    <row r="29288" spans="2:5" ht="15" customHeight="1" x14ac:dyDescent="0.2">
      <c r="B29288" s="653" t="s">
        <v>57245</v>
      </c>
      <c r="C29288" s="654" t="s">
        <v>57242</v>
      </c>
      <c r="D29288" s="655" t="s">
        <v>46</v>
      </c>
      <c r="E29288" s="656">
        <v>2651.64</v>
      </c>
    </row>
    <row r="29289" spans="2:5" ht="15" customHeight="1" x14ac:dyDescent="0.2">
      <c r="B29289" s="653" t="s">
        <v>57246</v>
      </c>
      <c r="C29289" s="654" t="s">
        <v>57242</v>
      </c>
      <c r="D29289" s="655" t="s">
        <v>46</v>
      </c>
      <c r="E29289" s="656">
        <v>1264.1099999999999</v>
      </c>
    </row>
    <row r="29290" spans="2:5" ht="15" customHeight="1" x14ac:dyDescent="0.2">
      <c r="B29290" s="653" t="s">
        <v>57247</v>
      </c>
      <c r="C29290" s="654" t="s">
        <v>57242</v>
      </c>
      <c r="D29290" s="655" t="s">
        <v>46</v>
      </c>
      <c r="E29290" s="656">
        <v>971.74</v>
      </c>
    </row>
    <row r="29291" spans="2:5" ht="15" customHeight="1" x14ac:dyDescent="0.2">
      <c r="B29291" s="653" t="s">
        <v>57248</v>
      </c>
      <c r="C29291" s="654" t="s">
        <v>57249</v>
      </c>
      <c r="D29291" s="655" t="s">
        <v>46</v>
      </c>
      <c r="E29291" s="656">
        <v>521.26</v>
      </c>
    </row>
    <row r="29292" spans="2:5" ht="15" customHeight="1" x14ac:dyDescent="0.2">
      <c r="B29292" s="653" t="s">
        <v>57250</v>
      </c>
      <c r="C29292" s="654" t="s">
        <v>57249</v>
      </c>
      <c r="D29292" s="655" t="s">
        <v>46</v>
      </c>
      <c r="E29292" s="656">
        <v>262.83</v>
      </c>
    </row>
    <row r="29293" spans="2:5" ht="15" customHeight="1" x14ac:dyDescent="0.2">
      <c r="B29293" s="653" t="s">
        <v>57251</v>
      </c>
      <c r="C29293" s="654" t="s">
        <v>57249</v>
      </c>
      <c r="D29293" s="655" t="s">
        <v>46</v>
      </c>
      <c r="E29293" s="656">
        <v>215.38</v>
      </c>
    </row>
    <row r="29294" spans="2:5" ht="15" customHeight="1" x14ac:dyDescent="0.2">
      <c r="B29294" s="653" t="s">
        <v>57252</v>
      </c>
      <c r="C29294" s="654" t="s">
        <v>57249</v>
      </c>
      <c r="D29294" s="655" t="s">
        <v>46</v>
      </c>
      <c r="E29294" s="656">
        <v>518.30999999999995</v>
      </c>
    </row>
    <row r="29295" spans="2:5" ht="15" customHeight="1" x14ac:dyDescent="0.2">
      <c r="B29295" s="653" t="s">
        <v>57253</v>
      </c>
      <c r="C29295" s="654" t="s">
        <v>57249</v>
      </c>
      <c r="D29295" s="655" t="s">
        <v>46</v>
      </c>
      <c r="E29295" s="656">
        <v>259.88</v>
      </c>
    </row>
    <row r="29296" spans="2:5" ht="15" customHeight="1" x14ac:dyDescent="0.2">
      <c r="B29296" s="653" t="s">
        <v>57254</v>
      </c>
      <c r="C29296" s="654" t="s">
        <v>57249</v>
      </c>
      <c r="D29296" s="655" t="s">
        <v>46</v>
      </c>
      <c r="E29296" s="656">
        <v>212.43</v>
      </c>
    </row>
    <row r="29297" spans="2:5" ht="15" customHeight="1" x14ac:dyDescent="0.2">
      <c r="B29297" s="653" t="s">
        <v>57255</v>
      </c>
      <c r="C29297" s="654" t="s">
        <v>57256</v>
      </c>
      <c r="D29297" s="655" t="s">
        <v>46</v>
      </c>
      <c r="E29297" s="656">
        <v>9</v>
      </c>
    </row>
    <row r="29298" spans="2:5" ht="15" customHeight="1" x14ac:dyDescent="0.2">
      <c r="B29298" s="653" t="s">
        <v>57257</v>
      </c>
      <c r="C29298" s="654" t="s">
        <v>57256</v>
      </c>
      <c r="D29298" s="655" t="s">
        <v>46</v>
      </c>
      <c r="E29298" s="656">
        <v>2.17</v>
      </c>
    </row>
    <row r="29299" spans="2:5" ht="15" customHeight="1" x14ac:dyDescent="0.2">
      <c r="B29299" s="653" t="s">
        <v>57258</v>
      </c>
      <c r="C29299" s="654" t="s">
        <v>57256</v>
      </c>
      <c r="D29299" s="655" t="s">
        <v>46</v>
      </c>
      <c r="E29299" s="656">
        <v>9</v>
      </c>
    </row>
    <row r="29300" spans="2:5" ht="15" customHeight="1" x14ac:dyDescent="0.2">
      <c r="B29300" s="653" t="s">
        <v>57259</v>
      </c>
      <c r="C29300" s="654" t="s">
        <v>57256</v>
      </c>
      <c r="D29300" s="655" t="s">
        <v>46</v>
      </c>
      <c r="E29300" s="656">
        <v>2.17</v>
      </c>
    </row>
    <row r="29301" spans="2:5" ht="15" customHeight="1" x14ac:dyDescent="0.2">
      <c r="B29301" s="653" t="s">
        <v>57260</v>
      </c>
      <c r="C29301" s="654" t="s">
        <v>57261</v>
      </c>
      <c r="D29301" s="655" t="s">
        <v>46</v>
      </c>
      <c r="E29301" s="656">
        <v>1792.23</v>
      </c>
    </row>
    <row r="29302" spans="2:5" ht="15" customHeight="1" x14ac:dyDescent="0.2">
      <c r="B29302" s="653" t="s">
        <v>57262</v>
      </c>
      <c r="C29302" s="654" t="s">
        <v>57261</v>
      </c>
      <c r="D29302" s="655" t="s">
        <v>46</v>
      </c>
      <c r="E29302" s="656">
        <v>820.7</v>
      </c>
    </row>
    <row r="29303" spans="2:5" ht="15" customHeight="1" x14ac:dyDescent="0.2">
      <c r="B29303" s="653" t="s">
        <v>57263</v>
      </c>
      <c r="C29303" s="654" t="s">
        <v>57261</v>
      </c>
      <c r="D29303" s="655" t="s">
        <v>46</v>
      </c>
      <c r="E29303" s="656">
        <v>646.54999999999995</v>
      </c>
    </row>
    <row r="29304" spans="2:5" ht="15" customHeight="1" x14ac:dyDescent="0.2">
      <c r="B29304" s="653" t="s">
        <v>57264</v>
      </c>
      <c r="C29304" s="654" t="s">
        <v>57261</v>
      </c>
      <c r="D29304" s="655" t="s">
        <v>46</v>
      </c>
      <c r="E29304" s="656">
        <v>1788.92</v>
      </c>
    </row>
    <row r="29305" spans="2:5" ht="15" customHeight="1" x14ac:dyDescent="0.2">
      <c r="B29305" s="653" t="s">
        <v>57265</v>
      </c>
      <c r="C29305" s="654" t="s">
        <v>57261</v>
      </c>
      <c r="D29305" s="655" t="s">
        <v>46</v>
      </c>
      <c r="E29305" s="656">
        <v>817.39</v>
      </c>
    </row>
    <row r="29306" spans="2:5" ht="15" customHeight="1" x14ac:dyDescent="0.2">
      <c r="B29306" s="653" t="s">
        <v>57266</v>
      </c>
      <c r="C29306" s="654" t="s">
        <v>57261</v>
      </c>
      <c r="D29306" s="655" t="s">
        <v>46</v>
      </c>
      <c r="E29306" s="656">
        <v>643.24</v>
      </c>
    </row>
    <row r="29307" spans="2:5" ht="15" customHeight="1" x14ac:dyDescent="0.2">
      <c r="B29307" s="653" t="s">
        <v>57267</v>
      </c>
      <c r="C29307" s="654" t="s">
        <v>57268</v>
      </c>
      <c r="D29307" s="655" t="s">
        <v>46</v>
      </c>
      <c r="E29307" s="656">
        <v>5.08</v>
      </c>
    </row>
    <row r="29308" spans="2:5" ht="15" customHeight="1" x14ac:dyDescent="0.2">
      <c r="B29308" s="653" t="s">
        <v>57269</v>
      </c>
      <c r="C29308" s="654" t="s">
        <v>57268</v>
      </c>
      <c r="D29308" s="655" t="s">
        <v>46</v>
      </c>
      <c r="E29308" s="656">
        <v>2.0099999999999998</v>
      </c>
    </row>
    <row r="29309" spans="2:5" ht="15" customHeight="1" x14ac:dyDescent="0.2">
      <c r="B29309" s="653" t="s">
        <v>57270</v>
      </c>
      <c r="C29309" s="654" t="s">
        <v>57268</v>
      </c>
      <c r="D29309" s="655" t="s">
        <v>46</v>
      </c>
      <c r="E29309" s="656">
        <v>5.08</v>
      </c>
    </row>
    <row r="29310" spans="2:5" ht="15" customHeight="1" x14ac:dyDescent="0.2">
      <c r="B29310" s="653" t="s">
        <v>57271</v>
      </c>
      <c r="C29310" s="654" t="s">
        <v>57268</v>
      </c>
      <c r="D29310" s="655" t="s">
        <v>46</v>
      </c>
      <c r="E29310" s="656">
        <v>2.0099999999999998</v>
      </c>
    </row>
    <row r="29311" spans="2:5" ht="15" customHeight="1" x14ac:dyDescent="0.2">
      <c r="B29311" s="653" t="s">
        <v>57272</v>
      </c>
      <c r="C29311" s="654" t="s">
        <v>57273</v>
      </c>
      <c r="D29311" s="655" t="s">
        <v>46</v>
      </c>
      <c r="E29311" s="656">
        <v>9.86</v>
      </c>
    </row>
    <row r="29312" spans="2:5" ht="15" customHeight="1" x14ac:dyDescent="0.2">
      <c r="B29312" s="653" t="s">
        <v>57274</v>
      </c>
      <c r="C29312" s="654" t="s">
        <v>57273</v>
      </c>
      <c r="D29312" s="655" t="s">
        <v>46</v>
      </c>
      <c r="E29312" s="656">
        <v>1.24</v>
      </c>
    </row>
    <row r="29313" spans="2:5" ht="15" customHeight="1" x14ac:dyDescent="0.2">
      <c r="B29313" s="653" t="s">
        <v>57275</v>
      </c>
      <c r="C29313" s="654" t="s">
        <v>57273</v>
      </c>
      <c r="D29313" s="655" t="s">
        <v>46</v>
      </c>
      <c r="E29313" s="656">
        <v>9.86</v>
      </c>
    </row>
    <row r="29314" spans="2:5" ht="15" customHeight="1" x14ac:dyDescent="0.2">
      <c r="B29314" s="653" t="s">
        <v>57276</v>
      </c>
      <c r="C29314" s="654" t="s">
        <v>57273</v>
      </c>
      <c r="D29314" s="655" t="s">
        <v>46</v>
      </c>
      <c r="E29314" s="656">
        <v>1.24</v>
      </c>
    </row>
    <row r="29315" spans="2:5" ht="15" customHeight="1" x14ac:dyDescent="0.2">
      <c r="B29315" s="653" t="s">
        <v>57277</v>
      </c>
      <c r="C29315" s="654" t="s">
        <v>57278</v>
      </c>
      <c r="D29315" s="655" t="s">
        <v>46</v>
      </c>
      <c r="E29315" s="656" t="e">
        <v>#N/A</v>
      </c>
    </row>
    <row r="29316" spans="2:5" ht="15" customHeight="1" x14ac:dyDescent="0.2">
      <c r="B29316" s="653" t="s">
        <v>57279</v>
      </c>
      <c r="C29316" s="654" t="s">
        <v>57278</v>
      </c>
      <c r="D29316" s="655" t="s">
        <v>46</v>
      </c>
      <c r="E29316" s="656" t="e">
        <v>#N/A</v>
      </c>
    </row>
    <row r="29317" spans="2:5" ht="15" customHeight="1" x14ac:dyDescent="0.2">
      <c r="B29317" s="653" t="s">
        <v>57280</v>
      </c>
      <c r="C29317" s="654" t="s">
        <v>57278</v>
      </c>
      <c r="D29317" s="655" t="s">
        <v>46</v>
      </c>
      <c r="E29317" s="656" t="e">
        <v>#N/A</v>
      </c>
    </row>
    <row r="29318" spans="2:5" ht="15" customHeight="1" x14ac:dyDescent="0.2">
      <c r="B29318" s="653" t="s">
        <v>57281</v>
      </c>
      <c r="C29318" s="654" t="s">
        <v>57278</v>
      </c>
      <c r="D29318" s="655" t="s">
        <v>46</v>
      </c>
      <c r="E29318" s="656" t="e">
        <v>#N/A</v>
      </c>
    </row>
    <row r="29319" spans="2:5" ht="15" customHeight="1" x14ac:dyDescent="0.2">
      <c r="B29319" s="653" t="s">
        <v>57282</v>
      </c>
      <c r="C29319" s="654" t="s">
        <v>57283</v>
      </c>
      <c r="D29319" s="655" t="s">
        <v>46</v>
      </c>
      <c r="E29319" s="656">
        <v>193.27</v>
      </c>
    </row>
    <row r="29320" spans="2:5" ht="15" customHeight="1" x14ac:dyDescent="0.2">
      <c r="B29320" s="653" t="s">
        <v>57284</v>
      </c>
      <c r="C29320" s="654" t="s">
        <v>57283</v>
      </c>
      <c r="D29320" s="655" t="s">
        <v>46</v>
      </c>
      <c r="E29320" s="656">
        <v>108.16</v>
      </c>
    </row>
    <row r="29321" spans="2:5" ht="15" customHeight="1" x14ac:dyDescent="0.2">
      <c r="B29321" s="653" t="s">
        <v>57285</v>
      </c>
      <c r="C29321" s="654" t="s">
        <v>57283</v>
      </c>
      <c r="D29321" s="655" t="s">
        <v>46</v>
      </c>
      <c r="E29321" s="656">
        <v>193.27</v>
      </c>
    </row>
    <row r="29322" spans="2:5" ht="15" customHeight="1" x14ac:dyDescent="0.2">
      <c r="B29322" s="653" t="s">
        <v>57286</v>
      </c>
      <c r="C29322" s="654" t="s">
        <v>57283</v>
      </c>
      <c r="D29322" s="655" t="s">
        <v>46</v>
      </c>
      <c r="E29322" s="656">
        <v>108.16</v>
      </c>
    </row>
    <row r="29323" spans="2:5" ht="15" customHeight="1" x14ac:dyDescent="0.2">
      <c r="B29323" s="653" t="s">
        <v>57287</v>
      </c>
      <c r="C29323" s="654" t="s">
        <v>57288</v>
      </c>
      <c r="D29323" s="655" t="s">
        <v>46</v>
      </c>
      <c r="E29323" s="656">
        <v>246.7</v>
      </c>
    </row>
    <row r="29324" spans="2:5" ht="15" customHeight="1" x14ac:dyDescent="0.2">
      <c r="B29324" s="653" t="s">
        <v>57289</v>
      </c>
      <c r="C29324" s="654" t="s">
        <v>57290</v>
      </c>
      <c r="D29324" s="655" t="s">
        <v>46</v>
      </c>
      <c r="E29324" s="656">
        <v>138.06</v>
      </c>
    </row>
    <row r="29325" spans="2:5" ht="15" customHeight="1" x14ac:dyDescent="0.2">
      <c r="B29325" s="653" t="s">
        <v>57291</v>
      </c>
      <c r="C29325" s="654" t="s">
        <v>57288</v>
      </c>
      <c r="D29325" s="655" t="s">
        <v>46</v>
      </c>
      <c r="E29325" s="656">
        <v>246.7</v>
      </c>
    </row>
    <row r="29326" spans="2:5" ht="15" customHeight="1" x14ac:dyDescent="0.2">
      <c r="B29326" s="653" t="s">
        <v>57292</v>
      </c>
      <c r="C29326" s="654" t="s">
        <v>57290</v>
      </c>
      <c r="D29326" s="655" t="s">
        <v>46</v>
      </c>
      <c r="E29326" s="656">
        <v>138.06</v>
      </c>
    </row>
    <row r="29327" spans="2:5" ht="15" customHeight="1" x14ac:dyDescent="0.2">
      <c r="B29327" s="653" t="s">
        <v>57293</v>
      </c>
      <c r="C29327" s="654" t="s">
        <v>57294</v>
      </c>
      <c r="D29327" s="655" t="s">
        <v>46</v>
      </c>
      <c r="E29327" s="656">
        <v>17.98</v>
      </c>
    </row>
    <row r="29328" spans="2:5" ht="15" customHeight="1" x14ac:dyDescent="0.2">
      <c r="B29328" s="653" t="s">
        <v>57295</v>
      </c>
      <c r="C29328" s="654" t="s">
        <v>57294</v>
      </c>
      <c r="D29328" s="655" t="s">
        <v>46</v>
      </c>
      <c r="E29328" s="656">
        <v>3.62</v>
      </c>
    </row>
    <row r="29329" spans="2:5" ht="15" customHeight="1" x14ac:dyDescent="0.2">
      <c r="B29329" s="653" t="s">
        <v>57296</v>
      </c>
      <c r="C29329" s="654" t="s">
        <v>57294</v>
      </c>
      <c r="D29329" s="655" t="s">
        <v>46</v>
      </c>
      <c r="E29329" s="656">
        <v>1.87</v>
      </c>
    </row>
    <row r="29330" spans="2:5" ht="15" customHeight="1" x14ac:dyDescent="0.2">
      <c r="B29330" s="653" t="s">
        <v>57297</v>
      </c>
      <c r="C29330" s="654" t="s">
        <v>57294</v>
      </c>
      <c r="D29330" s="655" t="s">
        <v>46</v>
      </c>
      <c r="E29330" s="656">
        <v>17.98</v>
      </c>
    </row>
    <row r="29331" spans="2:5" ht="15" customHeight="1" x14ac:dyDescent="0.2">
      <c r="B29331" s="653" t="s">
        <v>57298</v>
      </c>
      <c r="C29331" s="654" t="s">
        <v>57294</v>
      </c>
      <c r="D29331" s="655" t="s">
        <v>46</v>
      </c>
      <c r="E29331" s="656">
        <v>3.62</v>
      </c>
    </row>
    <row r="29332" spans="2:5" ht="15" customHeight="1" x14ac:dyDescent="0.2">
      <c r="B29332" s="653" t="s">
        <v>57299</v>
      </c>
      <c r="C29332" s="654" t="s">
        <v>57294</v>
      </c>
      <c r="D29332" s="655" t="s">
        <v>46</v>
      </c>
      <c r="E29332" s="656">
        <v>1.87</v>
      </c>
    </row>
    <row r="29333" spans="2:5" ht="15" customHeight="1" x14ac:dyDescent="0.2">
      <c r="B29333" s="653" t="s">
        <v>57300</v>
      </c>
      <c r="C29333" s="654" t="s">
        <v>57301</v>
      </c>
      <c r="D29333" s="655" t="s">
        <v>46</v>
      </c>
      <c r="E29333" s="656">
        <v>5.79</v>
      </c>
    </row>
    <row r="29334" spans="2:5" ht="15" customHeight="1" x14ac:dyDescent="0.2">
      <c r="B29334" s="653" t="s">
        <v>57302</v>
      </c>
      <c r="C29334" s="654" t="s">
        <v>57301</v>
      </c>
      <c r="D29334" s="655" t="s">
        <v>46</v>
      </c>
      <c r="E29334" s="656">
        <v>1.21</v>
      </c>
    </row>
    <row r="29335" spans="2:5" ht="15" customHeight="1" x14ac:dyDescent="0.2">
      <c r="B29335" s="653" t="s">
        <v>57303</v>
      </c>
      <c r="C29335" s="654" t="s">
        <v>57301</v>
      </c>
      <c r="D29335" s="655" t="s">
        <v>46</v>
      </c>
      <c r="E29335" s="656">
        <v>5.79</v>
      </c>
    </row>
    <row r="29336" spans="2:5" ht="15" customHeight="1" x14ac:dyDescent="0.2">
      <c r="B29336" s="653" t="s">
        <v>57304</v>
      </c>
      <c r="C29336" s="654" t="s">
        <v>57301</v>
      </c>
      <c r="D29336" s="655" t="s">
        <v>46</v>
      </c>
      <c r="E29336" s="656">
        <v>1.21</v>
      </c>
    </row>
    <row r="29337" spans="2:5" ht="15" customHeight="1" x14ac:dyDescent="0.2">
      <c r="B29337" s="653" t="s">
        <v>57305</v>
      </c>
      <c r="C29337" s="654" t="s">
        <v>57306</v>
      </c>
      <c r="D29337" s="655" t="s">
        <v>46</v>
      </c>
      <c r="E29337" s="656">
        <v>4.83</v>
      </c>
    </row>
    <row r="29338" spans="2:5" ht="15" customHeight="1" x14ac:dyDescent="0.2">
      <c r="B29338" s="653" t="s">
        <v>57307</v>
      </c>
      <c r="C29338" s="654" t="s">
        <v>57306</v>
      </c>
      <c r="D29338" s="655" t="s">
        <v>46</v>
      </c>
      <c r="E29338" s="656">
        <v>0.68</v>
      </c>
    </row>
    <row r="29339" spans="2:5" ht="15" customHeight="1" x14ac:dyDescent="0.2">
      <c r="B29339" s="653" t="s">
        <v>57308</v>
      </c>
      <c r="C29339" s="654" t="s">
        <v>57306</v>
      </c>
      <c r="D29339" s="655" t="s">
        <v>46</v>
      </c>
      <c r="E29339" s="656">
        <v>4.83</v>
      </c>
    </row>
    <row r="29340" spans="2:5" ht="15" customHeight="1" x14ac:dyDescent="0.2">
      <c r="B29340" s="653" t="s">
        <v>57309</v>
      </c>
      <c r="C29340" s="654" t="s">
        <v>57306</v>
      </c>
      <c r="D29340" s="655" t="s">
        <v>46</v>
      </c>
      <c r="E29340" s="656">
        <v>0.68</v>
      </c>
    </row>
    <row r="29341" spans="2:5" ht="15" customHeight="1" x14ac:dyDescent="0.2">
      <c r="B29341" s="653" t="s">
        <v>57310</v>
      </c>
      <c r="C29341" s="654" t="s">
        <v>57311</v>
      </c>
      <c r="D29341" s="655" t="s">
        <v>46</v>
      </c>
      <c r="E29341" s="656">
        <v>11.83</v>
      </c>
    </row>
    <row r="29342" spans="2:5" ht="15" customHeight="1" x14ac:dyDescent="0.2">
      <c r="B29342" s="653" t="s">
        <v>57312</v>
      </c>
      <c r="C29342" s="654" t="s">
        <v>57311</v>
      </c>
      <c r="D29342" s="655" t="s">
        <v>46</v>
      </c>
      <c r="E29342" s="656">
        <v>1.24</v>
      </c>
    </row>
    <row r="29343" spans="2:5" ht="15" customHeight="1" x14ac:dyDescent="0.2">
      <c r="B29343" s="653" t="s">
        <v>57313</v>
      </c>
      <c r="C29343" s="654" t="s">
        <v>57311</v>
      </c>
      <c r="D29343" s="655" t="s">
        <v>46</v>
      </c>
      <c r="E29343" s="656">
        <v>11.83</v>
      </c>
    </row>
    <row r="29344" spans="2:5" ht="15" customHeight="1" x14ac:dyDescent="0.2">
      <c r="B29344" s="653" t="s">
        <v>57314</v>
      </c>
      <c r="C29344" s="654" t="s">
        <v>57311</v>
      </c>
      <c r="D29344" s="655" t="s">
        <v>46</v>
      </c>
      <c r="E29344" s="656">
        <v>1.24</v>
      </c>
    </row>
    <row r="29345" spans="2:5" ht="15" customHeight="1" x14ac:dyDescent="0.2">
      <c r="B29345" s="653" t="s">
        <v>57315</v>
      </c>
      <c r="C29345" s="654" t="s">
        <v>57316</v>
      </c>
      <c r="D29345" s="655" t="s">
        <v>46</v>
      </c>
      <c r="E29345" s="656">
        <v>14.09</v>
      </c>
    </row>
    <row r="29346" spans="2:5" ht="15" customHeight="1" x14ac:dyDescent="0.2">
      <c r="B29346" s="653" t="s">
        <v>57317</v>
      </c>
      <c r="C29346" s="654" t="s">
        <v>57316</v>
      </c>
      <c r="D29346" s="655" t="s">
        <v>46</v>
      </c>
      <c r="E29346" s="656">
        <v>5.8</v>
      </c>
    </row>
    <row r="29347" spans="2:5" ht="15" customHeight="1" x14ac:dyDescent="0.2">
      <c r="B29347" s="653" t="s">
        <v>57318</v>
      </c>
      <c r="C29347" s="654" t="s">
        <v>57316</v>
      </c>
      <c r="D29347" s="655" t="s">
        <v>46</v>
      </c>
      <c r="E29347" s="656">
        <v>14.09</v>
      </c>
    </row>
    <row r="29348" spans="2:5" ht="15" customHeight="1" x14ac:dyDescent="0.2">
      <c r="B29348" s="653" t="s">
        <v>57319</v>
      </c>
      <c r="C29348" s="654" t="s">
        <v>57316</v>
      </c>
      <c r="D29348" s="655" t="s">
        <v>46</v>
      </c>
      <c r="E29348" s="656">
        <v>5.8</v>
      </c>
    </row>
    <row r="29349" spans="2:5" ht="15" customHeight="1" x14ac:dyDescent="0.2">
      <c r="B29349" s="653" t="s">
        <v>57320</v>
      </c>
      <c r="C29349" s="654" t="s">
        <v>57321</v>
      </c>
      <c r="D29349" s="655" t="s">
        <v>46</v>
      </c>
      <c r="E29349" s="656">
        <v>26.66</v>
      </c>
    </row>
    <row r="29350" spans="2:5" ht="15" customHeight="1" x14ac:dyDescent="0.2">
      <c r="B29350" s="653" t="s">
        <v>57322</v>
      </c>
      <c r="C29350" s="654" t="s">
        <v>57321</v>
      </c>
      <c r="D29350" s="655" t="s">
        <v>46</v>
      </c>
      <c r="E29350" s="656">
        <v>5.62</v>
      </c>
    </row>
    <row r="29351" spans="2:5" ht="15" customHeight="1" x14ac:dyDescent="0.2">
      <c r="B29351" s="653" t="s">
        <v>57323</v>
      </c>
      <c r="C29351" s="654" t="s">
        <v>57321</v>
      </c>
      <c r="D29351" s="655" t="s">
        <v>46</v>
      </c>
      <c r="E29351" s="656">
        <v>26.66</v>
      </c>
    </row>
    <row r="29352" spans="2:5" ht="15" customHeight="1" x14ac:dyDescent="0.2">
      <c r="B29352" s="653" t="s">
        <v>57324</v>
      </c>
      <c r="C29352" s="654" t="s">
        <v>57321</v>
      </c>
      <c r="D29352" s="655" t="s">
        <v>46</v>
      </c>
      <c r="E29352" s="656">
        <v>5.62</v>
      </c>
    </row>
    <row r="29353" spans="2:5" ht="15" customHeight="1" x14ac:dyDescent="0.2">
      <c r="B29353" s="653" t="s">
        <v>57325</v>
      </c>
      <c r="C29353" s="654" t="s">
        <v>57326</v>
      </c>
      <c r="D29353" s="655" t="s">
        <v>46</v>
      </c>
      <c r="E29353" s="656">
        <v>20.100000000000001</v>
      </c>
    </row>
    <row r="29354" spans="2:5" ht="15" customHeight="1" x14ac:dyDescent="0.2">
      <c r="B29354" s="653" t="s">
        <v>57327</v>
      </c>
      <c r="C29354" s="654" t="s">
        <v>57326</v>
      </c>
      <c r="D29354" s="655" t="s">
        <v>46</v>
      </c>
      <c r="E29354" s="656">
        <v>7.83</v>
      </c>
    </row>
    <row r="29355" spans="2:5" ht="15" customHeight="1" x14ac:dyDescent="0.2">
      <c r="B29355" s="653" t="s">
        <v>57328</v>
      </c>
      <c r="C29355" s="654" t="s">
        <v>57326</v>
      </c>
      <c r="D29355" s="655" t="s">
        <v>46</v>
      </c>
      <c r="E29355" s="656">
        <v>20.100000000000001</v>
      </c>
    </row>
    <row r="29356" spans="2:5" ht="15" customHeight="1" x14ac:dyDescent="0.2">
      <c r="B29356" s="653" t="s">
        <v>57329</v>
      </c>
      <c r="C29356" s="654" t="s">
        <v>57326</v>
      </c>
      <c r="D29356" s="655" t="s">
        <v>46</v>
      </c>
      <c r="E29356" s="656">
        <v>7.83</v>
      </c>
    </row>
    <row r="29357" spans="2:5" ht="15" customHeight="1" x14ac:dyDescent="0.2">
      <c r="B29357" s="653" t="s">
        <v>57330</v>
      </c>
      <c r="C29357" s="654" t="s">
        <v>57331</v>
      </c>
      <c r="D29357" s="655" t="s">
        <v>46</v>
      </c>
      <c r="E29357" s="656">
        <v>820.11</v>
      </c>
    </row>
    <row r="29358" spans="2:5" ht="15" customHeight="1" x14ac:dyDescent="0.2">
      <c r="B29358" s="653" t="s">
        <v>57332</v>
      </c>
      <c r="C29358" s="654" t="s">
        <v>57331</v>
      </c>
      <c r="D29358" s="655" t="s">
        <v>46</v>
      </c>
      <c r="E29358" s="656">
        <v>606.73</v>
      </c>
    </row>
    <row r="29359" spans="2:5" ht="15" customHeight="1" x14ac:dyDescent="0.2">
      <c r="B29359" s="653" t="s">
        <v>57333</v>
      </c>
      <c r="C29359" s="654" t="s">
        <v>57331</v>
      </c>
      <c r="D29359" s="655" t="s">
        <v>46</v>
      </c>
      <c r="E29359" s="656">
        <v>540.96</v>
      </c>
    </row>
    <row r="29360" spans="2:5" ht="15" customHeight="1" x14ac:dyDescent="0.2">
      <c r="B29360" s="653" t="s">
        <v>57334</v>
      </c>
      <c r="C29360" s="654" t="s">
        <v>57331</v>
      </c>
      <c r="D29360" s="655" t="s">
        <v>46</v>
      </c>
      <c r="E29360" s="656">
        <v>795.97</v>
      </c>
    </row>
    <row r="29361" spans="2:5" ht="15" customHeight="1" x14ac:dyDescent="0.2">
      <c r="B29361" s="653" t="s">
        <v>57335</v>
      </c>
      <c r="C29361" s="654" t="s">
        <v>57331</v>
      </c>
      <c r="D29361" s="655" t="s">
        <v>46</v>
      </c>
      <c r="E29361" s="656">
        <v>582.59</v>
      </c>
    </row>
    <row r="29362" spans="2:5" ht="15" customHeight="1" x14ac:dyDescent="0.2">
      <c r="B29362" s="653" t="s">
        <v>57336</v>
      </c>
      <c r="C29362" s="654" t="s">
        <v>57331</v>
      </c>
      <c r="D29362" s="655" t="s">
        <v>46</v>
      </c>
      <c r="E29362" s="656">
        <v>516.82000000000005</v>
      </c>
    </row>
    <row r="29363" spans="2:5" ht="15" customHeight="1" x14ac:dyDescent="0.2">
      <c r="B29363" s="653" t="s">
        <v>57337</v>
      </c>
      <c r="C29363" s="654" t="s">
        <v>57338</v>
      </c>
      <c r="D29363" s="655" t="s">
        <v>46</v>
      </c>
      <c r="E29363" s="656">
        <v>859.91</v>
      </c>
    </row>
    <row r="29364" spans="2:5" ht="15" customHeight="1" x14ac:dyDescent="0.2">
      <c r="B29364" s="653" t="s">
        <v>57339</v>
      </c>
      <c r="C29364" s="654" t="s">
        <v>57340</v>
      </c>
      <c r="D29364" s="655" t="s">
        <v>46</v>
      </c>
      <c r="E29364" s="656">
        <v>644.39</v>
      </c>
    </row>
    <row r="29365" spans="2:5" ht="15" customHeight="1" x14ac:dyDescent="0.2">
      <c r="B29365" s="653" t="s">
        <v>57341</v>
      </c>
      <c r="C29365" s="654" t="s">
        <v>57338</v>
      </c>
      <c r="D29365" s="655" t="s">
        <v>46</v>
      </c>
      <c r="E29365" s="656">
        <v>578.07000000000005</v>
      </c>
    </row>
    <row r="29366" spans="2:5" ht="15" customHeight="1" x14ac:dyDescent="0.2">
      <c r="B29366" s="653" t="s">
        <v>57342</v>
      </c>
      <c r="C29366" s="654" t="s">
        <v>57338</v>
      </c>
      <c r="D29366" s="655" t="s">
        <v>46</v>
      </c>
      <c r="E29366" s="656">
        <v>832.46</v>
      </c>
    </row>
    <row r="29367" spans="2:5" ht="15" customHeight="1" x14ac:dyDescent="0.2">
      <c r="B29367" s="653" t="s">
        <v>57343</v>
      </c>
      <c r="C29367" s="654" t="s">
        <v>57340</v>
      </c>
      <c r="D29367" s="655" t="s">
        <v>46</v>
      </c>
      <c r="E29367" s="656">
        <v>616.94000000000005</v>
      </c>
    </row>
    <row r="29368" spans="2:5" ht="15" customHeight="1" x14ac:dyDescent="0.2">
      <c r="B29368" s="653" t="s">
        <v>57344</v>
      </c>
      <c r="C29368" s="654" t="s">
        <v>57338</v>
      </c>
      <c r="D29368" s="655" t="s">
        <v>46</v>
      </c>
      <c r="E29368" s="656">
        <v>550.62</v>
      </c>
    </row>
    <row r="29369" spans="2:5" ht="15" customHeight="1" x14ac:dyDescent="0.2">
      <c r="B29369" s="653" t="s">
        <v>57345</v>
      </c>
      <c r="C29369" s="654" t="s">
        <v>57346</v>
      </c>
      <c r="D29369" s="655" t="s">
        <v>46</v>
      </c>
      <c r="E29369" s="656">
        <v>963.44</v>
      </c>
    </row>
    <row r="29370" spans="2:5" ht="15" customHeight="1" x14ac:dyDescent="0.2">
      <c r="B29370" s="653" t="s">
        <v>57347</v>
      </c>
      <c r="C29370" s="654" t="s">
        <v>57348</v>
      </c>
      <c r="D29370" s="655" t="s">
        <v>46</v>
      </c>
      <c r="E29370" s="656">
        <v>730.78</v>
      </c>
    </row>
    <row r="29371" spans="2:5" ht="15" customHeight="1" x14ac:dyDescent="0.2">
      <c r="B29371" s="653" t="s">
        <v>57349</v>
      </c>
      <c r="C29371" s="654" t="s">
        <v>57346</v>
      </c>
      <c r="D29371" s="655" t="s">
        <v>46</v>
      </c>
      <c r="E29371" s="656">
        <v>661.14</v>
      </c>
    </row>
    <row r="29372" spans="2:5" ht="15" customHeight="1" x14ac:dyDescent="0.2">
      <c r="B29372" s="653" t="s">
        <v>57350</v>
      </c>
      <c r="C29372" s="654" t="s">
        <v>57346</v>
      </c>
      <c r="D29372" s="655" t="s">
        <v>46</v>
      </c>
      <c r="E29372" s="656">
        <v>929.57</v>
      </c>
    </row>
    <row r="29373" spans="2:5" ht="15" customHeight="1" x14ac:dyDescent="0.2">
      <c r="B29373" s="653" t="s">
        <v>57351</v>
      </c>
      <c r="C29373" s="654" t="s">
        <v>57348</v>
      </c>
      <c r="D29373" s="655" t="s">
        <v>46</v>
      </c>
      <c r="E29373" s="656">
        <v>696.91</v>
      </c>
    </row>
    <row r="29374" spans="2:5" ht="15" customHeight="1" x14ac:dyDescent="0.2">
      <c r="B29374" s="653" t="s">
        <v>57352</v>
      </c>
      <c r="C29374" s="654" t="s">
        <v>57346</v>
      </c>
      <c r="D29374" s="655" t="s">
        <v>46</v>
      </c>
      <c r="E29374" s="656">
        <v>627.27</v>
      </c>
    </row>
    <row r="29375" spans="2:5" ht="15" customHeight="1" x14ac:dyDescent="0.2">
      <c r="B29375" s="653" t="s">
        <v>57353</v>
      </c>
      <c r="C29375" s="654" t="s">
        <v>57354</v>
      </c>
      <c r="D29375" s="655" t="s">
        <v>46</v>
      </c>
      <c r="E29375" s="656">
        <v>1051.75</v>
      </c>
    </row>
    <row r="29376" spans="2:5" ht="15" customHeight="1" x14ac:dyDescent="0.2">
      <c r="B29376" s="653" t="s">
        <v>57355</v>
      </c>
      <c r="C29376" s="654" t="s">
        <v>57354</v>
      </c>
      <c r="D29376" s="655" t="s">
        <v>46</v>
      </c>
      <c r="E29376" s="656">
        <v>794.6</v>
      </c>
    </row>
    <row r="29377" spans="2:5" ht="15" customHeight="1" x14ac:dyDescent="0.2">
      <c r="B29377" s="653" t="s">
        <v>57356</v>
      </c>
      <c r="C29377" s="654" t="s">
        <v>57357</v>
      </c>
      <c r="D29377" s="655" t="s">
        <v>46</v>
      </c>
      <c r="E29377" s="656">
        <v>718.84</v>
      </c>
    </row>
    <row r="29378" spans="2:5" ht="15" customHeight="1" x14ac:dyDescent="0.2">
      <c r="B29378" s="653" t="s">
        <v>57358</v>
      </c>
      <c r="C29378" s="654" t="s">
        <v>57354</v>
      </c>
      <c r="D29378" s="655" t="s">
        <v>46</v>
      </c>
      <c r="E29378" s="656">
        <v>1016.71</v>
      </c>
    </row>
    <row r="29379" spans="2:5" ht="15" customHeight="1" x14ac:dyDescent="0.2">
      <c r="B29379" s="653" t="s">
        <v>57359</v>
      </c>
      <c r="C29379" s="654" t="s">
        <v>57354</v>
      </c>
      <c r="D29379" s="655" t="s">
        <v>46</v>
      </c>
      <c r="E29379" s="656">
        <v>759.56</v>
      </c>
    </row>
    <row r="29380" spans="2:5" ht="15" customHeight="1" x14ac:dyDescent="0.2">
      <c r="B29380" s="653" t="s">
        <v>57360</v>
      </c>
      <c r="C29380" s="654" t="s">
        <v>57357</v>
      </c>
      <c r="D29380" s="655" t="s">
        <v>46</v>
      </c>
      <c r="E29380" s="656">
        <v>683.8</v>
      </c>
    </row>
    <row r="29381" spans="2:5" ht="15" customHeight="1" x14ac:dyDescent="0.2">
      <c r="B29381" s="653" t="s">
        <v>57361</v>
      </c>
      <c r="C29381" s="654" t="s">
        <v>12948</v>
      </c>
      <c r="D29381" s="655" t="s">
        <v>46</v>
      </c>
      <c r="E29381" s="656">
        <v>3.5</v>
      </c>
    </row>
    <row r="29382" spans="2:5" ht="15" customHeight="1" x14ac:dyDescent="0.2">
      <c r="B29382" s="653" t="s">
        <v>57362</v>
      </c>
      <c r="C29382" s="654" t="s">
        <v>12948</v>
      </c>
      <c r="D29382" s="655" t="s">
        <v>46</v>
      </c>
      <c r="E29382" s="656">
        <v>0.96</v>
      </c>
    </row>
    <row r="29383" spans="2:5" ht="15" customHeight="1" x14ac:dyDescent="0.2">
      <c r="B29383" s="653" t="s">
        <v>57363</v>
      </c>
      <c r="C29383" s="654" t="s">
        <v>12948</v>
      </c>
      <c r="D29383" s="655" t="s">
        <v>46</v>
      </c>
      <c r="E29383" s="656">
        <v>3.5</v>
      </c>
    </row>
    <row r="29384" spans="2:5" ht="15" customHeight="1" x14ac:dyDescent="0.2">
      <c r="B29384" s="653" t="s">
        <v>57364</v>
      </c>
      <c r="C29384" s="654" t="s">
        <v>12948</v>
      </c>
      <c r="D29384" s="655" t="s">
        <v>46</v>
      </c>
      <c r="E29384" s="656">
        <v>0.96</v>
      </c>
    </row>
    <row r="29385" spans="2:5" ht="15" customHeight="1" x14ac:dyDescent="0.2">
      <c r="B29385" s="653" t="s">
        <v>57365</v>
      </c>
      <c r="C29385" s="654" t="s">
        <v>57366</v>
      </c>
      <c r="D29385" s="655" t="s">
        <v>46</v>
      </c>
      <c r="E29385" s="656">
        <v>1.77</v>
      </c>
    </row>
    <row r="29386" spans="2:5" ht="15" customHeight="1" x14ac:dyDescent="0.2">
      <c r="B29386" s="653" t="s">
        <v>57367</v>
      </c>
      <c r="C29386" s="654" t="s">
        <v>57366</v>
      </c>
      <c r="D29386" s="655" t="s">
        <v>46</v>
      </c>
      <c r="E29386" s="656">
        <v>0.48</v>
      </c>
    </row>
    <row r="29387" spans="2:5" ht="15" customHeight="1" x14ac:dyDescent="0.2">
      <c r="B29387" s="653" t="s">
        <v>57368</v>
      </c>
      <c r="C29387" s="654" t="s">
        <v>57366</v>
      </c>
      <c r="D29387" s="655" t="s">
        <v>46</v>
      </c>
      <c r="E29387" s="656">
        <v>1.77</v>
      </c>
    </row>
    <row r="29388" spans="2:5" ht="15" customHeight="1" x14ac:dyDescent="0.2">
      <c r="B29388" s="653" t="s">
        <v>57369</v>
      </c>
      <c r="C29388" s="654" t="s">
        <v>57366</v>
      </c>
      <c r="D29388" s="655" t="s">
        <v>46</v>
      </c>
      <c r="E29388" s="656">
        <v>0.48</v>
      </c>
    </row>
    <row r="29389" spans="2:5" ht="15" customHeight="1" x14ac:dyDescent="0.2">
      <c r="B29389" s="653" t="s">
        <v>57370</v>
      </c>
      <c r="C29389" s="654" t="s">
        <v>57371</v>
      </c>
      <c r="D29389" s="655" t="s">
        <v>46</v>
      </c>
      <c r="E29389" s="656">
        <v>4.4400000000000004</v>
      </c>
    </row>
    <row r="29390" spans="2:5" ht="15" customHeight="1" x14ac:dyDescent="0.2">
      <c r="B29390" s="653" t="s">
        <v>57372</v>
      </c>
      <c r="C29390" s="654" t="s">
        <v>57371</v>
      </c>
      <c r="D29390" s="655" t="s">
        <v>46</v>
      </c>
      <c r="E29390" s="656">
        <v>0.54</v>
      </c>
    </row>
    <row r="29391" spans="2:5" ht="15" customHeight="1" x14ac:dyDescent="0.2">
      <c r="B29391" s="653" t="s">
        <v>57373</v>
      </c>
      <c r="C29391" s="654" t="s">
        <v>57371</v>
      </c>
      <c r="D29391" s="655" t="s">
        <v>46</v>
      </c>
      <c r="E29391" s="656">
        <v>4.4400000000000004</v>
      </c>
    </row>
    <row r="29392" spans="2:5" ht="15" customHeight="1" x14ac:dyDescent="0.2">
      <c r="B29392" s="653" t="s">
        <v>57374</v>
      </c>
      <c r="C29392" s="654" t="s">
        <v>57371</v>
      </c>
      <c r="D29392" s="655" t="s">
        <v>46</v>
      </c>
      <c r="E29392" s="656">
        <v>0.54</v>
      </c>
    </row>
    <row r="29393" spans="2:5" ht="15" customHeight="1" x14ac:dyDescent="0.2">
      <c r="B29393" s="653" t="s">
        <v>57375</v>
      </c>
      <c r="C29393" s="654" t="s">
        <v>57376</v>
      </c>
      <c r="D29393" s="655" t="s">
        <v>46</v>
      </c>
      <c r="E29393" s="656" t="e">
        <v>#N/A</v>
      </c>
    </row>
    <row r="29394" spans="2:5" ht="15" customHeight="1" x14ac:dyDescent="0.2">
      <c r="B29394" s="653" t="s">
        <v>57377</v>
      </c>
      <c r="C29394" s="654" t="s">
        <v>57376</v>
      </c>
      <c r="D29394" s="655" t="s">
        <v>46</v>
      </c>
      <c r="E29394" s="656" t="e">
        <v>#N/A</v>
      </c>
    </row>
    <row r="29395" spans="2:5" ht="15" customHeight="1" x14ac:dyDescent="0.2">
      <c r="B29395" s="653" t="s">
        <v>57378</v>
      </c>
      <c r="C29395" s="654" t="s">
        <v>57376</v>
      </c>
      <c r="D29395" s="655" t="s">
        <v>46</v>
      </c>
      <c r="E29395" s="656" t="e">
        <v>#N/A</v>
      </c>
    </row>
    <row r="29396" spans="2:5" ht="15" customHeight="1" x14ac:dyDescent="0.2">
      <c r="B29396" s="653" t="s">
        <v>57379</v>
      </c>
      <c r="C29396" s="654" t="s">
        <v>57376</v>
      </c>
      <c r="D29396" s="655" t="s">
        <v>46</v>
      </c>
      <c r="E29396" s="656" t="e">
        <v>#N/A</v>
      </c>
    </row>
    <row r="29397" spans="2:5" ht="15" customHeight="1" x14ac:dyDescent="0.2">
      <c r="B29397" s="653" t="s">
        <v>57380</v>
      </c>
      <c r="C29397" s="654" t="s">
        <v>57381</v>
      </c>
      <c r="D29397" s="655" t="s">
        <v>46</v>
      </c>
      <c r="E29397" s="656">
        <v>46.8</v>
      </c>
    </row>
    <row r="29398" spans="2:5" ht="15" customHeight="1" x14ac:dyDescent="0.2">
      <c r="B29398" s="653" t="s">
        <v>57382</v>
      </c>
      <c r="C29398" s="654" t="s">
        <v>57381</v>
      </c>
      <c r="D29398" s="655" t="s">
        <v>46</v>
      </c>
      <c r="E29398" s="656">
        <v>18.95</v>
      </c>
    </row>
    <row r="29399" spans="2:5" ht="15" customHeight="1" x14ac:dyDescent="0.2">
      <c r="B29399" s="653" t="s">
        <v>57383</v>
      </c>
      <c r="C29399" s="654" t="s">
        <v>57381</v>
      </c>
      <c r="D29399" s="655" t="s">
        <v>46</v>
      </c>
      <c r="E29399" s="656">
        <v>11.7</v>
      </c>
    </row>
    <row r="29400" spans="2:5" ht="15" customHeight="1" x14ac:dyDescent="0.2">
      <c r="B29400" s="653" t="s">
        <v>57384</v>
      </c>
      <c r="C29400" s="654" t="s">
        <v>57381</v>
      </c>
      <c r="D29400" s="655" t="s">
        <v>46</v>
      </c>
      <c r="E29400" s="656">
        <v>46.8</v>
      </c>
    </row>
    <row r="29401" spans="2:5" ht="15" customHeight="1" x14ac:dyDescent="0.2">
      <c r="B29401" s="653" t="s">
        <v>57385</v>
      </c>
      <c r="C29401" s="654" t="s">
        <v>57381</v>
      </c>
      <c r="D29401" s="655" t="s">
        <v>46</v>
      </c>
      <c r="E29401" s="656">
        <v>18.95</v>
      </c>
    </row>
    <row r="29402" spans="2:5" ht="15" customHeight="1" x14ac:dyDescent="0.2">
      <c r="B29402" s="653" t="s">
        <v>57386</v>
      </c>
      <c r="C29402" s="654" t="s">
        <v>57381</v>
      </c>
      <c r="D29402" s="655" t="s">
        <v>46</v>
      </c>
      <c r="E29402" s="656">
        <v>11.7</v>
      </c>
    </row>
    <row r="29403" spans="2:5" ht="15" customHeight="1" x14ac:dyDescent="0.2">
      <c r="B29403" s="653" t="s">
        <v>57387</v>
      </c>
      <c r="C29403" s="654" t="s">
        <v>57388</v>
      </c>
      <c r="D29403" s="655" t="s">
        <v>46</v>
      </c>
      <c r="E29403" s="656">
        <v>58.93</v>
      </c>
    </row>
    <row r="29404" spans="2:5" ht="15" customHeight="1" x14ac:dyDescent="0.2">
      <c r="B29404" s="653" t="s">
        <v>57389</v>
      </c>
      <c r="C29404" s="654" t="s">
        <v>57388</v>
      </c>
      <c r="D29404" s="655" t="s">
        <v>46</v>
      </c>
      <c r="E29404" s="656">
        <v>38.130000000000003</v>
      </c>
    </row>
    <row r="29405" spans="2:5" ht="15" customHeight="1" x14ac:dyDescent="0.2">
      <c r="B29405" s="653" t="s">
        <v>57390</v>
      </c>
      <c r="C29405" s="654" t="s">
        <v>57388</v>
      </c>
      <c r="D29405" s="655" t="s">
        <v>46</v>
      </c>
      <c r="E29405" s="656">
        <v>58.93</v>
      </c>
    </row>
    <row r="29406" spans="2:5" ht="15" customHeight="1" x14ac:dyDescent="0.2">
      <c r="B29406" s="653" t="s">
        <v>57391</v>
      </c>
      <c r="C29406" s="654" t="s">
        <v>57388</v>
      </c>
      <c r="D29406" s="655" t="s">
        <v>46</v>
      </c>
      <c r="E29406" s="656">
        <v>38.130000000000003</v>
      </c>
    </row>
    <row r="29407" spans="2:5" ht="15" customHeight="1" x14ac:dyDescent="0.2">
      <c r="B29407" s="653" t="s">
        <v>57392</v>
      </c>
      <c r="C29407" s="654" t="s">
        <v>57393</v>
      </c>
      <c r="D29407" s="655" t="s">
        <v>46</v>
      </c>
      <c r="E29407" s="656">
        <v>317.58</v>
      </c>
    </row>
    <row r="29408" spans="2:5" ht="15" customHeight="1" x14ac:dyDescent="0.2">
      <c r="B29408" s="653" t="s">
        <v>57394</v>
      </c>
      <c r="C29408" s="654" t="s">
        <v>57393</v>
      </c>
      <c r="D29408" s="655" t="s">
        <v>46</v>
      </c>
      <c r="E29408" s="656">
        <v>150.29</v>
      </c>
    </row>
    <row r="29409" spans="2:5" ht="15" customHeight="1" x14ac:dyDescent="0.2">
      <c r="B29409" s="653" t="s">
        <v>57395</v>
      </c>
      <c r="C29409" s="654" t="s">
        <v>57393</v>
      </c>
      <c r="D29409" s="655" t="s">
        <v>46</v>
      </c>
      <c r="E29409" s="656">
        <v>121.07</v>
      </c>
    </row>
    <row r="29410" spans="2:5" ht="15" customHeight="1" x14ac:dyDescent="0.2">
      <c r="B29410" s="653" t="s">
        <v>57396</v>
      </c>
      <c r="C29410" s="654" t="s">
        <v>57393</v>
      </c>
      <c r="D29410" s="655" t="s">
        <v>46</v>
      </c>
      <c r="E29410" s="656">
        <v>314.27</v>
      </c>
    </row>
    <row r="29411" spans="2:5" ht="15" customHeight="1" x14ac:dyDescent="0.2">
      <c r="B29411" s="653" t="s">
        <v>57397</v>
      </c>
      <c r="C29411" s="654" t="s">
        <v>57393</v>
      </c>
      <c r="D29411" s="655" t="s">
        <v>46</v>
      </c>
      <c r="E29411" s="656">
        <v>146.97999999999999</v>
      </c>
    </row>
    <row r="29412" spans="2:5" ht="15" customHeight="1" x14ac:dyDescent="0.2">
      <c r="B29412" s="653" t="s">
        <v>57398</v>
      </c>
      <c r="C29412" s="654" t="s">
        <v>57393</v>
      </c>
      <c r="D29412" s="655" t="s">
        <v>46</v>
      </c>
      <c r="E29412" s="656">
        <v>117.76</v>
      </c>
    </row>
    <row r="29413" spans="2:5" ht="15" customHeight="1" x14ac:dyDescent="0.2">
      <c r="B29413" s="653" t="s">
        <v>57399</v>
      </c>
      <c r="C29413" s="654" t="s">
        <v>57400</v>
      </c>
      <c r="D29413" s="655" t="s">
        <v>46</v>
      </c>
      <c r="E29413" s="656">
        <v>515.61</v>
      </c>
    </row>
    <row r="29414" spans="2:5" ht="15" customHeight="1" x14ac:dyDescent="0.2">
      <c r="B29414" s="653" t="s">
        <v>57401</v>
      </c>
      <c r="C29414" s="654" t="s">
        <v>57400</v>
      </c>
      <c r="D29414" s="655" t="s">
        <v>46</v>
      </c>
      <c r="E29414" s="656">
        <v>296.13</v>
      </c>
    </row>
    <row r="29415" spans="2:5" ht="15" customHeight="1" x14ac:dyDescent="0.2">
      <c r="B29415" s="653" t="s">
        <v>57402</v>
      </c>
      <c r="C29415" s="654" t="s">
        <v>57400</v>
      </c>
      <c r="D29415" s="655" t="s">
        <v>46</v>
      </c>
      <c r="E29415" s="656">
        <v>257.39</v>
      </c>
    </row>
    <row r="29416" spans="2:5" ht="15" customHeight="1" x14ac:dyDescent="0.2">
      <c r="B29416" s="653" t="s">
        <v>57403</v>
      </c>
      <c r="C29416" s="654" t="s">
        <v>57400</v>
      </c>
      <c r="D29416" s="655" t="s">
        <v>46</v>
      </c>
      <c r="E29416" s="656">
        <v>512.29999999999995</v>
      </c>
    </row>
    <row r="29417" spans="2:5" ht="15" customHeight="1" x14ac:dyDescent="0.2">
      <c r="B29417" s="653" t="s">
        <v>57404</v>
      </c>
      <c r="C29417" s="654" t="s">
        <v>57400</v>
      </c>
      <c r="D29417" s="655" t="s">
        <v>46</v>
      </c>
      <c r="E29417" s="656">
        <v>292.82</v>
      </c>
    </row>
    <row r="29418" spans="2:5" ht="15" customHeight="1" x14ac:dyDescent="0.2">
      <c r="B29418" s="653" t="s">
        <v>57405</v>
      </c>
      <c r="C29418" s="654" t="s">
        <v>57400</v>
      </c>
      <c r="D29418" s="655" t="s">
        <v>46</v>
      </c>
      <c r="E29418" s="656">
        <v>254.08</v>
      </c>
    </row>
    <row r="29419" spans="2:5" ht="15" customHeight="1" x14ac:dyDescent="0.2">
      <c r="B29419" s="653" t="s">
        <v>57406</v>
      </c>
      <c r="C29419" s="654" t="s">
        <v>57407</v>
      </c>
      <c r="D29419" s="655" t="s">
        <v>46</v>
      </c>
      <c r="E29419" s="656">
        <v>12.59</v>
      </c>
    </row>
    <row r="29420" spans="2:5" ht="15" customHeight="1" x14ac:dyDescent="0.2">
      <c r="B29420" s="653" t="s">
        <v>57408</v>
      </c>
      <c r="C29420" s="654" t="s">
        <v>57407</v>
      </c>
      <c r="D29420" s="655" t="s">
        <v>46</v>
      </c>
      <c r="E29420" s="656">
        <v>0.16</v>
      </c>
    </row>
    <row r="29421" spans="2:5" ht="15" customHeight="1" x14ac:dyDescent="0.2">
      <c r="B29421" s="653" t="s">
        <v>57409</v>
      </c>
      <c r="C29421" s="654" t="s">
        <v>57407</v>
      </c>
      <c r="D29421" s="655" t="s">
        <v>46</v>
      </c>
      <c r="E29421" s="656">
        <v>12.59</v>
      </c>
    </row>
    <row r="29422" spans="2:5" ht="15" customHeight="1" x14ac:dyDescent="0.2">
      <c r="B29422" s="653" t="s">
        <v>57410</v>
      </c>
      <c r="C29422" s="654" t="s">
        <v>57407</v>
      </c>
      <c r="D29422" s="655" t="s">
        <v>46</v>
      </c>
      <c r="E29422" s="656">
        <v>0.16</v>
      </c>
    </row>
    <row r="29423" spans="2:5" ht="15" customHeight="1" x14ac:dyDescent="0.2">
      <c r="B29423" s="653" t="s">
        <v>57411</v>
      </c>
      <c r="C29423" s="654" t="s">
        <v>57412</v>
      </c>
      <c r="D29423" s="655" t="s">
        <v>46</v>
      </c>
      <c r="E29423" s="656">
        <v>4.72</v>
      </c>
    </row>
    <row r="29424" spans="2:5" ht="15" customHeight="1" x14ac:dyDescent="0.2">
      <c r="B29424" s="653" t="s">
        <v>57413</v>
      </c>
      <c r="C29424" s="654" t="s">
        <v>57412</v>
      </c>
      <c r="D29424" s="655" t="s">
        <v>46</v>
      </c>
      <c r="E29424" s="656">
        <v>0.57999999999999996</v>
      </c>
    </row>
    <row r="29425" spans="2:5" ht="15" customHeight="1" x14ac:dyDescent="0.2">
      <c r="B29425" s="653" t="s">
        <v>57414</v>
      </c>
      <c r="C29425" s="654" t="s">
        <v>57412</v>
      </c>
      <c r="D29425" s="655" t="s">
        <v>46</v>
      </c>
      <c r="E29425" s="656">
        <v>4.72</v>
      </c>
    </row>
    <row r="29426" spans="2:5" ht="15" customHeight="1" x14ac:dyDescent="0.2">
      <c r="B29426" s="653" t="s">
        <v>57415</v>
      </c>
      <c r="C29426" s="654" t="s">
        <v>57412</v>
      </c>
      <c r="D29426" s="655" t="s">
        <v>46</v>
      </c>
      <c r="E29426" s="656">
        <v>0.57999999999999996</v>
      </c>
    </row>
    <row r="29427" spans="2:5" ht="15" customHeight="1" x14ac:dyDescent="0.2">
      <c r="B29427" s="653" t="s">
        <v>57416</v>
      </c>
      <c r="C29427" s="654" t="s">
        <v>57417</v>
      </c>
      <c r="D29427" s="655" t="s">
        <v>46</v>
      </c>
      <c r="E29427" s="656">
        <v>7.11</v>
      </c>
    </row>
    <row r="29428" spans="2:5" ht="15" customHeight="1" x14ac:dyDescent="0.2">
      <c r="B29428" s="653" t="s">
        <v>57418</v>
      </c>
      <c r="C29428" s="654" t="s">
        <v>57417</v>
      </c>
      <c r="D29428" s="655" t="s">
        <v>46</v>
      </c>
      <c r="E29428" s="656">
        <v>1.39</v>
      </c>
    </row>
    <row r="29429" spans="2:5" ht="15" customHeight="1" x14ac:dyDescent="0.2">
      <c r="B29429" s="653" t="s">
        <v>57419</v>
      </c>
      <c r="C29429" s="654" t="s">
        <v>57417</v>
      </c>
      <c r="D29429" s="655" t="s">
        <v>46</v>
      </c>
      <c r="E29429" s="656">
        <v>7.11</v>
      </c>
    </row>
    <row r="29430" spans="2:5" ht="15" customHeight="1" x14ac:dyDescent="0.2">
      <c r="B29430" s="653" t="s">
        <v>57420</v>
      </c>
      <c r="C29430" s="654" t="s">
        <v>57417</v>
      </c>
      <c r="D29430" s="655" t="s">
        <v>46</v>
      </c>
      <c r="E29430" s="656">
        <v>1.39</v>
      </c>
    </row>
    <row r="29431" spans="2:5" ht="15" customHeight="1" x14ac:dyDescent="0.2">
      <c r="B29431" s="653" t="s">
        <v>57421</v>
      </c>
      <c r="C29431" s="654" t="s">
        <v>57422</v>
      </c>
      <c r="D29431" s="655" t="s">
        <v>46</v>
      </c>
      <c r="E29431" s="656">
        <v>278.77</v>
      </c>
    </row>
    <row r="29432" spans="2:5" ht="15" customHeight="1" x14ac:dyDescent="0.2">
      <c r="B29432" s="653" t="s">
        <v>57423</v>
      </c>
      <c r="C29432" s="654" t="s">
        <v>57422</v>
      </c>
      <c r="D29432" s="655" t="s">
        <v>46</v>
      </c>
      <c r="E29432" s="656">
        <v>159.41999999999999</v>
      </c>
    </row>
    <row r="29433" spans="2:5" ht="15" customHeight="1" x14ac:dyDescent="0.2">
      <c r="B29433" s="653" t="s">
        <v>57424</v>
      </c>
      <c r="C29433" s="654" t="s">
        <v>57422</v>
      </c>
      <c r="D29433" s="655" t="s">
        <v>46</v>
      </c>
      <c r="E29433" s="656">
        <v>138.03</v>
      </c>
    </row>
    <row r="29434" spans="2:5" ht="15" customHeight="1" x14ac:dyDescent="0.2">
      <c r="B29434" s="653" t="s">
        <v>57425</v>
      </c>
      <c r="C29434" s="654" t="s">
        <v>57422</v>
      </c>
      <c r="D29434" s="655" t="s">
        <v>46</v>
      </c>
      <c r="E29434" s="656">
        <v>273.32</v>
      </c>
    </row>
    <row r="29435" spans="2:5" ht="15" customHeight="1" x14ac:dyDescent="0.2">
      <c r="B29435" s="653" t="s">
        <v>57426</v>
      </c>
      <c r="C29435" s="654" t="s">
        <v>57422</v>
      </c>
      <c r="D29435" s="655" t="s">
        <v>46</v>
      </c>
      <c r="E29435" s="656">
        <v>153.97</v>
      </c>
    </row>
    <row r="29436" spans="2:5" ht="15" customHeight="1" x14ac:dyDescent="0.2">
      <c r="B29436" s="653" t="s">
        <v>57427</v>
      </c>
      <c r="C29436" s="654" t="s">
        <v>57422</v>
      </c>
      <c r="D29436" s="655" t="s">
        <v>46</v>
      </c>
      <c r="E29436" s="656">
        <v>132.58000000000001</v>
      </c>
    </row>
    <row r="29437" spans="2:5" ht="15" customHeight="1" x14ac:dyDescent="0.2">
      <c r="B29437" s="653" t="s">
        <v>57428</v>
      </c>
      <c r="C29437" s="654" t="s">
        <v>57429</v>
      </c>
      <c r="D29437" s="655" t="s">
        <v>46</v>
      </c>
      <c r="E29437" s="656">
        <v>300.33</v>
      </c>
    </row>
    <row r="29438" spans="2:5" ht="15" customHeight="1" x14ac:dyDescent="0.2">
      <c r="B29438" s="653" t="s">
        <v>57430</v>
      </c>
      <c r="C29438" s="654" t="s">
        <v>57429</v>
      </c>
      <c r="D29438" s="655" t="s">
        <v>46</v>
      </c>
      <c r="E29438" s="656">
        <v>161.58000000000001</v>
      </c>
    </row>
    <row r="29439" spans="2:5" ht="15" customHeight="1" x14ac:dyDescent="0.2">
      <c r="B29439" s="653" t="s">
        <v>57431</v>
      </c>
      <c r="C29439" s="654" t="s">
        <v>57429</v>
      </c>
      <c r="D29439" s="655" t="s">
        <v>46</v>
      </c>
      <c r="E29439" s="656">
        <v>138.03</v>
      </c>
    </row>
    <row r="29440" spans="2:5" ht="15" customHeight="1" x14ac:dyDescent="0.2">
      <c r="B29440" s="653" t="s">
        <v>57432</v>
      </c>
      <c r="C29440" s="654" t="s">
        <v>57429</v>
      </c>
      <c r="D29440" s="655" t="s">
        <v>46</v>
      </c>
      <c r="E29440" s="656">
        <v>294.88</v>
      </c>
    </row>
    <row r="29441" spans="2:5" ht="15" customHeight="1" x14ac:dyDescent="0.2">
      <c r="B29441" s="653" t="s">
        <v>57433</v>
      </c>
      <c r="C29441" s="654" t="s">
        <v>57429</v>
      </c>
      <c r="D29441" s="655" t="s">
        <v>46</v>
      </c>
      <c r="E29441" s="656">
        <v>156.13</v>
      </c>
    </row>
    <row r="29442" spans="2:5" ht="15" customHeight="1" x14ac:dyDescent="0.2">
      <c r="B29442" s="653" t="s">
        <v>57434</v>
      </c>
      <c r="C29442" s="654" t="s">
        <v>57429</v>
      </c>
      <c r="D29442" s="655" t="s">
        <v>46</v>
      </c>
      <c r="E29442" s="656">
        <v>132.58000000000001</v>
      </c>
    </row>
    <row r="29443" spans="2:5" ht="15" customHeight="1" x14ac:dyDescent="0.2">
      <c r="B29443" s="653" t="s">
        <v>57435</v>
      </c>
      <c r="C29443" s="654" t="s">
        <v>57436</v>
      </c>
      <c r="D29443" s="655" t="s">
        <v>46</v>
      </c>
      <c r="E29443" s="656">
        <v>394.32</v>
      </c>
    </row>
    <row r="29444" spans="2:5" ht="15" customHeight="1" x14ac:dyDescent="0.2">
      <c r="B29444" s="653" t="s">
        <v>57437</v>
      </c>
      <c r="C29444" s="654" t="s">
        <v>57436</v>
      </c>
      <c r="D29444" s="655" t="s">
        <v>46</v>
      </c>
      <c r="E29444" s="656">
        <v>193.01</v>
      </c>
    </row>
    <row r="29445" spans="2:5" ht="15" customHeight="1" x14ac:dyDescent="0.2">
      <c r="B29445" s="653" t="s">
        <v>57438</v>
      </c>
      <c r="C29445" s="654" t="s">
        <v>57436</v>
      </c>
      <c r="D29445" s="655" t="s">
        <v>46</v>
      </c>
      <c r="E29445" s="656">
        <v>160.34</v>
      </c>
    </row>
    <row r="29446" spans="2:5" ht="15" customHeight="1" x14ac:dyDescent="0.2">
      <c r="B29446" s="653" t="s">
        <v>57439</v>
      </c>
      <c r="C29446" s="654" t="s">
        <v>57436</v>
      </c>
      <c r="D29446" s="655" t="s">
        <v>46</v>
      </c>
      <c r="E29446" s="656">
        <v>388.87</v>
      </c>
    </row>
    <row r="29447" spans="2:5" ht="15" customHeight="1" x14ac:dyDescent="0.2">
      <c r="B29447" s="653" t="s">
        <v>57440</v>
      </c>
      <c r="C29447" s="654" t="s">
        <v>57436</v>
      </c>
      <c r="D29447" s="655" t="s">
        <v>46</v>
      </c>
      <c r="E29447" s="656">
        <v>187.56</v>
      </c>
    </row>
    <row r="29448" spans="2:5" ht="15" customHeight="1" x14ac:dyDescent="0.2">
      <c r="B29448" s="653" t="s">
        <v>57441</v>
      </c>
      <c r="C29448" s="654" t="s">
        <v>57436</v>
      </c>
      <c r="D29448" s="655" t="s">
        <v>46</v>
      </c>
      <c r="E29448" s="656">
        <v>154.88999999999999</v>
      </c>
    </row>
    <row r="29449" spans="2:5" ht="15" customHeight="1" x14ac:dyDescent="0.2">
      <c r="B29449" s="653" t="s">
        <v>57442</v>
      </c>
      <c r="C29449" s="654" t="s">
        <v>57443</v>
      </c>
      <c r="D29449" s="655" t="s">
        <v>46</v>
      </c>
      <c r="E29449" s="656">
        <v>370.35</v>
      </c>
    </row>
    <row r="29450" spans="2:5" ht="15" customHeight="1" x14ac:dyDescent="0.2">
      <c r="B29450" s="653" t="s">
        <v>57444</v>
      </c>
      <c r="C29450" s="654" t="s">
        <v>57443</v>
      </c>
      <c r="D29450" s="655" t="s">
        <v>46</v>
      </c>
      <c r="E29450" s="656">
        <v>162.76</v>
      </c>
    </row>
    <row r="29451" spans="2:5" ht="15" customHeight="1" x14ac:dyDescent="0.2">
      <c r="B29451" s="653" t="s">
        <v>57445</v>
      </c>
      <c r="C29451" s="654" t="s">
        <v>57443</v>
      </c>
      <c r="D29451" s="655" t="s">
        <v>46</v>
      </c>
      <c r="E29451" s="656">
        <v>132.13999999999999</v>
      </c>
    </row>
    <row r="29452" spans="2:5" ht="15" customHeight="1" x14ac:dyDescent="0.2">
      <c r="B29452" s="653" t="s">
        <v>57446</v>
      </c>
      <c r="C29452" s="654" t="s">
        <v>57443</v>
      </c>
      <c r="D29452" s="655" t="s">
        <v>46</v>
      </c>
      <c r="E29452" s="656">
        <v>364.9</v>
      </c>
    </row>
    <row r="29453" spans="2:5" ht="15" customHeight="1" x14ac:dyDescent="0.2">
      <c r="B29453" s="653" t="s">
        <v>57447</v>
      </c>
      <c r="C29453" s="654" t="s">
        <v>57443</v>
      </c>
      <c r="D29453" s="655" t="s">
        <v>46</v>
      </c>
      <c r="E29453" s="656">
        <v>157.31</v>
      </c>
    </row>
    <row r="29454" spans="2:5" ht="15" customHeight="1" x14ac:dyDescent="0.2">
      <c r="B29454" s="653" t="s">
        <v>57448</v>
      </c>
      <c r="C29454" s="654" t="s">
        <v>57443</v>
      </c>
      <c r="D29454" s="655" t="s">
        <v>46</v>
      </c>
      <c r="E29454" s="656">
        <v>126.69</v>
      </c>
    </row>
    <row r="29455" spans="2:5" ht="15" customHeight="1" x14ac:dyDescent="0.2">
      <c r="B29455" s="653" t="s">
        <v>57449</v>
      </c>
      <c r="C29455" s="654" t="s">
        <v>57450</v>
      </c>
      <c r="D29455" s="655" t="s">
        <v>46</v>
      </c>
      <c r="E29455" s="656">
        <v>373.57</v>
      </c>
    </row>
    <row r="29456" spans="2:5" ht="15" customHeight="1" x14ac:dyDescent="0.2">
      <c r="B29456" s="653" t="s">
        <v>57451</v>
      </c>
      <c r="C29456" s="654" t="s">
        <v>57450</v>
      </c>
      <c r="D29456" s="655" t="s">
        <v>46</v>
      </c>
      <c r="E29456" s="656">
        <v>364.08</v>
      </c>
    </row>
    <row r="29457" spans="2:5" ht="15" customHeight="1" x14ac:dyDescent="0.2">
      <c r="B29457" s="653" t="s">
        <v>57452</v>
      </c>
      <c r="C29457" s="654" t="s">
        <v>57453</v>
      </c>
      <c r="D29457" s="655" t="s">
        <v>46</v>
      </c>
      <c r="E29457" s="656">
        <v>386.81</v>
      </c>
    </row>
    <row r="29458" spans="2:5" ht="15" customHeight="1" x14ac:dyDescent="0.2">
      <c r="B29458" s="653" t="s">
        <v>57454</v>
      </c>
      <c r="C29458" s="654" t="s">
        <v>57453</v>
      </c>
      <c r="D29458" s="655" t="s">
        <v>46</v>
      </c>
      <c r="E29458" s="656">
        <v>377.32</v>
      </c>
    </row>
    <row r="29459" spans="2:5" ht="15" customHeight="1" x14ac:dyDescent="0.2">
      <c r="B29459" s="653" t="s">
        <v>57455</v>
      </c>
      <c r="C29459" s="654" t="s">
        <v>57456</v>
      </c>
      <c r="D29459" s="655" t="s">
        <v>46</v>
      </c>
      <c r="E29459" s="656">
        <v>432.2</v>
      </c>
    </row>
    <row r="29460" spans="2:5" ht="15" customHeight="1" x14ac:dyDescent="0.2">
      <c r="B29460" s="653" t="s">
        <v>57457</v>
      </c>
      <c r="C29460" s="654" t="s">
        <v>57456</v>
      </c>
      <c r="D29460" s="655" t="s">
        <v>46</v>
      </c>
      <c r="E29460" s="656">
        <v>422.71</v>
      </c>
    </row>
    <row r="29461" spans="2:5" ht="15" customHeight="1" x14ac:dyDescent="0.2">
      <c r="B29461" s="653" t="s">
        <v>57458</v>
      </c>
      <c r="C29461" s="654" t="s">
        <v>57459</v>
      </c>
      <c r="D29461" s="655" t="s">
        <v>46</v>
      </c>
      <c r="E29461" s="656">
        <v>681.56</v>
      </c>
    </row>
    <row r="29462" spans="2:5" ht="15" customHeight="1" x14ac:dyDescent="0.2">
      <c r="B29462" s="653" t="s">
        <v>57460</v>
      </c>
      <c r="C29462" s="654" t="s">
        <v>57461</v>
      </c>
      <c r="D29462" s="655" t="s">
        <v>46</v>
      </c>
      <c r="E29462" s="656">
        <v>334.34</v>
      </c>
    </row>
    <row r="29463" spans="2:5" ht="15" customHeight="1" x14ac:dyDescent="0.2">
      <c r="B29463" s="653" t="s">
        <v>57462</v>
      </c>
      <c r="C29463" s="654" t="s">
        <v>57463</v>
      </c>
      <c r="D29463" s="655" t="s">
        <v>46</v>
      </c>
      <c r="E29463" s="656">
        <v>263.72000000000003</v>
      </c>
    </row>
    <row r="29464" spans="2:5" ht="15" customHeight="1" x14ac:dyDescent="0.2">
      <c r="B29464" s="653" t="s">
        <v>57464</v>
      </c>
      <c r="C29464" s="654" t="s">
        <v>57459</v>
      </c>
      <c r="D29464" s="655" t="s">
        <v>46</v>
      </c>
      <c r="E29464" s="656">
        <v>678.25</v>
      </c>
    </row>
    <row r="29465" spans="2:5" ht="15" customHeight="1" x14ac:dyDescent="0.2">
      <c r="B29465" s="653" t="s">
        <v>57465</v>
      </c>
      <c r="C29465" s="654" t="s">
        <v>57461</v>
      </c>
      <c r="D29465" s="655" t="s">
        <v>46</v>
      </c>
      <c r="E29465" s="656">
        <v>331.03</v>
      </c>
    </row>
    <row r="29466" spans="2:5" ht="15" customHeight="1" x14ac:dyDescent="0.2">
      <c r="B29466" s="653" t="s">
        <v>57466</v>
      </c>
      <c r="C29466" s="654" t="s">
        <v>57463</v>
      </c>
      <c r="D29466" s="655" t="s">
        <v>46</v>
      </c>
      <c r="E29466" s="656">
        <v>260.41000000000003</v>
      </c>
    </row>
    <row r="29467" spans="2:5" ht="15" customHeight="1" x14ac:dyDescent="0.2">
      <c r="B29467" s="653" t="s">
        <v>57467</v>
      </c>
      <c r="C29467" s="654" t="s">
        <v>57468</v>
      </c>
      <c r="D29467" s="655" t="s">
        <v>46</v>
      </c>
      <c r="E29467" s="656">
        <v>113.95</v>
      </c>
    </row>
    <row r="29468" spans="2:5" ht="15" customHeight="1" x14ac:dyDescent="0.2">
      <c r="B29468" s="653" t="s">
        <v>57469</v>
      </c>
      <c r="C29468" s="654" t="s">
        <v>57468</v>
      </c>
      <c r="D29468" s="655" t="s">
        <v>46</v>
      </c>
      <c r="E29468" s="656">
        <v>24.81</v>
      </c>
    </row>
    <row r="29469" spans="2:5" ht="15" customHeight="1" x14ac:dyDescent="0.2">
      <c r="B29469" s="653" t="s">
        <v>57470</v>
      </c>
      <c r="C29469" s="654" t="s">
        <v>57468</v>
      </c>
      <c r="D29469" s="655" t="s">
        <v>46</v>
      </c>
      <c r="E29469" s="656">
        <v>13.76</v>
      </c>
    </row>
    <row r="29470" spans="2:5" ht="15" customHeight="1" x14ac:dyDescent="0.2">
      <c r="B29470" s="653" t="s">
        <v>57471</v>
      </c>
      <c r="C29470" s="654" t="s">
        <v>57468</v>
      </c>
      <c r="D29470" s="655" t="s">
        <v>46</v>
      </c>
      <c r="E29470" s="656">
        <v>113.95</v>
      </c>
    </row>
    <row r="29471" spans="2:5" ht="15" customHeight="1" x14ac:dyDescent="0.2">
      <c r="B29471" s="653" t="s">
        <v>57472</v>
      </c>
      <c r="C29471" s="654" t="s">
        <v>57468</v>
      </c>
      <c r="D29471" s="655" t="s">
        <v>46</v>
      </c>
      <c r="E29471" s="656">
        <v>24.81</v>
      </c>
    </row>
    <row r="29472" spans="2:5" ht="15" customHeight="1" x14ac:dyDescent="0.2">
      <c r="B29472" s="653" t="s">
        <v>57473</v>
      </c>
      <c r="C29472" s="654" t="s">
        <v>57468</v>
      </c>
      <c r="D29472" s="655" t="s">
        <v>46</v>
      </c>
      <c r="E29472" s="656">
        <v>13.76</v>
      </c>
    </row>
    <row r="29473" spans="2:5" ht="15" customHeight="1" x14ac:dyDescent="0.2">
      <c r="B29473" s="653" t="s">
        <v>57474</v>
      </c>
      <c r="C29473" s="654" t="s">
        <v>57475</v>
      </c>
      <c r="D29473" s="655" t="s">
        <v>46</v>
      </c>
      <c r="E29473" s="656">
        <v>169.18</v>
      </c>
    </row>
    <row r="29474" spans="2:5" ht="15" customHeight="1" x14ac:dyDescent="0.2">
      <c r="B29474" s="653" t="s">
        <v>57476</v>
      </c>
      <c r="C29474" s="654" t="s">
        <v>57475</v>
      </c>
      <c r="D29474" s="655" t="s">
        <v>46</v>
      </c>
      <c r="E29474" s="656">
        <v>37.58</v>
      </c>
    </row>
    <row r="29475" spans="2:5" ht="15" customHeight="1" x14ac:dyDescent="0.2">
      <c r="B29475" s="653" t="s">
        <v>57477</v>
      </c>
      <c r="C29475" s="654" t="s">
        <v>57475</v>
      </c>
      <c r="D29475" s="655" t="s">
        <v>46</v>
      </c>
      <c r="E29475" s="656">
        <v>21.2</v>
      </c>
    </row>
    <row r="29476" spans="2:5" ht="15" customHeight="1" x14ac:dyDescent="0.2">
      <c r="B29476" s="653" t="s">
        <v>57478</v>
      </c>
      <c r="C29476" s="654" t="s">
        <v>57475</v>
      </c>
      <c r="D29476" s="655" t="s">
        <v>46</v>
      </c>
      <c r="E29476" s="656">
        <v>169.18</v>
      </c>
    </row>
    <row r="29477" spans="2:5" ht="15" customHeight="1" x14ac:dyDescent="0.2">
      <c r="B29477" s="653" t="s">
        <v>57479</v>
      </c>
      <c r="C29477" s="654" t="s">
        <v>57475</v>
      </c>
      <c r="D29477" s="655" t="s">
        <v>46</v>
      </c>
      <c r="E29477" s="656">
        <v>37.58</v>
      </c>
    </row>
    <row r="29478" spans="2:5" ht="15" customHeight="1" x14ac:dyDescent="0.2">
      <c r="B29478" s="653" t="s">
        <v>57480</v>
      </c>
      <c r="C29478" s="654" t="s">
        <v>57475</v>
      </c>
      <c r="D29478" s="655" t="s">
        <v>46</v>
      </c>
      <c r="E29478" s="656">
        <v>21.2</v>
      </c>
    </row>
    <row r="29479" spans="2:5" ht="15" customHeight="1" x14ac:dyDescent="0.2">
      <c r="B29479" s="653" t="s">
        <v>57481</v>
      </c>
      <c r="C29479" s="654" t="s">
        <v>57482</v>
      </c>
      <c r="D29479" s="655" t="s">
        <v>46</v>
      </c>
      <c r="E29479" s="656">
        <v>188.59</v>
      </c>
    </row>
    <row r="29480" spans="2:5" ht="15" customHeight="1" x14ac:dyDescent="0.2">
      <c r="B29480" s="653" t="s">
        <v>57483</v>
      </c>
      <c r="C29480" s="654" t="s">
        <v>57484</v>
      </c>
      <c r="D29480" s="655" t="s">
        <v>46</v>
      </c>
      <c r="E29480" s="656">
        <v>43.35</v>
      </c>
    </row>
    <row r="29481" spans="2:5" ht="15" customHeight="1" x14ac:dyDescent="0.2">
      <c r="B29481" s="653" t="s">
        <v>57485</v>
      </c>
      <c r="C29481" s="654" t="s">
        <v>57482</v>
      </c>
      <c r="D29481" s="655" t="s">
        <v>46</v>
      </c>
      <c r="E29481" s="656">
        <v>25.12</v>
      </c>
    </row>
    <row r="29482" spans="2:5" ht="15" customHeight="1" x14ac:dyDescent="0.2">
      <c r="B29482" s="653" t="s">
        <v>57486</v>
      </c>
      <c r="C29482" s="654" t="s">
        <v>57482</v>
      </c>
      <c r="D29482" s="655" t="s">
        <v>46</v>
      </c>
      <c r="E29482" s="656">
        <v>188.59</v>
      </c>
    </row>
    <row r="29483" spans="2:5" ht="15" customHeight="1" x14ac:dyDescent="0.2">
      <c r="B29483" s="653" t="s">
        <v>57487</v>
      </c>
      <c r="C29483" s="654" t="s">
        <v>57484</v>
      </c>
      <c r="D29483" s="655" t="s">
        <v>46</v>
      </c>
      <c r="E29483" s="656">
        <v>43.35</v>
      </c>
    </row>
    <row r="29484" spans="2:5" ht="15" customHeight="1" x14ac:dyDescent="0.2">
      <c r="B29484" s="653" t="s">
        <v>57488</v>
      </c>
      <c r="C29484" s="654" t="s">
        <v>57482</v>
      </c>
      <c r="D29484" s="655" t="s">
        <v>46</v>
      </c>
      <c r="E29484" s="656">
        <v>25.12</v>
      </c>
    </row>
    <row r="29485" spans="2:5" ht="15" customHeight="1" x14ac:dyDescent="0.2">
      <c r="B29485" s="653" t="s">
        <v>57489</v>
      </c>
      <c r="C29485" s="654" t="s">
        <v>57490</v>
      </c>
      <c r="D29485" s="655" t="s">
        <v>46</v>
      </c>
      <c r="E29485" s="656">
        <v>300.61</v>
      </c>
    </row>
    <row r="29486" spans="2:5" ht="15" customHeight="1" x14ac:dyDescent="0.2">
      <c r="B29486" s="653" t="s">
        <v>57491</v>
      </c>
      <c r="C29486" s="654" t="s">
        <v>57490</v>
      </c>
      <c r="D29486" s="655" t="s">
        <v>46</v>
      </c>
      <c r="E29486" s="656">
        <v>77.400000000000006</v>
      </c>
    </row>
    <row r="29487" spans="2:5" ht="15" customHeight="1" x14ac:dyDescent="0.2">
      <c r="B29487" s="653" t="s">
        <v>57492</v>
      </c>
      <c r="C29487" s="654" t="s">
        <v>57490</v>
      </c>
      <c r="D29487" s="655" t="s">
        <v>46</v>
      </c>
      <c r="E29487" s="656">
        <v>48.55</v>
      </c>
    </row>
    <row r="29488" spans="2:5" ht="15" customHeight="1" x14ac:dyDescent="0.2">
      <c r="B29488" s="653" t="s">
        <v>57493</v>
      </c>
      <c r="C29488" s="654" t="s">
        <v>57490</v>
      </c>
      <c r="D29488" s="655" t="s">
        <v>46</v>
      </c>
      <c r="E29488" s="656">
        <v>300.61</v>
      </c>
    </row>
    <row r="29489" spans="2:5" ht="15" customHeight="1" x14ac:dyDescent="0.2">
      <c r="B29489" s="653" t="s">
        <v>57494</v>
      </c>
      <c r="C29489" s="654" t="s">
        <v>57490</v>
      </c>
      <c r="D29489" s="655" t="s">
        <v>46</v>
      </c>
      <c r="E29489" s="656">
        <v>77.400000000000006</v>
      </c>
    </row>
    <row r="29490" spans="2:5" ht="15" customHeight="1" x14ac:dyDescent="0.2">
      <c r="B29490" s="653" t="s">
        <v>57495</v>
      </c>
      <c r="C29490" s="654" t="s">
        <v>57490</v>
      </c>
      <c r="D29490" s="655" t="s">
        <v>46</v>
      </c>
      <c r="E29490" s="656">
        <v>48.55</v>
      </c>
    </row>
    <row r="29491" spans="2:5" ht="15" customHeight="1" x14ac:dyDescent="0.2">
      <c r="B29491" s="653" t="s">
        <v>57496</v>
      </c>
      <c r="C29491" s="654" t="s">
        <v>57497</v>
      </c>
      <c r="D29491" s="655" t="s">
        <v>46</v>
      </c>
      <c r="E29491" s="656">
        <v>7.66</v>
      </c>
    </row>
    <row r="29492" spans="2:5" ht="15" customHeight="1" x14ac:dyDescent="0.2">
      <c r="B29492" s="653" t="s">
        <v>57498</v>
      </c>
      <c r="C29492" s="654" t="s">
        <v>57497</v>
      </c>
      <c r="D29492" s="655" t="s">
        <v>46</v>
      </c>
      <c r="E29492" s="656">
        <v>0.86</v>
      </c>
    </row>
    <row r="29493" spans="2:5" ht="15" customHeight="1" x14ac:dyDescent="0.2">
      <c r="B29493" s="653" t="s">
        <v>57499</v>
      </c>
      <c r="C29493" s="654" t="s">
        <v>57497</v>
      </c>
      <c r="D29493" s="655" t="s">
        <v>46</v>
      </c>
      <c r="E29493" s="656">
        <v>0.1</v>
      </c>
    </row>
    <row r="29494" spans="2:5" ht="15" customHeight="1" x14ac:dyDescent="0.2">
      <c r="B29494" s="653" t="s">
        <v>57500</v>
      </c>
      <c r="C29494" s="654" t="s">
        <v>57497</v>
      </c>
      <c r="D29494" s="655" t="s">
        <v>46</v>
      </c>
      <c r="E29494" s="656">
        <v>7.66</v>
      </c>
    </row>
    <row r="29495" spans="2:5" ht="15" customHeight="1" x14ac:dyDescent="0.2">
      <c r="B29495" s="653" t="s">
        <v>57501</v>
      </c>
      <c r="C29495" s="654" t="s">
        <v>57497</v>
      </c>
      <c r="D29495" s="655" t="s">
        <v>46</v>
      </c>
      <c r="E29495" s="656">
        <v>0.86</v>
      </c>
    </row>
    <row r="29496" spans="2:5" ht="15" customHeight="1" x14ac:dyDescent="0.2">
      <c r="B29496" s="653" t="s">
        <v>57502</v>
      </c>
      <c r="C29496" s="654" t="s">
        <v>57497</v>
      </c>
      <c r="D29496" s="655" t="s">
        <v>46</v>
      </c>
      <c r="E29496" s="656">
        <v>0.1</v>
      </c>
    </row>
    <row r="29497" spans="2:5" ht="15" customHeight="1" x14ac:dyDescent="0.2">
      <c r="B29497" s="653" t="s">
        <v>57503</v>
      </c>
      <c r="C29497" s="654" t="s">
        <v>57504</v>
      </c>
      <c r="D29497" s="655" t="s">
        <v>46</v>
      </c>
      <c r="E29497" s="656">
        <v>92.68</v>
      </c>
    </row>
    <row r="29498" spans="2:5" ht="15" customHeight="1" x14ac:dyDescent="0.2">
      <c r="B29498" s="653" t="s">
        <v>57505</v>
      </c>
      <c r="C29498" s="654" t="s">
        <v>57506</v>
      </c>
      <c r="D29498" s="655" t="s">
        <v>46</v>
      </c>
      <c r="E29498" s="656">
        <v>14.3</v>
      </c>
    </row>
    <row r="29499" spans="2:5" ht="15" customHeight="1" x14ac:dyDescent="0.2">
      <c r="B29499" s="653" t="s">
        <v>57507</v>
      </c>
      <c r="C29499" s="654" t="s">
        <v>57504</v>
      </c>
      <c r="D29499" s="655" t="s">
        <v>46</v>
      </c>
      <c r="E29499" s="656">
        <v>5.28</v>
      </c>
    </row>
    <row r="29500" spans="2:5" ht="15" customHeight="1" x14ac:dyDescent="0.2">
      <c r="B29500" s="653" t="s">
        <v>57508</v>
      </c>
      <c r="C29500" s="654" t="s">
        <v>57504</v>
      </c>
      <c r="D29500" s="655" t="s">
        <v>46</v>
      </c>
      <c r="E29500" s="656">
        <v>92.68</v>
      </c>
    </row>
    <row r="29501" spans="2:5" ht="15" customHeight="1" x14ac:dyDescent="0.2">
      <c r="B29501" s="653" t="s">
        <v>57509</v>
      </c>
      <c r="C29501" s="654" t="s">
        <v>57506</v>
      </c>
      <c r="D29501" s="655" t="s">
        <v>46</v>
      </c>
      <c r="E29501" s="656">
        <v>14.3</v>
      </c>
    </row>
    <row r="29502" spans="2:5" ht="15" customHeight="1" x14ac:dyDescent="0.2">
      <c r="B29502" s="653" t="s">
        <v>57510</v>
      </c>
      <c r="C29502" s="654" t="s">
        <v>57504</v>
      </c>
      <c r="D29502" s="655" t="s">
        <v>46</v>
      </c>
      <c r="E29502" s="656">
        <v>5.28</v>
      </c>
    </row>
    <row r="29503" spans="2:5" ht="15" customHeight="1" x14ac:dyDescent="0.2">
      <c r="B29503" s="653" t="s">
        <v>57511</v>
      </c>
      <c r="C29503" s="654" t="s">
        <v>57512</v>
      </c>
      <c r="D29503" s="655" t="s">
        <v>46</v>
      </c>
      <c r="E29503" s="656">
        <v>209.93</v>
      </c>
    </row>
    <row r="29504" spans="2:5" ht="15" customHeight="1" x14ac:dyDescent="0.2">
      <c r="B29504" s="653" t="s">
        <v>57513</v>
      </c>
      <c r="C29504" s="654" t="s">
        <v>57512</v>
      </c>
      <c r="D29504" s="655" t="s">
        <v>46</v>
      </c>
      <c r="E29504" s="656">
        <v>27.78</v>
      </c>
    </row>
    <row r="29505" spans="2:5" ht="15" customHeight="1" x14ac:dyDescent="0.2">
      <c r="B29505" s="653" t="s">
        <v>57514</v>
      </c>
      <c r="C29505" s="654" t="s">
        <v>57512</v>
      </c>
      <c r="D29505" s="655" t="s">
        <v>46</v>
      </c>
      <c r="E29505" s="656">
        <v>7.13</v>
      </c>
    </row>
    <row r="29506" spans="2:5" ht="15" customHeight="1" x14ac:dyDescent="0.2">
      <c r="B29506" s="653" t="s">
        <v>57515</v>
      </c>
      <c r="C29506" s="654" t="s">
        <v>57512</v>
      </c>
      <c r="D29506" s="655" t="s">
        <v>46</v>
      </c>
      <c r="E29506" s="656">
        <v>209.93</v>
      </c>
    </row>
    <row r="29507" spans="2:5" ht="15" customHeight="1" x14ac:dyDescent="0.2">
      <c r="B29507" s="653" t="s">
        <v>57516</v>
      </c>
      <c r="C29507" s="654" t="s">
        <v>57512</v>
      </c>
      <c r="D29507" s="655" t="s">
        <v>46</v>
      </c>
      <c r="E29507" s="656">
        <v>27.78</v>
      </c>
    </row>
    <row r="29508" spans="2:5" ht="15" customHeight="1" x14ac:dyDescent="0.2">
      <c r="B29508" s="653" t="s">
        <v>57517</v>
      </c>
      <c r="C29508" s="654" t="s">
        <v>57512</v>
      </c>
      <c r="D29508" s="655" t="s">
        <v>46</v>
      </c>
      <c r="E29508" s="656">
        <v>7.13</v>
      </c>
    </row>
    <row r="29509" spans="2:5" ht="15" customHeight="1" x14ac:dyDescent="0.2">
      <c r="B29509" s="653" t="s">
        <v>57518</v>
      </c>
      <c r="C29509" s="654" t="s">
        <v>57519</v>
      </c>
      <c r="D29509" s="655" t="s">
        <v>46</v>
      </c>
      <c r="E29509" s="656">
        <v>15.08</v>
      </c>
    </row>
    <row r="29510" spans="2:5" ht="15" customHeight="1" x14ac:dyDescent="0.2">
      <c r="B29510" s="653" t="s">
        <v>57520</v>
      </c>
      <c r="C29510" s="654" t="s">
        <v>57519</v>
      </c>
      <c r="D29510" s="655" t="s">
        <v>46</v>
      </c>
      <c r="E29510" s="656">
        <v>1.95</v>
      </c>
    </row>
    <row r="29511" spans="2:5" ht="15" customHeight="1" x14ac:dyDescent="0.2">
      <c r="B29511" s="653" t="s">
        <v>57521</v>
      </c>
      <c r="C29511" s="654" t="s">
        <v>57519</v>
      </c>
      <c r="D29511" s="655" t="s">
        <v>46</v>
      </c>
      <c r="E29511" s="656">
        <v>0.47</v>
      </c>
    </row>
    <row r="29512" spans="2:5" ht="15" customHeight="1" x14ac:dyDescent="0.2">
      <c r="B29512" s="653" t="s">
        <v>57522</v>
      </c>
      <c r="C29512" s="654" t="s">
        <v>57519</v>
      </c>
      <c r="D29512" s="655" t="s">
        <v>46</v>
      </c>
      <c r="E29512" s="656">
        <v>15.08</v>
      </c>
    </row>
    <row r="29513" spans="2:5" ht="15" customHeight="1" x14ac:dyDescent="0.2">
      <c r="B29513" s="653" t="s">
        <v>57523</v>
      </c>
      <c r="C29513" s="654" t="s">
        <v>57519</v>
      </c>
      <c r="D29513" s="655" t="s">
        <v>46</v>
      </c>
      <c r="E29513" s="656">
        <v>1.95</v>
      </c>
    </row>
    <row r="29514" spans="2:5" ht="15" customHeight="1" x14ac:dyDescent="0.2">
      <c r="B29514" s="653" t="s">
        <v>57524</v>
      </c>
      <c r="C29514" s="654" t="s">
        <v>57519</v>
      </c>
      <c r="D29514" s="655" t="s">
        <v>46</v>
      </c>
      <c r="E29514" s="656">
        <v>0.47</v>
      </c>
    </row>
    <row r="29515" spans="2:5" ht="15" customHeight="1" x14ac:dyDescent="0.2">
      <c r="B29515" s="653" t="s">
        <v>57525</v>
      </c>
      <c r="C29515" s="654" t="s">
        <v>57526</v>
      </c>
      <c r="D29515" s="655" t="s">
        <v>46</v>
      </c>
      <c r="E29515" s="656">
        <v>82.76</v>
      </c>
    </row>
    <row r="29516" spans="2:5" ht="15" customHeight="1" x14ac:dyDescent="0.2">
      <c r="B29516" s="653" t="s">
        <v>57527</v>
      </c>
      <c r="C29516" s="654" t="s">
        <v>57526</v>
      </c>
      <c r="D29516" s="655" t="s">
        <v>46</v>
      </c>
      <c r="E29516" s="656">
        <v>20.91</v>
      </c>
    </row>
    <row r="29517" spans="2:5" ht="15" customHeight="1" x14ac:dyDescent="0.2">
      <c r="B29517" s="653" t="s">
        <v>57528</v>
      </c>
      <c r="C29517" s="654" t="s">
        <v>57526</v>
      </c>
      <c r="D29517" s="655" t="s">
        <v>46</v>
      </c>
      <c r="E29517" s="656">
        <v>13.3</v>
      </c>
    </row>
    <row r="29518" spans="2:5" ht="15" customHeight="1" x14ac:dyDescent="0.2">
      <c r="B29518" s="653" t="s">
        <v>57529</v>
      </c>
      <c r="C29518" s="654" t="s">
        <v>57526</v>
      </c>
      <c r="D29518" s="655" t="s">
        <v>46</v>
      </c>
      <c r="E29518" s="656">
        <v>82.76</v>
      </c>
    </row>
    <row r="29519" spans="2:5" ht="15" customHeight="1" x14ac:dyDescent="0.2">
      <c r="B29519" s="653" t="s">
        <v>57530</v>
      </c>
      <c r="C29519" s="654" t="s">
        <v>57526</v>
      </c>
      <c r="D29519" s="655" t="s">
        <v>46</v>
      </c>
      <c r="E29519" s="656">
        <v>20.91</v>
      </c>
    </row>
    <row r="29520" spans="2:5" ht="15" customHeight="1" x14ac:dyDescent="0.2">
      <c r="B29520" s="653" t="s">
        <v>57531</v>
      </c>
      <c r="C29520" s="654" t="s">
        <v>57526</v>
      </c>
      <c r="D29520" s="655" t="s">
        <v>46</v>
      </c>
      <c r="E29520" s="656">
        <v>13.3</v>
      </c>
    </row>
    <row r="29521" spans="2:5" ht="15" customHeight="1" x14ac:dyDescent="0.2">
      <c r="B29521" s="653" t="s">
        <v>57532</v>
      </c>
      <c r="C29521" s="654" t="s">
        <v>57533</v>
      </c>
      <c r="D29521" s="655" t="s">
        <v>46</v>
      </c>
      <c r="E29521" s="656">
        <v>1226.95</v>
      </c>
    </row>
    <row r="29522" spans="2:5" ht="15" customHeight="1" x14ac:dyDescent="0.2">
      <c r="B29522" s="653" t="s">
        <v>57534</v>
      </c>
      <c r="C29522" s="654" t="s">
        <v>57533</v>
      </c>
      <c r="D29522" s="655" t="s">
        <v>46</v>
      </c>
      <c r="E29522" s="656">
        <v>651.22</v>
      </c>
    </row>
    <row r="29523" spans="2:5" ht="15" customHeight="1" x14ac:dyDescent="0.2">
      <c r="B29523" s="653" t="s">
        <v>57535</v>
      </c>
      <c r="C29523" s="654" t="s">
        <v>57533</v>
      </c>
      <c r="D29523" s="655" t="s">
        <v>46</v>
      </c>
      <c r="E29523" s="656">
        <v>532.17999999999995</v>
      </c>
    </row>
    <row r="29524" spans="2:5" ht="15" customHeight="1" x14ac:dyDescent="0.2">
      <c r="B29524" s="653" t="s">
        <v>57536</v>
      </c>
      <c r="C29524" s="654" t="s">
        <v>57533</v>
      </c>
      <c r="D29524" s="655" t="s">
        <v>46</v>
      </c>
      <c r="E29524" s="656">
        <v>1223.6400000000001</v>
      </c>
    </row>
    <row r="29525" spans="2:5" ht="15" customHeight="1" x14ac:dyDescent="0.2">
      <c r="B29525" s="653" t="s">
        <v>57537</v>
      </c>
      <c r="C29525" s="654" t="s">
        <v>57533</v>
      </c>
      <c r="D29525" s="655" t="s">
        <v>46</v>
      </c>
      <c r="E29525" s="656">
        <v>647.91</v>
      </c>
    </row>
    <row r="29526" spans="2:5" ht="15" customHeight="1" x14ac:dyDescent="0.2">
      <c r="B29526" s="653" t="s">
        <v>57538</v>
      </c>
      <c r="C29526" s="654" t="s">
        <v>57533</v>
      </c>
      <c r="D29526" s="655" t="s">
        <v>46</v>
      </c>
      <c r="E29526" s="656">
        <v>528.87</v>
      </c>
    </row>
    <row r="29527" spans="2:5" ht="15" customHeight="1" x14ac:dyDescent="0.2">
      <c r="B29527" s="653" t="s">
        <v>57539</v>
      </c>
      <c r="C29527" s="654" t="s">
        <v>57540</v>
      </c>
      <c r="D29527" s="655" t="s">
        <v>46</v>
      </c>
      <c r="E29527" s="656">
        <v>39</v>
      </c>
    </row>
    <row r="29528" spans="2:5" ht="15" customHeight="1" x14ac:dyDescent="0.2">
      <c r="B29528" s="653" t="s">
        <v>57541</v>
      </c>
      <c r="C29528" s="654" t="s">
        <v>57540</v>
      </c>
      <c r="D29528" s="655" t="s">
        <v>46</v>
      </c>
      <c r="E29528" s="656">
        <v>32.5</v>
      </c>
    </row>
    <row r="29529" spans="2:5" ht="15" customHeight="1" x14ac:dyDescent="0.2">
      <c r="B29529" s="653" t="s">
        <v>57542</v>
      </c>
      <c r="C29529" s="654" t="s">
        <v>57540</v>
      </c>
      <c r="D29529" s="655" t="s">
        <v>46</v>
      </c>
      <c r="E29529" s="656">
        <v>39</v>
      </c>
    </row>
    <row r="29530" spans="2:5" ht="15" customHeight="1" x14ac:dyDescent="0.2">
      <c r="B29530" s="653" t="s">
        <v>57543</v>
      </c>
      <c r="C29530" s="654" t="s">
        <v>57540</v>
      </c>
      <c r="D29530" s="655" t="s">
        <v>46</v>
      </c>
      <c r="E29530" s="656">
        <v>32.5</v>
      </c>
    </row>
    <row r="29531" spans="2:5" ht="15" customHeight="1" x14ac:dyDescent="0.2">
      <c r="B29531" s="653" t="s">
        <v>57544</v>
      </c>
      <c r="C29531" s="654" t="s">
        <v>57545</v>
      </c>
      <c r="D29531" s="655" t="s">
        <v>46</v>
      </c>
      <c r="E29531" s="656">
        <v>73.5</v>
      </c>
    </row>
    <row r="29532" spans="2:5" ht="15" customHeight="1" x14ac:dyDescent="0.2">
      <c r="B29532" s="653" t="s">
        <v>57546</v>
      </c>
      <c r="C29532" s="654" t="s">
        <v>57545</v>
      </c>
      <c r="D29532" s="655" t="s">
        <v>46</v>
      </c>
      <c r="E29532" s="656">
        <v>61.25</v>
      </c>
    </row>
    <row r="29533" spans="2:5" ht="15" customHeight="1" x14ac:dyDescent="0.2">
      <c r="B29533" s="653" t="s">
        <v>57547</v>
      </c>
      <c r="C29533" s="654" t="s">
        <v>57545</v>
      </c>
      <c r="D29533" s="655" t="s">
        <v>46</v>
      </c>
      <c r="E29533" s="656">
        <v>73.5</v>
      </c>
    </row>
    <row r="29534" spans="2:5" ht="15" customHeight="1" x14ac:dyDescent="0.2">
      <c r="B29534" s="653" t="s">
        <v>57548</v>
      </c>
      <c r="C29534" s="654" t="s">
        <v>57545</v>
      </c>
      <c r="D29534" s="655" t="s">
        <v>46</v>
      </c>
      <c r="E29534" s="656">
        <v>61.25</v>
      </c>
    </row>
    <row r="29535" spans="2:5" ht="15" customHeight="1" x14ac:dyDescent="0.2">
      <c r="B29535" s="653" t="s">
        <v>57549</v>
      </c>
      <c r="C29535" s="654" t="s">
        <v>57550</v>
      </c>
      <c r="D29535" s="655" t="s">
        <v>46</v>
      </c>
      <c r="E29535" s="656">
        <v>0.1</v>
      </c>
    </row>
    <row r="29536" spans="2:5" ht="15" customHeight="1" x14ac:dyDescent="0.2">
      <c r="B29536" s="653" t="s">
        <v>57551</v>
      </c>
      <c r="C29536" s="654" t="s">
        <v>57550</v>
      </c>
      <c r="D29536" s="655" t="s">
        <v>46</v>
      </c>
      <c r="E29536" s="656">
        <v>0.1</v>
      </c>
    </row>
    <row r="29537" spans="2:5" ht="15" customHeight="1" x14ac:dyDescent="0.2">
      <c r="B29537" s="653" t="s">
        <v>57552</v>
      </c>
      <c r="C29537" s="654" t="s">
        <v>57550</v>
      </c>
      <c r="D29537" s="655" t="s">
        <v>46</v>
      </c>
      <c r="E29537" s="656">
        <v>0.1</v>
      </c>
    </row>
    <row r="29538" spans="2:5" ht="15" customHeight="1" x14ac:dyDescent="0.2">
      <c r="B29538" s="653" t="s">
        <v>57553</v>
      </c>
      <c r="C29538" s="654" t="s">
        <v>57550</v>
      </c>
      <c r="D29538" s="655" t="s">
        <v>46</v>
      </c>
      <c r="E29538" s="656">
        <v>0.1</v>
      </c>
    </row>
    <row r="29539" spans="2:5" ht="15" customHeight="1" x14ac:dyDescent="0.2">
      <c r="B29539" s="653" t="s">
        <v>57554</v>
      </c>
      <c r="C29539" s="654" t="s">
        <v>57555</v>
      </c>
      <c r="D29539" s="655" t="s">
        <v>46</v>
      </c>
      <c r="E29539" s="656">
        <v>0.2</v>
      </c>
    </row>
    <row r="29540" spans="2:5" ht="15" customHeight="1" x14ac:dyDescent="0.2">
      <c r="B29540" s="653" t="s">
        <v>57556</v>
      </c>
      <c r="C29540" s="654" t="s">
        <v>57555</v>
      </c>
      <c r="D29540" s="655" t="s">
        <v>46</v>
      </c>
      <c r="E29540" s="656">
        <v>0.2</v>
      </c>
    </row>
    <row r="29541" spans="2:5" ht="15" customHeight="1" x14ac:dyDescent="0.2">
      <c r="B29541" s="653" t="s">
        <v>57557</v>
      </c>
      <c r="C29541" s="654" t="s">
        <v>57555</v>
      </c>
      <c r="D29541" s="655" t="s">
        <v>46</v>
      </c>
      <c r="E29541" s="656">
        <v>0.2</v>
      </c>
    </row>
    <row r="29542" spans="2:5" ht="15" customHeight="1" x14ac:dyDescent="0.2">
      <c r="B29542" s="653" t="s">
        <v>57558</v>
      </c>
      <c r="C29542" s="654" t="s">
        <v>57555</v>
      </c>
      <c r="D29542" s="655" t="s">
        <v>46</v>
      </c>
      <c r="E29542" s="656">
        <v>0.2</v>
      </c>
    </row>
    <row r="29543" spans="2:5" ht="15" customHeight="1" x14ac:dyDescent="0.2">
      <c r="B29543" s="653" t="s">
        <v>57559</v>
      </c>
      <c r="C29543" s="654" t="s">
        <v>57560</v>
      </c>
      <c r="D29543" s="655" t="s">
        <v>46</v>
      </c>
      <c r="E29543" s="656">
        <v>4.71</v>
      </c>
    </row>
    <row r="29544" spans="2:5" ht="15" customHeight="1" x14ac:dyDescent="0.2">
      <c r="B29544" s="653" t="s">
        <v>57561</v>
      </c>
      <c r="C29544" s="654" t="s">
        <v>57560</v>
      </c>
      <c r="D29544" s="655" t="s">
        <v>46</v>
      </c>
      <c r="E29544" s="656">
        <v>0.85</v>
      </c>
    </row>
    <row r="29545" spans="2:5" ht="15" customHeight="1" x14ac:dyDescent="0.2">
      <c r="B29545" s="653" t="s">
        <v>57562</v>
      </c>
      <c r="C29545" s="654" t="s">
        <v>57560</v>
      </c>
      <c r="D29545" s="655" t="s">
        <v>46</v>
      </c>
      <c r="E29545" s="656">
        <v>0.37</v>
      </c>
    </row>
    <row r="29546" spans="2:5" ht="15" customHeight="1" x14ac:dyDescent="0.2">
      <c r="B29546" s="653" t="s">
        <v>57563</v>
      </c>
      <c r="C29546" s="654" t="s">
        <v>57560</v>
      </c>
      <c r="D29546" s="655" t="s">
        <v>46</v>
      </c>
      <c r="E29546" s="656">
        <v>4.71</v>
      </c>
    </row>
    <row r="29547" spans="2:5" ht="15" customHeight="1" x14ac:dyDescent="0.2">
      <c r="B29547" s="653" t="s">
        <v>57564</v>
      </c>
      <c r="C29547" s="654" t="s">
        <v>57560</v>
      </c>
      <c r="D29547" s="655" t="s">
        <v>46</v>
      </c>
      <c r="E29547" s="656">
        <v>0.85</v>
      </c>
    </row>
    <row r="29548" spans="2:5" ht="15" customHeight="1" x14ac:dyDescent="0.2">
      <c r="B29548" s="653" t="s">
        <v>57565</v>
      </c>
      <c r="C29548" s="654" t="s">
        <v>57560</v>
      </c>
      <c r="D29548" s="655" t="s">
        <v>46</v>
      </c>
      <c r="E29548" s="656">
        <v>0.37</v>
      </c>
    </row>
    <row r="29549" spans="2:5" ht="15" customHeight="1" x14ac:dyDescent="0.2">
      <c r="B29549" s="653" t="s">
        <v>57566</v>
      </c>
      <c r="C29549" s="654" t="s">
        <v>57567</v>
      </c>
      <c r="D29549" s="655" t="s">
        <v>46</v>
      </c>
      <c r="E29549" s="656">
        <v>1.05</v>
      </c>
    </row>
    <row r="29550" spans="2:5" ht="15" customHeight="1" x14ac:dyDescent="0.2">
      <c r="B29550" s="653" t="s">
        <v>57568</v>
      </c>
      <c r="C29550" s="654" t="s">
        <v>57569</v>
      </c>
      <c r="D29550" s="655" t="s">
        <v>46</v>
      </c>
      <c r="E29550" s="656">
        <v>0.71</v>
      </c>
    </row>
    <row r="29551" spans="2:5" ht="15" customHeight="1" x14ac:dyDescent="0.2">
      <c r="B29551" s="653" t="s">
        <v>57570</v>
      </c>
      <c r="C29551" s="654" t="s">
        <v>57567</v>
      </c>
      <c r="D29551" s="655" t="s">
        <v>46</v>
      </c>
      <c r="E29551" s="656">
        <v>1.05</v>
      </c>
    </row>
    <row r="29552" spans="2:5" ht="15" customHeight="1" x14ac:dyDescent="0.2">
      <c r="B29552" s="653" t="s">
        <v>57571</v>
      </c>
      <c r="C29552" s="654" t="s">
        <v>57569</v>
      </c>
      <c r="D29552" s="655" t="s">
        <v>46</v>
      </c>
      <c r="E29552" s="656">
        <v>0.71</v>
      </c>
    </row>
    <row r="29553" spans="2:5" ht="15" customHeight="1" x14ac:dyDescent="0.2">
      <c r="B29553" s="653" t="s">
        <v>57572</v>
      </c>
      <c r="C29553" s="654" t="s">
        <v>57573</v>
      </c>
      <c r="D29553" s="655" t="s">
        <v>46</v>
      </c>
      <c r="E29553" s="656">
        <v>28.02</v>
      </c>
    </row>
    <row r="29554" spans="2:5" ht="15" customHeight="1" x14ac:dyDescent="0.2">
      <c r="B29554" s="653" t="s">
        <v>57574</v>
      </c>
      <c r="C29554" s="654" t="s">
        <v>57573</v>
      </c>
      <c r="D29554" s="655" t="s">
        <v>46</v>
      </c>
      <c r="E29554" s="656">
        <v>18.68</v>
      </c>
    </row>
    <row r="29555" spans="2:5" ht="15" customHeight="1" x14ac:dyDescent="0.2">
      <c r="B29555" s="653" t="s">
        <v>57575</v>
      </c>
      <c r="C29555" s="654" t="s">
        <v>57573</v>
      </c>
      <c r="D29555" s="655" t="s">
        <v>46</v>
      </c>
      <c r="E29555" s="656">
        <v>28.02</v>
      </c>
    </row>
    <row r="29556" spans="2:5" ht="15" customHeight="1" x14ac:dyDescent="0.2">
      <c r="B29556" s="653" t="s">
        <v>57576</v>
      </c>
      <c r="C29556" s="654" t="s">
        <v>57573</v>
      </c>
      <c r="D29556" s="655" t="s">
        <v>46</v>
      </c>
      <c r="E29556" s="656">
        <v>18.68</v>
      </c>
    </row>
    <row r="29557" spans="2:5" ht="15" customHeight="1" x14ac:dyDescent="0.2">
      <c r="B29557" s="653" t="s">
        <v>57577</v>
      </c>
      <c r="C29557" s="654" t="s">
        <v>57578</v>
      </c>
      <c r="D29557" s="655" t="s">
        <v>46</v>
      </c>
      <c r="E29557" s="656">
        <v>5.36</v>
      </c>
    </row>
    <row r="29558" spans="2:5" ht="15" customHeight="1" x14ac:dyDescent="0.2">
      <c r="B29558" s="653" t="s">
        <v>57579</v>
      </c>
      <c r="C29558" s="654" t="s">
        <v>57578</v>
      </c>
      <c r="D29558" s="655" t="s">
        <v>46</v>
      </c>
      <c r="E29558" s="656">
        <v>0.12</v>
      </c>
    </row>
    <row r="29559" spans="2:5" ht="15" customHeight="1" x14ac:dyDescent="0.2">
      <c r="B29559" s="653" t="s">
        <v>57580</v>
      </c>
      <c r="C29559" s="654" t="s">
        <v>57578</v>
      </c>
      <c r="D29559" s="655" t="s">
        <v>46</v>
      </c>
      <c r="E29559" s="656">
        <v>5.36</v>
      </c>
    </row>
    <row r="29560" spans="2:5" ht="15" customHeight="1" x14ac:dyDescent="0.2">
      <c r="B29560" s="653" t="s">
        <v>57581</v>
      </c>
      <c r="C29560" s="654" t="s">
        <v>57578</v>
      </c>
      <c r="D29560" s="655" t="s">
        <v>46</v>
      </c>
      <c r="E29560" s="656">
        <v>0.12</v>
      </c>
    </row>
    <row r="29561" spans="2:5" ht="15" customHeight="1" x14ac:dyDescent="0.2">
      <c r="B29561" s="653" t="s">
        <v>57582</v>
      </c>
      <c r="C29561" s="654" t="s">
        <v>57583</v>
      </c>
      <c r="D29561" s="655" t="s">
        <v>46</v>
      </c>
      <c r="E29561" s="656">
        <v>5.32</v>
      </c>
    </row>
    <row r="29562" spans="2:5" ht="15" customHeight="1" x14ac:dyDescent="0.2">
      <c r="B29562" s="653" t="s">
        <v>57584</v>
      </c>
      <c r="C29562" s="654" t="s">
        <v>57583</v>
      </c>
      <c r="D29562" s="655" t="s">
        <v>46</v>
      </c>
      <c r="E29562" s="656">
        <v>0.1</v>
      </c>
    </row>
    <row r="29563" spans="2:5" ht="15" customHeight="1" x14ac:dyDescent="0.2">
      <c r="B29563" s="653" t="s">
        <v>57585</v>
      </c>
      <c r="C29563" s="654" t="s">
        <v>57583</v>
      </c>
      <c r="D29563" s="655" t="s">
        <v>46</v>
      </c>
      <c r="E29563" s="656">
        <v>5.32</v>
      </c>
    </row>
    <row r="29564" spans="2:5" ht="15" customHeight="1" x14ac:dyDescent="0.2">
      <c r="B29564" s="653" t="s">
        <v>57586</v>
      </c>
      <c r="C29564" s="654" t="s">
        <v>57583</v>
      </c>
      <c r="D29564" s="655" t="s">
        <v>46</v>
      </c>
      <c r="E29564" s="656">
        <v>0.1</v>
      </c>
    </row>
    <row r="29565" spans="2:5" ht="15" customHeight="1" x14ac:dyDescent="0.2">
      <c r="B29565" s="653" t="s">
        <v>57587</v>
      </c>
      <c r="C29565" s="654" t="s">
        <v>57588</v>
      </c>
      <c r="D29565" s="655" t="s">
        <v>46</v>
      </c>
      <c r="E29565" s="656">
        <v>629.21</v>
      </c>
    </row>
    <row r="29566" spans="2:5" ht="15" customHeight="1" x14ac:dyDescent="0.2">
      <c r="B29566" s="653" t="s">
        <v>57589</v>
      </c>
      <c r="C29566" s="654" t="s">
        <v>57588</v>
      </c>
      <c r="D29566" s="655" t="s">
        <v>46</v>
      </c>
      <c r="E29566" s="656">
        <v>376.37</v>
      </c>
    </row>
    <row r="29567" spans="2:5" ht="15" customHeight="1" x14ac:dyDescent="0.2">
      <c r="B29567" s="653" t="s">
        <v>57590</v>
      </c>
      <c r="C29567" s="654" t="s">
        <v>57588</v>
      </c>
      <c r="D29567" s="655" t="s">
        <v>46</v>
      </c>
      <c r="E29567" s="656">
        <v>342.9</v>
      </c>
    </row>
    <row r="29568" spans="2:5" ht="15" customHeight="1" x14ac:dyDescent="0.2">
      <c r="B29568" s="653" t="s">
        <v>57591</v>
      </c>
      <c r="C29568" s="654" t="s">
        <v>57588</v>
      </c>
      <c r="D29568" s="655" t="s">
        <v>46</v>
      </c>
      <c r="E29568" s="656">
        <v>616.65</v>
      </c>
    </row>
    <row r="29569" spans="2:5" ht="15" customHeight="1" x14ac:dyDescent="0.2">
      <c r="B29569" s="653" t="s">
        <v>57592</v>
      </c>
      <c r="C29569" s="654" t="s">
        <v>57588</v>
      </c>
      <c r="D29569" s="655" t="s">
        <v>46</v>
      </c>
      <c r="E29569" s="656">
        <v>363.81</v>
      </c>
    </row>
    <row r="29570" spans="2:5" ht="15" customHeight="1" x14ac:dyDescent="0.2">
      <c r="B29570" s="653" t="s">
        <v>57593</v>
      </c>
      <c r="C29570" s="654" t="s">
        <v>57588</v>
      </c>
      <c r="D29570" s="655" t="s">
        <v>46</v>
      </c>
      <c r="E29570" s="656">
        <v>330.34</v>
      </c>
    </row>
    <row r="29571" spans="2:5" ht="15" customHeight="1" x14ac:dyDescent="0.2">
      <c r="B29571" s="653" t="s">
        <v>57594</v>
      </c>
      <c r="C29571" s="654" t="s">
        <v>57595</v>
      </c>
      <c r="D29571" s="655" t="s">
        <v>46</v>
      </c>
      <c r="E29571" s="656">
        <v>22.93</v>
      </c>
    </row>
    <row r="29572" spans="2:5" ht="15" customHeight="1" x14ac:dyDescent="0.2">
      <c r="B29572" s="653" t="s">
        <v>57596</v>
      </c>
      <c r="C29572" s="654" t="s">
        <v>57595</v>
      </c>
      <c r="D29572" s="655" t="s">
        <v>46</v>
      </c>
      <c r="E29572" s="656">
        <v>0.33</v>
      </c>
    </row>
    <row r="29573" spans="2:5" ht="15" customHeight="1" x14ac:dyDescent="0.2">
      <c r="B29573" s="653" t="s">
        <v>57597</v>
      </c>
      <c r="C29573" s="654" t="s">
        <v>57595</v>
      </c>
      <c r="D29573" s="655" t="s">
        <v>46</v>
      </c>
      <c r="E29573" s="656">
        <v>22.93</v>
      </c>
    </row>
    <row r="29574" spans="2:5" ht="15" customHeight="1" x14ac:dyDescent="0.2">
      <c r="B29574" s="653" t="s">
        <v>57598</v>
      </c>
      <c r="C29574" s="654" t="s">
        <v>57595</v>
      </c>
      <c r="D29574" s="655" t="s">
        <v>46</v>
      </c>
      <c r="E29574" s="656">
        <v>0.33</v>
      </c>
    </row>
    <row r="29575" spans="2:5" ht="15" customHeight="1" x14ac:dyDescent="0.2">
      <c r="B29575" s="653" t="s">
        <v>57599</v>
      </c>
      <c r="C29575" s="654" t="s">
        <v>57600</v>
      </c>
      <c r="D29575" s="655" t="s">
        <v>46</v>
      </c>
      <c r="E29575" s="656">
        <v>137.4</v>
      </c>
    </row>
    <row r="29576" spans="2:5" ht="15" customHeight="1" x14ac:dyDescent="0.2">
      <c r="B29576" s="653" t="s">
        <v>57601</v>
      </c>
      <c r="C29576" s="654" t="s">
        <v>57602</v>
      </c>
      <c r="D29576" s="655" t="s">
        <v>46</v>
      </c>
      <c r="E29576" s="656">
        <v>65.040000000000006</v>
      </c>
    </row>
    <row r="29577" spans="2:5" ht="15" customHeight="1" x14ac:dyDescent="0.2">
      <c r="B29577" s="653" t="s">
        <v>57603</v>
      </c>
      <c r="C29577" s="654" t="s">
        <v>57600</v>
      </c>
      <c r="D29577" s="655" t="s">
        <v>46</v>
      </c>
      <c r="E29577" s="656">
        <v>134.44999999999999</v>
      </c>
    </row>
    <row r="29578" spans="2:5" ht="15" customHeight="1" x14ac:dyDescent="0.2">
      <c r="B29578" s="653" t="s">
        <v>57604</v>
      </c>
      <c r="C29578" s="654" t="s">
        <v>57602</v>
      </c>
      <c r="D29578" s="655" t="s">
        <v>46</v>
      </c>
      <c r="E29578" s="656">
        <v>62.09</v>
      </c>
    </row>
    <row r="29579" spans="2:5" ht="15" customHeight="1" x14ac:dyDescent="0.2">
      <c r="B29579" s="653" t="s">
        <v>57605</v>
      </c>
      <c r="C29579" s="654" t="s">
        <v>57606</v>
      </c>
      <c r="D29579" s="655" t="s">
        <v>46</v>
      </c>
      <c r="E29579" s="656">
        <v>11.98</v>
      </c>
    </row>
    <row r="29580" spans="2:5" ht="15" customHeight="1" x14ac:dyDescent="0.2">
      <c r="B29580" s="653" t="s">
        <v>57607</v>
      </c>
      <c r="C29580" s="654" t="s">
        <v>57606</v>
      </c>
      <c r="D29580" s="655" t="s">
        <v>46</v>
      </c>
      <c r="E29580" s="656">
        <v>8.31</v>
      </c>
    </row>
    <row r="29581" spans="2:5" ht="15" customHeight="1" x14ac:dyDescent="0.2">
      <c r="B29581" s="653" t="s">
        <v>57608</v>
      </c>
      <c r="C29581" s="654" t="s">
        <v>57606</v>
      </c>
      <c r="D29581" s="655" t="s">
        <v>46</v>
      </c>
      <c r="E29581" s="656">
        <v>7.49</v>
      </c>
    </row>
    <row r="29582" spans="2:5" ht="15" customHeight="1" x14ac:dyDescent="0.2">
      <c r="B29582" s="653" t="s">
        <v>57609</v>
      </c>
      <c r="C29582" s="654" t="s">
        <v>57606</v>
      </c>
      <c r="D29582" s="655" t="s">
        <v>46</v>
      </c>
      <c r="E29582" s="656">
        <v>11.98</v>
      </c>
    </row>
    <row r="29583" spans="2:5" ht="15" customHeight="1" x14ac:dyDescent="0.2">
      <c r="B29583" s="653" t="s">
        <v>57610</v>
      </c>
      <c r="C29583" s="654" t="s">
        <v>57606</v>
      </c>
      <c r="D29583" s="655" t="s">
        <v>46</v>
      </c>
      <c r="E29583" s="656">
        <v>8.31</v>
      </c>
    </row>
    <row r="29584" spans="2:5" ht="15" customHeight="1" x14ac:dyDescent="0.2">
      <c r="B29584" s="653" t="s">
        <v>57611</v>
      </c>
      <c r="C29584" s="654" t="s">
        <v>57606</v>
      </c>
      <c r="D29584" s="655" t="s">
        <v>46</v>
      </c>
      <c r="E29584" s="656">
        <v>7.49</v>
      </c>
    </row>
    <row r="29585" spans="2:5" ht="15" customHeight="1" x14ac:dyDescent="0.2">
      <c r="B29585" s="653" t="s">
        <v>57612</v>
      </c>
      <c r="C29585" s="654" t="s">
        <v>57613</v>
      </c>
      <c r="D29585" s="655" t="s">
        <v>46</v>
      </c>
      <c r="E29585" s="656">
        <v>102.63</v>
      </c>
    </row>
    <row r="29586" spans="2:5" ht="15" customHeight="1" x14ac:dyDescent="0.2">
      <c r="B29586" s="653" t="s">
        <v>57614</v>
      </c>
      <c r="C29586" s="654" t="s">
        <v>57615</v>
      </c>
      <c r="D29586" s="655" t="s">
        <v>46</v>
      </c>
      <c r="E29586" s="656">
        <v>74.2</v>
      </c>
    </row>
    <row r="29587" spans="2:5" ht="15" customHeight="1" x14ac:dyDescent="0.2">
      <c r="B29587" s="653" t="s">
        <v>57616</v>
      </c>
      <c r="C29587" s="654" t="s">
        <v>57615</v>
      </c>
      <c r="D29587" s="655" t="s">
        <v>46</v>
      </c>
      <c r="E29587" s="656">
        <v>67.3</v>
      </c>
    </row>
    <row r="29588" spans="2:5" ht="15" customHeight="1" x14ac:dyDescent="0.2">
      <c r="B29588" s="653" t="s">
        <v>57617</v>
      </c>
      <c r="C29588" s="654" t="s">
        <v>57613</v>
      </c>
      <c r="D29588" s="655" t="s">
        <v>46</v>
      </c>
      <c r="E29588" s="656">
        <v>102.63</v>
      </c>
    </row>
    <row r="29589" spans="2:5" ht="15" customHeight="1" x14ac:dyDescent="0.2">
      <c r="B29589" s="653" t="s">
        <v>57618</v>
      </c>
      <c r="C29589" s="654" t="s">
        <v>57615</v>
      </c>
      <c r="D29589" s="655" t="s">
        <v>46</v>
      </c>
      <c r="E29589" s="656">
        <v>74.2</v>
      </c>
    </row>
    <row r="29590" spans="2:5" ht="15" customHeight="1" x14ac:dyDescent="0.2">
      <c r="B29590" s="653" t="s">
        <v>57619</v>
      </c>
      <c r="C29590" s="654" t="s">
        <v>57615</v>
      </c>
      <c r="D29590" s="655" t="s">
        <v>46</v>
      </c>
      <c r="E29590" s="656">
        <v>67.3</v>
      </c>
    </row>
    <row r="29591" spans="2:5" ht="15" customHeight="1" x14ac:dyDescent="0.2">
      <c r="B29591" s="653" t="s">
        <v>57620</v>
      </c>
      <c r="C29591" s="654" t="s">
        <v>57621</v>
      </c>
      <c r="D29591" s="655" t="s">
        <v>35</v>
      </c>
      <c r="E29591" s="656">
        <v>1.05</v>
      </c>
    </row>
    <row r="29592" spans="2:5" ht="15" customHeight="1" x14ac:dyDescent="0.2">
      <c r="B29592" s="653" t="s">
        <v>57622</v>
      </c>
      <c r="C29592" s="654" t="s">
        <v>57621</v>
      </c>
      <c r="D29592" s="655" t="s">
        <v>35</v>
      </c>
      <c r="E29592" s="656">
        <v>1.04</v>
      </c>
    </row>
    <row r="29593" spans="2:5" ht="15" customHeight="1" x14ac:dyDescent="0.2">
      <c r="B29593" s="653" t="s">
        <v>57623</v>
      </c>
      <c r="C29593" s="654" t="s">
        <v>57624</v>
      </c>
      <c r="D29593" s="655" t="s">
        <v>35</v>
      </c>
      <c r="E29593" s="656">
        <v>0.86</v>
      </c>
    </row>
    <row r="29594" spans="2:5" ht="15" customHeight="1" x14ac:dyDescent="0.2">
      <c r="B29594" s="653" t="s">
        <v>57625</v>
      </c>
      <c r="C29594" s="654" t="s">
        <v>57624</v>
      </c>
      <c r="D29594" s="655" t="s">
        <v>35</v>
      </c>
      <c r="E29594" s="656">
        <v>0.85</v>
      </c>
    </row>
    <row r="29595" spans="2:5" ht="15" customHeight="1" x14ac:dyDescent="0.2">
      <c r="B29595" s="653" t="s">
        <v>57626</v>
      </c>
      <c r="C29595" s="654" t="s">
        <v>57627</v>
      </c>
      <c r="D29595" s="655" t="s">
        <v>34</v>
      </c>
      <c r="E29595" s="656">
        <v>1.52</v>
      </c>
    </row>
    <row r="29596" spans="2:5" ht="15" customHeight="1" x14ac:dyDescent="0.2">
      <c r="B29596" s="653" t="s">
        <v>57628</v>
      </c>
      <c r="C29596" s="654" t="s">
        <v>57627</v>
      </c>
      <c r="D29596" s="655" t="s">
        <v>34</v>
      </c>
      <c r="E29596" s="656">
        <v>1.48</v>
      </c>
    </row>
    <row r="29597" spans="2:5" ht="15" customHeight="1" x14ac:dyDescent="0.2">
      <c r="B29597" s="653" t="s">
        <v>57629</v>
      </c>
      <c r="C29597" s="654" t="s">
        <v>57630</v>
      </c>
      <c r="D29597" s="655" t="s">
        <v>35</v>
      </c>
      <c r="E29597" s="656">
        <v>7.49</v>
      </c>
    </row>
    <row r="29598" spans="2:5" ht="15" customHeight="1" x14ac:dyDescent="0.2">
      <c r="B29598" s="653" t="s">
        <v>57631</v>
      </c>
      <c r="C29598" s="654" t="s">
        <v>57630</v>
      </c>
      <c r="D29598" s="655" t="s">
        <v>35</v>
      </c>
      <c r="E29598" s="656">
        <v>7.29</v>
      </c>
    </row>
    <row r="29599" spans="2:5" ht="15" customHeight="1" x14ac:dyDescent="0.2">
      <c r="B29599" s="653" t="s">
        <v>57632</v>
      </c>
      <c r="C29599" s="654" t="s">
        <v>57633</v>
      </c>
      <c r="D29599" s="655" t="s">
        <v>36</v>
      </c>
      <c r="E29599" s="656">
        <v>16.5</v>
      </c>
    </row>
    <row r="29600" spans="2:5" ht="15" customHeight="1" x14ac:dyDescent="0.2">
      <c r="B29600" s="653" t="s">
        <v>57634</v>
      </c>
      <c r="C29600" s="654" t="s">
        <v>57633</v>
      </c>
      <c r="D29600" s="655" t="s">
        <v>36</v>
      </c>
      <c r="E29600" s="656">
        <v>16.23</v>
      </c>
    </row>
    <row r="29601" spans="2:5" ht="15" customHeight="1" x14ac:dyDescent="0.2">
      <c r="B29601" s="653" t="s">
        <v>57635</v>
      </c>
      <c r="C29601" s="654" t="s">
        <v>57636</v>
      </c>
      <c r="D29601" s="655" t="s">
        <v>35</v>
      </c>
      <c r="E29601" s="656">
        <v>8.4499999999999993</v>
      </c>
    </row>
    <row r="29602" spans="2:5" ht="15" customHeight="1" x14ac:dyDescent="0.2">
      <c r="B29602" s="653" t="s">
        <v>57637</v>
      </c>
      <c r="C29602" s="654" t="s">
        <v>57636</v>
      </c>
      <c r="D29602" s="655" t="s">
        <v>35</v>
      </c>
      <c r="E29602" s="656">
        <v>8.3000000000000007</v>
      </c>
    </row>
    <row r="29603" spans="2:5" ht="15" customHeight="1" x14ac:dyDescent="0.2">
      <c r="B29603" s="653" t="s">
        <v>57638</v>
      </c>
      <c r="C29603" s="654" t="s">
        <v>57639</v>
      </c>
      <c r="D29603" s="655" t="s">
        <v>35</v>
      </c>
      <c r="E29603" s="656">
        <v>37.229999999999997</v>
      </c>
    </row>
    <row r="29604" spans="2:5" ht="15" customHeight="1" x14ac:dyDescent="0.2">
      <c r="B29604" s="653" t="s">
        <v>57640</v>
      </c>
      <c r="C29604" s="654" t="s">
        <v>57639</v>
      </c>
      <c r="D29604" s="655" t="s">
        <v>35</v>
      </c>
      <c r="E29604" s="656">
        <v>34.1</v>
      </c>
    </row>
    <row r="29605" spans="2:5" ht="15" customHeight="1" x14ac:dyDescent="0.2">
      <c r="B29605" s="653" t="s">
        <v>57641</v>
      </c>
      <c r="C29605" s="654" t="s">
        <v>57642</v>
      </c>
      <c r="D29605" s="655" t="s">
        <v>35</v>
      </c>
      <c r="E29605" s="656">
        <v>17.64</v>
      </c>
    </row>
    <row r="29606" spans="2:5" ht="15" customHeight="1" x14ac:dyDescent="0.2">
      <c r="B29606" s="653" t="s">
        <v>57643</v>
      </c>
      <c r="C29606" s="654" t="s">
        <v>57642</v>
      </c>
      <c r="D29606" s="655" t="s">
        <v>35</v>
      </c>
      <c r="E29606" s="656">
        <v>16.84</v>
      </c>
    </row>
    <row r="29607" spans="2:5" ht="15" customHeight="1" x14ac:dyDescent="0.2">
      <c r="B29607" s="653" t="s">
        <v>57644</v>
      </c>
      <c r="C29607" s="654" t="s">
        <v>57645</v>
      </c>
      <c r="D29607" s="655" t="s">
        <v>35</v>
      </c>
      <c r="E29607" s="656">
        <v>3.32</v>
      </c>
    </row>
    <row r="29608" spans="2:5" ht="15" customHeight="1" x14ac:dyDescent="0.2">
      <c r="B29608" s="653" t="s">
        <v>57646</v>
      </c>
      <c r="C29608" s="654" t="s">
        <v>57645</v>
      </c>
      <c r="D29608" s="655" t="s">
        <v>35</v>
      </c>
      <c r="E29608" s="656">
        <v>3.24</v>
      </c>
    </row>
    <row r="29609" spans="2:5" ht="15" customHeight="1" x14ac:dyDescent="0.2">
      <c r="B29609" s="653" t="s">
        <v>57647</v>
      </c>
      <c r="C29609" s="654" t="s">
        <v>57648</v>
      </c>
      <c r="D29609" s="655" t="s">
        <v>35</v>
      </c>
      <c r="E29609" s="656">
        <v>70.08</v>
      </c>
    </row>
    <row r="29610" spans="2:5" ht="15" customHeight="1" x14ac:dyDescent="0.2">
      <c r="B29610" s="653" t="s">
        <v>57649</v>
      </c>
      <c r="C29610" s="654" t="s">
        <v>57648</v>
      </c>
      <c r="D29610" s="655" t="s">
        <v>35</v>
      </c>
      <c r="E29610" s="656">
        <v>64.56</v>
      </c>
    </row>
    <row r="29611" spans="2:5" ht="15" customHeight="1" x14ac:dyDescent="0.2">
      <c r="B29611" s="653" t="s">
        <v>57650</v>
      </c>
      <c r="C29611" s="654" t="s">
        <v>57651</v>
      </c>
      <c r="D29611" s="655" t="s">
        <v>34</v>
      </c>
      <c r="E29611" s="656">
        <v>10.69</v>
      </c>
    </row>
    <row r="29612" spans="2:5" ht="15" customHeight="1" x14ac:dyDescent="0.2">
      <c r="B29612" s="653" t="s">
        <v>57652</v>
      </c>
      <c r="C29612" s="654" t="s">
        <v>57651</v>
      </c>
      <c r="D29612" s="655" t="s">
        <v>34</v>
      </c>
      <c r="E29612" s="656">
        <v>10.210000000000001</v>
      </c>
    </row>
    <row r="29613" spans="2:5" ht="15" customHeight="1" x14ac:dyDescent="0.2">
      <c r="B29613" s="653" t="s">
        <v>57653</v>
      </c>
      <c r="C29613" s="654" t="s">
        <v>57654</v>
      </c>
      <c r="D29613" s="655" t="s">
        <v>35</v>
      </c>
      <c r="E29613" s="656">
        <v>383.8</v>
      </c>
    </row>
    <row r="29614" spans="2:5" ht="15" customHeight="1" x14ac:dyDescent="0.2">
      <c r="B29614" s="653" t="s">
        <v>57655</v>
      </c>
      <c r="C29614" s="654" t="s">
        <v>57654</v>
      </c>
      <c r="D29614" s="655" t="s">
        <v>35</v>
      </c>
      <c r="E29614" s="656">
        <v>364.97</v>
      </c>
    </row>
    <row r="29615" spans="2:5" ht="15" customHeight="1" x14ac:dyDescent="0.2">
      <c r="B29615" s="653" t="s">
        <v>57656</v>
      </c>
      <c r="C29615" s="654" t="s">
        <v>57657</v>
      </c>
      <c r="D29615" s="655" t="s">
        <v>35</v>
      </c>
      <c r="E29615" s="656">
        <v>459.95</v>
      </c>
    </row>
    <row r="29616" spans="2:5" ht="15" customHeight="1" x14ac:dyDescent="0.2">
      <c r="B29616" s="653" t="s">
        <v>57658</v>
      </c>
      <c r="C29616" s="654" t="s">
        <v>57657</v>
      </c>
      <c r="D29616" s="655" t="s">
        <v>35</v>
      </c>
      <c r="E29616" s="656">
        <v>416.57</v>
      </c>
    </row>
    <row r="29617" spans="2:5" ht="15" customHeight="1" x14ac:dyDescent="0.2">
      <c r="B29617" s="653" t="s">
        <v>57659</v>
      </c>
      <c r="C29617" s="654" t="s">
        <v>57660</v>
      </c>
      <c r="D29617" s="655" t="s">
        <v>35</v>
      </c>
      <c r="E29617" s="656">
        <v>13.46</v>
      </c>
    </row>
    <row r="29618" spans="2:5" ht="15" customHeight="1" x14ac:dyDescent="0.2">
      <c r="B29618" s="653" t="s">
        <v>57661</v>
      </c>
      <c r="C29618" s="654" t="s">
        <v>57660</v>
      </c>
      <c r="D29618" s="655" t="s">
        <v>35</v>
      </c>
      <c r="E29618" s="656">
        <v>13.09</v>
      </c>
    </row>
    <row r="29619" spans="2:5" ht="15" customHeight="1" x14ac:dyDescent="0.2">
      <c r="B29619" s="653" t="s">
        <v>57662</v>
      </c>
      <c r="C29619" s="654" t="s">
        <v>57663</v>
      </c>
      <c r="D29619" s="655" t="s">
        <v>35</v>
      </c>
      <c r="E29619" s="656">
        <v>3.29</v>
      </c>
    </row>
    <row r="29620" spans="2:5" ht="15" customHeight="1" x14ac:dyDescent="0.2">
      <c r="B29620" s="653" t="s">
        <v>57664</v>
      </c>
      <c r="C29620" s="654" t="s">
        <v>57663</v>
      </c>
      <c r="D29620" s="655" t="s">
        <v>35</v>
      </c>
      <c r="E29620" s="656">
        <v>3.23</v>
      </c>
    </row>
    <row r="29621" spans="2:5" ht="15" customHeight="1" x14ac:dyDescent="0.2">
      <c r="B29621" s="653" t="s">
        <v>57665</v>
      </c>
      <c r="C29621" s="654" t="s">
        <v>57666</v>
      </c>
      <c r="D29621" s="655" t="s">
        <v>35</v>
      </c>
      <c r="E29621" s="656">
        <v>842.65</v>
      </c>
    </row>
    <row r="29622" spans="2:5" ht="15" customHeight="1" x14ac:dyDescent="0.2">
      <c r="B29622" s="653" t="s">
        <v>57667</v>
      </c>
      <c r="C29622" s="654" t="s">
        <v>57666</v>
      </c>
      <c r="D29622" s="655" t="s">
        <v>35</v>
      </c>
      <c r="E29622" s="656">
        <v>840.75</v>
      </c>
    </row>
    <row r="29623" spans="2:5" ht="15" customHeight="1" x14ac:dyDescent="0.2">
      <c r="B29623" s="653" t="s">
        <v>57668</v>
      </c>
      <c r="C29623" s="654" t="s">
        <v>57669</v>
      </c>
      <c r="D29623" s="655" t="s">
        <v>35</v>
      </c>
      <c r="E29623" s="656">
        <v>883.95</v>
      </c>
    </row>
    <row r="29624" spans="2:5" ht="15" customHeight="1" x14ac:dyDescent="0.2">
      <c r="B29624" s="653" t="s">
        <v>57670</v>
      </c>
      <c r="C29624" s="654" t="s">
        <v>57669</v>
      </c>
      <c r="D29624" s="655" t="s">
        <v>35</v>
      </c>
      <c r="E29624" s="656">
        <v>882.05</v>
      </c>
    </row>
    <row r="29625" spans="2:5" ht="15" customHeight="1" x14ac:dyDescent="0.2">
      <c r="B29625" s="653" t="s">
        <v>57671</v>
      </c>
      <c r="C29625" s="654" t="s">
        <v>57672</v>
      </c>
      <c r="D29625" s="655" t="s">
        <v>35</v>
      </c>
      <c r="E29625" s="656">
        <v>532.71</v>
      </c>
    </row>
    <row r="29626" spans="2:5" ht="15" customHeight="1" x14ac:dyDescent="0.2">
      <c r="B29626" s="653" t="s">
        <v>57673</v>
      </c>
      <c r="C29626" s="654" t="s">
        <v>57672</v>
      </c>
      <c r="D29626" s="655" t="s">
        <v>35</v>
      </c>
      <c r="E29626" s="656">
        <v>531.54</v>
      </c>
    </row>
    <row r="29627" spans="2:5" ht="15" customHeight="1" x14ac:dyDescent="0.2">
      <c r="B29627" s="653" t="s">
        <v>57674</v>
      </c>
      <c r="C29627" s="654" t="s">
        <v>57675</v>
      </c>
      <c r="D29627" s="655" t="s">
        <v>35</v>
      </c>
      <c r="E29627" s="656">
        <v>87.01</v>
      </c>
    </row>
    <row r="29628" spans="2:5" ht="15" customHeight="1" x14ac:dyDescent="0.2">
      <c r="B29628" s="653" t="s">
        <v>57676</v>
      </c>
      <c r="C29628" s="654" t="s">
        <v>57675</v>
      </c>
      <c r="D29628" s="655" t="s">
        <v>35</v>
      </c>
      <c r="E29628" s="656">
        <v>86.2</v>
      </c>
    </row>
    <row r="29629" spans="2:5" ht="15" customHeight="1" x14ac:dyDescent="0.2">
      <c r="B29629" s="653" t="s">
        <v>57677</v>
      </c>
      <c r="C29629" s="654" t="s">
        <v>57678</v>
      </c>
      <c r="D29629" s="655" t="s">
        <v>35</v>
      </c>
      <c r="E29629" s="656">
        <v>193.66</v>
      </c>
    </row>
    <row r="29630" spans="2:5" ht="15" customHeight="1" x14ac:dyDescent="0.2">
      <c r="B29630" s="653" t="s">
        <v>57679</v>
      </c>
      <c r="C29630" s="654" t="s">
        <v>57678</v>
      </c>
      <c r="D29630" s="655" t="s">
        <v>35</v>
      </c>
      <c r="E29630" s="656">
        <v>186.6</v>
      </c>
    </row>
    <row r="29631" spans="2:5" ht="15" customHeight="1" x14ac:dyDescent="0.2">
      <c r="B29631" s="653" t="s">
        <v>57680</v>
      </c>
      <c r="C29631" s="654" t="s">
        <v>57681</v>
      </c>
      <c r="D29631" s="655" t="s">
        <v>34</v>
      </c>
      <c r="E29631" s="656">
        <v>171.14</v>
      </c>
    </row>
    <row r="29632" spans="2:5" ht="15" customHeight="1" x14ac:dyDescent="0.2">
      <c r="B29632" s="653" t="s">
        <v>57682</v>
      </c>
      <c r="C29632" s="654" t="s">
        <v>57681</v>
      </c>
      <c r="D29632" s="655" t="s">
        <v>34</v>
      </c>
      <c r="E29632" s="656">
        <v>162.44999999999999</v>
      </c>
    </row>
    <row r="29633" spans="2:5" ht="15" customHeight="1" x14ac:dyDescent="0.2">
      <c r="B29633" s="653" t="s">
        <v>57683</v>
      </c>
      <c r="C29633" s="654" t="s">
        <v>57684</v>
      </c>
      <c r="D29633" s="655" t="s">
        <v>34</v>
      </c>
      <c r="E29633" s="656">
        <v>0.91</v>
      </c>
    </row>
    <row r="29634" spans="2:5" ht="15" customHeight="1" x14ac:dyDescent="0.2">
      <c r="B29634" s="653" t="s">
        <v>57685</v>
      </c>
      <c r="C29634" s="654" t="s">
        <v>57684</v>
      </c>
      <c r="D29634" s="655" t="s">
        <v>34</v>
      </c>
      <c r="E29634" s="656">
        <v>0.89</v>
      </c>
    </row>
    <row r="29635" spans="2:5" ht="15" customHeight="1" x14ac:dyDescent="0.2">
      <c r="B29635" s="653" t="s">
        <v>57686</v>
      </c>
      <c r="C29635" s="654" t="s">
        <v>57687</v>
      </c>
      <c r="D29635" s="655" t="s">
        <v>35</v>
      </c>
      <c r="E29635" s="656">
        <v>2.99</v>
      </c>
    </row>
    <row r="29636" spans="2:5" ht="15" customHeight="1" x14ac:dyDescent="0.2">
      <c r="B29636" s="653" t="s">
        <v>57688</v>
      </c>
      <c r="C29636" s="654" t="s">
        <v>57687</v>
      </c>
      <c r="D29636" s="655" t="s">
        <v>35</v>
      </c>
      <c r="E29636" s="656">
        <v>2.94</v>
      </c>
    </row>
    <row r="29637" spans="2:5" ht="15" customHeight="1" x14ac:dyDescent="0.2">
      <c r="B29637" s="653" t="s">
        <v>57689</v>
      </c>
      <c r="C29637" s="654" t="s">
        <v>57690</v>
      </c>
      <c r="D29637" s="655" t="s">
        <v>35</v>
      </c>
      <c r="E29637" s="656">
        <v>1.93</v>
      </c>
    </row>
    <row r="29638" spans="2:5" ht="15" customHeight="1" x14ac:dyDescent="0.2">
      <c r="B29638" s="653" t="s">
        <v>57691</v>
      </c>
      <c r="C29638" s="654" t="s">
        <v>57690</v>
      </c>
      <c r="D29638" s="655" t="s">
        <v>35</v>
      </c>
      <c r="E29638" s="656">
        <v>1.89</v>
      </c>
    </row>
    <row r="29639" spans="2:5" ht="15" customHeight="1" x14ac:dyDescent="0.2">
      <c r="B29639" s="653" t="s">
        <v>57692</v>
      </c>
      <c r="C29639" s="654" t="s">
        <v>57693</v>
      </c>
      <c r="D29639" s="655" t="s">
        <v>34</v>
      </c>
      <c r="E29639" s="656">
        <v>0.43</v>
      </c>
    </row>
    <row r="29640" spans="2:5" ht="15" customHeight="1" x14ac:dyDescent="0.2">
      <c r="B29640" s="653" t="s">
        <v>57694</v>
      </c>
      <c r="C29640" s="654" t="s">
        <v>57693</v>
      </c>
      <c r="D29640" s="655" t="s">
        <v>34</v>
      </c>
      <c r="E29640" s="656">
        <v>0.43</v>
      </c>
    </row>
    <row r="29641" spans="2:5" ht="15" customHeight="1" x14ac:dyDescent="0.2">
      <c r="B29641" s="653" t="s">
        <v>57695</v>
      </c>
      <c r="C29641" s="654" t="s">
        <v>57696</v>
      </c>
      <c r="D29641" s="655" t="s">
        <v>34</v>
      </c>
      <c r="E29641" s="656">
        <v>0.33</v>
      </c>
    </row>
    <row r="29642" spans="2:5" ht="15" customHeight="1" x14ac:dyDescent="0.2">
      <c r="B29642" s="653" t="s">
        <v>57697</v>
      </c>
      <c r="C29642" s="654" t="s">
        <v>57696</v>
      </c>
      <c r="D29642" s="655" t="s">
        <v>34</v>
      </c>
      <c r="E29642" s="656">
        <v>0.33</v>
      </c>
    </row>
    <row r="29643" spans="2:5" ht="15" customHeight="1" x14ac:dyDescent="0.2">
      <c r="B29643" s="653" t="s">
        <v>57698</v>
      </c>
      <c r="C29643" s="654" t="s">
        <v>57699</v>
      </c>
      <c r="D29643" s="655" t="s">
        <v>34</v>
      </c>
      <c r="E29643" s="656">
        <v>0.41</v>
      </c>
    </row>
    <row r="29644" spans="2:5" ht="15" customHeight="1" x14ac:dyDescent="0.2">
      <c r="B29644" s="653" t="s">
        <v>57700</v>
      </c>
      <c r="C29644" s="654" t="s">
        <v>57699</v>
      </c>
      <c r="D29644" s="655" t="s">
        <v>34</v>
      </c>
      <c r="E29644" s="656">
        <v>0.4</v>
      </c>
    </row>
    <row r="29645" spans="2:5" ht="15" customHeight="1" x14ac:dyDescent="0.2">
      <c r="B29645" s="653" t="s">
        <v>57701</v>
      </c>
      <c r="C29645" s="654" t="s">
        <v>57702</v>
      </c>
      <c r="D29645" s="655" t="s">
        <v>39</v>
      </c>
      <c r="E29645" s="656">
        <v>6.54</v>
      </c>
    </row>
    <row r="29646" spans="2:5" ht="15" customHeight="1" x14ac:dyDescent="0.2">
      <c r="B29646" s="653" t="s">
        <v>57703</v>
      </c>
      <c r="C29646" s="654" t="s">
        <v>57702</v>
      </c>
      <c r="D29646" s="655" t="s">
        <v>39</v>
      </c>
      <c r="E29646" s="656">
        <v>6.33</v>
      </c>
    </row>
    <row r="29647" spans="2:5" ht="15" customHeight="1" x14ac:dyDescent="0.2">
      <c r="B29647" s="653" t="s">
        <v>57704</v>
      </c>
      <c r="C29647" s="654" t="s">
        <v>57705</v>
      </c>
      <c r="D29647" s="655" t="s">
        <v>35</v>
      </c>
      <c r="E29647" s="656">
        <v>52.13</v>
      </c>
    </row>
    <row r="29648" spans="2:5" ht="15" customHeight="1" x14ac:dyDescent="0.2">
      <c r="B29648" s="653" t="s">
        <v>57706</v>
      </c>
      <c r="C29648" s="654" t="s">
        <v>57705</v>
      </c>
      <c r="D29648" s="655" t="s">
        <v>35</v>
      </c>
      <c r="E29648" s="656">
        <v>51.4</v>
      </c>
    </row>
    <row r="29649" spans="2:5" ht="15" customHeight="1" x14ac:dyDescent="0.2">
      <c r="B29649" s="653" t="s">
        <v>57707</v>
      </c>
      <c r="C29649" s="654" t="s">
        <v>57708</v>
      </c>
      <c r="D29649" s="655" t="s">
        <v>35</v>
      </c>
      <c r="E29649" s="656">
        <v>4.4400000000000004</v>
      </c>
    </row>
    <row r="29650" spans="2:5" ht="15" customHeight="1" x14ac:dyDescent="0.2">
      <c r="B29650" s="653" t="s">
        <v>57709</v>
      </c>
      <c r="C29650" s="654" t="s">
        <v>57708</v>
      </c>
      <c r="D29650" s="655" t="s">
        <v>35</v>
      </c>
      <c r="E29650" s="656">
        <v>4.38</v>
      </c>
    </row>
    <row r="29651" spans="2:5" ht="15" customHeight="1" x14ac:dyDescent="0.2">
      <c r="B29651" s="653" t="s">
        <v>57710</v>
      </c>
      <c r="C29651" s="654" t="s">
        <v>57711</v>
      </c>
      <c r="D29651" s="655" t="s">
        <v>35</v>
      </c>
      <c r="E29651" s="656">
        <v>7.37</v>
      </c>
    </row>
    <row r="29652" spans="2:5" ht="15" customHeight="1" x14ac:dyDescent="0.2">
      <c r="B29652" s="653" t="s">
        <v>57712</v>
      </c>
      <c r="C29652" s="654" t="s">
        <v>57711</v>
      </c>
      <c r="D29652" s="655" t="s">
        <v>35</v>
      </c>
      <c r="E29652" s="656">
        <v>7.27</v>
      </c>
    </row>
    <row r="29653" spans="2:5" ht="15" customHeight="1" x14ac:dyDescent="0.2">
      <c r="B29653" s="653" t="s">
        <v>57713</v>
      </c>
      <c r="C29653" s="654" t="s">
        <v>57714</v>
      </c>
      <c r="D29653" s="655" t="s">
        <v>40</v>
      </c>
      <c r="E29653" s="656">
        <v>22.45</v>
      </c>
    </row>
    <row r="29654" spans="2:5" ht="15" customHeight="1" x14ac:dyDescent="0.2">
      <c r="B29654" s="653" t="s">
        <v>57715</v>
      </c>
      <c r="C29654" s="654" t="s">
        <v>57714</v>
      </c>
      <c r="D29654" s="655" t="s">
        <v>40</v>
      </c>
      <c r="E29654" s="656">
        <v>21.94</v>
      </c>
    </row>
    <row r="29655" spans="2:5" ht="15" customHeight="1" x14ac:dyDescent="0.2">
      <c r="B29655" s="653" t="s">
        <v>57716</v>
      </c>
      <c r="C29655" s="654" t="s">
        <v>57717</v>
      </c>
      <c r="D29655" s="655" t="s">
        <v>34</v>
      </c>
      <c r="E29655" s="656">
        <v>0.31</v>
      </c>
    </row>
    <row r="29656" spans="2:5" ht="15" customHeight="1" x14ac:dyDescent="0.2">
      <c r="B29656" s="653" t="s">
        <v>57718</v>
      </c>
      <c r="C29656" s="654" t="s">
        <v>57717</v>
      </c>
      <c r="D29656" s="655" t="s">
        <v>34</v>
      </c>
      <c r="E29656" s="656">
        <v>0.28000000000000003</v>
      </c>
    </row>
    <row r="29657" spans="2:5" ht="15" customHeight="1" x14ac:dyDescent="0.2">
      <c r="B29657" s="653" t="s">
        <v>57719</v>
      </c>
      <c r="C29657" s="654" t="s">
        <v>57720</v>
      </c>
      <c r="D29657" s="655" t="s">
        <v>29327</v>
      </c>
      <c r="E29657" s="656">
        <v>192.66</v>
      </c>
    </row>
    <row r="29658" spans="2:5" ht="15" customHeight="1" x14ac:dyDescent="0.2">
      <c r="B29658" s="653" t="s">
        <v>57721</v>
      </c>
      <c r="C29658" s="654" t="s">
        <v>57720</v>
      </c>
      <c r="D29658" s="655" t="s">
        <v>29327</v>
      </c>
      <c r="E29658" s="656">
        <v>187.92</v>
      </c>
    </row>
    <row r="29659" spans="2:5" ht="15" customHeight="1" x14ac:dyDescent="0.2">
      <c r="B29659" s="653" t="s">
        <v>57722</v>
      </c>
      <c r="C29659" s="654" t="s">
        <v>57723</v>
      </c>
      <c r="D29659" s="655" t="s">
        <v>34</v>
      </c>
      <c r="E29659" s="656">
        <v>2.33</v>
      </c>
    </row>
    <row r="29660" spans="2:5" ht="15" customHeight="1" x14ac:dyDescent="0.2">
      <c r="B29660" s="653" t="s">
        <v>57724</v>
      </c>
      <c r="C29660" s="654" t="s">
        <v>57723</v>
      </c>
      <c r="D29660" s="655" t="s">
        <v>34</v>
      </c>
      <c r="E29660" s="656">
        <v>2.2400000000000002</v>
      </c>
    </row>
    <row r="29661" spans="2:5" ht="15" customHeight="1" x14ac:dyDescent="0.2">
      <c r="B29661" s="653" t="s">
        <v>57725</v>
      </c>
      <c r="C29661" s="654" t="s">
        <v>57726</v>
      </c>
      <c r="D29661" s="655" t="s">
        <v>34</v>
      </c>
      <c r="E29661" s="656">
        <v>1.0900000000000001</v>
      </c>
    </row>
    <row r="29662" spans="2:5" ht="15" customHeight="1" x14ac:dyDescent="0.2">
      <c r="B29662" s="653" t="s">
        <v>57727</v>
      </c>
      <c r="C29662" s="654" t="s">
        <v>57726</v>
      </c>
      <c r="D29662" s="655" t="s">
        <v>34</v>
      </c>
      <c r="E29662" s="656">
        <v>1.06</v>
      </c>
    </row>
    <row r="29663" spans="2:5" ht="15" customHeight="1" x14ac:dyDescent="0.2">
      <c r="B29663" s="653" t="s">
        <v>57728</v>
      </c>
      <c r="C29663" s="654" t="s">
        <v>57729</v>
      </c>
      <c r="D29663" s="655" t="s">
        <v>34</v>
      </c>
      <c r="E29663" s="656">
        <v>3.38</v>
      </c>
    </row>
    <row r="29664" spans="2:5" ht="15" customHeight="1" x14ac:dyDescent="0.2">
      <c r="B29664" s="653" t="s">
        <v>57730</v>
      </c>
      <c r="C29664" s="654" t="s">
        <v>57729</v>
      </c>
      <c r="D29664" s="655" t="s">
        <v>34</v>
      </c>
      <c r="E29664" s="656">
        <v>3.17</v>
      </c>
    </row>
    <row r="29665" spans="2:5" ht="15" customHeight="1" x14ac:dyDescent="0.2">
      <c r="B29665" s="653" t="s">
        <v>57731</v>
      </c>
      <c r="C29665" s="654" t="s">
        <v>57732</v>
      </c>
      <c r="D29665" s="655" t="s">
        <v>34</v>
      </c>
      <c r="E29665" s="656">
        <v>0.53</v>
      </c>
    </row>
    <row r="29666" spans="2:5" ht="15" customHeight="1" x14ac:dyDescent="0.2">
      <c r="B29666" s="653" t="s">
        <v>57733</v>
      </c>
      <c r="C29666" s="654" t="s">
        <v>57732</v>
      </c>
      <c r="D29666" s="655" t="s">
        <v>34</v>
      </c>
      <c r="E29666" s="656">
        <v>0.52</v>
      </c>
    </row>
    <row r="29667" spans="2:5" ht="15" customHeight="1" x14ac:dyDescent="0.2">
      <c r="B29667" s="653" t="s">
        <v>57734</v>
      </c>
      <c r="C29667" s="654" t="s">
        <v>57735</v>
      </c>
      <c r="D29667" s="655" t="s">
        <v>34</v>
      </c>
      <c r="E29667" s="656">
        <v>0.63</v>
      </c>
    </row>
    <row r="29668" spans="2:5" ht="15" customHeight="1" x14ac:dyDescent="0.2">
      <c r="B29668" s="653" t="s">
        <v>57736</v>
      </c>
      <c r="C29668" s="654" t="s">
        <v>57735</v>
      </c>
      <c r="D29668" s="655" t="s">
        <v>34</v>
      </c>
      <c r="E29668" s="656">
        <v>0.62</v>
      </c>
    </row>
    <row r="29669" spans="2:5" ht="15" customHeight="1" x14ac:dyDescent="0.2">
      <c r="B29669" s="653" t="s">
        <v>57737</v>
      </c>
      <c r="C29669" s="654" t="s">
        <v>57738</v>
      </c>
      <c r="D29669" s="655" t="s">
        <v>35</v>
      </c>
      <c r="E29669" s="656">
        <v>15.53</v>
      </c>
    </row>
    <row r="29670" spans="2:5" ht="15" customHeight="1" x14ac:dyDescent="0.2">
      <c r="B29670" s="653" t="s">
        <v>57739</v>
      </c>
      <c r="C29670" s="654" t="s">
        <v>57738</v>
      </c>
      <c r="D29670" s="655" t="s">
        <v>35</v>
      </c>
      <c r="E29670" s="656">
        <v>14.95</v>
      </c>
    </row>
    <row r="29671" spans="2:5" ht="15" customHeight="1" x14ac:dyDescent="0.2">
      <c r="B29671" s="653" t="s">
        <v>57740</v>
      </c>
      <c r="C29671" s="654" t="s">
        <v>57741</v>
      </c>
      <c r="D29671" s="655" t="s">
        <v>35</v>
      </c>
      <c r="E29671" s="656">
        <v>17.25</v>
      </c>
    </row>
    <row r="29672" spans="2:5" ht="15" customHeight="1" x14ac:dyDescent="0.2">
      <c r="B29672" s="653" t="s">
        <v>57742</v>
      </c>
      <c r="C29672" s="654" t="s">
        <v>57741</v>
      </c>
      <c r="D29672" s="655" t="s">
        <v>35</v>
      </c>
      <c r="E29672" s="656">
        <v>16.61</v>
      </c>
    </row>
    <row r="29673" spans="2:5" ht="15" customHeight="1" x14ac:dyDescent="0.2">
      <c r="B29673" s="653" t="s">
        <v>57743</v>
      </c>
      <c r="C29673" s="654" t="s">
        <v>57744</v>
      </c>
      <c r="D29673" s="655" t="s">
        <v>35</v>
      </c>
      <c r="E29673" s="656">
        <v>18.96</v>
      </c>
    </row>
    <row r="29674" spans="2:5" ht="15" customHeight="1" x14ac:dyDescent="0.2">
      <c r="B29674" s="653" t="s">
        <v>57745</v>
      </c>
      <c r="C29674" s="654" t="s">
        <v>57744</v>
      </c>
      <c r="D29674" s="655" t="s">
        <v>35</v>
      </c>
      <c r="E29674" s="656">
        <v>18.25</v>
      </c>
    </row>
    <row r="29675" spans="2:5" ht="15" customHeight="1" x14ac:dyDescent="0.2">
      <c r="B29675" s="653" t="s">
        <v>57746</v>
      </c>
      <c r="C29675" s="654" t="s">
        <v>57747</v>
      </c>
      <c r="D29675" s="655" t="s">
        <v>35</v>
      </c>
      <c r="E29675" s="656">
        <v>18.809999999999999</v>
      </c>
    </row>
    <row r="29676" spans="2:5" ht="15" customHeight="1" x14ac:dyDescent="0.2">
      <c r="B29676" s="653" t="s">
        <v>57748</v>
      </c>
      <c r="C29676" s="654" t="s">
        <v>57747</v>
      </c>
      <c r="D29676" s="655" t="s">
        <v>35</v>
      </c>
      <c r="E29676" s="656">
        <v>18.11</v>
      </c>
    </row>
    <row r="29677" spans="2:5" ht="15" customHeight="1" x14ac:dyDescent="0.2">
      <c r="B29677" s="653" t="s">
        <v>57749</v>
      </c>
      <c r="C29677" s="654" t="s">
        <v>57750</v>
      </c>
      <c r="D29677" s="655" t="s">
        <v>35</v>
      </c>
      <c r="E29677" s="656">
        <v>20.88</v>
      </c>
    </row>
    <row r="29678" spans="2:5" ht="15" customHeight="1" x14ac:dyDescent="0.2">
      <c r="B29678" s="653" t="s">
        <v>57751</v>
      </c>
      <c r="C29678" s="654" t="s">
        <v>57750</v>
      </c>
      <c r="D29678" s="655" t="s">
        <v>35</v>
      </c>
      <c r="E29678" s="656">
        <v>20.100000000000001</v>
      </c>
    </row>
    <row r="29679" spans="2:5" ht="15" customHeight="1" x14ac:dyDescent="0.2">
      <c r="B29679" s="653" t="s">
        <v>57752</v>
      </c>
      <c r="C29679" s="654" t="s">
        <v>57753</v>
      </c>
      <c r="D29679" s="655" t="s">
        <v>35</v>
      </c>
      <c r="E29679" s="656">
        <v>22.94</v>
      </c>
    </row>
    <row r="29680" spans="2:5" ht="15" customHeight="1" x14ac:dyDescent="0.2">
      <c r="B29680" s="653" t="s">
        <v>57754</v>
      </c>
      <c r="C29680" s="654" t="s">
        <v>57753</v>
      </c>
      <c r="D29680" s="655" t="s">
        <v>35</v>
      </c>
      <c r="E29680" s="656">
        <v>22.08</v>
      </c>
    </row>
    <row r="29681" spans="2:5" ht="15" customHeight="1" x14ac:dyDescent="0.2">
      <c r="B29681" s="653" t="s">
        <v>57755</v>
      </c>
      <c r="C29681" s="654" t="s">
        <v>57756</v>
      </c>
      <c r="D29681" s="655" t="s">
        <v>35</v>
      </c>
      <c r="E29681" s="656">
        <v>17.91</v>
      </c>
    </row>
    <row r="29682" spans="2:5" ht="15" customHeight="1" x14ac:dyDescent="0.2">
      <c r="B29682" s="653" t="s">
        <v>57757</v>
      </c>
      <c r="C29682" s="654" t="s">
        <v>57756</v>
      </c>
      <c r="D29682" s="655" t="s">
        <v>35</v>
      </c>
      <c r="E29682" s="656">
        <v>17.489999999999998</v>
      </c>
    </row>
    <row r="29683" spans="2:5" ht="15" customHeight="1" x14ac:dyDescent="0.2">
      <c r="B29683" s="653" t="s">
        <v>57758</v>
      </c>
      <c r="C29683" s="654" t="s">
        <v>57759</v>
      </c>
      <c r="D29683" s="655" t="s">
        <v>35</v>
      </c>
      <c r="E29683" s="656">
        <v>21.14</v>
      </c>
    </row>
    <row r="29684" spans="2:5" ht="15" customHeight="1" x14ac:dyDescent="0.2">
      <c r="B29684" s="653" t="s">
        <v>57760</v>
      </c>
      <c r="C29684" s="654" t="s">
        <v>57759</v>
      </c>
      <c r="D29684" s="655" t="s">
        <v>35</v>
      </c>
      <c r="E29684" s="656">
        <v>20.62</v>
      </c>
    </row>
    <row r="29685" spans="2:5" ht="15" customHeight="1" x14ac:dyDescent="0.2">
      <c r="B29685" s="653" t="s">
        <v>57761</v>
      </c>
      <c r="C29685" s="654" t="s">
        <v>57762</v>
      </c>
      <c r="D29685" s="655" t="s">
        <v>35</v>
      </c>
      <c r="E29685" s="656">
        <v>40.409999999999997</v>
      </c>
    </row>
    <row r="29686" spans="2:5" ht="15" customHeight="1" x14ac:dyDescent="0.2">
      <c r="B29686" s="653" t="s">
        <v>57763</v>
      </c>
      <c r="C29686" s="654" t="s">
        <v>57762</v>
      </c>
      <c r="D29686" s="655" t="s">
        <v>35</v>
      </c>
      <c r="E29686" s="656">
        <v>39.36</v>
      </c>
    </row>
    <row r="29687" spans="2:5" ht="15" customHeight="1" x14ac:dyDescent="0.2">
      <c r="B29687" s="653" t="s">
        <v>57764</v>
      </c>
      <c r="C29687" s="654" t="s">
        <v>57765</v>
      </c>
      <c r="D29687" s="655" t="s">
        <v>35</v>
      </c>
      <c r="E29687" s="656">
        <v>31.84</v>
      </c>
    </row>
    <row r="29688" spans="2:5" ht="15" customHeight="1" x14ac:dyDescent="0.2">
      <c r="B29688" s="653" t="s">
        <v>57766</v>
      </c>
      <c r="C29688" s="654" t="s">
        <v>57765</v>
      </c>
      <c r="D29688" s="655" t="s">
        <v>35</v>
      </c>
      <c r="E29688" s="656">
        <v>30.96</v>
      </c>
    </row>
    <row r="29689" spans="2:5" ht="15" customHeight="1" x14ac:dyDescent="0.2">
      <c r="B29689" s="653" t="s">
        <v>57767</v>
      </c>
      <c r="C29689" s="654" t="s">
        <v>57768</v>
      </c>
      <c r="D29689" s="655" t="s">
        <v>35</v>
      </c>
      <c r="E29689" s="656">
        <v>12.01</v>
      </c>
    </row>
    <row r="29690" spans="2:5" ht="15" customHeight="1" x14ac:dyDescent="0.2">
      <c r="B29690" s="653" t="s">
        <v>57769</v>
      </c>
      <c r="C29690" s="654" t="s">
        <v>57768</v>
      </c>
      <c r="D29690" s="655" t="s">
        <v>35</v>
      </c>
      <c r="E29690" s="656">
        <v>11.58</v>
      </c>
    </row>
    <row r="29691" spans="2:5" ht="15" customHeight="1" x14ac:dyDescent="0.2">
      <c r="B29691" s="653" t="s">
        <v>57770</v>
      </c>
      <c r="C29691" s="654" t="s">
        <v>57771</v>
      </c>
      <c r="D29691" s="655" t="s">
        <v>35</v>
      </c>
      <c r="E29691" s="656">
        <v>21.73</v>
      </c>
    </row>
    <row r="29692" spans="2:5" ht="15" customHeight="1" x14ac:dyDescent="0.2">
      <c r="B29692" s="653" t="s">
        <v>57772</v>
      </c>
      <c r="C29692" s="654" t="s">
        <v>57771</v>
      </c>
      <c r="D29692" s="655" t="s">
        <v>35</v>
      </c>
      <c r="E29692" s="656">
        <v>21.2</v>
      </c>
    </row>
    <row r="29693" spans="2:5" ht="15" customHeight="1" x14ac:dyDescent="0.2">
      <c r="B29693" s="653" t="s">
        <v>57773</v>
      </c>
      <c r="C29693" s="654" t="s">
        <v>57774</v>
      </c>
      <c r="D29693" s="655" t="s">
        <v>35</v>
      </c>
      <c r="E29693" s="656">
        <v>12.91</v>
      </c>
    </row>
    <row r="29694" spans="2:5" ht="15" customHeight="1" x14ac:dyDescent="0.2">
      <c r="B29694" s="653" t="s">
        <v>57775</v>
      </c>
      <c r="C29694" s="654" t="s">
        <v>57774</v>
      </c>
      <c r="D29694" s="655" t="s">
        <v>35</v>
      </c>
      <c r="E29694" s="656">
        <v>12.48</v>
      </c>
    </row>
    <row r="29695" spans="2:5" ht="15" customHeight="1" x14ac:dyDescent="0.2">
      <c r="B29695" s="653" t="s">
        <v>57776</v>
      </c>
      <c r="C29695" s="654" t="s">
        <v>57777</v>
      </c>
      <c r="D29695" s="655" t="s">
        <v>35</v>
      </c>
      <c r="E29695" s="656">
        <v>263.57</v>
      </c>
    </row>
    <row r="29696" spans="2:5" ht="15" customHeight="1" x14ac:dyDescent="0.2">
      <c r="B29696" s="653" t="s">
        <v>57778</v>
      </c>
      <c r="C29696" s="654" t="s">
        <v>57777</v>
      </c>
      <c r="D29696" s="655" t="s">
        <v>35</v>
      </c>
      <c r="E29696" s="656">
        <v>256.11</v>
      </c>
    </row>
    <row r="29697" spans="2:5" ht="15" customHeight="1" x14ac:dyDescent="0.2">
      <c r="B29697" s="653" t="s">
        <v>57779</v>
      </c>
      <c r="C29697" s="654" t="s">
        <v>57780</v>
      </c>
      <c r="D29697" s="655" t="s">
        <v>35</v>
      </c>
      <c r="E29697" s="656">
        <v>26.45</v>
      </c>
    </row>
    <row r="29698" spans="2:5" ht="15" customHeight="1" x14ac:dyDescent="0.2">
      <c r="B29698" s="653" t="s">
        <v>57781</v>
      </c>
      <c r="C29698" s="654" t="s">
        <v>57780</v>
      </c>
      <c r="D29698" s="655" t="s">
        <v>35</v>
      </c>
      <c r="E29698" s="656">
        <v>25.8</v>
      </c>
    </row>
    <row r="29699" spans="2:5" ht="15" customHeight="1" x14ac:dyDescent="0.2">
      <c r="B29699" s="653" t="s">
        <v>57782</v>
      </c>
      <c r="C29699" s="654" t="s">
        <v>57783</v>
      </c>
      <c r="D29699" s="655" t="s">
        <v>35</v>
      </c>
      <c r="E29699" s="656">
        <v>16.52</v>
      </c>
    </row>
    <row r="29700" spans="2:5" ht="15" customHeight="1" x14ac:dyDescent="0.2">
      <c r="B29700" s="653" t="s">
        <v>57784</v>
      </c>
      <c r="C29700" s="654" t="s">
        <v>57783</v>
      </c>
      <c r="D29700" s="655" t="s">
        <v>35</v>
      </c>
      <c r="E29700" s="656">
        <v>15.98</v>
      </c>
    </row>
    <row r="29701" spans="2:5" ht="15" customHeight="1" x14ac:dyDescent="0.2">
      <c r="B29701" s="653" t="s">
        <v>57785</v>
      </c>
      <c r="C29701" s="654" t="s">
        <v>57786</v>
      </c>
      <c r="D29701" s="655" t="s">
        <v>35</v>
      </c>
      <c r="E29701" s="656">
        <v>17.8</v>
      </c>
    </row>
    <row r="29702" spans="2:5" ht="15" customHeight="1" x14ac:dyDescent="0.2">
      <c r="B29702" s="653" t="s">
        <v>57787</v>
      </c>
      <c r="C29702" s="654" t="s">
        <v>57786</v>
      </c>
      <c r="D29702" s="655" t="s">
        <v>35</v>
      </c>
      <c r="E29702" s="656">
        <v>17.25</v>
      </c>
    </row>
    <row r="29703" spans="2:5" ht="15" customHeight="1" x14ac:dyDescent="0.2">
      <c r="B29703" s="653" t="s">
        <v>57788</v>
      </c>
      <c r="C29703" s="654" t="s">
        <v>57789</v>
      </c>
      <c r="D29703" s="655" t="s">
        <v>35</v>
      </c>
      <c r="E29703" s="656">
        <v>15.81</v>
      </c>
    </row>
    <row r="29704" spans="2:5" ht="15" customHeight="1" x14ac:dyDescent="0.2">
      <c r="B29704" s="653" t="s">
        <v>57790</v>
      </c>
      <c r="C29704" s="654" t="s">
        <v>57789</v>
      </c>
      <c r="D29704" s="655" t="s">
        <v>35</v>
      </c>
      <c r="E29704" s="656">
        <v>15.25</v>
      </c>
    </row>
    <row r="29705" spans="2:5" ht="15" customHeight="1" x14ac:dyDescent="0.2">
      <c r="B29705" s="653" t="s">
        <v>57791</v>
      </c>
      <c r="C29705" s="654" t="s">
        <v>57792</v>
      </c>
      <c r="D29705" s="655" t="s">
        <v>35</v>
      </c>
      <c r="E29705" s="656">
        <v>11.27</v>
      </c>
    </row>
    <row r="29706" spans="2:5" ht="15" customHeight="1" x14ac:dyDescent="0.2">
      <c r="B29706" s="653" t="s">
        <v>57793</v>
      </c>
      <c r="C29706" s="654" t="s">
        <v>57792</v>
      </c>
      <c r="D29706" s="655" t="s">
        <v>35</v>
      </c>
      <c r="E29706" s="656">
        <v>10.89</v>
      </c>
    </row>
    <row r="29707" spans="2:5" ht="15" customHeight="1" x14ac:dyDescent="0.2">
      <c r="B29707" s="653" t="s">
        <v>57794</v>
      </c>
      <c r="C29707" s="654" t="s">
        <v>57795</v>
      </c>
      <c r="D29707" s="655" t="s">
        <v>35</v>
      </c>
      <c r="E29707" s="656">
        <v>11.32</v>
      </c>
    </row>
    <row r="29708" spans="2:5" ht="15" customHeight="1" x14ac:dyDescent="0.2">
      <c r="B29708" s="653" t="s">
        <v>57796</v>
      </c>
      <c r="C29708" s="654" t="s">
        <v>57795</v>
      </c>
      <c r="D29708" s="655" t="s">
        <v>35</v>
      </c>
      <c r="E29708" s="656">
        <v>10.97</v>
      </c>
    </row>
    <row r="29709" spans="2:5" ht="15" customHeight="1" x14ac:dyDescent="0.2">
      <c r="B29709" s="653" t="s">
        <v>57797</v>
      </c>
      <c r="C29709" s="654" t="s">
        <v>57798</v>
      </c>
      <c r="D29709" s="655" t="s">
        <v>35</v>
      </c>
      <c r="E29709" s="656">
        <v>17.8</v>
      </c>
    </row>
    <row r="29710" spans="2:5" ht="15" customHeight="1" x14ac:dyDescent="0.2">
      <c r="B29710" s="653" t="s">
        <v>57799</v>
      </c>
      <c r="C29710" s="654" t="s">
        <v>57798</v>
      </c>
      <c r="D29710" s="655" t="s">
        <v>35</v>
      </c>
      <c r="E29710" s="656">
        <v>17.25</v>
      </c>
    </row>
    <row r="29711" spans="2:5" ht="15" customHeight="1" x14ac:dyDescent="0.2">
      <c r="B29711" s="653" t="s">
        <v>57800</v>
      </c>
      <c r="C29711" s="654" t="s">
        <v>57801</v>
      </c>
      <c r="D29711" s="655" t="s">
        <v>35</v>
      </c>
      <c r="E29711" s="656">
        <v>15.81</v>
      </c>
    </row>
    <row r="29712" spans="2:5" ht="15" customHeight="1" x14ac:dyDescent="0.2">
      <c r="B29712" s="653" t="s">
        <v>57802</v>
      </c>
      <c r="C29712" s="654" t="s">
        <v>57801</v>
      </c>
      <c r="D29712" s="655" t="s">
        <v>35</v>
      </c>
      <c r="E29712" s="656">
        <v>15.25</v>
      </c>
    </row>
    <row r="29713" spans="2:5" ht="15" customHeight="1" x14ac:dyDescent="0.2">
      <c r="B29713" s="653" t="s">
        <v>57803</v>
      </c>
      <c r="C29713" s="654" t="s">
        <v>57804</v>
      </c>
      <c r="D29713" s="655" t="s">
        <v>35</v>
      </c>
      <c r="E29713" s="656">
        <v>26.42</v>
      </c>
    </row>
    <row r="29714" spans="2:5" ht="15" customHeight="1" x14ac:dyDescent="0.2">
      <c r="B29714" s="653" t="s">
        <v>57805</v>
      </c>
      <c r="C29714" s="654" t="s">
        <v>57804</v>
      </c>
      <c r="D29714" s="655" t="s">
        <v>35</v>
      </c>
      <c r="E29714" s="656">
        <v>25.73</v>
      </c>
    </row>
    <row r="29715" spans="2:5" ht="15" customHeight="1" x14ac:dyDescent="0.2">
      <c r="B29715" s="653" t="s">
        <v>57806</v>
      </c>
      <c r="C29715" s="654" t="s">
        <v>57807</v>
      </c>
      <c r="D29715" s="655" t="s">
        <v>34</v>
      </c>
      <c r="E29715" s="656">
        <v>0.61</v>
      </c>
    </row>
    <row r="29716" spans="2:5" ht="15" customHeight="1" x14ac:dyDescent="0.2">
      <c r="B29716" s="653" t="s">
        <v>57808</v>
      </c>
      <c r="C29716" s="654" t="s">
        <v>57807</v>
      </c>
      <c r="D29716" s="655" t="s">
        <v>34</v>
      </c>
      <c r="E29716" s="656">
        <v>0.6</v>
      </c>
    </row>
    <row r="29717" spans="2:5" ht="15" customHeight="1" x14ac:dyDescent="0.2">
      <c r="B29717" s="653" t="s">
        <v>57809</v>
      </c>
      <c r="C29717" s="654" t="s">
        <v>57810</v>
      </c>
      <c r="D29717" s="655" t="s">
        <v>34</v>
      </c>
      <c r="E29717" s="656">
        <v>0.4</v>
      </c>
    </row>
    <row r="29718" spans="2:5" ht="15" customHeight="1" x14ac:dyDescent="0.2">
      <c r="B29718" s="653" t="s">
        <v>57811</v>
      </c>
      <c r="C29718" s="654" t="s">
        <v>57810</v>
      </c>
      <c r="D29718" s="655" t="s">
        <v>34</v>
      </c>
      <c r="E29718" s="656">
        <v>0.39</v>
      </c>
    </row>
    <row r="29719" spans="2:5" ht="15" customHeight="1" x14ac:dyDescent="0.2">
      <c r="B29719" s="653" t="s">
        <v>57812</v>
      </c>
      <c r="C29719" s="654" t="s">
        <v>57813</v>
      </c>
      <c r="D29719" s="655" t="s">
        <v>35</v>
      </c>
      <c r="E29719" s="656">
        <v>68.599999999999994</v>
      </c>
    </row>
    <row r="29720" spans="2:5" ht="15" customHeight="1" x14ac:dyDescent="0.2">
      <c r="B29720" s="653" t="s">
        <v>57814</v>
      </c>
      <c r="C29720" s="654" t="s">
        <v>57813</v>
      </c>
      <c r="D29720" s="655" t="s">
        <v>35</v>
      </c>
      <c r="E29720" s="656">
        <v>66.599999999999994</v>
      </c>
    </row>
    <row r="29721" spans="2:5" ht="15" customHeight="1" x14ac:dyDescent="0.2">
      <c r="B29721" s="653" t="s">
        <v>57815</v>
      </c>
      <c r="C29721" s="654" t="s">
        <v>57816</v>
      </c>
      <c r="D29721" s="655" t="s">
        <v>35</v>
      </c>
      <c r="E29721" s="656">
        <v>114.53</v>
      </c>
    </row>
    <row r="29722" spans="2:5" ht="15" customHeight="1" x14ac:dyDescent="0.2">
      <c r="B29722" s="653" t="s">
        <v>57817</v>
      </c>
      <c r="C29722" s="654" t="s">
        <v>57816</v>
      </c>
      <c r="D29722" s="655" t="s">
        <v>35</v>
      </c>
      <c r="E29722" s="656">
        <v>110.51</v>
      </c>
    </row>
    <row r="29723" spans="2:5" ht="15" customHeight="1" x14ac:dyDescent="0.2">
      <c r="B29723" s="653" t="s">
        <v>57818</v>
      </c>
      <c r="C29723" s="654" t="s">
        <v>57819</v>
      </c>
      <c r="D29723" s="655" t="s">
        <v>35</v>
      </c>
      <c r="E29723" s="656">
        <v>58.98</v>
      </c>
    </row>
    <row r="29724" spans="2:5" ht="15" customHeight="1" x14ac:dyDescent="0.2">
      <c r="B29724" s="653" t="s">
        <v>57820</v>
      </c>
      <c r="C29724" s="654" t="s">
        <v>57819</v>
      </c>
      <c r="D29724" s="655" t="s">
        <v>35</v>
      </c>
      <c r="E29724" s="656">
        <v>56.48</v>
      </c>
    </row>
    <row r="29725" spans="2:5" ht="15" customHeight="1" x14ac:dyDescent="0.2">
      <c r="B29725" s="653" t="s">
        <v>57821</v>
      </c>
      <c r="C29725" s="654" t="s">
        <v>57822</v>
      </c>
      <c r="D29725" s="655" t="s">
        <v>35</v>
      </c>
      <c r="E29725" s="656">
        <v>55.54</v>
      </c>
    </row>
    <row r="29726" spans="2:5" ht="15" customHeight="1" x14ac:dyDescent="0.2">
      <c r="B29726" s="653" t="s">
        <v>57823</v>
      </c>
      <c r="C29726" s="654" t="s">
        <v>57822</v>
      </c>
      <c r="D29726" s="655" t="s">
        <v>35</v>
      </c>
      <c r="E29726" s="656">
        <v>54.03</v>
      </c>
    </row>
    <row r="29727" spans="2:5" ht="15" customHeight="1" x14ac:dyDescent="0.2">
      <c r="B29727" s="653" t="s">
        <v>57824</v>
      </c>
      <c r="C29727" s="654" t="s">
        <v>57825</v>
      </c>
      <c r="D29727" s="655" t="s">
        <v>35</v>
      </c>
      <c r="E29727" s="656">
        <v>330.09</v>
      </c>
    </row>
    <row r="29728" spans="2:5" ht="15" customHeight="1" x14ac:dyDescent="0.2">
      <c r="B29728" s="653" t="s">
        <v>57826</v>
      </c>
      <c r="C29728" s="654" t="s">
        <v>57825</v>
      </c>
      <c r="D29728" s="655" t="s">
        <v>35</v>
      </c>
      <c r="E29728" s="656">
        <v>323.63</v>
      </c>
    </row>
    <row r="29729" spans="2:5" ht="15" customHeight="1" x14ac:dyDescent="0.2">
      <c r="B29729" s="653" t="s">
        <v>57827</v>
      </c>
      <c r="C29729" s="654" t="s">
        <v>57828</v>
      </c>
      <c r="D29729" s="655" t="s">
        <v>35</v>
      </c>
      <c r="E29729" s="656">
        <v>134.6</v>
      </c>
    </row>
    <row r="29730" spans="2:5" ht="15" customHeight="1" x14ac:dyDescent="0.2">
      <c r="B29730" s="653" t="s">
        <v>57829</v>
      </c>
      <c r="C29730" s="654" t="s">
        <v>57828</v>
      </c>
      <c r="D29730" s="655" t="s">
        <v>35</v>
      </c>
      <c r="E29730" s="656">
        <v>130.22999999999999</v>
      </c>
    </row>
    <row r="29731" spans="2:5" ht="15" customHeight="1" x14ac:dyDescent="0.2">
      <c r="B29731" s="653" t="s">
        <v>57830</v>
      </c>
      <c r="C29731" s="654" t="s">
        <v>57831</v>
      </c>
      <c r="D29731" s="655" t="s">
        <v>35</v>
      </c>
      <c r="E29731" s="656">
        <v>452.6</v>
      </c>
    </row>
    <row r="29732" spans="2:5" ht="15" customHeight="1" x14ac:dyDescent="0.2">
      <c r="B29732" s="653" t="s">
        <v>57832</v>
      </c>
      <c r="C29732" s="654" t="s">
        <v>57831</v>
      </c>
      <c r="D29732" s="655" t="s">
        <v>35</v>
      </c>
      <c r="E29732" s="656">
        <v>443.38</v>
      </c>
    </row>
    <row r="29733" spans="2:5" ht="15" customHeight="1" x14ac:dyDescent="0.2">
      <c r="B29733" s="653" t="s">
        <v>57833</v>
      </c>
      <c r="C29733" s="654" t="s">
        <v>57834</v>
      </c>
      <c r="D29733" s="655" t="s">
        <v>34</v>
      </c>
      <c r="E29733" s="656">
        <v>1.04</v>
      </c>
    </row>
    <row r="29734" spans="2:5" ht="15" customHeight="1" x14ac:dyDescent="0.2">
      <c r="B29734" s="653" t="s">
        <v>57835</v>
      </c>
      <c r="C29734" s="654" t="s">
        <v>57834</v>
      </c>
      <c r="D29734" s="655" t="s">
        <v>34</v>
      </c>
      <c r="E29734" s="656">
        <v>1.02</v>
      </c>
    </row>
    <row r="29735" spans="2:5" ht="15" customHeight="1" x14ac:dyDescent="0.2">
      <c r="B29735" s="653" t="s">
        <v>57836</v>
      </c>
      <c r="C29735" s="654" t="s">
        <v>57837</v>
      </c>
      <c r="D29735" s="655" t="s">
        <v>34</v>
      </c>
      <c r="E29735" s="656">
        <v>3.78</v>
      </c>
    </row>
    <row r="29736" spans="2:5" ht="15" customHeight="1" x14ac:dyDescent="0.2">
      <c r="B29736" s="653" t="s">
        <v>57838</v>
      </c>
      <c r="C29736" s="654" t="s">
        <v>57837</v>
      </c>
      <c r="D29736" s="655" t="s">
        <v>34</v>
      </c>
      <c r="E29736" s="656">
        <v>3.68</v>
      </c>
    </row>
    <row r="29737" spans="2:5" ht="15" customHeight="1" x14ac:dyDescent="0.2">
      <c r="B29737" s="653" t="s">
        <v>57839</v>
      </c>
      <c r="C29737" s="654" t="s">
        <v>57840</v>
      </c>
      <c r="D29737" s="655" t="s">
        <v>34</v>
      </c>
      <c r="E29737" s="656">
        <v>6.14</v>
      </c>
    </row>
    <row r="29738" spans="2:5" ht="15" customHeight="1" x14ac:dyDescent="0.2">
      <c r="B29738" s="653" t="s">
        <v>57841</v>
      </c>
      <c r="C29738" s="654" t="s">
        <v>57840</v>
      </c>
      <c r="D29738" s="655" t="s">
        <v>34</v>
      </c>
      <c r="E29738" s="656">
        <v>5.96</v>
      </c>
    </row>
    <row r="29739" spans="2:5" ht="15" customHeight="1" x14ac:dyDescent="0.2">
      <c r="B29739" s="653" t="s">
        <v>57842</v>
      </c>
      <c r="C29739" s="654" t="s">
        <v>57843</v>
      </c>
      <c r="D29739" s="655" t="s">
        <v>35</v>
      </c>
      <c r="E29739" s="656">
        <v>244.2</v>
      </c>
    </row>
    <row r="29740" spans="2:5" ht="15" customHeight="1" x14ac:dyDescent="0.2">
      <c r="B29740" s="653" t="s">
        <v>57844</v>
      </c>
      <c r="C29740" s="654" t="s">
        <v>57843</v>
      </c>
      <c r="D29740" s="655" t="s">
        <v>35</v>
      </c>
      <c r="E29740" s="656">
        <v>238.94</v>
      </c>
    </row>
    <row r="29741" spans="2:5" ht="15" customHeight="1" x14ac:dyDescent="0.2">
      <c r="B29741" s="653" t="s">
        <v>57845</v>
      </c>
      <c r="C29741" s="654" t="s">
        <v>57846</v>
      </c>
      <c r="D29741" s="655" t="s">
        <v>35</v>
      </c>
      <c r="E29741" s="656">
        <v>192.75</v>
      </c>
    </row>
    <row r="29742" spans="2:5" ht="15" customHeight="1" x14ac:dyDescent="0.2">
      <c r="B29742" s="653" t="s">
        <v>57847</v>
      </c>
      <c r="C29742" s="654" t="s">
        <v>57846</v>
      </c>
      <c r="D29742" s="655" t="s">
        <v>35</v>
      </c>
      <c r="E29742" s="656">
        <v>189.35</v>
      </c>
    </row>
    <row r="29743" spans="2:5" ht="15" customHeight="1" x14ac:dyDescent="0.2">
      <c r="B29743" s="653" t="s">
        <v>57848</v>
      </c>
      <c r="C29743" s="654" t="s">
        <v>57849</v>
      </c>
      <c r="D29743" s="655" t="s">
        <v>35</v>
      </c>
      <c r="E29743" s="656">
        <v>51.45</v>
      </c>
    </row>
    <row r="29744" spans="2:5" ht="15" customHeight="1" x14ac:dyDescent="0.2">
      <c r="B29744" s="653" t="s">
        <v>57850</v>
      </c>
      <c r="C29744" s="654" t="s">
        <v>57849</v>
      </c>
      <c r="D29744" s="655" t="s">
        <v>35</v>
      </c>
      <c r="E29744" s="656">
        <v>49.59</v>
      </c>
    </row>
    <row r="29745" spans="2:5" ht="15" customHeight="1" x14ac:dyDescent="0.2">
      <c r="B29745" s="653" t="s">
        <v>57851</v>
      </c>
      <c r="C29745" s="654" t="s">
        <v>57852</v>
      </c>
      <c r="D29745" s="655" t="s">
        <v>35</v>
      </c>
      <c r="E29745" s="656">
        <v>162.38</v>
      </c>
    </row>
    <row r="29746" spans="2:5" ht="15" customHeight="1" x14ac:dyDescent="0.2">
      <c r="B29746" s="653" t="s">
        <v>57853</v>
      </c>
      <c r="C29746" s="654" t="s">
        <v>57852</v>
      </c>
      <c r="D29746" s="655" t="s">
        <v>35</v>
      </c>
      <c r="E29746" s="656">
        <v>147.49</v>
      </c>
    </row>
    <row r="29747" spans="2:5" ht="15" customHeight="1" x14ac:dyDescent="0.2">
      <c r="B29747" s="653" t="s">
        <v>57854</v>
      </c>
      <c r="C29747" s="654" t="s">
        <v>57855</v>
      </c>
      <c r="D29747" s="655" t="s">
        <v>35</v>
      </c>
      <c r="E29747" s="656">
        <v>342.94</v>
      </c>
    </row>
    <row r="29748" spans="2:5" ht="15" customHeight="1" x14ac:dyDescent="0.2">
      <c r="B29748" s="653" t="s">
        <v>57856</v>
      </c>
      <c r="C29748" s="654" t="s">
        <v>57855</v>
      </c>
      <c r="D29748" s="655" t="s">
        <v>35</v>
      </c>
      <c r="E29748" s="656">
        <v>335.03</v>
      </c>
    </row>
    <row r="29749" spans="2:5" ht="15" customHeight="1" x14ac:dyDescent="0.2">
      <c r="B29749" s="653" t="s">
        <v>57857</v>
      </c>
      <c r="C29749" s="654" t="s">
        <v>57858</v>
      </c>
      <c r="D29749" s="655" t="s">
        <v>34</v>
      </c>
      <c r="E29749" s="656">
        <v>1.81</v>
      </c>
    </row>
    <row r="29750" spans="2:5" ht="15" customHeight="1" x14ac:dyDescent="0.2">
      <c r="B29750" s="653" t="s">
        <v>57859</v>
      </c>
      <c r="C29750" s="654" t="s">
        <v>57858</v>
      </c>
      <c r="D29750" s="655" t="s">
        <v>34</v>
      </c>
      <c r="E29750" s="656">
        <v>1.76</v>
      </c>
    </row>
    <row r="29751" spans="2:5" ht="15" customHeight="1" x14ac:dyDescent="0.2">
      <c r="B29751" s="653" t="s">
        <v>57860</v>
      </c>
      <c r="C29751" s="654" t="s">
        <v>57861</v>
      </c>
      <c r="D29751" s="655" t="s">
        <v>34</v>
      </c>
      <c r="E29751" s="656">
        <v>3.43</v>
      </c>
    </row>
    <row r="29752" spans="2:5" ht="15" customHeight="1" x14ac:dyDescent="0.2">
      <c r="B29752" s="653" t="s">
        <v>57862</v>
      </c>
      <c r="C29752" s="654" t="s">
        <v>57861</v>
      </c>
      <c r="D29752" s="655" t="s">
        <v>34</v>
      </c>
      <c r="E29752" s="656">
        <v>3.32</v>
      </c>
    </row>
    <row r="29753" spans="2:5" ht="15" customHeight="1" x14ac:dyDescent="0.2">
      <c r="B29753" s="653" t="s">
        <v>57863</v>
      </c>
      <c r="C29753" s="654" t="s">
        <v>57864</v>
      </c>
      <c r="D29753" s="655" t="s">
        <v>34</v>
      </c>
      <c r="E29753" s="656">
        <v>4.37</v>
      </c>
    </row>
    <row r="29754" spans="2:5" ht="15" customHeight="1" x14ac:dyDescent="0.2">
      <c r="B29754" s="653" t="s">
        <v>57865</v>
      </c>
      <c r="C29754" s="654" t="s">
        <v>57864</v>
      </c>
      <c r="D29754" s="655" t="s">
        <v>34</v>
      </c>
      <c r="E29754" s="656">
        <v>4.24</v>
      </c>
    </row>
    <row r="29755" spans="2:5" ht="15" customHeight="1" x14ac:dyDescent="0.2">
      <c r="B29755" s="653" t="s">
        <v>57866</v>
      </c>
      <c r="C29755" s="654" t="s">
        <v>57867</v>
      </c>
      <c r="D29755" s="655" t="s">
        <v>34</v>
      </c>
      <c r="E29755" s="656">
        <v>5.54</v>
      </c>
    </row>
    <row r="29756" spans="2:5" ht="15" customHeight="1" x14ac:dyDescent="0.2">
      <c r="B29756" s="653" t="s">
        <v>57868</v>
      </c>
      <c r="C29756" s="654" t="s">
        <v>57867</v>
      </c>
      <c r="D29756" s="655" t="s">
        <v>34</v>
      </c>
      <c r="E29756" s="656">
        <v>5.37</v>
      </c>
    </row>
    <row r="29757" spans="2:5" ht="15" customHeight="1" x14ac:dyDescent="0.2">
      <c r="B29757" s="653" t="s">
        <v>57869</v>
      </c>
      <c r="C29757" s="654" t="s">
        <v>57870</v>
      </c>
      <c r="D29757" s="655" t="s">
        <v>35</v>
      </c>
      <c r="E29757" s="656">
        <v>75.459999999999994</v>
      </c>
    </row>
    <row r="29758" spans="2:5" ht="15" customHeight="1" x14ac:dyDescent="0.2">
      <c r="B29758" s="653" t="s">
        <v>57871</v>
      </c>
      <c r="C29758" s="654" t="s">
        <v>57870</v>
      </c>
      <c r="D29758" s="655" t="s">
        <v>35</v>
      </c>
      <c r="E29758" s="656">
        <v>71.64</v>
      </c>
    </row>
    <row r="29759" spans="2:5" ht="15" customHeight="1" x14ac:dyDescent="0.2">
      <c r="B29759" s="653" t="s">
        <v>57872</v>
      </c>
      <c r="C29759" s="654" t="s">
        <v>57873</v>
      </c>
      <c r="D29759" s="655" t="s">
        <v>35</v>
      </c>
      <c r="E29759" s="656">
        <v>61.83</v>
      </c>
    </row>
    <row r="29760" spans="2:5" ht="15" customHeight="1" x14ac:dyDescent="0.2">
      <c r="B29760" s="653" t="s">
        <v>57874</v>
      </c>
      <c r="C29760" s="654" t="s">
        <v>57873</v>
      </c>
      <c r="D29760" s="655" t="s">
        <v>35</v>
      </c>
      <c r="E29760" s="656">
        <v>58.8</v>
      </c>
    </row>
    <row r="29761" spans="2:5" ht="15" customHeight="1" x14ac:dyDescent="0.2">
      <c r="B29761" s="653" t="s">
        <v>57875</v>
      </c>
      <c r="C29761" s="654" t="s">
        <v>57876</v>
      </c>
      <c r="D29761" s="655" t="s">
        <v>35</v>
      </c>
      <c r="E29761" s="656">
        <v>753.56</v>
      </c>
    </row>
    <row r="29762" spans="2:5" ht="15" customHeight="1" x14ac:dyDescent="0.2">
      <c r="B29762" s="653" t="s">
        <v>57877</v>
      </c>
      <c r="C29762" s="654" t="s">
        <v>57876</v>
      </c>
      <c r="D29762" s="655" t="s">
        <v>35</v>
      </c>
      <c r="E29762" s="656">
        <v>694.46</v>
      </c>
    </row>
    <row r="29763" spans="2:5" ht="15" customHeight="1" x14ac:dyDescent="0.2">
      <c r="B29763" s="653" t="s">
        <v>57878</v>
      </c>
      <c r="C29763" s="654" t="s">
        <v>57879</v>
      </c>
      <c r="D29763" s="655" t="s">
        <v>36</v>
      </c>
      <c r="E29763" s="656">
        <v>2.77</v>
      </c>
    </row>
    <row r="29764" spans="2:5" ht="15" customHeight="1" x14ac:dyDescent="0.2">
      <c r="B29764" s="653" t="s">
        <v>57880</v>
      </c>
      <c r="C29764" s="654" t="s">
        <v>57879</v>
      </c>
      <c r="D29764" s="655" t="s">
        <v>36</v>
      </c>
      <c r="E29764" s="656">
        <v>2.6</v>
      </c>
    </row>
    <row r="29765" spans="2:5" ht="15" customHeight="1" x14ac:dyDescent="0.2">
      <c r="B29765" s="653" t="s">
        <v>57881</v>
      </c>
      <c r="C29765" s="654" t="s">
        <v>57882</v>
      </c>
      <c r="D29765" s="655" t="s">
        <v>35</v>
      </c>
      <c r="E29765" s="656">
        <v>4.53</v>
      </c>
    </row>
    <row r="29766" spans="2:5" ht="15" customHeight="1" x14ac:dyDescent="0.2">
      <c r="B29766" s="653" t="s">
        <v>57883</v>
      </c>
      <c r="C29766" s="654" t="s">
        <v>57882</v>
      </c>
      <c r="D29766" s="655" t="s">
        <v>35</v>
      </c>
      <c r="E29766" s="656">
        <v>4.3499999999999996</v>
      </c>
    </row>
    <row r="29767" spans="2:5" ht="15" customHeight="1" x14ac:dyDescent="0.2">
      <c r="B29767" s="653" t="s">
        <v>57884</v>
      </c>
      <c r="C29767" s="654" t="s">
        <v>57885</v>
      </c>
      <c r="D29767" s="655" t="s">
        <v>35</v>
      </c>
      <c r="E29767" s="656">
        <v>19.190000000000001</v>
      </c>
    </row>
    <row r="29768" spans="2:5" ht="15" customHeight="1" x14ac:dyDescent="0.2">
      <c r="B29768" s="653" t="s">
        <v>57886</v>
      </c>
      <c r="C29768" s="654" t="s">
        <v>57885</v>
      </c>
      <c r="D29768" s="655" t="s">
        <v>35</v>
      </c>
      <c r="E29768" s="656">
        <v>17.260000000000002</v>
      </c>
    </row>
    <row r="29769" spans="2:5" ht="15" customHeight="1" x14ac:dyDescent="0.2">
      <c r="B29769" s="653" t="s">
        <v>57887</v>
      </c>
      <c r="C29769" s="654" t="s">
        <v>57888</v>
      </c>
      <c r="D29769" s="655" t="s">
        <v>36</v>
      </c>
      <c r="E29769" s="656">
        <v>1.64</v>
      </c>
    </row>
    <row r="29770" spans="2:5" ht="15" customHeight="1" x14ac:dyDescent="0.2">
      <c r="B29770" s="653" t="s">
        <v>57889</v>
      </c>
      <c r="C29770" s="654" t="s">
        <v>57888</v>
      </c>
      <c r="D29770" s="655" t="s">
        <v>36</v>
      </c>
      <c r="E29770" s="656">
        <v>1.48</v>
      </c>
    </row>
    <row r="29771" spans="2:5" ht="15" customHeight="1" x14ac:dyDescent="0.2">
      <c r="B29771" s="653" t="s">
        <v>57890</v>
      </c>
      <c r="C29771" s="654" t="s">
        <v>57891</v>
      </c>
      <c r="D29771" s="655" t="s">
        <v>34</v>
      </c>
      <c r="E29771" s="656">
        <v>1.75</v>
      </c>
    </row>
    <row r="29772" spans="2:5" ht="15" customHeight="1" x14ac:dyDescent="0.2">
      <c r="B29772" s="653" t="s">
        <v>57892</v>
      </c>
      <c r="C29772" s="654" t="s">
        <v>57891</v>
      </c>
      <c r="D29772" s="655" t="s">
        <v>34</v>
      </c>
      <c r="E29772" s="656">
        <v>1.57</v>
      </c>
    </row>
    <row r="29773" spans="2:5" ht="15" customHeight="1" x14ac:dyDescent="0.2">
      <c r="B29773" s="653" t="s">
        <v>57893</v>
      </c>
      <c r="C29773" s="654" t="s">
        <v>57894</v>
      </c>
      <c r="D29773" s="655" t="s">
        <v>40</v>
      </c>
      <c r="E29773" s="656">
        <v>438.78</v>
      </c>
    </row>
    <row r="29774" spans="2:5" ht="15" customHeight="1" x14ac:dyDescent="0.2">
      <c r="B29774" s="653" t="s">
        <v>57895</v>
      </c>
      <c r="C29774" s="654" t="s">
        <v>57894</v>
      </c>
      <c r="D29774" s="655" t="s">
        <v>40</v>
      </c>
      <c r="E29774" s="656">
        <v>394.69</v>
      </c>
    </row>
    <row r="29775" spans="2:5" ht="15" customHeight="1" x14ac:dyDescent="0.2">
      <c r="B29775" s="653" t="s">
        <v>57896</v>
      </c>
      <c r="C29775" s="654" t="s">
        <v>57897</v>
      </c>
      <c r="D29775" s="655" t="s">
        <v>28</v>
      </c>
      <c r="E29775" s="656">
        <v>27.64</v>
      </c>
    </row>
    <row r="29776" spans="2:5" ht="15" customHeight="1" x14ac:dyDescent="0.2">
      <c r="B29776" s="653" t="s">
        <v>57898</v>
      </c>
      <c r="C29776" s="654" t="s">
        <v>57897</v>
      </c>
      <c r="D29776" s="655" t="s">
        <v>28</v>
      </c>
      <c r="E29776" s="656">
        <v>24.86</v>
      </c>
    </row>
    <row r="29777" spans="2:5" ht="15" customHeight="1" x14ac:dyDescent="0.2">
      <c r="B29777" s="653" t="s">
        <v>57899</v>
      </c>
      <c r="C29777" s="654" t="s">
        <v>57900</v>
      </c>
      <c r="D29777" s="655" t="s">
        <v>28</v>
      </c>
      <c r="E29777" s="656">
        <v>22.39</v>
      </c>
    </row>
    <row r="29778" spans="2:5" ht="15" customHeight="1" x14ac:dyDescent="0.2">
      <c r="B29778" s="653" t="s">
        <v>57901</v>
      </c>
      <c r="C29778" s="654" t="s">
        <v>57900</v>
      </c>
      <c r="D29778" s="655" t="s">
        <v>28</v>
      </c>
      <c r="E29778" s="656">
        <v>20.14</v>
      </c>
    </row>
    <row r="29779" spans="2:5" ht="15" customHeight="1" x14ac:dyDescent="0.2">
      <c r="B29779" s="653" t="s">
        <v>57902</v>
      </c>
      <c r="C29779" s="654" t="s">
        <v>57903</v>
      </c>
      <c r="D29779" s="655" t="s">
        <v>36</v>
      </c>
      <c r="E29779" s="656">
        <v>1.31</v>
      </c>
    </row>
    <row r="29780" spans="2:5" ht="15" customHeight="1" x14ac:dyDescent="0.2">
      <c r="B29780" s="653" t="s">
        <v>57904</v>
      </c>
      <c r="C29780" s="654" t="s">
        <v>57903</v>
      </c>
      <c r="D29780" s="655" t="s">
        <v>36</v>
      </c>
      <c r="E29780" s="656">
        <v>1.18</v>
      </c>
    </row>
    <row r="29781" spans="2:5" ht="15" customHeight="1" x14ac:dyDescent="0.2">
      <c r="B29781" s="653" t="s">
        <v>57905</v>
      </c>
      <c r="C29781" s="654" t="s">
        <v>57906</v>
      </c>
      <c r="D29781" s="655" t="s">
        <v>35</v>
      </c>
      <c r="E29781" s="656">
        <v>23.91</v>
      </c>
    </row>
    <row r="29782" spans="2:5" ht="15" customHeight="1" x14ac:dyDescent="0.2">
      <c r="B29782" s="653" t="s">
        <v>57907</v>
      </c>
      <c r="C29782" s="654" t="s">
        <v>57906</v>
      </c>
      <c r="D29782" s="655" t="s">
        <v>35</v>
      </c>
      <c r="E29782" s="656">
        <v>21.51</v>
      </c>
    </row>
    <row r="29783" spans="2:5" ht="15" customHeight="1" x14ac:dyDescent="0.2">
      <c r="B29783" s="653" t="s">
        <v>57908</v>
      </c>
      <c r="C29783" s="654" t="s">
        <v>57909</v>
      </c>
      <c r="D29783" s="655" t="s">
        <v>35</v>
      </c>
      <c r="E29783" s="656">
        <v>35.71</v>
      </c>
    </row>
    <row r="29784" spans="2:5" ht="15" customHeight="1" x14ac:dyDescent="0.2">
      <c r="B29784" s="653" t="s">
        <v>57910</v>
      </c>
      <c r="C29784" s="654" t="s">
        <v>57909</v>
      </c>
      <c r="D29784" s="655" t="s">
        <v>35</v>
      </c>
      <c r="E29784" s="656">
        <v>33.04</v>
      </c>
    </row>
    <row r="29785" spans="2:5" ht="15" customHeight="1" x14ac:dyDescent="0.2">
      <c r="B29785" s="653" t="s">
        <v>57911</v>
      </c>
      <c r="C29785" s="654" t="s">
        <v>57912</v>
      </c>
      <c r="D29785" s="655" t="s">
        <v>35</v>
      </c>
      <c r="E29785" s="656">
        <v>108.09</v>
      </c>
    </row>
    <row r="29786" spans="2:5" ht="15" customHeight="1" x14ac:dyDescent="0.2">
      <c r="B29786" s="653" t="s">
        <v>57913</v>
      </c>
      <c r="C29786" s="654" t="s">
        <v>57912</v>
      </c>
      <c r="D29786" s="655" t="s">
        <v>35</v>
      </c>
      <c r="E29786" s="656">
        <v>97.51</v>
      </c>
    </row>
    <row r="29787" spans="2:5" ht="15" customHeight="1" x14ac:dyDescent="0.2">
      <c r="B29787" s="653" t="s">
        <v>57914</v>
      </c>
      <c r="C29787" s="654" t="s">
        <v>57915</v>
      </c>
      <c r="D29787" s="655" t="s">
        <v>28</v>
      </c>
      <c r="E29787" s="656">
        <v>11.84</v>
      </c>
    </row>
    <row r="29788" spans="2:5" ht="15" customHeight="1" x14ac:dyDescent="0.2">
      <c r="B29788" s="653" t="s">
        <v>57916</v>
      </c>
      <c r="C29788" s="654" t="s">
        <v>57915</v>
      </c>
      <c r="D29788" s="655" t="s">
        <v>28</v>
      </c>
      <c r="E29788" s="656">
        <v>10.65</v>
      </c>
    </row>
    <row r="29789" spans="2:5" ht="15" customHeight="1" x14ac:dyDescent="0.2">
      <c r="B29789" s="653" t="s">
        <v>57917</v>
      </c>
      <c r="C29789" s="654" t="s">
        <v>57918</v>
      </c>
      <c r="D29789" s="655" t="s">
        <v>36</v>
      </c>
      <c r="E29789" s="656">
        <v>16.45</v>
      </c>
    </row>
    <row r="29790" spans="2:5" ht="15" customHeight="1" x14ac:dyDescent="0.2">
      <c r="B29790" s="653" t="s">
        <v>57919</v>
      </c>
      <c r="C29790" s="654" t="s">
        <v>57918</v>
      </c>
      <c r="D29790" s="655" t="s">
        <v>36</v>
      </c>
      <c r="E29790" s="656">
        <v>14.8</v>
      </c>
    </row>
    <row r="29791" spans="2:5" ht="15" customHeight="1" x14ac:dyDescent="0.2">
      <c r="B29791" s="653" t="s">
        <v>57920</v>
      </c>
      <c r="C29791" s="654" t="s">
        <v>57921</v>
      </c>
      <c r="D29791" s="655" t="s">
        <v>36</v>
      </c>
      <c r="E29791" s="656">
        <v>4.8099999999999996</v>
      </c>
    </row>
    <row r="29792" spans="2:5" ht="15" customHeight="1" x14ac:dyDescent="0.2">
      <c r="B29792" s="653" t="s">
        <v>57922</v>
      </c>
      <c r="C29792" s="654" t="s">
        <v>57921</v>
      </c>
      <c r="D29792" s="655" t="s">
        <v>36</v>
      </c>
      <c r="E29792" s="656">
        <v>4.41</v>
      </c>
    </row>
    <row r="29793" spans="2:5" ht="15" customHeight="1" x14ac:dyDescent="0.2">
      <c r="B29793" s="653" t="s">
        <v>57923</v>
      </c>
      <c r="C29793" s="654" t="s">
        <v>57924</v>
      </c>
      <c r="D29793" s="655" t="s">
        <v>28</v>
      </c>
      <c r="E29793" s="656">
        <v>13.16</v>
      </c>
    </row>
    <row r="29794" spans="2:5" ht="15" customHeight="1" x14ac:dyDescent="0.2">
      <c r="B29794" s="653" t="s">
        <v>57925</v>
      </c>
      <c r="C29794" s="654" t="s">
        <v>57924</v>
      </c>
      <c r="D29794" s="655" t="s">
        <v>28</v>
      </c>
      <c r="E29794" s="656">
        <v>11.84</v>
      </c>
    </row>
    <row r="29795" spans="2:5" ht="15" customHeight="1" x14ac:dyDescent="0.2">
      <c r="B29795" s="653" t="s">
        <v>57926</v>
      </c>
      <c r="C29795" s="654" t="s">
        <v>57927</v>
      </c>
      <c r="D29795" s="655" t="s">
        <v>36</v>
      </c>
      <c r="E29795" s="656">
        <v>16.45</v>
      </c>
    </row>
    <row r="29796" spans="2:5" ht="15" customHeight="1" x14ac:dyDescent="0.2">
      <c r="B29796" s="653" t="s">
        <v>57928</v>
      </c>
      <c r="C29796" s="654" t="s">
        <v>57927</v>
      </c>
      <c r="D29796" s="655" t="s">
        <v>36</v>
      </c>
      <c r="E29796" s="656">
        <v>14.8</v>
      </c>
    </row>
    <row r="29797" spans="2:5" ht="15" customHeight="1" x14ac:dyDescent="0.2">
      <c r="B29797" s="653" t="s">
        <v>57929</v>
      </c>
      <c r="C29797" s="654" t="s">
        <v>57930</v>
      </c>
      <c r="D29797" s="655" t="s">
        <v>36</v>
      </c>
      <c r="E29797" s="656">
        <v>26.32</v>
      </c>
    </row>
    <row r="29798" spans="2:5" ht="15" customHeight="1" x14ac:dyDescent="0.2">
      <c r="B29798" s="653" t="s">
        <v>57931</v>
      </c>
      <c r="C29798" s="654" t="s">
        <v>57930</v>
      </c>
      <c r="D29798" s="655" t="s">
        <v>36</v>
      </c>
      <c r="E29798" s="656">
        <v>23.68</v>
      </c>
    </row>
    <row r="29799" spans="2:5" ht="15" customHeight="1" x14ac:dyDescent="0.2">
      <c r="B29799" s="653" t="s">
        <v>57932</v>
      </c>
      <c r="C29799" s="654" t="s">
        <v>57933</v>
      </c>
      <c r="D29799" s="655" t="s">
        <v>36</v>
      </c>
      <c r="E29799" s="656">
        <v>19.739999999999998</v>
      </c>
    </row>
    <row r="29800" spans="2:5" ht="15" customHeight="1" x14ac:dyDescent="0.2">
      <c r="B29800" s="653" t="s">
        <v>57934</v>
      </c>
      <c r="C29800" s="654" t="s">
        <v>57933</v>
      </c>
      <c r="D29800" s="655" t="s">
        <v>36</v>
      </c>
      <c r="E29800" s="656">
        <v>17.760000000000002</v>
      </c>
    </row>
    <row r="29801" spans="2:5" ht="15" customHeight="1" x14ac:dyDescent="0.2">
      <c r="B29801" s="653" t="s">
        <v>57935</v>
      </c>
      <c r="C29801" s="654" t="s">
        <v>57936</v>
      </c>
      <c r="D29801" s="655" t="s">
        <v>28</v>
      </c>
      <c r="E29801" s="656">
        <v>6.58</v>
      </c>
    </row>
    <row r="29802" spans="2:5" ht="15" customHeight="1" x14ac:dyDescent="0.2">
      <c r="B29802" s="653" t="s">
        <v>57937</v>
      </c>
      <c r="C29802" s="654" t="s">
        <v>57936</v>
      </c>
      <c r="D29802" s="655" t="s">
        <v>28</v>
      </c>
      <c r="E29802" s="656">
        <v>5.92</v>
      </c>
    </row>
    <row r="29803" spans="2:5" ht="15" customHeight="1" x14ac:dyDescent="0.2">
      <c r="B29803" s="653" t="s">
        <v>57938</v>
      </c>
      <c r="C29803" s="654" t="s">
        <v>57939</v>
      </c>
      <c r="D29803" s="655" t="s">
        <v>35</v>
      </c>
      <c r="E29803" s="656">
        <v>7.1</v>
      </c>
    </row>
    <row r="29804" spans="2:5" ht="15" customHeight="1" x14ac:dyDescent="0.2">
      <c r="B29804" s="653" t="s">
        <v>57940</v>
      </c>
      <c r="C29804" s="654" t="s">
        <v>57939</v>
      </c>
      <c r="D29804" s="655" t="s">
        <v>35</v>
      </c>
      <c r="E29804" s="656">
        <v>6.87</v>
      </c>
    </row>
    <row r="29805" spans="2:5" ht="15" customHeight="1" x14ac:dyDescent="0.2">
      <c r="B29805" s="653" t="s">
        <v>57941</v>
      </c>
      <c r="C29805" s="654" t="s">
        <v>57942</v>
      </c>
      <c r="D29805" s="655" t="s">
        <v>35</v>
      </c>
      <c r="E29805" s="656">
        <v>48.52</v>
      </c>
    </row>
    <row r="29806" spans="2:5" ht="15" customHeight="1" x14ac:dyDescent="0.2">
      <c r="B29806" s="653" t="s">
        <v>57943</v>
      </c>
      <c r="C29806" s="654" t="s">
        <v>57942</v>
      </c>
      <c r="D29806" s="655" t="s">
        <v>35</v>
      </c>
      <c r="E29806" s="656">
        <v>47.19</v>
      </c>
    </row>
    <row r="29807" spans="2:5" ht="15" customHeight="1" x14ac:dyDescent="0.2">
      <c r="B29807" s="653" t="s">
        <v>57944</v>
      </c>
      <c r="C29807" s="654" t="s">
        <v>57945</v>
      </c>
      <c r="D29807" s="655" t="s">
        <v>36</v>
      </c>
      <c r="E29807" s="656">
        <v>8.5399999999999991</v>
      </c>
    </row>
    <row r="29808" spans="2:5" ht="15" customHeight="1" x14ac:dyDescent="0.2">
      <c r="B29808" s="653" t="s">
        <v>57946</v>
      </c>
      <c r="C29808" s="654" t="s">
        <v>57945</v>
      </c>
      <c r="D29808" s="655" t="s">
        <v>36</v>
      </c>
      <c r="E29808" s="656">
        <v>8.17</v>
      </c>
    </row>
    <row r="29809" spans="2:5" ht="15" customHeight="1" x14ac:dyDescent="0.2">
      <c r="B29809" s="653" t="s">
        <v>57947</v>
      </c>
      <c r="C29809" s="654" t="s">
        <v>57948</v>
      </c>
      <c r="D29809" s="655" t="s">
        <v>36</v>
      </c>
      <c r="E29809" s="656">
        <v>20.21</v>
      </c>
    </row>
    <row r="29810" spans="2:5" ht="15" customHeight="1" x14ac:dyDescent="0.2">
      <c r="B29810" s="653" t="s">
        <v>57949</v>
      </c>
      <c r="C29810" s="654" t="s">
        <v>57948</v>
      </c>
      <c r="D29810" s="655" t="s">
        <v>36</v>
      </c>
      <c r="E29810" s="656">
        <v>18.86</v>
      </c>
    </row>
    <row r="29811" spans="2:5" ht="15" customHeight="1" x14ac:dyDescent="0.2">
      <c r="B29811" s="653" t="s">
        <v>57950</v>
      </c>
      <c r="C29811" s="654" t="s">
        <v>57951</v>
      </c>
      <c r="D29811" s="655" t="s">
        <v>36</v>
      </c>
      <c r="E29811" s="656">
        <v>10.96</v>
      </c>
    </row>
    <row r="29812" spans="2:5" ht="15" customHeight="1" x14ac:dyDescent="0.2">
      <c r="B29812" s="653" t="s">
        <v>57952</v>
      </c>
      <c r="C29812" s="654" t="s">
        <v>57951</v>
      </c>
      <c r="D29812" s="655" t="s">
        <v>36</v>
      </c>
      <c r="E29812" s="656">
        <v>9.86</v>
      </c>
    </row>
    <row r="29813" spans="2:5" ht="15" customHeight="1" x14ac:dyDescent="0.2">
      <c r="B29813" s="653" t="s">
        <v>57953</v>
      </c>
      <c r="C29813" s="654" t="s">
        <v>57954</v>
      </c>
      <c r="D29813" s="655" t="s">
        <v>36</v>
      </c>
      <c r="E29813" s="656">
        <v>56.09</v>
      </c>
    </row>
    <row r="29814" spans="2:5" ht="15" customHeight="1" x14ac:dyDescent="0.2">
      <c r="B29814" s="653" t="s">
        <v>57955</v>
      </c>
      <c r="C29814" s="654" t="s">
        <v>57954</v>
      </c>
      <c r="D29814" s="655" t="s">
        <v>36</v>
      </c>
      <c r="E29814" s="656">
        <v>53.47</v>
      </c>
    </row>
    <row r="29815" spans="2:5" ht="15" customHeight="1" x14ac:dyDescent="0.2">
      <c r="B29815" s="653" t="s">
        <v>57956</v>
      </c>
      <c r="C29815" s="654" t="s">
        <v>57957</v>
      </c>
      <c r="D29815" s="655" t="s">
        <v>36</v>
      </c>
      <c r="E29815" s="656">
        <v>59.54</v>
      </c>
    </row>
    <row r="29816" spans="2:5" ht="15" customHeight="1" x14ac:dyDescent="0.2">
      <c r="B29816" s="653" t="s">
        <v>57958</v>
      </c>
      <c r="C29816" s="654" t="s">
        <v>57957</v>
      </c>
      <c r="D29816" s="655" t="s">
        <v>36</v>
      </c>
      <c r="E29816" s="656">
        <v>57.09</v>
      </c>
    </row>
    <row r="29817" spans="2:5" ht="15" customHeight="1" x14ac:dyDescent="0.2">
      <c r="B29817" s="653" t="s">
        <v>57959</v>
      </c>
      <c r="C29817" s="654" t="s">
        <v>57960</v>
      </c>
      <c r="D29817" s="655" t="s">
        <v>36</v>
      </c>
      <c r="E29817" s="656">
        <v>72.099999999999994</v>
      </c>
    </row>
    <row r="29818" spans="2:5" ht="15" customHeight="1" x14ac:dyDescent="0.2">
      <c r="B29818" s="653" t="s">
        <v>57961</v>
      </c>
      <c r="C29818" s="654" t="s">
        <v>57960</v>
      </c>
      <c r="D29818" s="655" t="s">
        <v>36</v>
      </c>
      <c r="E29818" s="656">
        <v>69.13</v>
      </c>
    </row>
    <row r="29819" spans="2:5" ht="15" customHeight="1" x14ac:dyDescent="0.2">
      <c r="B29819" s="653" t="s">
        <v>57962</v>
      </c>
      <c r="C29819" s="654" t="s">
        <v>57963</v>
      </c>
      <c r="D29819" s="655" t="s">
        <v>36</v>
      </c>
      <c r="E29819" s="656">
        <v>73.08</v>
      </c>
    </row>
    <row r="29820" spans="2:5" ht="15" customHeight="1" x14ac:dyDescent="0.2">
      <c r="B29820" s="653" t="s">
        <v>57964</v>
      </c>
      <c r="C29820" s="654" t="s">
        <v>57963</v>
      </c>
      <c r="D29820" s="655" t="s">
        <v>36</v>
      </c>
      <c r="E29820" s="656">
        <v>68.930000000000007</v>
      </c>
    </row>
    <row r="29821" spans="2:5" ht="15" customHeight="1" x14ac:dyDescent="0.2">
      <c r="B29821" s="653" t="s">
        <v>57965</v>
      </c>
      <c r="C29821" s="654" t="s">
        <v>57966</v>
      </c>
      <c r="D29821" s="655" t="s">
        <v>36</v>
      </c>
      <c r="E29821" s="656">
        <v>101.37</v>
      </c>
    </row>
    <row r="29822" spans="2:5" ht="15" customHeight="1" x14ac:dyDescent="0.2">
      <c r="B29822" s="653" t="s">
        <v>57967</v>
      </c>
      <c r="C29822" s="654" t="s">
        <v>57966</v>
      </c>
      <c r="D29822" s="655" t="s">
        <v>36</v>
      </c>
      <c r="E29822" s="656">
        <v>95.27</v>
      </c>
    </row>
    <row r="29823" spans="2:5" ht="15" customHeight="1" x14ac:dyDescent="0.2">
      <c r="B29823" s="653" t="s">
        <v>57968</v>
      </c>
      <c r="C29823" s="654" t="s">
        <v>57969</v>
      </c>
      <c r="D29823" s="655" t="s">
        <v>36</v>
      </c>
      <c r="E29823" s="656">
        <v>31.81</v>
      </c>
    </row>
    <row r="29824" spans="2:5" ht="15" customHeight="1" x14ac:dyDescent="0.2">
      <c r="B29824" s="653" t="s">
        <v>57970</v>
      </c>
      <c r="C29824" s="654" t="s">
        <v>57969</v>
      </c>
      <c r="D29824" s="655" t="s">
        <v>36</v>
      </c>
      <c r="E29824" s="656">
        <v>28.61</v>
      </c>
    </row>
    <row r="29825" spans="2:5" ht="15" customHeight="1" x14ac:dyDescent="0.2">
      <c r="B29825" s="653" t="s">
        <v>57971</v>
      </c>
      <c r="C29825" s="654" t="s">
        <v>57972</v>
      </c>
      <c r="D29825" s="655" t="s">
        <v>36</v>
      </c>
      <c r="E29825" s="656">
        <v>111.44</v>
      </c>
    </row>
    <row r="29826" spans="2:5" ht="15" customHeight="1" x14ac:dyDescent="0.2">
      <c r="B29826" s="653" t="s">
        <v>57973</v>
      </c>
      <c r="C29826" s="654" t="s">
        <v>57972</v>
      </c>
      <c r="D29826" s="655" t="s">
        <v>36</v>
      </c>
      <c r="E29826" s="656">
        <v>102.53</v>
      </c>
    </row>
    <row r="29827" spans="2:5" ht="15" customHeight="1" x14ac:dyDescent="0.2">
      <c r="B29827" s="653" t="s">
        <v>57974</v>
      </c>
      <c r="C29827" s="654" t="s">
        <v>57975</v>
      </c>
      <c r="D29827" s="655" t="s">
        <v>36</v>
      </c>
      <c r="E29827" s="656">
        <v>99.25</v>
      </c>
    </row>
    <row r="29828" spans="2:5" ht="15" customHeight="1" x14ac:dyDescent="0.2">
      <c r="B29828" s="653" t="s">
        <v>57976</v>
      </c>
      <c r="C29828" s="654" t="s">
        <v>57975</v>
      </c>
      <c r="D29828" s="655" t="s">
        <v>36</v>
      </c>
      <c r="E29828" s="656">
        <v>94.83</v>
      </c>
    </row>
    <row r="29829" spans="2:5" ht="15" customHeight="1" x14ac:dyDescent="0.2">
      <c r="B29829" s="653" t="s">
        <v>57977</v>
      </c>
      <c r="C29829" s="654" t="s">
        <v>57978</v>
      </c>
      <c r="D29829" s="655" t="s">
        <v>36</v>
      </c>
      <c r="E29829" s="656">
        <v>118.62</v>
      </c>
    </row>
    <row r="29830" spans="2:5" ht="15" customHeight="1" x14ac:dyDescent="0.2">
      <c r="B29830" s="653" t="s">
        <v>57979</v>
      </c>
      <c r="C29830" s="654" t="s">
        <v>57978</v>
      </c>
      <c r="D29830" s="655" t="s">
        <v>36</v>
      </c>
      <c r="E29830" s="656">
        <v>113.25</v>
      </c>
    </row>
    <row r="29831" spans="2:5" ht="15" customHeight="1" x14ac:dyDescent="0.2">
      <c r="B29831" s="653" t="s">
        <v>57980</v>
      </c>
      <c r="C29831" s="654" t="s">
        <v>57981</v>
      </c>
      <c r="D29831" s="655" t="s">
        <v>36</v>
      </c>
      <c r="E29831" s="656">
        <v>146.79</v>
      </c>
    </row>
    <row r="29832" spans="2:5" ht="15" customHeight="1" x14ac:dyDescent="0.2">
      <c r="B29832" s="653" t="s">
        <v>57982</v>
      </c>
      <c r="C29832" s="654" t="s">
        <v>57981</v>
      </c>
      <c r="D29832" s="655" t="s">
        <v>36</v>
      </c>
      <c r="E29832" s="656">
        <v>140.01</v>
      </c>
    </row>
    <row r="29833" spans="2:5" ht="15" customHeight="1" x14ac:dyDescent="0.2">
      <c r="B29833" s="653" t="s">
        <v>57983</v>
      </c>
      <c r="C29833" s="654" t="s">
        <v>57984</v>
      </c>
      <c r="D29833" s="655" t="s">
        <v>36</v>
      </c>
      <c r="E29833" s="656">
        <v>329.31</v>
      </c>
    </row>
    <row r="29834" spans="2:5" ht="15" customHeight="1" x14ac:dyDescent="0.2">
      <c r="B29834" s="653" t="s">
        <v>57985</v>
      </c>
      <c r="C29834" s="654" t="s">
        <v>57984</v>
      </c>
      <c r="D29834" s="655" t="s">
        <v>36</v>
      </c>
      <c r="E29834" s="656">
        <v>310.85000000000002</v>
      </c>
    </row>
    <row r="29835" spans="2:5" ht="15" customHeight="1" x14ac:dyDescent="0.2">
      <c r="B29835" s="653" t="s">
        <v>57986</v>
      </c>
      <c r="C29835" s="654" t="s">
        <v>57987</v>
      </c>
      <c r="D29835" s="655" t="s">
        <v>36</v>
      </c>
      <c r="E29835" s="656">
        <v>342.41</v>
      </c>
    </row>
    <row r="29836" spans="2:5" ht="15" customHeight="1" x14ac:dyDescent="0.2">
      <c r="B29836" s="653" t="s">
        <v>57988</v>
      </c>
      <c r="C29836" s="654" t="s">
        <v>57987</v>
      </c>
      <c r="D29836" s="655" t="s">
        <v>36</v>
      </c>
      <c r="E29836" s="656">
        <v>323.52999999999997</v>
      </c>
    </row>
    <row r="29837" spans="2:5" ht="15" customHeight="1" x14ac:dyDescent="0.2">
      <c r="B29837" s="653" t="s">
        <v>57989</v>
      </c>
      <c r="C29837" s="654" t="s">
        <v>57990</v>
      </c>
      <c r="D29837" s="655" t="s">
        <v>36</v>
      </c>
      <c r="E29837" s="656">
        <v>82.38</v>
      </c>
    </row>
    <row r="29838" spans="2:5" ht="15" customHeight="1" x14ac:dyDescent="0.2">
      <c r="B29838" s="653" t="s">
        <v>57991</v>
      </c>
      <c r="C29838" s="654" t="s">
        <v>57990</v>
      </c>
      <c r="D29838" s="655" t="s">
        <v>36</v>
      </c>
      <c r="E29838" s="656">
        <v>77.73</v>
      </c>
    </row>
    <row r="29839" spans="2:5" ht="15" customHeight="1" x14ac:dyDescent="0.2">
      <c r="B29839" s="653" t="s">
        <v>57992</v>
      </c>
      <c r="C29839" s="654" t="s">
        <v>57993</v>
      </c>
      <c r="D29839" s="655" t="s">
        <v>36</v>
      </c>
      <c r="E29839" s="656">
        <v>204.97</v>
      </c>
    </row>
    <row r="29840" spans="2:5" ht="15" customHeight="1" x14ac:dyDescent="0.2">
      <c r="B29840" s="653" t="s">
        <v>57994</v>
      </c>
      <c r="C29840" s="654" t="s">
        <v>57993</v>
      </c>
      <c r="D29840" s="655" t="s">
        <v>36</v>
      </c>
      <c r="E29840" s="656">
        <v>193.52</v>
      </c>
    </row>
    <row r="29841" spans="2:5" ht="15" customHeight="1" x14ac:dyDescent="0.2">
      <c r="B29841" s="653" t="s">
        <v>57995</v>
      </c>
      <c r="C29841" s="654" t="s">
        <v>57996</v>
      </c>
      <c r="D29841" s="655" t="s">
        <v>36</v>
      </c>
      <c r="E29841" s="656">
        <v>70.19</v>
      </c>
    </row>
    <row r="29842" spans="2:5" ht="15" customHeight="1" x14ac:dyDescent="0.2">
      <c r="B29842" s="653" t="s">
        <v>57997</v>
      </c>
      <c r="C29842" s="654" t="s">
        <v>57996</v>
      </c>
      <c r="D29842" s="655" t="s">
        <v>36</v>
      </c>
      <c r="E29842" s="656">
        <v>66.930000000000007</v>
      </c>
    </row>
    <row r="29843" spans="2:5" ht="15" customHeight="1" x14ac:dyDescent="0.2">
      <c r="B29843" s="653" t="s">
        <v>57998</v>
      </c>
      <c r="C29843" s="654" t="s">
        <v>57999</v>
      </c>
      <c r="D29843" s="655" t="s">
        <v>36</v>
      </c>
      <c r="E29843" s="656">
        <v>564.86</v>
      </c>
    </row>
    <row r="29844" spans="2:5" ht="15" customHeight="1" x14ac:dyDescent="0.2">
      <c r="B29844" s="653" t="s">
        <v>58000</v>
      </c>
      <c r="C29844" s="654" t="s">
        <v>57999</v>
      </c>
      <c r="D29844" s="655" t="s">
        <v>36</v>
      </c>
      <c r="E29844" s="656">
        <v>533.52</v>
      </c>
    </row>
    <row r="29845" spans="2:5" ht="15" customHeight="1" x14ac:dyDescent="0.2">
      <c r="B29845" s="653" t="s">
        <v>58001</v>
      </c>
      <c r="C29845" s="654" t="s">
        <v>58002</v>
      </c>
      <c r="D29845" s="655" t="s">
        <v>36</v>
      </c>
      <c r="E29845" s="656">
        <v>411.78</v>
      </c>
    </row>
    <row r="29846" spans="2:5" ht="15" customHeight="1" x14ac:dyDescent="0.2">
      <c r="B29846" s="653" t="s">
        <v>58003</v>
      </c>
      <c r="C29846" s="654" t="s">
        <v>58002</v>
      </c>
      <c r="D29846" s="655" t="s">
        <v>36</v>
      </c>
      <c r="E29846" s="656">
        <v>389.27</v>
      </c>
    </row>
    <row r="29847" spans="2:5" ht="15" customHeight="1" x14ac:dyDescent="0.2">
      <c r="B29847" s="653" t="s">
        <v>58004</v>
      </c>
      <c r="C29847" s="654" t="s">
        <v>58005</v>
      </c>
      <c r="D29847" s="655" t="s">
        <v>36</v>
      </c>
      <c r="E29847" s="656">
        <v>425.6</v>
      </c>
    </row>
    <row r="29848" spans="2:5" ht="15" customHeight="1" x14ac:dyDescent="0.2">
      <c r="B29848" s="653" t="s">
        <v>58006</v>
      </c>
      <c r="C29848" s="654" t="s">
        <v>58005</v>
      </c>
      <c r="D29848" s="655" t="s">
        <v>36</v>
      </c>
      <c r="E29848" s="656">
        <v>402.56</v>
      </c>
    </row>
    <row r="29849" spans="2:5" ht="15" customHeight="1" x14ac:dyDescent="0.2">
      <c r="B29849" s="653" t="s">
        <v>58007</v>
      </c>
      <c r="C29849" s="654" t="s">
        <v>58008</v>
      </c>
      <c r="D29849" s="655" t="s">
        <v>36</v>
      </c>
      <c r="E29849" s="656">
        <v>439.41</v>
      </c>
    </row>
    <row r="29850" spans="2:5" ht="15" customHeight="1" x14ac:dyDescent="0.2">
      <c r="B29850" s="653" t="s">
        <v>58009</v>
      </c>
      <c r="C29850" s="654" t="s">
        <v>58008</v>
      </c>
      <c r="D29850" s="655" t="s">
        <v>36</v>
      </c>
      <c r="E29850" s="656">
        <v>415.85</v>
      </c>
    </row>
    <row r="29851" spans="2:5" ht="15" customHeight="1" x14ac:dyDescent="0.2">
      <c r="B29851" s="653" t="s">
        <v>58010</v>
      </c>
      <c r="C29851" s="654" t="s">
        <v>58011</v>
      </c>
      <c r="D29851" s="655" t="s">
        <v>36</v>
      </c>
      <c r="E29851" s="656">
        <v>543.17999999999995</v>
      </c>
    </row>
    <row r="29852" spans="2:5" ht="15" customHeight="1" x14ac:dyDescent="0.2">
      <c r="B29852" s="653" t="s">
        <v>58012</v>
      </c>
      <c r="C29852" s="654" t="s">
        <v>58011</v>
      </c>
      <c r="D29852" s="655" t="s">
        <v>36</v>
      </c>
      <c r="E29852" s="656">
        <v>513.88</v>
      </c>
    </row>
    <row r="29853" spans="2:5" ht="15" customHeight="1" x14ac:dyDescent="0.2">
      <c r="B29853" s="653" t="s">
        <v>58013</v>
      </c>
      <c r="C29853" s="654" t="s">
        <v>58014</v>
      </c>
      <c r="D29853" s="655" t="s">
        <v>36</v>
      </c>
      <c r="E29853" s="656">
        <v>853.64</v>
      </c>
    </row>
    <row r="29854" spans="2:5" ht="15" customHeight="1" x14ac:dyDescent="0.2">
      <c r="B29854" s="653" t="s">
        <v>58015</v>
      </c>
      <c r="C29854" s="654" t="s">
        <v>58014</v>
      </c>
      <c r="D29854" s="655" t="s">
        <v>36</v>
      </c>
      <c r="E29854" s="656">
        <v>808.23</v>
      </c>
    </row>
    <row r="29855" spans="2:5" ht="15" customHeight="1" x14ac:dyDescent="0.2">
      <c r="B29855" s="653" t="s">
        <v>58016</v>
      </c>
      <c r="C29855" s="654" t="s">
        <v>58017</v>
      </c>
      <c r="D29855" s="655" t="s">
        <v>36</v>
      </c>
      <c r="E29855" s="656">
        <v>346.11</v>
      </c>
    </row>
    <row r="29856" spans="2:5" ht="15" customHeight="1" x14ac:dyDescent="0.2">
      <c r="B29856" s="653" t="s">
        <v>58018</v>
      </c>
      <c r="C29856" s="654" t="s">
        <v>58017</v>
      </c>
      <c r="D29856" s="655" t="s">
        <v>36</v>
      </c>
      <c r="E29856" s="656">
        <v>327.02</v>
      </c>
    </row>
    <row r="29857" spans="2:5" ht="15" customHeight="1" x14ac:dyDescent="0.2">
      <c r="B29857" s="653" t="s">
        <v>58019</v>
      </c>
      <c r="C29857" s="654" t="s">
        <v>58020</v>
      </c>
      <c r="D29857" s="655" t="s">
        <v>36</v>
      </c>
      <c r="E29857" s="656">
        <v>454.64</v>
      </c>
    </row>
    <row r="29858" spans="2:5" ht="15" customHeight="1" x14ac:dyDescent="0.2">
      <c r="B29858" s="653" t="s">
        <v>58021</v>
      </c>
      <c r="C29858" s="654" t="s">
        <v>58020</v>
      </c>
      <c r="D29858" s="655" t="s">
        <v>36</v>
      </c>
      <c r="E29858" s="656">
        <v>429.2</v>
      </c>
    </row>
    <row r="29859" spans="2:5" ht="15" customHeight="1" x14ac:dyDescent="0.2">
      <c r="B29859" s="653" t="s">
        <v>58022</v>
      </c>
      <c r="C29859" s="654" t="s">
        <v>58023</v>
      </c>
      <c r="D29859" s="655" t="s">
        <v>36</v>
      </c>
      <c r="E29859" s="656">
        <v>564.49</v>
      </c>
    </row>
    <row r="29860" spans="2:5" ht="15" customHeight="1" x14ac:dyDescent="0.2">
      <c r="B29860" s="653" t="s">
        <v>58024</v>
      </c>
      <c r="C29860" s="654" t="s">
        <v>58023</v>
      </c>
      <c r="D29860" s="655" t="s">
        <v>36</v>
      </c>
      <c r="E29860" s="656">
        <v>532.26</v>
      </c>
    </row>
    <row r="29861" spans="2:5" ht="15" customHeight="1" x14ac:dyDescent="0.2">
      <c r="B29861" s="653" t="s">
        <v>58025</v>
      </c>
      <c r="C29861" s="654" t="s">
        <v>58026</v>
      </c>
      <c r="D29861" s="655" t="s">
        <v>36</v>
      </c>
      <c r="E29861" s="656">
        <v>502.49</v>
      </c>
    </row>
    <row r="29862" spans="2:5" ht="15" customHeight="1" x14ac:dyDescent="0.2">
      <c r="B29862" s="653" t="s">
        <v>58027</v>
      </c>
      <c r="C29862" s="654" t="s">
        <v>58026</v>
      </c>
      <c r="D29862" s="655" t="s">
        <v>36</v>
      </c>
      <c r="E29862" s="656">
        <v>475.51</v>
      </c>
    </row>
    <row r="29863" spans="2:5" ht="15" customHeight="1" x14ac:dyDescent="0.2">
      <c r="B29863" s="653" t="s">
        <v>58028</v>
      </c>
      <c r="C29863" s="654" t="s">
        <v>58029</v>
      </c>
      <c r="D29863" s="655" t="s">
        <v>36</v>
      </c>
      <c r="E29863" s="656">
        <v>665.32</v>
      </c>
    </row>
    <row r="29864" spans="2:5" ht="15" customHeight="1" x14ac:dyDescent="0.2">
      <c r="B29864" s="653" t="s">
        <v>58030</v>
      </c>
      <c r="C29864" s="654" t="s">
        <v>58029</v>
      </c>
      <c r="D29864" s="655" t="s">
        <v>36</v>
      </c>
      <c r="E29864" s="656">
        <v>629.92999999999995</v>
      </c>
    </row>
    <row r="29865" spans="2:5" ht="15" customHeight="1" x14ac:dyDescent="0.2">
      <c r="B29865" s="653" t="s">
        <v>58031</v>
      </c>
      <c r="C29865" s="654" t="s">
        <v>58032</v>
      </c>
      <c r="D29865" s="655" t="s">
        <v>36</v>
      </c>
      <c r="E29865" s="656">
        <v>818.32</v>
      </c>
    </row>
    <row r="29866" spans="2:5" ht="15" customHeight="1" x14ac:dyDescent="0.2">
      <c r="B29866" s="653" t="s">
        <v>58033</v>
      </c>
      <c r="C29866" s="654" t="s">
        <v>58032</v>
      </c>
      <c r="D29866" s="655" t="s">
        <v>36</v>
      </c>
      <c r="E29866" s="656">
        <v>774.78</v>
      </c>
    </row>
    <row r="29867" spans="2:5" ht="15" customHeight="1" x14ac:dyDescent="0.2">
      <c r="B29867" s="653" t="s">
        <v>58034</v>
      </c>
      <c r="C29867" s="654" t="s">
        <v>58035</v>
      </c>
      <c r="D29867" s="655" t="s">
        <v>36</v>
      </c>
      <c r="E29867" s="656">
        <v>708.4</v>
      </c>
    </row>
    <row r="29868" spans="2:5" ht="15" customHeight="1" x14ac:dyDescent="0.2">
      <c r="B29868" s="653" t="s">
        <v>58036</v>
      </c>
      <c r="C29868" s="654" t="s">
        <v>58035</v>
      </c>
      <c r="D29868" s="655" t="s">
        <v>36</v>
      </c>
      <c r="E29868" s="656">
        <v>670.34</v>
      </c>
    </row>
    <row r="29869" spans="2:5" ht="15" customHeight="1" x14ac:dyDescent="0.2">
      <c r="B29869" s="653" t="s">
        <v>58037</v>
      </c>
      <c r="C29869" s="654" t="s">
        <v>58038</v>
      </c>
      <c r="D29869" s="655" t="s">
        <v>36</v>
      </c>
      <c r="E29869" s="656">
        <v>871.14</v>
      </c>
    </row>
    <row r="29870" spans="2:5" ht="15" customHeight="1" x14ac:dyDescent="0.2">
      <c r="B29870" s="653" t="s">
        <v>58039</v>
      </c>
      <c r="C29870" s="654" t="s">
        <v>58038</v>
      </c>
      <c r="D29870" s="655" t="s">
        <v>36</v>
      </c>
      <c r="E29870" s="656">
        <v>823.69</v>
      </c>
    </row>
    <row r="29871" spans="2:5" ht="15" customHeight="1" x14ac:dyDescent="0.2">
      <c r="B29871" s="653" t="s">
        <v>58040</v>
      </c>
      <c r="C29871" s="654" t="s">
        <v>58041</v>
      </c>
      <c r="D29871" s="655" t="s">
        <v>36</v>
      </c>
      <c r="E29871" s="656">
        <v>1114.17</v>
      </c>
    </row>
    <row r="29872" spans="2:5" ht="15" customHeight="1" x14ac:dyDescent="0.2">
      <c r="B29872" s="653" t="s">
        <v>58042</v>
      </c>
      <c r="C29872" s="654" t="s">
        <v>58041</v>
      </c>
      <c r="D29872" s="655" t="s">
        <v>36</v>
      </c>
      <c r="E29872" s="656">
        <v>1053.78</v>
      </c>
    </row>
    <row r="29873" spans="2:5" ht="15" customHeight="1" x14ac:dyDescent="0.2">
      <c r="B29873" s="653" t="s">
        <v>58043</v>
      </c>
      <c r="C29873" s="654" t="s">
        <v>58044</v>
      </c>
      <c r="D29873" s="655" t="s">
        <v>28</v>
      </c>
      <c r="E29873" s="656">
        <v>643.79999999999995</v>
      </c>
    </row>
    <row r="29874" spans="2:5" ht="15" customHeight="1" x14ac:dyDescent="0.2">
      <c r="B29874" s="653" t="s">
        <v>58045</v>
      </c>
      <c r="C29874" s="654" t="s">
        <v>58044</v>
      </c>
      <c r="D29874" s="655" t="s">
        <v>28</v>
      </c>
      <c r="E29874" s="656">
        <v>606.35</v>
      </c>
    </row>
    <row r="29875" spans="2:5" ht="15" customHeight="1" x14ac:dyDescent="0.2">
      <c r="B29875" s="653" t="s">
        <v>58046</v>
      </c>
      <c r="C29875" s="654" t="s">
        <v>58047</v>
      </c>
      <c r="D29875" s="655" t="s">
        <v>28</v>
      </c>
      <c r="E29875" s="656">
        <v>951.24</v>
      </c>
    </row>
    <row r="29876" spans="2:5" ht="15" customHeight="1" x14ac:dyDescent="0.2">
      <c r="B29876" s="653" t="s">
        <v>58048</v>
      </c>
      <c r="C29876" s="654" t="s">
        <v>58047</v>
      </c>
      <c r="D29876" s="655" t="s">
        <v>28</v>
      </c>
      <c r="E29876" s="656">
        <v>895.97</v>
      </c>
    </row>
    <row r="29877" spans="2:5" ht="15" customHeight="1" x14ac:dyDescent="0.2">
      <c r="B29877" s="653" t="s">
        <v>58049</v>
      </c>
      <c r="C29877" s="654" t="s">
        <v>58050</v>
      </c>
      <c r="D29877" s="655" t="s">
        <v>28</v>
      </c>
      <c r="E29877" s="656">
        <v>1092.03</v>
      </c>
    </row>
    <row r="29878" spans="2:5" ht="15" customHeight="1" x14ac:dyDescent="0.2">
      <c r="B29878" s="653" t="s">
        <v>58051</v>
      </c>
      <c r="C29878" s="654" t="s">
        <v>58050</v>
      </c>
      <c r="D29878" s="655" t="s">
        <v>28</v>
      </c>
      <c r="E29878" s="656">
        <v>1026.0899999999999</v>
      </c>
    </row>
    <row r="29879" spans="2:5" ht="15" customHeight="1" x14ac:dyDescent="0.2">
      <c r="B29879" s="653" t="s">
        <v>58052</v>
      </c>
      <c r="C29879" s="654" t="s">
        <v>58053</v>
      </c>
      <c r="D29879" s="655" t="s">
        <v>28</v>
      </c>
      <c r="E29879" s="656">
        <v>913.4</v>
      </c>
    </row>
    <row r="29880" spans="2:5" ht="15" customHeight="1" x14ac:dyDescent="0.2">
      <c r="B29880" s="653" t="s">
        <v>58054</v>
      </c>
      <c r="C29880" s="654" t="s">
        <v>58053</v>
      </c>
      <c r="D29880" s="655" t="s">
        <v>28</v>
      </c>
      <c r="E29880" s="656">
        <v>862.42</v>
      </c>
    </row>
    <row r="29881" spans="2:5" ht="15" customHeight="1" x14ac:dyDescent="0.2">
      <c r="B29881" s="653" t="s">
        <v>58055</v>
      </c>
      <c r="C29881" s="654" t="s">
        <v>58056</v>
      </c>
      <c r="D29881" s="655" t="s">
        <v>28</v>
      </c>
      <c r="E29881" s="656">
        <v>1141.1400000000001</v>
      </c>
    </row>
    <row r="29882" spans="2:5" ht="15" customHeight="1" x14ac:dyDescent="0.2">
      <c r="B29882" s="653" t="s">
        <v>58057</v>
      </c>
      <c r="C29882" s="654" t="s">
        <v>58056</v>
      </c>
      <c r="D29882" s="655" t="s">
        <v>28</v>
      </c>
      <c r="E29882" s="656">
        <v>1075.95</v>
      </c>
    </row>
    <row r="29883" spans="2:5" ht="15" customHeight="1" x14ac:dyDescent="0.2">
      <c r="B29883" s="653" t="s">
        <v>58058</v>
      </c>
      <c r="C29883" s="654" t="s">
        <v>58059</v>
      </c>
      <c r="D29883" s="655" t="s">
        <v>28</v>
      </c>
      <c r="E29883" s="656">
        <v>1330.12</v>
      </c>
    </row>
    <row r="29884" spans="2:5" ht="15" customHeight="1" x14ac:dyDescent="0.2">
      <c r="B29884" s="653" t="s">
        <v>58060</v>
      </c>
      <c r="C29884" s="654" t="s">
        <v>58059</v>
      </c>
      <c r="D29884" s="655" t="s">
        <v>28</v>
      </c>
      <c r="E29884" s="656">
        <v>1253.19</v>
      </c>
    </row>
    <row r="29885" spans="2:5" ht="15" customHeight="1" x14ac:dyDescent="0.2">
      <c r="B29885" s="653" t="s">
        <v>58061</v>
      </c>
      <c r="C29885" s="654" t="s">
        <v>58062</v>
      </c>
      <c r="D29885" s="655" t="s">
        <v>28</v>
      </c>
      <c r="E29885" s="656">
        <v>6481.54</v>
      </c>
    </row>
    <row r="29886" spans="2:5" ht="15" customHeight="1" x14ac:dyDescent="0.2">
      <c r="B29886" s="653" t="s">
        <v>58063</v>
      </c>
      <c r="C29886" s="654" t="s">
        <v>58062</v>
      </c>
      <c r="D29886" s="655" t="s">
        <v>28</v>
      </c>
      <c r="E29886" s="656">
        <v>6047.48</v>
      </c>
    </row>
    <row r="29887" spans="2:5" ht="15" customHeight="1" x14ac:dyDescent="0.2">
      <c r="B29887" s="653" t="s">
        <v>58064</v>
      </c>
      <c r="C29887" s="654" t="s">
        <v>58065</v>
      </c>
      <c r="D29887" s="655" t="s">
        <v>28</v>
      </c>
      <c r="E29887" s="656">
        <v>7081.28</v>
      </c>
    </row>
    <row r="29888" spans="2:5" ht="15" customHeight="1" x14ac:dyDescent="0.2">
      <c r="B29888" s="653" t="s">
        <v>58066</v>
      </c>
      <c r="C29888" s="654" t="s">
        <v>58065</v>
      </c>
      <c r="D29888" s="655" t="s">
        <v>28</v>
      </c>
      <c r="E29888" s="656">
        <v>6602.51</v>
      </c>
    </row>
    <row r="29889" spans="2:5" ht="15" customHeight="1" x14ac:dyDescent="0.2">
      <c r="B29889" s="653" t="s">
        <v>58067</v>
      </c>
      <c r="C29889" s="654" t="s">
        <v>58068</v>
      </c>
      <c r="D29889" s="655" t="s">
        <v>28</v>
      </c>
      <c r="E29889" s="656">
        <v>7923.62</v>
      </c>
    </row>
    <row r="29890" spans="2:5" ht="15" customHeight="1" x14ac:dyDescent="0.2">
      <c r="B29890" s="653" t="s">
        <v>58069</v>
      </c>
      <c r="C29890" s="654" t="s">
        <v>58068</v>
      </c>
      <c r="D29890" s="655" t="s">
        <v>28</v>
      </c>
      <c r="E29890" s="656">
        <v>7375.78</v>
      </c>
    </row>
    <row r="29891" spans="2:5" ht="15" customHeight="1" x14ac:dyDescent="0.2">
      <c r="B29891" s="653" t="s">
        <v>58070</v>
      </c>
      <c r="C29891" s="654" t="s">
        <v>58071</v>
      </c>
      <c r="D29891" s="655" t="s">
        <v>28</v>
      </c>
      <c r="E29891" s="656">
        <v>8839.24</v>
      </c>
    </row>
    <row r="29892" spans="2:5" ht="15" customHeight="1" x14ac:dyDescent="0.2">
      <c r="B29892" s="653" t="s">
        <v>58072</v>
      </c>
      <c r="C29892" s="654" t="s">
        <v>58071</v>
      </c>
      <c r="D29892" s="655" t="s">
        <v>28</v>
      </c>
      <c r="E29892" s="656">
        <v>8214.9500000000007</v>
      </c>
    </row>
    <row r="29893" spans="2:5" ht="15" customHeight="1" x14ac:dyDescent="0.2">
      <c r="B29893" s="653" t="s">
        <v>58073</v>
      </c>
      <c r="C29893" s="654" t="s">
        <v>58074</v>
      </c>
      <c r="D29893" s="655" t="s">
        <v>28</v>
      </c>
      <c r="E29893" s="656">
        <v>9821.68</v>
      </c>
    </row>
    <row r="29894" spans="2:5" ht="15" customHeight="1" x14ac:dyDescent="0.2">
      <c r="B29894" s="653" t="s">
        <v>58075</v>
      </c>
      <c r="C29894" s="654" t="s">
        <v>58074</v>
      </c>
      <c r="D29894" s="655" t="s">
        <v>28</v>
      </c>
      <c r="E29894" s="656">
        <v>9114.23</v>
      </c>
    </row>
    <row r="29895" spans="2:5" ht="15" customHeight="1" x14ac:dyDescent="0.2">
      <c r="B29895" s="653" t="s">
        <v>58076</v>
      </c>
      <c r="C29895" s="654" t="s">
        <v>58077</v>
      </c>
      <c r="D29895" s="655" t="s">
        <v>28</v>
      </c>
      <c r="E29895" s="656">
        <v>10795.02</v>
      </c>
    </row>
    <row r="29896" spans="2:5" ht="15" customHeight="1" x14ac:dyDescent="0.2">
      <c r="B29896" s="653" t="s">
        <v>58078</v>
      </c>
      <c r="C29896" s="654" t="s">
        <v>58077</v>
      </c>
      <c r="D29896" s="655" t="s">
        <v>28</v>
      </c>
      <c r="E29896" s="656">
        <v>10005.39</v>
      </c>
    </row>
    <row r="29897" spans="2:5" ht="15" customHeight="1" x14ac:dyDescent="0.2">
      <c r="B29897" s="653" t="s">
        <v>58079</v>
      </c>
      <c r="C29897" s="654" t="s">
        <v>58080</v>
      </c>
      <c r="D29897" s="655" t="s">
        <v>28</v>
      </c>
      <c r="E29897" s="656">
        <v>1672.7</v>
      </c>
    </row>
    <row r="29898" spans="2:5" ht="15" customHeight="1" x14ac:dyDescent="0.2">
      <c r="B29898" s="653" t="s">
        <v>58081</v>
      </c>
      <c r="C29898" s="654" t="s">
        <v>58080</v>
      </c>
      <c r="D29898" s="655" t="s">
        <v>28</v>
      </c>
      <c r="E29898" s="656">
        <v>1549.96</v>
      </c>
    </row>
    <row r="29899" spans="2:5" ht="15" customHeight="1" x14ac:dyDescent="0.2">
      <c r="B29899" s="653" t="s">
        <v>58082</v>
      </c>
      <c r="C29899" s="654" t="s">
        <v>58083</v>
      </c>
      <c r="D29899" s="655" t="s">
        <v>28</v>
      </c>
      <c r="E29899" s="656">
        <v>1227.52</v>
      </c>
    </row>
    <row r="29900" spans="2:5" ht="15" customHeight="1" x14ac:dyDescent="0.2">
      <c r="B29900" s="653" t="s">
        <v>58084</v>
      </c>
      <c r="C29900" s="654" t="s">
        <v>58083</v>
      </c>
      <c r="D29900" s="655" t="s">
        <v>28</v>
      </c>
      <c r="E29900" s="656">
        <v>1151.6199999999999</v>
      </c>
    </row>
    <row r="29901" spans="2:5" ht="15" customHeight="1" x14ac:dyDescent="0.2">
      <c r="B29901" s="653" t="s">
        <v>58085</v>
      </c>
      <c r="C29901" s="654" t="s">
        <v>58086</v>
      </c>
      <c r="D29901" s="655" t="s">
        <v>28</v>
      </c>
      <c r="E29901" s="656">
        <v>2095.34</v>
      </c>
    </row>
    <row r="29902" spans="2:5" ht="15" customHeight="1" x14ac:dyDescent="0.2">
      <c r="B29902" s="653" t="s">
        <v>58087</v>
      </c>
      <c r="C29902" s="654" t="s">
        <v>58086</v>
      </c>
      <c r="D29902" s="655" t="s">
        <v>28</v>
      </c>
      <c r="E29902" s="656">
        <v>1983.9</v>
      </c>
    </row>
    <row r="29903" spans="2:5" ht="15" customHeight="1" x14ac:dyDescent="0.2">
      <c r="B29903" s="653" t="s">
        <v>58088</v>
      </c>
      <c r="C29903" s="654" t="s">
        <v>58089</v>
      </c>
      <c r="D29903" s="655" t="s">
        <v>28</v>
      </c>
      <c r="E29903" s="656">
        <v>2239.19</v>
      </c>
    </row>
    <row r="29904" spans="2:5" ht="15" customHeight="1" x14ac:dyDescent="0.2">
      <c r="B29904" s="653" t="s">
        <v>58090</v>
      </c>
      <c r="C29904" s="654" t="s">
        <v>58089</v>
      </c>
      <c r="D29904" s="655" t="s">
        <v>28</v>
      </c>
      <c r="E29904" s="656">
        <v>2121.0700000000002</v>
      </c>
    </row>
    <row r="29905" spans="2:5" ht="15" customHeight="1" x14ac:dyDescent="0.2">
      <c r="B29905" s="653" t="s">
        <v>58091</v>
      </c>
      <c r="C29905" s="654" t="s">
        <v>58092</v>
      </c>
      <c r="D29905" s="655" t="s">
        <v>28</v>
      </c>
      <c r="E29905" s="656">
        <v>2412.09</v>
      </c>
    </row>
    <row r="29906" spans="2:5" ht="15" customHeight="1" x14ac:dyDescent="0.2">
      <c r="B29906" s="653" t="s">
        <v>58093</v>
      </c>
      <c r="C29906" s="654" t="s">
        <v>58092</v>
      </c>
      <c r="D29906" s="655" t="s">
        <v>28</v>
      </c>
      <c r="E29906" s="656">
        <v>2284.75</v>
      </c>
    </row>
    <row r="29907" spans="2:5" ht="15" customHeight="1" x14ac:dyDescent="0.2">
      <c r="B29907" s="653" t="s">
        <v>58094</v>
      </c>
      <c r="C29907" s="654" t="s">
        <v>58095</v>
      </c>
      <c r="D29907" s="655" t="s">
        <v>34</v>
      </c>
      <c r="E29907" s="656">
        <v>215.81</v>
      </c>
    </row>
    <row r="29908" spans="2:5" ht="15" customHeight="1" x14ac:dyDescent="0.2">
      <c r="B29908" s="653" t="s">
        <v>58096</v>
      </c>
      <c r="C29908" s="654" t="s">
        <v>58095</v>
      </c>
      <c r="D29908" s="655" t="s">
        <v>34</v>
      </c>
      <c r="E29908" s="656">
        <v>203.13</v>
      </c>
    </row>
    <row r="29909" spans="2:5" ht="15" customHeight="1" x14ac:dyDescent="0.2">
      <c r="B29909" s="653" t="s">
        <v>58097</v>
      </c>
      <c r="C29909" s="654" t="s">
        <v>58098</v>
      </c>
      <c r="D29909" s="655" t="s">
        <v>35</v>
      </c>
      <c r="E29909" s="656">
        <v>749.38</v>
      </c>
    </row>
    <row r="29910" spans="2:5" ht="15" customHeight="1" x14ac:dyDescent="0.2">
      <c r="B29910" s="653" t="s">
        <v>58099</v>
      </c>
      <c r="C29910" s="654" t="s">
        <v>58098</v>
      </c>
      <c r="D29910" s="655" t="s">
        <v>35</v>
      </c>
      <c r="E29910" s="656">
        <v>695.59</v>
      </c>
    </row>
    <row r="29911" spans="2:5" ht="15" customHeight="1" x14ac:dyDescent="0.2">
      <c r="B29911" s="653" t="s">
        <v>58100</v>
      </c>
      <c r="C29911" s="654" t="s">
        <v>58101</v>
      </c>
      <c r="D29911" s="655" t="s">
        <v>36</v>
      </c>
      <c r="E29911" s="656">
        <v>304.02</v>
      </c>
    </row>
    <row r="29912" spans="2:5" ht="15" customHeight="1" x14ac:dyDescent="0.2">
      <c r="B29912" s="653" t="s">
        <v>58102</v>
      </c>
      <c r="C29912" s="654" t="s">
        <v>58101</v>
      </c>
      <c r="D29912" s="655" t="s">
        <v>36</v>
      </c>
      <c r="E29912" s="656">
        <v>293.20999999999998</v>
      </c>
    </row>
    <row r="29913" spans="2:5" ht="15" customHeight="1" x14ac:dyDescent="0.2">
      <c r="B29913" s="653" t="s">
        <v>58103</v>
      </c>
      <c r="C29913" s="654" t="s">
        <v>58104</v>
      </c>
      <c r="D29913" s="655" t="s">
        <v>36</v>
      </c>
      <c r="E29913" s="656">
        <v>336.78</v>
      </c>
    </row>
    <row r="29914" spans="2:5" ht="15" customHeight="1" x14ac:dyDescent="0.2">
      <c r="B29914" s="653" t="s">
        <v>58105</v>
      </c>
      <c r="C29914" s="654" t="s">
        <v>58104</v>
      </c>
      <c r="D29914" s="655" t="s">
        <v>36</v>
      </c>
      <c r="E29914" s="656">
        <v>324.94</v>
      </c>
    </row>
    <row r="29915" spans="2:5" ht="15" customHeight="1" x14ac:dyDescent="0.2">
      <c r="B29915" s="653" t="s">
        <v>58106</v>
      </c>
      <c r="C29915" s="654" t="s">
        <v>58107</v>
      </c>
      <c r="D29915" s="655" t="s">
        <v>36</v>
      </c>
      <c r="E29915" s="656">
        <v>399.84</v>
      </c>
    </row>
    <row r="29916" spans="2:5" ht="15" customHeight="1" x14ac:dyDescent="0.2">
      <c r="B29916" s="653" t="s">
        <v>58108</v>
      </c>
      <c r="C29916" s="654" t="s">
        <v>58107</v>
      </c>
      <c r="D29916" s="655" t="s">
        <v>36</v>
      </c>
      <c r="E29916" s="656">
        <v>386.97</v>
      </c>
    </row>
    <row r="29917" spans="2:5" ht="15" customHeight="1" x14ac:dyDescent="0.2">
      <c r="B29917" s="653" t="s">
        <v>58109</v>
      </c>
      <c r="C29917" s="654" t="s">
        <v>58110</v>
      </c>
      <c r="D29917" s="655" t="s">
        <v>36</v>
      </c>
      <c r="E29917" s="656">
        <v>214.41</v>
      </c>
    </row>
    <row r="29918" spans="2:5" ht="15" customHeight="1" x14ac:dyDescent="0.2">
      <c r="B29918" s="653" t="s">
        <v>58111</v>
      </c>
      <c r="C29918" s="654" t="s">
        <v>58110</v>
      </c>
      <c r="D29918" s="655" t="s">
        <v>36</v>
      </c>
      <c r="E29918" s="656">
        <v>203.6</v>
      </c>
    </row>
    <row r="29919" spans="2:5" ht="15" customHeight="1" x14ac:dyDescent="0.2">
      <c r="B29919" s="653" t="s">
        <v>58112</v>
      </c>
      <c r="C29919" s="654" t="s">
        <v>58113</v>
      </c>
      <c r="D29919" s="655" t="s">
        <v>36</v>
      </c>
      <c r="E29919" s="656">
        <v>228.78</v>
      </c>
    </row>
    <row r="29920" spans="2:5" ht="15" customHeight="1" x14ac:dyDescent="0.2">
      <c r="B29920" s="653" t="s">
        <v>58114</v>
      </c>
      <c r="C29920" s="654" t="s">
        <v>58113</v>
      </c>
      <c r="D29920" s="655" t="s">
        <v>36</v>
      </c>
      <c r="E29920" s="656">
        <v>216.94</v>
      </c>
    </row>
    <row r="29921" spans="2:5" ht="15" customHeight="1" x14ac:dyDescent="0.2">
      <c r="B29921" s="653" t="s">
        <v>58115</v>
      </c>
      <c r="C29921" s="654" t="s">
        <v>58116</v>
      </c>
      <c r="D29921" s="655" t="s">
        <v>36</v>
      </c>
      <c r="E29921" s="656">
        <v>241.34</v>
      </c>
    </row>
    <row r="29922" spans="2:5" ht="15" customHeight="1" x14ac:dyDescent="0.2">
      <c r="B29922" s="653" t="s">
        <v>58117</v>
      </c>
      <c r="C29922" s="654" t="s">
        <v>58116</v>
      </c>
      <c r="D29922" s="655" t="s">
        <v>36</v>
      </c>
      <c r="E29922" s="656">
        <v>228.47</v>
      </c>
    </row>
    <row r="29923" spans="2:5" ht="15" customHeight="1" x14ac:dyDescent="0.2">
      <c r="B29923" s="653" t="s">
        <v>58118</v>
      </c>
      <c r="C29923" s="654" t="s">
        <v>58119</v>
      </c>
      <c r="D29923" s="655" t="s">
        <v>36</v>
      </c>
      <c r="E29923" s="656">
        <v>296.55</v>
      </c>
    </row>
    <row r="29924" spans="2:5" ht="15" customHeight="1" x14ac:dyDescent="0.2">
      <c r="B29924" s="653" t="s">
        <v>58120</v>
      </c>
      <c r="C29924" s="654" t="s">
        <v>58119</v>
      </c>
      <c r="D29924" s="655" t="s">
        <v>36</v>
      </c>
      <c r="E29924" s="656">
        <v>286</v>
      </c>
    </row>
    <row r="29925" spans="2:5" ht="15" customHeight="1" x14ac:dyDescent="0.2">
      <c r="B29925" s="653" t="s">
        <v>58121</v>
      </c>
      <c r="C29925" s="654" t="s">
        <v>58122</v>
      </c>
      <c r="D29925" s="655" t="s">
        <v>36</v>
      </c>
      <c r="E29925" s="656">
        <v>369.35</v>
      </c>
    </row>
    <row r="29926" spans="2:5" ht="15" customHeight="1" x14ac:dyDescent="0.2">
      <c r="B29926" s="653" t="s">
        <v>58123</v>
      </c>
      <c r="C29926" s="654" t="s">
        <v>58122</v>
      </c>
      <c r="D29926" s="655" t="s">
        <v>36</v>
      </c>
      <c r="E29926" s="656">
        <v>355.82</v>
      </c>
    </row>
    <row r="29927" spans="2:5" ht="15" customHeight="1" x14ac:dyDescent="0.2">
      <c r="B29927" s="653" t="s">
        <v>58124</v>
      </c>
      <c r="C29927" s="654" t="s">
        <v>58125</v>
      </c>
      <c r="D29927" s="655" t="s">
        <v>36</v>
      </c>
      <c r="E29927" s="656">
        <v>469.16</v>
      </c>
    </row>
    <row r="29928" spans="2:5" ht="15" customHeight="1" x14ac:dyDescent="0.2">
      <c r="B29928" s="653" t="s">
        <v>58126</v>
      </c>
      <c r="C29928" s="654" t="s">
        <v>58125</v>
      </c>
      <c r="D29928" s="655" t="s">
        <v>36</v>
      </c>
      <c r="E29928" s="656">
        <v>452.97</v>
      </c>
    </row>
    <row r="29929" spans="2:5" ht="15" customHeight="1" x14ac:dyDescent="0.2">
      <c r="B29929" s="653" t="s">
        <v>58127</v>
      </c>
      <c r="C29929" s="654" t="s">
        <v>58128</v>
      </c>
      <c r="D29929" s="655" t="s">
        <v>36</v>
      </c>
      <c r="E29929" s="656">
        <v>206.94</v>
      </c>
    </row>
    <row r="29930" spans="2:5" ht="15" customHeight="1" x14ac:dyDescent="0.2">
      <c r="B29930" s="653" t="s">
        <v>58129</v>
      </c>
      <c r="C29930" s="654" t="s">
        <v>58128</v>
      </c>
      <c r="D29930" s="655" t="s">
        <v>36</v>
      </c>
      <c r="E29930" s="656">
        <v>196.39</v>
      </c>
    </row>
    <row r="29931" spans="2:5" ht="15" customHeight="1" x14ac:dyDescent="0.2">
      <c r="B29931" s="653" t="s">
        <v>58130</v>
      </c>
      <c r="C29931" s="654" t="s">
        <v>58131</v>
      </c>
      <c r="D29931" s="655" t="s">
        <v>36</v>
      </c>
      <c r="E29931" s="656">
        <v>261.35000000000002</v>
      </c>
    </row>
    <row r="29932" spans="2:5" ht="15" customHeight="1" x14ac:dyDescent="0.2">
      <c r="B29932" s="653" t="s">
        <v>58132</v>
      </c>
      <c r="C29932" s="654" t="s">
        <v>58131</v>
      </c>
      <c r="D29932" s="655" t="s">
        <v>36</v>
      </c>
      <c r="E29932" s="656">
        <v>247.82</v>
      </c>
    </row>
    <row r="29933" spans="2:5" ht="15" customHeight="1" x14ac:dyDescent="0.2">
      <c r="B29933" s="653" t="s">
        <v>58133</v>
      </c>
      <c r="C29933" s="654" t="s">
        <v>58134</v>
      </c>
      <c r="D29933" s="655" t="s">
        <v>36</v>
      </c>
      <c r="E29933" s="656">
        <v>310.66000000000003</v>
      </c>
    </row>
    <row r="29934" spans="2:5" ht="15" customHeight="1" x14ac:dyDescent="0.2">
      <c r="B29934" s="653" t="s">
        <v>58135</v>
      </c>
      <c r="C29934" s="654" t="s">
        <v>58134</v>
      </c>
      <c r="D29934" s="655" t="s">
        <v>36</v>
      </c>
      <c r="E29934" s="656">
        <v>294.47000000000003</v>
      </c>
    </row>
    <row r="29935" spans="2:5" ht="15" customHeight="1" x14ac:dyDescent="0.2">
      <c r="B29935" s="653" t="s">
        <v>58136</v>
      </c>
      <c r="C29935" s="654" t="s">
        <v>58137</v>
      </c>
      <c r="D29935" s="655" t="s">
        <v>36</v>
      </c>
      <c r="E29935" s="656">
        <v>350.25</v>
      </c>
    </row>
    <row r="29936" spans="2:5" ht="15" customHeight="1" x14ac:dyDescent="0.2">
      <c r="B29936" s="653" t="s">
        <v>58138</v>
      </c>
      <c r="C29936" s="654" t="s">
        <v>58137</v>
      </c>
      <c r="D29936" s="655" t="s">
        <v>36</v>
      </c>
      <c r="E29936" s="656">
        <v>339.14</v>
      </c>
    </row>
    <row r="29937" spans="2:5" ht="15" customHeight="1" x14ac:dyDescent="0.2">
      <c r="B29937" s="653" t="s">
        <v>58139</v>
      </c>
      <c r="C29937" s="654" t="s">
        <v>58140</v>
      </c>
      <c r="D29937" s="655" t="s">
        <v>36</v>
      </c>
      <c r="E29937" s="656">
        <v>386.31</v>
      </c>
    </row>
    <row r="29938" spans="2:5" ht="15" customHeight="1" x14ac:dyDescent="0.2">
      <c r="B29938" s="653" t="s">
        <v>58141</v>
      </c>
      <c r="C29938" s="654" t="s">
        <v>58140</v>
      </c>
      <c r="D29938" s="655" t="s">
        <v>36</v>
      </c>
      <c r="E29938" s="656">
        <v>373.96</v>
      </c>
    </row>
    <row r="29939" spans="2:5" ht="15" customHeight="1" x14ac:dyDescent="0.2">
      <c r="B29939" s="653" t="s">
        <v>58142</v>
      </c>
      <c r="C29939" s="654" t="s">
        <v>58143</v>
      </c>
      <c r="D29939" s="655" t="s">
        <v>36</v>
      </c>
      <c r="E29939" s="656">
        <v>453.82</v>
      </c>
    </row>
    <row r="29940" spans="2:5" ht="15" customHeight="1" x14ac:dyDescent="0.2">
      <c r="B29940" s="653" t="s">
        <v>58144</v>
      </c>
      <c r="C29940" s="654" t="s">
        <v>58143</v>
      </c>
      <c r="D29940" s="655" t="s">
        <v>36</v>
      </c>
      <c r="E29940" s="656">
        <v>440.33</v>
      </c>
    </row>
    <row r="29941" spans="2:5" ht="15" customHeight="1" x14ac:dyDescent="0.2">
      <c r="B29941" s="653" t="s">
        <v>58145</v>
      </c>
      <c r="C29941" s="654" t="s">
        <v>58146</v>
      </c>
      <c r="D29941" s="655" t="s">
        <v>36</v>
      </c>
      <c r="E29941" s="656">
        <v>260.64</v>
      </c>
    </row>
    <row r="29942" spans="2:5" ht="15" customHeight="1" x14ac:dyDescent="0.2">
      <c r="B29942" s="653" t="s">
        <v>58147</v>
      </c>
      <c r="C29942" s="654" t="s">
        <v>58146</v>
      </c>
      <c r="D29942" s="655" t="s">
        <v>36</v>
      </c>
      <c r="E29942" s="656">
        <v>249.53</v>
      </c>
    </row>
    <row r="29943" spans="2:5" ht="15" customHeight="1" x14ac:dyDescent="0.2">
      <c r="B29943" s="653" t="s">
        <v>58148</v>
      </c>
      <c r="C29943" s="654" t="s">
        <v>58149</v>
      </c>
      <c r="D29943" s="655" t="s">
        <v>36</v>
      </c>
      <c r="E29943" s="656">
        <v>278.31</v>
      </c>
    </row>
    <row r="29944" spans="2:5" ht="15" customHeight="1" x14ac:dyDescent="0.2">
      <c r="B29944" s="653" t="s">
        <v>58150</v>
      </c>
      <c r="C29944" s="654" t="s">
        <v>58149</v>
      </c>
      <c r="D29944" s="655" t="s">
        <v>36</v>
      </c>
      <c r="E29944" s="656">
        <v>265.95999999999998</v>
      </c>
    </row>
    <row r="29945" spans="2:5" ht="15" customHeight="1" x14ac:dyDescent="0.2">
      <c r="B29945" s="653" t="s">
        <v>58151</v>
      </c>
      <c r="C29945" s="654" t="s">
        <v>58152</v>
      </c>
      <c r="D29945" s="655" t="s">
        <v>36</v>
      </c>
      <c r="E29945" s="656">
        <v>295.32</v>
      </c>
    </row>
    <row r="29946" spans="2:5" ht="15" customHeight="1" x14ac:dyDescent="0.2">
      <c r="B29946" s="653" t="s">
        <v>58153</v>
      </c>
      <c r="C29946" s="654" t="s">
        <v>58152</v>
      </c>
      <c r="D29946" s="655" t="s">
        <v>36</v>
      </c>
      <c r="E29946" s="656">
        <v>281.83</v>
      </c>
    </row>
    <row r="29947" spans="2:5" ht="15" customHeight="1" x14ac:dyDescent="0.2">
      <c r="B29947" s="653" t="s">
        <v>58154</v>
      </c>
      <c r="C29947" s="654" t="s">
        <v>58155</v>
      </c>
      <c r="D29947" s="655" t="s">
        <v>36</v>
      </c>
      <c r="E29947" s="656">
        <v>320.27</v>
      </c>
    </row>
    <row r="29948" spans="2:5" ht="15" customHeight="1" x14ac:dyDescent="0.2">
      <c r="B29948" s="653" t="s">
        <v>58156</v>
      </c>
      <c r="C29948" s="654" t="s">
        <v>58155</v>
      </c>
      <c r="D29948" s="655" t="s">
        <v>36</v>
      </c>
      <c r="E29948" s="656">
        <v>309.58</v>
      </c>
    </row>
    <row r="29949" spans="2:5" ht="15" customHeight="1" x14ac:dyDescent="0.2">
      <c r="B29949" s="653" t="s">
        <v>58157</v>
      </c>
      <c r="C29949" s="654" t="s">
        <v>58158</v>
      </c>
      <c r="D29949" s="655" t="s">
        <v>36</v>
      </c>
      <c r="E29949" s="656">
        <v>396.18</v>
      </c>
    </row>
    <row r="29950" spans="2:5" ht="15" customHeight="1" x14ac:dyDescent="0.2">
      <c r="B29950" s="653" t="s">
        <v>58159</v>
      </c>
      <c r="C29950" s="654" t="s">
        <v>58158</v>
      </c>
      <c r="D29950" s="655" t="s">
        <v>36</v>
      </c>
      <c r="E29950" s="656">
        <v>382.43</v>
      </c>
    </row>
    <row r="29951" spans="2:5" ht="15" customHeight="1" x14ac:dyDescent="0.2">
      <c r="B29951" s="653" t="s">
        <v>58160</v>
      </c>
      <c r="C29951" s="654" t="s">
        <v>58161</v>
      </c>
      <c r="D29951" s="655" t="s">
        <v>36</v>
      </c>
      <c r="E29951" s="656">
        <v>499.01</v>
      </c>
    </row>
    <row r="29952" spans="2:5" ht="15" customHeight="1" x14ac:dyDescent="0.2">
      <c r="B29952" s="653" t="s">
        <v>58162</v>
      </c>
      <c r="C29952" s="654" t="s">
        <v>58161</v>
      </c>
      <c r="D29952" s="655" t="s">
        <v>36</v>
      </c>
      <c r="E29952" s="656">
        <v>482.49</v>
      </c>
    </row>
    <row r="29953" spans="2:5" ht="15" customHeight="1" x14ac:dyDescent="0.2">
      <c r="B29953" s="653" t="s">
        <v>58163</v>
      </c>
      <c r="C29953" s="654" t="s">
        <v>58164</v>
      </c>
      <c r="D29953" s="655" t="s">
        <v>36</v>
      </c>
      <c r="E29953" s="656">
        <v>231.14</v>
      </c>
    </row>
    <row r="29954" spans="2:5" ht="15" customHeight="1" x14ac:dyDescent="0.2">
      <c r="B29954" s="653" t="s">
        <v>58165</v>
      </c>
      <c r="C29954" s="654" t="s">
        <v>58164</v>
      </c>
      <c r="D29954" s="655" t="s">
        <v>36</v>
      </c>
      <c r="E29954" s="656">
        <v>220.45</v>
      </c>
    </row>
    <row r="29955" spans="2:5" ht="15" customHeight="1" x14ac:dyDescent="0.2">
      <c r="B29955" s="653" t="s">
        <v>58166</v>
      </c>
      <c r="C29955" s="654" t="s">
        <v>58167</v>
      </c>
      <c r="D29955" s="655" t="s">
        <v>36</v>
      </c>
      <c r="E29955" s="656">
        <v>287.58</v>
      </c>
    </row>
    <row r="29956" spans="2:5" ht="15" customHeight="1" x14ac:dyDescent="0.2">
      <c r="B29956" s="653" t="s">
        <v>58168</v>
      </c>
      <c r="C29956" s="654" t="s">
        <v>58167</v>
      </c>
      <c r="D29956" s="655" t="s">
        <v>36</v>
      </c>
      <c r="E29956" s="656">
        <v>273.88</v>
      </c>
    </row>
    <row r="29957" spans="2:5" ht="15" customHeight="1" x14ac:dyDescent="0.2">
      <c r="B29957" s="653" t="s">
        <v>58169</v>
      </c>
      <c r="C29957" s="654" t="s">
        <v>58170</v>
      </c>
      <c r="D29957" s="655" t="s">
        <v>36</v>
      </c>
      <c r="E29957" s="656">
        <v>340.51</v>
      </c>
    </row>
    <row r="29958" spans="2:5" ht="15" customHeight="1" x14ac:dyDescent="0.2">
      <c r="B29958" s="653" t="s">
        <v>58171</v>
      </c>
      <c r="C29958" s="654" t="s">
        <v>58170</v>
      </c>
      <c r="D29958" s="655" t="s">
        <v>36</v>
      </c>
      <c r="E29958" s="656">
        <v>323.99</v>
      </c>
    </row>
    <row r="29959" spans="2:5" ht="15" customHeight="1" x14ac:dyDescent="0.2">
      <c r="B29959" s="653" t="s">
        <v>58172</v>
      </c>
      <c r="C29959" s="654" t="s">
        <v>58173</v>
      </c>
      <c r="D29959" s="655" t="s">
        <v>36</v>
      </c>
      <c r="E29959" s="656">
        <v>105.83</v>
      </c>
    </row>
    <row r="29960" spans="2:5" ht="15" customHeight="1" x14ac:dyDescent="0.2">
      <c r="B29960" s="653" t="s">
        <v>58174</v>
      </c>
      <c r="C29960" s="654" t="s">
        <v>58173</v>
      </c>
      <c r="D29960" s="655" t="s">
        <v>36</v>
      </c>
      <c r="E29960" s="656">
        <v>102.87</v>
      </c>
    </row>
    <row r="29961" spans="2:5" ht="15" customHeight="1" x14ac:dyDescent="0.2">
      <c r="B29961" s="653" t="s">
        <v>58175</v>
      </c>
      <c r="C29961" s="654" t="s">
        <v>58176</v>
      </c>
      <c r="D29961" s="655" t="s">
        <v>36</v>
      </c>
      <c r="E29961" s="656">
        <v>74.12</v>
      </c>
    </row>
    <row r="29962" spans="2:5" ht="15" customHeight="1" x14ac:dyDescent="0.2">
      <c r="B29962" s="653" t="s">
        <v>58177</v>
      </c>
      <c r="C29962" s="654" t="s">
        <v>58176</v>
      </c>
      <c r="D29962" s="655" t="s">
        <v>36</v>
      </c>
      <c r="E29962" s="656">
        <v>71.59</v>
      </c>
    </row>
    <row r="29963" spans="2:5" ht="15" customHeight="1" x14ac:dyDescent="0.2">
      <c r="B29963" s="653" t="s">
        <v>58178</v>
      </c>
      <c r="C29963" s="654" t="s">
        <v>58179</v>
      </c>
      <c r="D29963" s="655" t="s">
        <v>36</v>
      </c>
      <c r="E29963" s="656">
        <v>34.200000000000003</v>
      </c>
    </row>
    <row r="29964" spans="2:5" ht="15" customHeight="1" x14ac:dyDescent="0.2">
      <c r="B29964" s="653" t="s">
        <v>58180</v>
      </c>
      <c r="C29964" s="654" t="s">
        <v>58179</v>
      </c>
      <c r="D29964" s="655" t="s">
        <v>36</v>
      </c>
      <c r="E29964" s="656">
        <v>33.47</v>
      </c>
    </row>
    <row r="29965" spans="2:5" ht="15" customHeight="1" x14ac:dyDescent="0.2">
      <c r="B29965" s="653" t="s">
        <v>58181</v>
      </c>
      <c r="C29965" s="654" t="s">
        <v>58182</v>
      </c>
      <c r="D29965" s="655" t="s">
        <v>36</v>
      </c>
      <c r="E29965" s="656">
        <v>50.36</v>
      </c>
    </row>
    <row r="29966" spans="2:5" ht="15" customHeight="1" x14ac:dyDescent="0.2">
      <c r="B29966" s="653" t="s">
        <v>58183</v>
      </c>
      <c r="C29966" s="654" t="s">
        <v>58182</v>
      </c>
      <c r="D29966" s="655" t="s">
        <v>36</v>
      </c>
      <c r="E29966" s="656">
        <v>49.31</v>
      </c>
    </row>
    <row r="29967" spans="2:5" ht="15" customHeight="1" x14ac:dyDescent="0.2">
      <c r="B29967" s="653" t="s">
        <v>58184</v>
      </c>
      <c r="C29967" s="654" t="s">
        <v>58185</v>
      </c>
      <c r="D29967" s="655" t="s">
        <v>36</v>
      </c>
      <c r="E29967" s="656">
        <v>41.02</v>
      </c>
    </row>
    <row r="29968" spans="2:5" ht="15" customHeight="1" x14ac:dyDescent="0.2">
      <c r="B29968" s="653" t="s">
        <v>58186</v>
      </c>
      <c r="C29968" s="654" t="s">
        <v>58185</v>
      </c>
      <c r="D29968" s="655" t="s">
        <v>36</v>
      </c>
      <c r="E29968" s="656">
        <v>40.15</v>
      </c>
    </row>
    <row r="29969" spans="2:5" ht="15" customHeight="1" x14ac:dyDescent="0.2">
      <c r="B29969" s="653" t="s">
        <v>58187</v>
      </c>
      <c r="C29969" s="654" t="s">
        <v>58188</v>
      </c>
      <c r="D29969" s="655" t="s">
        <v>36</v>
      </c>
      <c r="E29969" s="656">
        <v>68.38</v>
      </c>
    </row>
    <row r="29970" spans="2:5" ht="15" customHeight="1" x14ac:dyDescent="0.2">
      <c r="B29970" s="653" t="s">
        <v>58189</v>
      </c>
      <c r="C29970" s="654" t="s">
        <v>58188</v>
      </c>
      <c r="D29970" s="655" t="s">
        <v>36</v>
      </c>
      <c r="E29970" s="656">
        <v>66.930000000000007</v>
      </c>
    </row>
    <row r="29971" spans="2:5" ht="15" customHeight="1" x14ac:dyDescent="0.2">
      <c r="B29971" s="653" t="s">
        <v>58190</v>
      </c>
      <c r="C29971" s="654" t="s">
        <v>58191</v>
      </c>
      <c r="D29971" s="655" t="s">
        <v>36</v>
      </c>
      <c r="E29971" s="656">
        <v>468.35</v>
      </c>
    </row>
    <row r="29972" spans="2:5" ht="15" customHeight="1" x14ac:dyDescent="0.2">
      <c r="B29972" s="653" t="s">
        <v>58192</v>
      </c>
      <c r="C29972" s="654" t="s">
        <v>58191</v>
      </c>
      <c r="D29972" s="655" t="s">
        <v>36</v>
      </c>
      <c r="E29972" s="656">
        <v>468.35</v>
      </c>
    </row>
    <row r="29973" spans="2:5" ht="15" customHeight="1" x14ac:dyDescent="0.2">
      <c r="B29973" s="653" t="s">
        <v>58193</v>
      </c>
      <c r="C29973" s="654" t="s">
        <v>58194</v>
      </c>
      <c r="D29973" s="655" t="s">
        <v>36</v>
      </c>
      <c r="E29973" s="656">
        <v>650</v>
      </c>
    </row>
    <row r="29974" spans="2:5" ht="15" customHeight="1" x14ac:dyDescent="0.2">
      <c r="B29974" s="653" t="s">
        <v>58195</v>
      </c>
      <c r="C29974" s="654" t="s">
        <v>58194</v>
      </c>
      <c r="D29974" s="655" t="s">
        <v>36</v>
      </c>
      <c r="E29974" s="656">
        <v>650</v>
      </c>
    </row>
    <row r="29975" spans="2:5" ht="15" customHeight="1" x14ac:dyDescent="0.2">
      <c r="B29975" s="653" t="s">
        <v>58196</v>
      </c>
      <c r="C29975" s="654" t="s">
        <v>58197</v>
      </c>
      <c r="D29975" s="655" t="s">
        <v>36</v>
      </c>
      <c r="E29975" s="656">
        <v>606</v>
      </c>
    </row>
    <row r="29976" spans="2:5" ht="15" customHeight="1" x14ac:dyDescent="0.2">
      <c r="B29976" s="653" t="s">
        <v>58198</v>
      </c>
      <c r="C29976" s="654" t="s">
        <v>58197</v>
      </c>
      <c r="D29976" s="655" t="s">
        <v>36</v>
      </c>
      <c r="E29976" s="656">
        <v>606</v>
      </c>
    </row>
    <row r="29977" spans="2:5" ht="15" customHeight="1" x14ac:dyDescent="0.2">
      <c r="B29977" s="653" t="s">
        <v>58199</v>
      </c>
      <c r="C29977" s="654" t="s">
        <v>58200</v>
      </c>
      <c r="D29977" s="655" t="s">
        <v>36</v>
      </c>
      <c r="E29977" s="656">
        <v>754</v>
      </c>
    </row>
    <row r="29978" spans="2:5" ht="15" customHeight="1" x14ac:dyDescent="0.2">
      <c r="B29978" s="653" t="s">
        <v>58201</v>
      </c>
      <c r="C29978" s="654" t="s">
        <v>58200</v>
      </c>
      <c r="D29978" s="655" t="s">
        <v>36</v>
      </c>
      <c r="E29978" s="656">
        <v>754</v>
      </c>
    </row>
    <row r="29979" spans="2:5" ht="15" customHeight="1" x14ac:dyDescent="0.2">
      <c r="B29979" s="653" t="s">
        <v>58202</v>
      </c>
      <c r="C29979" s="654" t="s">
        <v>58203</v>
      </c>
      <c r="D29979" s="655" t="s">
        <v>28</v>
      </c>
      <c r="E29979" s="656">
        <v>7730.38</v>
      </c>
    </row>
    <row r="29980" spans="2:5" ht="15" customHeight="1" x14ac:dyDescent="0.2">
      <c r="B29980" s="653" t="s">
        <v>58204</v>
      </c>
      <c r="C29980" s="654" t="s">
        <v>58203</v>
      </c>
      <c r="D29980" s="655" t="s">
        <v>28</v>
      </c>
      <c r="E29980" s="656">
        <v>7315.86</v>
      </c>
    </row>
    <row r="29981" spans="2:5" ht="15" customHeight="1" x14ac:dyDescent="0.2">
      <c r="B29981" s="653" t="s">
        <v>58205</v>
      </c>
      <c r="C29981" s="654" t="s">
        <v>58206</v>
      </c>
      <c r="D29981" s="655" t="s">
        <v>28</v>
      </c>
      <c r="E29981" s="656">
        <v>14450.39</v>
      </c>
    </row>
    <row r="29982" spans="2:5" ht="15" customHeight="1" x14ac:dyDescent="0.2">
      <c r="B29982" s="653" t="s">
        <v>58207</v>
      </c>
      <c r="C29982" s="654" t="s">
        <v>58206</v>
      </c>
      <c r="D29982" s="655" t="s">
        <v>28</v>
      </c>
      <c r="E29982" s="656">
        <v>13709.95</v>
      </c>
    </row>
    <row r="29983" spans="2:5" ht="15" customHeight="1" x14ac:dyDescent="0.2">
      <c r="B29983" s="653" t="s">
        <v>58208</v>
      </c>
      <c r="C29983" s="654" t="s">
        <v>58209</v>
      </c>
      <c r="D29983" s="655" t="s">
        <v>28</v>
      </c>
      <c r="E29983" s="656">
        <v>22271.62</v>
      </c>
    </row>
    <row r="29984" spans="2:5" ht="15" customHeight="1" x14ac:dyDescent="0.2">
      <c r="B29984" s="653" t="s">
        <v>58210</v>
      </c>
      <c r="C29984" s="654" t="s">
        <v>58209</v>
      </c>
      <c r="D29984" s="655" t="s">
        <v>28</v>
      </c>
      <c r="E29984" s="656">
        <v>21134.81</v>
      </c>
    </row>
    <row r="29985" spans="2:5" ht="15" customHeight="1" x14ac:dyDescent="0.2">
      <c r="B29985" s="653" t="s">
        <v>58211</v>
      </c>
      <c r="C29985" s="654" t="s">
        <v>58212</v>
      </c>
      <c r="D29985" s="655" t="s">
        <v>28</v>
      </c>
      <c r="E29985" s="656">
        <v>10053.34</v>
      </c>
    </row>
    <row r="29986" spans="2:5" ht="15" customHeight="1" x14ac:dyDescent="0.2">
      <c r="B29986" s="653" t="s">
        <v>58213</v>
      </c>
      <c r="C29986" s="654" t="s">
        <v>58212</v>
      </c>
      <c r="D29986" s="655" t="s">
        <v>28</v>
      </c>
      <c r="E29986" s="656">
        <v>9516.19</v>
      </c>
    </row>
    <row r="29987" spans="2:5" ht="15" customHeight="1" x14ac:dyDescent="0.2">
      <c r="B29987" s="653" t="s">
        <v>58214</v>
      </c>
      <c r="C29987" s="654" t="s">
        <v>58215</v>
      </c>
      <c r="D29987" s="655" t="s">
        <v>28</v>
      </c>
      <c r="E29987" s="656">
        <v>19048</v>
      </c>
    </row>
    <row r="29988" spans="2:5" ht="15" customHeight="1" x14ac:dyDescent="0.2">
      <c r="B29988" s="653" t="s">
        <v>58216</v>
      </c>
      <c r="C29988" s="654" t="s">
        <v>58215</v>
      </c>
      <c r="D29988" s="655" t="s">
        <v>28</v>
      </c>
      <c r="E29988" s="656">
        <v>18069.099999999999</v>
      </c>
    </row>
    <row r="29989" spans="2:5" ht="15" customHeight="1" x14ac:dyDescent="0.2">
      <c r="B29989" s="653" t="s">
        <v>58217</v>
      </c>
      <c r="C29989" s="654" t="s">
        <v>58218</v>
      </c>
      <c r="D29989" s="655" t="s">
        <v>28</v>
      </c>
      <c r="E29989" s="656">
        <v>28742.87</v>
      </c>
    </row>
    <row r="29990" spans="2:5" ht="15" customHeight="1" x14ac:dyDescent="0.2">
      <c r="B29990" s="653" t="s">
        <v>58219</v>
      </c>
      <c r="C29990" s="654" t="s">
        <v>58218</v>
      </c>
      <c r="D29990" s="655" t="s">
        <v>28</v>
      </c>
      <c r="E29990" s="656">
        <v>27280.97</v>
      </c>
    </row>
    <row r="29991" spans="2:5" ht="15" customHeight="1" x14ac:dyDescent="0.2">
      <c r="B29991" s="653" t="s">
        <v>58220</v>
      </c>
      <c r="C29991" s="654" t="s">
        <v>58221</v>
      </c>
      <c r="D29991" s="655" t="s">
        <v>28</v>
      </c>
      <c r="E29991" s="656">
        <v>14051.86</v>
      </c>
    </row>
    <row r="29992" spans="2:5" ht="15" customHeight="1" x14ac:dyDescent="0.2">
      <c r="B29992" s="653" t="s">
        <v>58222</v>
      </c>
      <c r="C29992" s="654" t="s">
        <v>58221</v>
      </c>
      <c r="D29992" s="655" t="s">
        <v>28</v>
      </c>
      <c r="E29992" s="656">
        <v>13327.74</v>
      </c>
    </row>
    <row r="29993" spans="2:5" ht="15" customHeight="1" x14ac:dyDescent="0.2">
      <c r="B29993" s="653" t="s">
        <v>58223</v>
      </c>
      <c r="C29993" s="654" t="s">
        <v>58224</v>
      </c>
      <c r="D29993" s="655" t="s">
        <v>28</v>
      </c>
      <c r="E29993" s="656">
        <v>22071.43</v>
      </c>
    </row>
    <row r="29994" spans="2:5" ht="15" customHeight="1" x14ac:dyDescent="0.2">
      <c r="B29994" s="653" t="s">
        <v>58225</v>
      </c>
      <c r="C29994" s="654" t="s">
        <v>58224</v>
      </c>
      <c r="D29994" s="655" t="s">
        <v>28</v>
      </c>
      <c r="E29994" s="656">
        <v>20914.080000000002</v>
      </c>
    </row>
    <row r="29995" spans="2:5" ht="15" customHeight="1" x14ac:dyDescent="0.2">
      <c r="B29995" s="653" t="s">
        <v>58226</v>
      </c>
      <c r="C29995" s="654" t="s">
        <v>58227</v>
      </c>
      <c r="D29995" s="655" t="s">
        <v>28</v>
      </c>
      <c r="E29995" s="656">
        <v>40109.86</v>
      </c>
    </row>
    <row r="29996" spans="2:5" ht="15" customHeight="1" x14ac:dyDescent="0.2">
      <c r="B29996" s="653" t="s">
        <v>58228</v>
      </c>
      <c r="C29996" s="654" t="s">
        <v>58227</v>
      </c>
      <c r="D29996" s="655" t="s">
        <v>28</v>
      </c>
      <c r="E29996" s="656">
        <v>38126.050000000003</v>
      </c>
    </row>
    <row r="29997" spans="2:5" ht="15" customHeight="1" x14ac:dyDescent="0.2">
      <c r="B29997" s="653" t="s">
        <v>58229</v>
      </c>
      <c r="C29997" s="654" t="s">
        <v>58230</v>
      </c>
      <c r="D29997" s="655" t="s">
        <v>28</v>
      </c>
      <c r="E29997" s="656">
        <v>18018.71</v>
      </c>
    </row>
    <row r="29998" spans="2:5" ht="15" customHeight="1" x14ac:dyDescent="0.2">
      <c r="B29998" s="653" t="s">
        <v>58231</v>
      </c>
      <c r="C29998" s="654" t="s">
        <v>58230</v>
      </c>
      <c r="D29998" s="655" t="s">
        <v>28</v>
      </c>
      <c r="E29998" s="656">
        <v>17092.919999999998</v>
      </c>
    </row>
    <row r="29999" spans="2:5" ht="15" customHeight="1" x14ac:dyDescent="0.2">
      <c r="B29999" s="653" t="s">
        <v>58232</v>
      </c>
      <c r="C29999" s="654" t="s">
        <v>58233</v>
      </c>
      <c r="D29999" s="655" t="s">
        <v>28</v>
      </c>
      <c r="E29999" s="656">
        <v>25031.57</v>
      </c>
    </row>
    <row r="30000" spans="2:5" ht="15" customHeight="1" x14ac:dyDescent="0.2">
      <c r="B30000" s="653" t="s">
        <v>58234</v>
      </c>
      <c r="C30000" s="654" t="s">
        <v>58233</v>
      </c>
      <c r="D30000" s="655" t="s">
        <v>28</v>
      </c>
      <c r="E30000" s="656">
        <v>23697.83</v>
      </c>
    </row>
    <row r="30001" spans="2:5" ht="15" customHeight="1" x14ac:dyDescent="0.2">
      <c r="B30001" s="653" t="s">
        <v>58235</v>
      </c>
      <c r="C30001" s="654" t="s">
        <v>58236</v>
      </c>
      <c r="D30001" s="655" t="s">
        <v>28</v>
      </c>
      <c r="E30001" s="656">
        <v>48324.54</v>
      </c>
    </row>
    <row r="30002" spans="2:5" ht="15" customHeight="1" x14ac:dyDescent="0.2">
      <c r="B30002" s="653" t="s">
        <v>58237</v>
      </c>
      <c r="C30002" s="654" t="s">
        <v>58236</v>
      </c>
      <c r="D30002" s="655" t="s">
        <v>28</v>
      </c>
      <c r="E30002" s="656">
        <v>45949.67</v>
      </c>
    </row>
    <row r="30003" spans="2:5" ht="15" customHeight="1" x14ac:dyDescent="0.2">
      <c r="B30003" s="653" t="s">
        <v>58238</v>
      </c>
      <c r="C30003" s="654" t="s">
        <v>58239</v>
      </c>
      <c r="D30003" s="655" t="s">
        <v>28</v>
      </c>
      <c r="E30003" s="656">
        <v>5407.45</v>
      </c>
    </row>
    <row r="30004" spans="2:5" ht="15" customHeight="1" x14ac:dyDescent="0.2">
      <c r="B30004" s="653" t="s">
        <v>58240</v>
      </c>
      <c r="C30004" s="654" t="s">
        <v>58239</v>
      </c>
      <c r="D30004" s="655" t="s">
        <v>28</v>
      </c>
      <c r="E30004" s="656">
        <v>5116.5</v>
      </c>
    </row>
    <row r="30005" spans="2:5" ht="15" customHeight="1" x14ac:dyDescent="0.2">
      <c r="B30005" s="653" t="s">
        <v>58241</v>
      </c>
      <c r="C30005" s="654" t="s">
        <v>58242</v>
      </c>
      <c r="D30005" s="655" t="s">
        <v>28</v>
      </c>
      <c r="E30005" s="656">
        <v>12818.27</v>
      </c>
    </row>
    <row r="30006" spans="2:5" ht="15" customHeight="1" x14ac:dyDescent="0.2">
      <c r="B30006" s="653" t="s">
        <v>58243</v>
      </c>
      <c r="C30006" s="654" t="s">
        <v>58242</v>
      </c>
      <c r="D30006" s="655" t="s">
        <v>28</v>
      </c>
      <c r="E30006" s="656">
        <v>12157.97</v>
      </c>
    </row>
    <row r="30007" spans="2:5" ht="15" customHeight="1" x14ac:dyDescent="0.2">
      <c r="B30007" s="653" t="s">
        <v>58244</v>
      </c>
      <c r="C30007" s="654" t="s">
        <v>58245</v>
      </c>
      <c r="D30007" s="655" t="s">
        <v>28</v>
      </c>
      <c r="E30007" s="656">
        <v>20416.560000000001</v>
      </c>
    </row>
    <row r="30008" spans="2:5" ht="15" customHeight="1" x14ac:dyDescent="0.2">
      <c r="B30008" s="653" t="s">
        <v>58246</v>
      </c>
      <c r="C30008" s="654" t="s">
        <v>58245</v>
      </c>
      <c r="D30008" s="655" t="s">
        <v>28</v>
      </c>
      <c r="E30008" s="656">
        <v>19397.75</v>
      </c>
    </row>
    <row r="30009" spans="2:5" ht="15" customHeight="1" x14ac:dyDescent="0.2">
      <c r="B30009" s="653" t="s">
        <v>58247</v>
      </c>
      <c r="C30009" s="654" t="s">
        <v>58248</v>
      </c>
      <c r="D30009" s="655" t="s">
        <v>28</v>
      </c>
      <c r="E30009" s="656">
        <v>7917.66</v>
      </c>
    </row>
    <row r="30010" spans="2:5" ht="15" customHeight="1" x14ac:dyDescent="0.2">
      <c r="B30010" s="653" t="s">
        <v>58249</v>
      </c>
      <c r="C30010" s="654" t="s">
        <v>58248</v>
      </c>
      <c r="D30010" s="655" t="s">
        <v>28</v>
      </c>
      <c r="E30010" s="656">
        <v>7500.48</v>
      </c>
    </row>
    <row r="30011" spans="2:5" ht="15" customHeight="1" x14ac:dyDescent="0.2">
      <c r="B30011" s="653" t="s">
        <v>58250</v>
      </c>
      <c r="C30011" s="654" t="s">
        <v>58251</v>
      </c>
      <c r="D30011" s="655" t="s">
        <v>28</v>
      </c>
      <c r="E30011" s="656">
        <v>16277.28</v>
      </c>
    </row>
    <row r="30012" spans="2:5" ht="15" customHeight="1" x14ac:dyDescent="0.2">
      <c r="B30012" s="653" t="s">
        <v>58252</v>
      </c>
      <c r="C30012" s="654" t="s">
        <v>58251</v>
      </c>
      <c r="D30012" s="655" t="s">
        <v>28</v>
      </c>
      <c r="E30012" s="656">
        <v>15434.86</v>
      </c>
    </row>
    <row r="30013" spans="2:5" ht="15" customHeight="1" x14ac:dyDescent="0.2">
      <c r="B30013" s="653" t="s">
        <v>58253</v>
      </c>
      <c r="C30013" s="654" t="s">
        <v>58254</v>
      </c>
      <c r="D30013" s="655" t="s">
        <v>28</v>
      </c>
      <c r="E30013" s="656">
        <v>24411.56</v>
      </c>
    </row>
    <row r="30014" spans="2:5" ht="15" customHeight="1" x14ac:dyDescent="0.2">
      <c r="B30014" s="653" t="s">
        <v>58255</v>
      </c>
      <c r="C30014" s="654" t="s">
        <v>58254</v>
      </c>
      <c r="D30014" s="655" t="s">
        <v>28</v>
      </c>
      <c r="E30014" s="656">
        <v>23218.36</v>
      </c>
    </row>
    <row r="30015" spans="2:5" ht="15" customHeight="1" x14ac:dyDescent="0.2">
      <c r="B30015" s="653" t="s">
        <v>58256</v>
      </c>
      <c r="C30015" s="654" t="s">
        <v>58257</v>
      </c>
      <c r="D30015" s="655" t="s">
        <v>28</v>
      </c>
      <c r="E30015" s="656">
        <v>10057.44</v>
      </c>
    </row>
    <row r="30016" spans="2:5" ht="15" customHeight="1" x14ac:dyDescent="0.2">
      <c r="B30016" s="653" t="s">
        <v>58258</v>
      </c>
      <c r="C30016" s="654" t="s">
        <v>58257</v>
      </c>
      <c r="D30016" s="655" t="s">
        <v>28</v>
      </c>
      <c r="E30016" s="656">
        <v>9536.7199999999993</v>
      </c>
    </row>
    <row r="30017" spans="2:5" ht="15" customHeight="1" x14ac:dyDescent="0.2">
      <c r="B30017" s="653" t="s">
        <v>58259</v>
      </c>
      <c r="C30017" s="654" t="s">
        <v>58260</v>
      </c>
      <c r="D30017" s="655" t="s">
        <v>28</v>
      </c>
      <c r="E30017" s="656">
        <v>19886.939999999999</v>
      </c>
    </row>
    <row r="30018" spans="2:5" ht="15" customHeight="1" x14ac:dyDescent="0.2">
      <c r="B30018" s="653" t="s">
        <v>58261</v>
      </c>
      <c r="C30018" s="654" t="s">
        <v>58260</v>
      </c>
      <c r="D30018" s="655" t="s">
        <v>28</v>
      </c>
      <c r="E30018" s="656">
        <v>18857.84</v>
      </c>
    </row>
    <row r="30019" spans="2:5" ht="15" customHeight="1" x14ac:dyDescent="0.2">
      <c r="B30019" s="653" t="s">
        <v>58262</v>
      </c>
      <c r="C30019" s="654" t="s">
        <v>58263</v>
      </c>
      <c r="D30019" s="655" t="s">
        <v>28</v>
      </c>
      <c r="E30019" s="656">
        <v>31189.360000000001</v>
      </c>
    </row>
    <row r="30020" spans="2:5" ht="15" customHeight="1" x14ac:dyDescent="0.2">
      <c r="B30020" s="653" t="s">
        <v>58264</v>
      </c>
      <c r="C30020" s="654" t="s">
        <v>58263</v>
      </c>
      <c r="D30020" s="655" t="s">
        <v>28</v>
      </c>
      <c r="E30020" s="656">
        <v>29643.16</v>
      </c>
    </row>
    <row r="30021" spans="2:5" ht="15" customHeight="1" x14ac:dyDescent="0.2">
      <c r="B30021" s="653" t="s">
        <v>58265</v>
      </c>
      <c r="C30021" s="654" t="s">
        <v>58266</v>
      </c>
      <c r="D30021" s="655" t="s">
        <v>28</v>
      </c>
      <c r="E30021" s="656">
        <v>640.67999999999995</v>
      </c>
    </row>
    <row r="30022" spans="2:5" ht="15" customHeight="1" x14ac:dyDescent="0.2">
      <c r="B30022" s="653" t="s">
        <v>58267</v>
      </c>
      <c r="C30022" s="654" t="s">
        <v>58266</v>
      </c>
      <c r="D30022" s="655" t="s">
        <v>28</v>
      </c>
      <c r="E30022" s="656">
        <v>601.66</v>
      </c>
    </row>
    <row r="30023" spans="2:5" ht="15" customHeight="1" x14ac:dyDescent="0.2">
      <c r="B30023" s="653" t="s">
        <v>58268</v>
      </c>
      <c r="C30023" s="654" t="s">
        <v>58269</v>
      </c>
      <c r="D30023" s="655" t="s">
        <v>28</v>
      </c>
      <c r="E30023" s="656">
        <v>1065.99</v>
      </c>
    </row>
    <row r="30024" spans="2:5" ht="15" customHeight="1" x14ac:dyDescent="0.2">
      <c r="B30024" s="653" t="s">
        <v>58270</v>
      </c>
      <c r="C30024" s="654" t="s">
        <v>58269</v>
      </c>
      <c r="D30024" s="655" t="s">
        <v>28</v>
      </c>
      <c r="E30024" s="656">
        <v>1002.44</v>
      </c>
    </row>
    <row r="30025" spans="2:5" ht="15" customHeight="1" x14ac:dyDescent="0.2">
      <c r="B30025" s="653" t="s">
        <v>58271</v>
      </c>
      <c r="C30025" s="654" t="s">
        <v>58272</v>
      </c>
      <c r="D30025" s="655" t="s">
        <v>28</v>
      </c>
      <c r="E30025" s="656">
        <v>1616.4</v>
      </c>
    </row>
    <row r="30026" spans="2:5" ht="15" customHeight="1" x14ac:dyDescent="0.2">
      <c r="B30026" s="653" t="s">
        <v>58273</v>
      </c>
      <c r="C30026" s="654" t="s">
        <v>58272</v>
      </c>
      <c r="D30026" s="655" t="s">
        <v>28</v>
      </c>
      <c r="E30026" s="656">
        <v>1521.68</v>
      </c>
    </row>
    <row r="30027" spans="2:5" ht="15" customHeight="1" x14ac:dyDescent="0.2">
      <c r="B30027" s="653" t="s">
        <v>58274</v>
      </c>
      <c r="C30027" s="654" t="s">
        <v>58275</v>
      </c>
      <c r="D30027" s="655" t="s">
        <v>28</v>
      </c>
      <c r="E30027" s="656">
        <v>2301.8000000000002</v>
      </c>
    </row>
    <row r="30028" spans="2:5" ht="15" customHeight="1" x14ac:dyDescent="0.2">
      <c r="B30028" s="653" t="s">
        <v>58276</v>
      </c>
      <c r="C30028" s="654" t="s">
        <v>58275</v>
      </c>
      <c r="D30028" s="655" t="s">
        <v>28</v>
      </c>
      <c r="E30028" s="656">
        <v>2168.86</v>
      </c>
    </row>
    <row r="30029" spans="2:5" ht="15" customHeight="1" x14ac:dyDescent="0.2">
      <c r="B30029" s="653" t="s">
        <v>58277</v>
      </c>
      <c r="C30029" s="654" t="s">
        <v>58278</v>
      </c>
      <c r="D30029" s="655" t="s">
        <v>28</v>
      </c>
      <c r="E30029" s="656">
        <v>3129.88</v>
      </c>
    </row>
    <row r="30030" spans="2:5" ht="15" customHeight="1" x14ac:dyDescent="0.2">
      <c r="B30030" s="653" t="s">
        <v>58279</v>
      </c>
      <c r="C30030" s="654" t="s">
        <v>58278</v>
      </c>
      <c r="D30030" s="655" t="s">
        <v>28</v>
      </c>
      <c r="E30030" s="656">
        <v>2951.4</v>
      </c>
    </row>
    <row r="30031" spans="2:5" ht="15" customHeight="1" x14ac:dyDescent="0.2">
      <c r="B30031" s="653" t="s">
        <v>58280</v>
      </c>
      <c r="C30031" s="654" t="s">
        <v>58281</v>
      </c>
      <c r="D30031" s="655" t="s">
        <v>28</v>
      </c>
      <c r="E30031" s="656">
        <v>5100.41</v>
      </c>
    </row>
    <row r="30032" spans="2:5" ht="15" customHeight="1" x14ac:dyDescent="0.2">
      <c r="B30032" s="653" t="s">
        <v>58282</v>
      </c>
      <c r="C30032" s="654" t="s">
        <v>58281</v>
      </c>
      <c r="D30032" s="655" t="s">
        <v>28</v>
      </c>
      <c r="E30032" s="656">
        <v>4823.82</v>
      </c>
    </row>
    <row r="30033" spans="2:5" ht="15" customHeight="1" x14ac:dyDescent="0.2">
      <c r="B30033" s="653" t="s">
        <v>58283</v>
      </c>
      <c r="C30033" s="654" t="s">
        <v>58284</v>
      </c>
      <c r="D30033" s="655" t="s">
        <v>28</v>
      </c>
      <c r="E30033" s="656">
        <v>6298.03</v>
      </c>
    </row>
    <row r="30034" spans="2:5" ht="15" customHeight="1" x14ac:dyDescent="0.2">
      <c r="B30034" s="653" t="s">
        <v>58285</v>
      </c>
      <c r="C30034" s="654" t="s">
        <v>58284</v>
      </c>
      <c r="D30034" s="655" t="s">
        <v>28</v>
      </c>
      <c r="E30034" s="656">
        <v>5938.98</v>
      </c>
    </row>
    <row r="30035" spans="2:5" ht="15" customHeight="1" x14ac:dyDescent="0.2">
      <c r="B30035" s="653" t="s">
        <v>58286</v>
      </c>
      <c r="C30035" s="654" t="s">
        <v>58287</v>
      </c>
      <c r="D30035" s="655" t="s">
        <v>28</v>
      </c>
      <c r="E30035" s="656">
        <v>913.34</v>
      </c>
    </row>
    <row r="30036" spans="2:5" ht="15" customHeight="1" x14ac:dyDescent="0.2">
      <c r="B30036" s="653" t="s">
        <v>58288</v>
      </c>
      <c r="C30036" s="654" t="s">
        <v>58287</v>
      </c>
      <c r="D30036" s="655" t="s">
        <v>28</v>
      </c>
      <c r="E30036" s="656">
        <v>858.42</v>
      </c>
    </row>
    <row r="30037" spans="2:5" ht="15" customHeight="1" x14ac:dyDescent="0.2">
      <c r="B30037" s="653" t="s">
        <v>58289</v>
      </c>
      <c r="C30037" s="654" t="s">
        <v>58290</v>
      </c>
      <c r="D30037" s="655" t="s">
        <v>28</v>
      </c>
      <c r="E30037" s="656">
        <v>1526.67</v>
      </c>
    </row>
    <row r="30038" spans="2:5" ht="15" customHeight="1" x14ac:dyDescent="0.2">
      <c r="B30038" s="653" t="s">
        <v>58291</v>
      </c>
      <c r="C30038" s="654" t="s">
        <v>58290</v>
      </c>
      <c r="D30038" s="655" t="s">
        <v>28</v>
      </c>
      <c r="E30038" s="656">
        <v>1436.61</v>
      </c>
    </row>
    <row r="30039" spans="2:5" ht="15" customHeight="1" x14ac:dyDescent="0.2">
      <c r="B30039" s="653" t="s">
        <v>58292</v>
      </c>
      <c r="C30039" s="654" t="s">
        <v>58293</v>
      </c>
      <c r="D30039" s="655" t="s">
        <v>28</v>
      </c>
      <c r="E30039" s="656">
        <v>2316.41</v>
      </c>
    </row>
    <row r="30040" spans="2:5" ht="15" customHeight="1" x14ac:dyDescent="0.2">
      <c r="B30040" s="653" t="s">
        <v>58294</v>
      </c>
      <c r="C30040" s="654" t="s">
        <v>58293</v>
      </c>
      <c r="D30040" s="655" t="s">
        <v>28</v>
      </c>
      <c r="E30040" s="656">
        <v>2181.81</v>
      </c>
    </row>
    <row r="30041" spans="2:5" ht="15" customHeight="1" x14ac:dyDescent="0.2">
      <c r="B30041" s="653" t="s">
        <v>58295</v>
      </c>
      <c r="C30041" s="654" t="s">
        <v>58296</v>
      </c>
      <c r="D30041" s="655" t="s">
        <v>28</v>
      </c>
      <c r="E30041" s="656">
        <v>3293</v>
      </c>
    </row>
    <row r="30042" spans="2:5" ht="15" customHeight="1" x14ac:dyDescent="0.2">
      <c r="B30042" s="653" t="s">
        <v>58297</v>
      </c>
      <c r="C30042" s="654" t="s">
        <v>58296</v>
      </c>
      <c r="D30042" s="655" t="s">
        <v>28</v>
      </c>
      <c r="E30042" s="656">
        <v>3104.04</v>
      </c>
    </row>
    <row r="30043" spans="2:5" ht="15" customHeight="1" x14ac:dyDescent="0.2">
      <c r="B30043" s="653" t="s">
        <v>58298</v>
      </c>
      <c r="C30043" s="654" t="s">
        <v>58299</v>
      </c>
      <c r="D30043" s="655" t="s">
        <v>28</v>
      </c>
      <c r="E30043" s="656">
        <v>4467.43</v>
      </c>
    </row>
    <row r="30044" spans="2:5" ht="15" customHeight="1" x14ac:dyDescent="0.2">
      <c r="B30044" s="653" t="s">
        <v>58300</v>
      </c>
      <c r="C30044" s="654" t="s">
        <v>58299</v>
      </c>
      <c r="D30044" s="655" t="s">
        <v>28</v>
      </c>
      <c r="E30044" s="656">
        <v>4213.88</v>
      </c>
    </row>
    <row r="30045" spans="2:5" ht="15" customHeight="1" x14ac:dyDescent="0.2">
      <c r="B30045" s="653" t="s">
        <v>58301</v>
      </c>
      <c r="C30045" s="654" t="s">
        <v>58302</v>
      </c>
      <c r="D30045" s="655" t="s">
        <v>28</v>
      </c>
      <c r="E30045" s="656">
        <v>5826.51</v>
      </c>
    </row>
    <row r="30046" spans="2:5" ht="15" customHeight="1" x14ac:dyDescent="0.2">
      <c r="B30046" s="653" t="s">
        <v>58303</v>
      </c>
      <c r="C30046" s="654" t="s">
        <v>58302</v>
      </c>
      <c r="D30046" s="655" t="s">
        <v>28</v>
      </c>
      <c r="E30046" s="656">
        <v>5497.78</v>
      </c>
    </row>
    <row r="30047" spans="2:5" ht="15" customHeight="1" x14ac:dyDescent="0.2">
      <c r="B30047" s="653" t="s">
        <v>58304</v>
      </c>
      <c r="C30047" s="654" t="s">
        <v>58305</v>
      </c>
      <c r="D30047" s="655" t="s">
        <v>28</v>
      </c>
      <c r="E30047" s="656">
        <v>7637.09</v>
      </c>
    </row>
    <row r="30048" spans="2:5" ht="15" customHeight="1" x14ac:dyDescent="0.2">
      <c r="B30048" s="653" t="s">
        <v>58306</v>
      </c>
      <c r="C30048" s="654" t="s">
        <v>58305</v>
      </c>
      <c r="D30048" s="655" t="s">
        <v>28</v>
      </c>
      <c r="E30048" s="656">
        <v>7209.58</v>
      </c>
    </row>
    <row r="30049" spans="2:5" ht="15" customHeight="1" x14ac:dyDescent="0.2">
      <c r="B30049" s="653" t="s">
        <v>58307</v>
      </c>
      <c r="C30049" s="654" t="s">
        <v>58308</v>
      </c>
      <c r="D30049" s="655" t="s">
        <v>28</v>
      </c>
      <c r="E30049" s="656">
        <v>1185.45</v>
      </c>
    </row>
    <row r="30050" spans="2:5" ht="15" customHeight="1" x14ac:dyDescent="0.2">
      <c r="B30050" s="653" t="s">
        <v>58309</v>
      </c>
      <c r="C30050" s="654" t="s">
        <v>58308</v>
      </c>
      <c r="D30050" s="655" t="s">
        <v>28</v>
      </c>
      <c r="E30050" s="656">
        <v>1114.6400000000001</v>
      </c>
    </row>
    <row r="30051" spans="2:5" ht="15" customHeight="1" x14ac:dyDescent="0.2">
      <c r="B30051" s="653" t="s">
        <v>58310</v>
      </c>
      <c r="C30051" s="654" t="s">
        <v>58311</v>
      </c>
      <c r="D30051" s="655" t="s">
        <v>28</v>
      </c>
      <c r="E30051" s="656">
        <v>1986.8</v>
      </c>
    </row>
    <row r="30052" spans="2:5" ht="15" customHeight="1" x14ac:dyDescent="0.2">
      <c r="B30052" s="653" t="s">
        <v>58312</v>
      </c>
      <c r="C30052" s="654" t="s">
        <v>58311</v>
      </c>
      <c r="D30052" s="655" t="s">
        <v>28</v>
      </c>
      <c r="E30052" s="656">
        <v>1870.24</v>
      </c>
    </row>
    <row r="30053" spans="2:5" ht="15" customHeight="1" x14ac:dyDescent="0.2">
      <c r="B30053" s="653" t="s">
        <v>58313</v>
      </c>
      <c r="C30053" s="654" t="s">
        <v>58314</v>
      </c>
      <c r="D30053" s="655" t="s">
        <v>28</v>
      </c>
      <c r="E30053" s="656">
        <v>3015.87</v>
      </c>
    </row>
    <row r="30054" spans="2:5" ht="15" customHeight="1" x14ac:dyDescent="0.2">
      <c r="B30054" s="653" t="s">
        <v>58315</v>
      </c>
      <c r="C30054" s="654" t="s">
        <v>58314</v>
      </c>
      <c r="D30054" s="655" t="s">
        <v>28</v>
      </c>
      <c r="E30054" s="656">
        <v>2841.41</v>
      </c>
    </row>
    <row r="30055" spans="2:5" ht="15" customHeight="1" x14ac:dyDescent="0.2">
      <c r="B30055" s="653" t="s">
        <v>58316</v>
      </c>
      <c r="C30055" s="654" t="s">
        <v>58317</v>
      </c>
      <c r="D30055" s="655" t="s">
        <v>28</v>
      </c>
      <c r="E30055" s="656">
        <v>4284.75</v>
      </c>
    </row>
    <row r="30056" spans="2:5" ht="15" customHeight="1" x14ac:dyDescent="0.2">
      <c r="B30056" s="653" t="s">
        <v>58318</v>
      </c>
      <c r="C30056" s="654" t="s">
        <v>58317</v>
      </c>
      <c r="D30056" s="655" t="s">
        <v>28</v>
      </c>
      <c r="E30056" s="656">
        <v>4039.75</v>
      </c>
    </row>
    <row r="30057" spans="2:5" ht="15" customHeight="1" x14ac:dyDescent="0.2">
      <c r="B30057" s="653" t="s">
        <v>58319</v>
      </c>
      <c r="C30057" s="654" t="s">
        <v>58320</v>
      </c>
      <c r="D30057" s="655" t="s">
        <v>28</v>
      </c>
      <c r="E30057" s="656">
        <v>5804.98</v>
      </c>
    </row>
    <row r="30058" spans="2:5" ht="15" customHeight="1" x14ac:dyDescent="0.2">
      <c r="B30058" s="653" t="s">
        <v>58321</v>
      </c>
      <c r="C30058" s="654" t="s">
        <v>58320</v>
      </c>
      <c r="D30058" s="655" t="s">
        <v>28</v>
      </c>
      <c r="E30058" s="656">
        <v>5476.36</v>
      </c>
    </row>
    <row r="30059" spans="2:5" ht="15" customHeight="1" x14ac:dyDescent="0.2">
      <c r="B30059" s="653" t="s">
        <v>58322</v>
      </c>
      <c r="C30059" s="654" t="s">
        <v>58323</v>
      </c>
      <c r="D30059" s="655" t="s">
        <v>28</v>
      </c>
      <c r="E30059" s="656">
        <v>7876.72</v>
      </c>
    </row>
    <row r="30060" spans="2:5" ht="15" customHeight="1" x14ac:dyDescent="0.2">
      <c r="B30060" s="653" t="s">
        <v>58324</v>
      </c>
      <c r="C30060" s="654" t="s">
        <v>58323</v>
      </c>
      <c r="D30060" s="655" t="s">
        <v>28</v>
      </c>
      <c r="E30060" s="656">
        <v>7433.11</v>
      </c>
    </row>
    <row r="30061" spans="2:5" ht="15" customHeight="1" x14ac:dyDescent="0.2">
      <c r="B30061" s="653" t="s">
        <v>58325</v>
      </c>
      <c r="C30061" s="654" t="s">
        <v>58326</v>
      </c>
      <c r="D30061" s="655" t="s">
        <v>28</v>
      </c>
      <c r="E30061" s="656">
        <v>10357.86</v>
      </c>
    </row>
    <row r="30062" spans="2:5" ht="15" customHeight="1" x14ac:dyDescent="0.2">
      <c r="B30062" s="653" t="s">
        <v>58327</v>
      </c>
      <c r="C30062" s="654" t="s">
        <v>58326</v>
      </c>
      <c r="D30062" s="655" t="s">
        <v>28</v>
      </c>
      <c r="E30062" s="656">
        <v>9776.14</v>
      </c>
    </row>
    <row r="30063" spans="2:5" ht="15" customHeight="1" x14ac:dyDescent="0.2">
      <c r="B30063" s="653" t="s">
        <v>58328</v>
      </c>
      <c r="C30063" s="654" t="s">
        <v>58329</v>
      </c>
      <c r="D30063" s="655" t="s">
        <v>36</v>
      </c>
      <c r="E30063" s="656">
        <v>421.93</v>
      </c>
    </row>
    <row r="30064" spans="2:5" ht="15" customHeight="1" x14ac:dyDescent="0.2">
      <c r="B30064" s="653" t="s">
        <v>58330</v>
      </c>
      <c r="C30064" s="654" t="s">
        <v>58329</v>
      </c>
      <c r="D30064" s="655" t="s">
        <v>36</v>
      </c>
      <c r="E30064" s="656">
        <v>407.92</v>
      </c>
    </row>
    <row r="30065" spans="2:5" ht="15" customHeight="1" x14ac:dyDescent="0.2">
      <c r="B30065" s="653" t="s">
        <v>58331</v>
      </c>
      <c r="C30065" s="654" t="s">
        <v>58332</v>
      </c>
      <c r="D30065" s="655" t="s">
        <v>36</v>
      </c>
      <c r="E30065" s="656">
        <v>518.28</v>
      </c>
    </row>
    <row r="30066" spans="2:5" ht="15" customHeight="1" x14ac:dyDescent="0.2">
      <c r="B30066" s="653" t="s">
        <v>58333</v>
      </c>
      <c r="C30066" s="654" t="s">
        <v>58332</v>
      </c>
      <c r="D30066" s="655" t="s">
        <v>36</v>
      </c>
      <c r="E30066" s="656">
        <v>501.65</v>
      </c>
    </row>
    <row r="30067" spans="2:5" ht="15" customHeight="1" x14ac:dyDescent="0.2">
      <c r="B30067" s="653" t="s">
        <v>58334</v>
      </c>
      <c r="C30067" s="654" t="s">
        <v>58335</v>
      </c>
      <c r="D30067" s="655" t="s">
        <v>36</v>
      </c>
      <c r="E30067" s="656">
        <v>868.39</v>
      </c>
    </row>
    <row r="30068" spans="2:5" ht="15" customHeight="1" x14ac:dyDescent="0.2">
      <c r="B30068" s="653" t="s">
        <v>58336</v>
      </c>
      <c r="C30068" s="654" t="s">
        <v>58335</v>
      </c>
      <c r="D30068" s="655" t="s">
        <v>36</v>
      </c>
      <c r="E30068" s="656">
        <v>842.82</v>
      </c>
    </row>
    <row r="30069" spans="2:5" ht="15" customHeight="1" x14ac:dyDescent="0.2">
      <c r="B30069" s="653" t="s">
        <v>58337</v>
      </c>
      <c r="C30069" s="654" t="s">
        <v>58338</v>
      </c>
      <c r="D30069" s="655" t="s">
        <v>36</v>
      </c>
      <c r="E30069" s="656">
        <v>1171.28</v>
      </c>
    </row>
    <row r="30070" spans="2:5" ht="15" customHeight="1" x14ac:dyDescent="0.2">
      <c r="B30070" s="653" t="s">
        <v>58339</v>
      </c>
      <c r="C30070" s="654" t="s">
        <v>58338</v>
      </c>
      <c r="D30070" s="655" t="s">
        <v>36</v>
      </c>
      <c r="E30070" s="656">
        <v>1138.3599999999999</v>
      </c>
    </row>
    <row r="30071" spans="2:5" ht="15" customHeight="1" x14ac:dyDescent="0.2">
      <c r="B30071" s="653" t="s">
        <v>58340</v>
      </c>
      <c r="C30071" s="654" t="s">
        <v>58341</v>
      </c>
      <c r="D30071" s="655" t="s">
        <v>36</v>
      </c>
      <c r="E30071" s="656">
        <v>745.53</v>
      </c>
    </row>
    <row r="30072" spans="2:5" ht="15" customHeight="1" x14ac:dyDescent="0.2">
      <c r="B30072" s="653" t="s">
        <v>58342</v>
      </c>
      <c r="C30072" s="654" t="s">
        <v>58341</v>
      </c>
      <c r="D30072" s="655" t="s">
        <v>36</v>
      </c>
      <c r="E30072" s="656">
        <v>721.36</v>
      </c>
    </row>
    <row r="30073" spans="2:5" ht="15" customHeight="1" x14ac:dyDescent="0.2">
      <c r="B30073" s="653" t="s">
        <v>58343</v>
      </c>
      <c r="C30073" s="654" t="s">
        <v>58344</v>
      </c>
      <c r="D30073" s="655" t="s">
        <v>36</v>
      </c>
      <c r="E30073" s="656">
        <v>869.73</v>
      </c>
    </row>
    <row r="30074" spans="2:5" ht="15" customHeight="1" x14ac:dyDescent="0.2">
      <c r="B30074" s="653" t="s">
        <v>58345</v>
      </c>
      <c r="C30074" s="654" t="s">
        <v>58344</v>
      </c>
      <c r="D30074" s="655" t="s">
        <v>36</v>
      </c>
      <c r="E30074" s="656">
        <v>842.29</v>
      </c>
    </row>
    <row r="30075" spans="2:5" ht="15" customHeight="1" x14ac:dyDescent="0.2">
      <c r="B30075" s="653" t="s">
        <v>58346</v>
      </c>
      <c r="C30075" s="654" t="s">
        <v>58347</v>
      </c>
      <c r="D30075" s="655" t="s">
        <v>36</v>
      </c>
      <c r="E30075" s="656">
        <v>1247.6099999999999</v>
      </c>
    </row>
    <row r="30076" spans="2:5" ht="15" customHeight="1" x14ac:dyDescent="0.2">
      <c r="B30076" s="653" t="s">
        <v>58348</v>
      </c>
      <c r="C30076" s="654" t="s">
        <v>58347</v>
      </c>
      <c r="D30076" s="655" t="s">
        <v>36</v>
      </c>
      <c r="E30076" s="656">
        <v>1210.51</v>
      </c>
    </row>
    <row r="30077" spans="2:5" ht="15" customHeight="1" x14ac:dyDescent="0.2">
      <c r="B30077" s="653" t="s">
        <v>58349</v>
      </c>
      <c r="C30077" s="654" t="s">
        <v>58350</v>
      </c>
      <c r="D30077" s="655" t="s">
        <v>36</v>
      </c>
      <c r="E30077" s="656">
        <v>1573.13</v>
      </c>
    </row>
    <row r="30078" spans="2:5" ht="15" customHeight="1" x14ac:dyDescent="0.2">
      <c r="B30078" s="653" t="s">
        <v>58351</v>
      </c>
      <c r="C30078" s="654" t="s">
        <v>58350</v>
      </c>
      <c r="D30078" s="655" t="s">
        <v>36</v>
      </c>
      <c r="E30078" s="656">
        <v>1528.23</v>
      </c>
    </row>
    <row r="30079" spans="2:5" ht="15" customHeight="1" x14ac:dyDescent="0.2">
      <c r="B30079" s="653" t="s">
        <v>58352</v>
      </c>
      <c r="C30079" s="654" t="s">
        <v>58353</v>
      </c>
      <c r="D30079" s="655" t="s">
        <v>36</v>
      </c>
      <c r="E30079" s="656">
        <v>1085.19</v>
      </c>
    </row>
    <row r="30080" spans="2:5" ht="15" customHeight="1" x14ac:dyDescent="0.2">
      <c r="B30080" s="653" t="s">
        <v>58354</v>
      </c>
      <c r="C30080" s="654" t="s">
        <v>58353</v>
      </c>
      <c r="D30080" s="655" t="s">
        <v>36</v>
      </c>
      <c r="E30080" s="656">
        <v>1050.29</v>
      </c>
    </row>
    <row r="30081" spans="2:5" ht="15" customHeight="1" x14ac:dyDescent="0.2">
      <c r="B30081" s="653" t="s">
        <v>58355</v>
      </c>
      <c r="C30081" s="654" t="s">
        <v>58356</v>
      </c>
      <c r="D30081" s="655" t="s">
        <v>36</v>
      </c>
      <c r="E30081" s="656">
        <v>1230.81</v>
      </c>
    </row>
    <row r="30082" spans="2:5" ht="15" customHeight="1" x14ac:dyDescent="0.2">
      <c r="B30082" s="653" t="s">
        <v>58357</v>
      </c>
      <c r="C30082" s="654" t="s">
        <v>58356</v>
      </c>
      <c r="D30082" s="655" t="s">
        <v>36</v>
      </c>
      <c r="E30082" s="656">
        <v>1192.07</v>
      </c>
    </row>
    <row r="30083" spans="2:5" ht="15" customHeight="1" x14ac:dyDescent="0.2">
      <c r="B30083" s="653" t="s">
        <v>58358</v>
      </c>
      <c r="C30083" s="654" t="s">
        <v>58359</v>
      </c>
      <c r="D30083" s="655" t="s">
        <v>36</v>
      </c>
      <c r="E30083" s="656">
        <v>1651.03</v>
      </c>
    </row>
    <row r="30084" spans="2:5" ht="15" customHeight="1" x14ac:dyDescent="0.2">
      <c r="B30084" s="653" t="s">
        <v>58360</v>
      </c>
      <c r="C30084" s="654" t="s">
        <v>58359</v>
      </c>
      <c r="D30084" s="655" t="s">
        <v>36</v>
      </c>
      <c r="E30084" s="656">
        <v>1601.62</v>
      </c>
    </row>
    <row r="30085" spans="2:5" ht="15" customHeight="1" x14ac:dyDescent="0.2">
      <c r="B30085" s="653" t="s">
        <v>58361</v>
      </c>
      <c r="C30085" s="654" t="s">
        <v>58362</v>
      </c>
      <c r="D30085" s="655" t="s">
        <v>36</v>
      </c>
      <c r="E30085" s="656">
        <v>2002.46</v>
      </c>
    </row>
    <row r="30086" spans="2:5" ht="15" customHeight="1" x14ac:dyDescent="0.2">
      <c r="B30086" s="653" t="s">
        <v>58363</v>
      </c>
      <c r="C30086" s="654" t="s">
        <v>58362</v>
      </c>
      <c r="D30086" s="655" t="s">
        <v>36</v>
      </c>
      <c r="E30086" s="656">
        <v>1944.73</v>
      </c>
    </row>
    <row r="30087" spans="2:5" ht="15" customHeight="1" x14ac:dyDescent="0.2">
      <c r="B30087" s="653" t="s">
        <v>58364</v>
      </c>
      <c r="C30087" s="654" t="s">
        <v>58365</v>
      </c>
      <c r="D30087" s="655" t="s">
        <v>36</v>
      </c>
      <c r="E30087" s="656">
        <v>713.57</v>
      </c>
    </row>
    <row r="30088" spans="2:5" ht="15" customHeight="1" x14ac:dyDescent="0.2">
      <c r="B30088" s="653" t="s">
        <v>58366</v>
      </c>
      <c r="C30088" s="654" t="s">
        <v>58365</v>
      </c>
      <c r="D30088" s="655" t="s">
        <v>36</v>
      </c>
      <c r="E30088" s="656">
        <v>691.81</v>
      </c>
    </row>
    <row r="30089" spans="2:5" ht="15" customHeight="1" x14ac:dyDescent="0.2">
      <c r="B30089" s="653" t="s">
        <v>58367</v>
      </c>
      <c r="C30089" s="654" t="s">
        <v>58368</v>
      </c>
      <c r="D30089" s="655" t="s">
        <v>36</v>
      </c>
      <c r="E30089" s="656">
        <v>841.66</v>
      </c>
    </row>
    <row r="30090" spans="2:5" ht="15" customHeight="1" x14ac:dyDescent="0.2">
      <c r="B30090" s="653" t="s">
        <v>58369</v>
      </c>
      <c r="C30090" s="654" t="s">
        <v>58368</v>
      </c>
      <c r="D30090" s="655" t="s">
        <v>36</v>
      </c>
      <c r="E30090" s="656">
        <v>816.53</v>
      </c>
    </row>
    <row r="30091" spans="2:5" ht="15" customHeight="1" x14ac:dyDescent="0.2">
      <c r="B30091" s="653" t="s">
        <v>58370</v>
      </c>
      <c r="C30091" s="654" t="s">
        <v>58371</v>
      </c>
      <c r="D30091" s="655" t="s">
        <v>36</v>
      </c>
      <c r="E30091" s="656">
        <v>1223.5999999999999</v>
      </c>
    </row>
    <row r="30092" spans="2:5" ht="15" customHeight="1" x14ac:dyDescent="0.2">
      <c r="B30092" s="653" t="s">
        <v>58372</v>
      </c>
      <c r="C30092" s="654" t="s">
        <v>58371</v>
      </c>
      <c r="D30092" s="655" t="s">
        <v>36</v>
      </c>
      <c r="E30092" s="656">
        <v>1188.8</v>
      </c>
    </row>
    <row r="30093" spans="2:5" ht="15" customHeight="1" x14ac:dyDescent="0.2">
      <c r="B30093" s="653" t="s">
        <v>58373</v>
      </c>
      <c r="C30093" s="654" t="s">
        <v>58374</v>
      </c>
      <c r="D30093" s="655" t="s">
        <v>36</v>
      </c>
      <c r="E30093" s="656">
        <v>1556.3</v>
      </c>
    </row>
    <row r="30094" spans="2:5" ht="15" customHeight="1" x14ac:dyDescent="0.2">
      <c r="B30094" s="653" t="s">
        <v>58375</v>
      </c>
      <c r="C30094" s="654" t="s">
        <v>58374</v>
      </c>
      <c r="D30094" s="655" t="s">
        <v>36</v>
      </c>
      <c r="E30094" s="656">
        <v>1513.57</v>
      </c>
    </row>
    <row r="30095" spans="2:5" ht="15" customHeight="1" x14ac:dyDescent="0.2">
      <c r="B30095" s="653" t="s">
        <v>58376</v>
      </c>
      <c r="C30095" s="654" t="s">
        <v>58377</v>
      </c>
      <c r="D30095" s="655" t="s">
        <v>36</v>
      </c>
      <c r="E30095" s="656">
        <v>1297.26</v>
      </c>
    </row>
    <row r="30096" spans="2:5" ht="15" customHeight="1" x14ac:dyDescent="0.2">
      <c r="B30096" s="653" t="s">
        <v>58378</v>
      </c>
      <c r="C30096" s="654" t="s">
        <v>58377</v>
      </c>
      <c r="D30096" s="655" t="s">
        <v>36</v>
      </c>
      <c r="E30096" s="656">
        <v>1258.97</v>
      </c>
    </row>
    <row r="30097" spans="2:5" ht="15" customHeight="1" x14ac:dyDescent="0.2">
      <c r="B30097" s="653" t="s">
        <v>58379</v>
      </c>
      <c r="C30097" s="654" t="s">
        <v>58380</v>
      </c>
      <c r="D30097" s="655" t="s">
        <v>36</v>
      </c>
      <c r="E30097" s="656">
        <v>1452.99</v>
      </c>
    </row>
    <row r="30098" spans="2:5" ht="15" customHeight="1" x14ac:dyDescent="0.2">
      <c r="B30098" s="653" t="s">
        <v>58381</v>
      </c>
      <c r="C30098" s="654" t="s">
        <v>58380</v>
      </c>
      <c r="D30098" s="655" t="s">
        <v>36</v>
      </c>
      <c r="E30098" s="656">
        <v>1410.6</v>
      </c>
    </row>
    <row r="30099" spans="2:5" ht="15" customHeight="1" x14ac:dyDescent="0.2">
      <c r="B30099" s="653" t="s">
        <v>58382</v>
      </c>
      <c r="C30099" s="654" t="s">
        <v>58383</v>
      </c>
      <c r="D30099" s="655" t="s">
        <v>36</v>
      </c>
      <c r="E30099" s="656">
        <v>1886.68</v>
      </c>
    </row>
    <row r="30100" spans="2:5" ht="15" customHeight="1" x14ac:dyDescent="0.2">
      <c r="B30100" s="653" t="s">
        <v>58384</v>
      </c>
      <c r="C30100" s="654" t="s">
        <v>58383</v>
      </c>
      <c r="D30100" s="655" t="s">
        <v>36</v>
      </c>
      <c r="E30100" s="656">
        <v>1833.45</v>
      </c>
    </row>
    <row r="30101" spans="2:5" ht="15" customHeight="1" x14ac:dyDescent="0.2">
      <c r="B30101" s="653" t="s">
        <v>58385</v>
      </c>
      <c r="C30101" s="654" t="s">
        <v>58386</v>
      </c>
      <c r="D30101" s="655" t="s">
        <v>36</v>
      </c>
      <c r="E30101" s="656">
        <v>2254.1999999999998</v>
      </c>
    </row>
    <row r="30102" spans="2:5" ht="15" customHeight="1" x14ac:dyDescent="0.2">
      <c r="B30102" s="653" t="s">
        <v>58387</v>
      </c>
      <c r="C30102" s="654" t="s">
        <v>58386</v>
      </c>
      <c r="D30102" s="655" t="s">
        <v>36</v>
      </c>
      <c r="E30102" s="656">
        <v>2192.34</v>
      </c>
    </row>
    <row r="30103" spans="2:5" ht="15" customHeight="1" x14ac:dyDescent="0.2">
      <c r="B30103" s="653" t="s">
        <v>58388</v>
      </c>
      <c r="C30103" s="654" t="s">
        <v>58389</v>
      </c>
      <c r="D30103" s="655" t="s">
        <v>36</v>
      </c>
      <c r="E30103" s="656">
        <v>1914.39</v>
      </c>
    </row>
    <row r="30104" spans="2:5" ht="15" customHeight="1" x14ac:dyDescent="0.2">
      <c r="B30104" s="653" t="s">
        <v>58390</v>
      </c>
      <c r="C30104" s="654" t="s">
        <v>58389</v>
      </c>
      <c r="D30104" s="655" t="s">
        <v>36</v>
      </c>
      <c r="E30104" s="656">
        <v>1858.35</v>
      </c>
    </row>
    <row r="30105" spans="2:5" ht="15" customHeight="1" x14ac:dyDescent="0.2">
      <c r="B30105" s="653" t="s">
        <v>58391</v>
      </c>
      <c r="C30105" s="654" t="s">
        <v>58392</v>
      </c>
      <c r="D30105" s="655" t="s">
        <v>36</v>
      </c>
      <c r="E30105" s="656">
        <v>2101.66</v>
      </c>
    </row>
    <row r="30106" spans="2:5" ht="15" customHeight="1" x14ac:dyDescent="0.2">
      <c r="B30106" s="653" t="s">
        <v>58393</v>
      </c>
      <c r="C30106" s="654" t="s">
        <v>58392</v>
      </c>
      <c r="D30106" s="655" t="s">
        <v>36</v>
      </c>
      <c r="E30106" s="656">
        <v>2040.69</v>
      </c>
    </row>
    <row r="30107" spans="2:5" ht="15" customHeight="1" x14ac:dyDescent="0.2">
      <c r="B30107" s="653" t="s">
        <v>58394</v>
      </c>
      <c r="C30107" s="654" t="s">
        <v>58395</v>
      </c>
      <c r="D30107" s="655" t="s">
        <v>36</v>
      </c>
      <c r="E30107" s="656">
        <v>2594.64</v>
      </c>
    </row>
    <row r="30108" spans="2:5" ht="15" customHeight="1" x14ac:dyDescent="0.2">
      <c r="B30108" s="653" t="s">
        <v>58396</v>
      </c>
      <c r="C30108" s="654" t="s">
        <v>58395</v>
      </c>
      <c r="D30108" s="655" t="s">
        <v>36</v>
      </c>
      <c r="E30108" s="656">
        <v>2521.4899999999998</v>
      </c>
    </row>
    <row r="30109" spans="2:5" ht="15" customHeight="1" x14ac:dyDescent="0.2">
      <c r="B30109" s="653" t="s">
        <v>58397</v>
      </c>
      <c r="C30109" s="654" t="s">
        <v>58398</v>
      </c>
      <c r="D30109" s="655" t="s">
        <v>36</v>
      </c>
      <c r="E30109" s="656">
        <v>3002.5</v>
      </c>
    </row>
    <row r="30110" spans="2:5" ht="15" customHeight="1" x14ac:dyDescent="0.2">
      <c r="B30110" s="653" t="s">
        <v>58399</v>
      </c>
      <c r="C30110" s="654" t="s">
        <v>58398</v>
      </c>
      <c r="D30110" s="655" t="s">
        <v>36</v>
      </c>
      <c r="E30110" s="656">
        <v>2919.92</v>
      </c>
    </row>
    <row r="30111" spans="2:5" ht="15" customHeight="1" x14ac:dyDescent="0.2">
      <c r="B30111" s="653" t="s">
        <v>58400</v>
      </c>
      <c r="C30111" s="654" t="s">
        <v>58401</v>
      </c>
      <c r="D30111" s="655" t="s">
        <v>36</v>
      </c>
      <c r="E30111" s="656">
        <v>11953.6</v>
      </c>
    </row>
    <row r="30112" spans="2:5" ht="15" customHeight="1" x14ac:dyDescent="0.2">
      <c r="B30112" s="653" t="s">
        <v>58402</v>
      </c>
      <c r="C30112" s="654" t="s">
        <v>58401</v>
      </c>
      <c r="D30112" s="655" t="s">
        <v>36</v>
      </c>
      <c r="E30112" s="656">
        <v>11953.6</v>
      </c>
    </row>
    <row r="30113" spans="2:5" ht="15" customHeight="1" x14ac:dyDescent="0.2">
      <c r="B30113" s="653" t="s">
        <v>58403</v>
      </c>
      <c r="C30113" s="654" t="s">
        <v>58404</v>
      </c>
      <c r="D30113" s="655" t="s">
        <v>36</v>
      </c>
      <c r="E30113" s="656">
        <v>12036.45</v>
      </c>
    </row>
    <row r="30114" spans="2:5" ht="15" customHeight="1" x14ac:dyDescent="0.2">
      <c r="B30114" s="653" t="s">
        <v>58405</v>
      </c>
      <c r="C30114" s="654" t="s">
        <v>58404</v>
      </c>
      <c r="D30114" s="655" t="s">
        <v>36</v>
      </c>
      <c r="E30114" s="656">
        <v>12036.45</v>
      </c>
    </row>
    <row r="30115" spans="2:5" ht="15" customHeight="1" x14ac:dyDescent="0.2">
      <c r="B30115" s="653" t="s">
        <v>58406</v>
      </c>
      <c r="C30115" s="654" t="s">
        <v>58407</v>
      </c>
      <c r="D30115" s="655" t="s">
        <v>36</v>
      </c>
      <c r="E30115" s="656">
        <v>15188.11</v>
      </c>
    </row>
    <row r="30116" spans="2:5" ht="15" customHeight="1" x14ac:dyDescent="0.2">
      <c r="B30116" s="653" t="s">
        <v>58408</v>
      </c>
      <c r="C30116" s="654" t="s">
        <v>58407</v>
      </c>
      <c r="D30116" s="655" t="s">
        <v>36</v>
      </c>
      <c r="E30116" s="656">
        <v>15188.11</v>
      </c>
    </row>
    <row r="30117" spans="2:5" ht="15" customHeight="1" x14ac:dyDescent="0.2">
      <c r="B30117" s="653" t="s">
        <v>58409</v>
      </c>
      <c r="C30117" s="654" t="s">
        <v>58410</v>
      </c>
      <c r="D30117" s="655" t="s">
        <v>36</v>
      </c>
      <c r="E30117" s="656">
        <v>15293.38</v>
      </c>
    </row>
    <row r="30118" spans="2:5" ht="15" customHeight="1" x14ac:dyDescent="0.2">
      <c r="B30118" s="653" t="s">
        <v>58411</v>
      </c>
      <c r="C30118" s="654" t="s">
        <v>58410</v>
      </c>
      <c r="D30118" s="655" t="s">
        <v>36</v>
      </c>
      <c r="E30118" s="656">
        <v>15293.38</v>
      </c>
    </row>
    <row r="30119" spans="2:5" ht="15" customHeight="1" x14ac:dyDescent="0.2">
      <c r="B30119" s="653" t="s">
        <v>58412</v>
      </c>
      <c r="C30119" s="654" t="s">
        <v>58413</v>
      </c>
      <c r="D30119" s="655" t="s">
        <v>36</v>
      </c>
      <c r="E30119" s="656">
        <v>17719.46</v>
      </c>
    </row>
    <row r="30120" spans="2:5" ht="15" customHeight="1" x14ac:dyDescent="0.2">
      <c r="B30120" s="653" t="s">
        <v>58414</v>
      </c>
      <c r="C30120" s="654" t="s">
        <v>58413</v>
      </c>
      <c r="D30120" s="655" t="s">
        <v>36</v>
      </c>
      <c r="E30120" s="656">
        <v>17719.46</v>
      </c>
    </row>
    <row r="30121" spans="2:5" ht="15" customHeight="1" x14ac:dyDescent="0.2">
      <c r="B30121" s="653" t="s">
        <v>58415</v>
      </c>
      <c r="C30121" s="654" t="s">
        <v>58416</v>
      </c>
      <c r="D30121" s="655" t="s">
        <v>36</v>
      </c>
      <c r="E30121" s="656">
        <v>17842.28</v>
      </c>
    </row>
    <row r="30122" spans="2:5" ht="15" customHeight="1" x14ac:dyDescent="0.2">
      <c r="B30122" s="653" t="s">
        <v>58417</v>
      </c>
      <c r="C30122" s="654" t="s">
        <v>58416</v>
      </c>
      <c r="D30122" s="655" t="s">
        <v>36</v>
      </c>
      <c r="E30122" s="656">
        <v>17842.28</v>
      </c>
    </row>
    <row r="30123" spans="2:5" ht="15" customHeight="1" x14ac:dyDescent="0.2">
      <c r="B30123" s="653" t="s">
        <v>58418</v>
      </c>
      <c r="C30123" s="654" t="s">
        <v>58419</v>
      </c>
      <c r="D30123" s="655" t="s">
        <v>36</v>
      </c>
      <c r="E30123" s="656">
        <v>20203.939999999999</v>
      </c>
    </row>
    <row r="30124" spans="2:5" ht="15" customHeight="1" x14ac:dyDescent="0.2">
      <c r="B30124" s="653" t="s">
        <v>58420</v>
      </c>
      <c r="C30124" s="654" t="s">
        <v>58419</v>
      </c>
      <c r="D30124" s="655" t="s">
        <v>36</v>
      </c>
      <c r="E30124" s="656">
        <v>20203.939999999999</v>
      </c>
    </row>
    <row r="30125" spans="2:5" ht="15" customHeight="1" x14ac:dyDescent="0.2">
      <c r="B30125" s="653" t="s">
        <v>58421</v>
      </c>
      <c r="C30125" s="654" t="s">
        <v>58422</v>
      </c>
      <c r="D30125" s="655" t="s">
        <v>36</v>
      </c>
      <c r="E30125" s="656">
        <v>20343.97</v>
      </c>
    </row>
    <row r="30126" spans="2:5" ht="15" customHeight="1" x14ac:dyDescent="0.2">
      <c r="B30126" s="653" t="s">
        <v>58423</v>
      </c>
      <c r="C30126" s="654" t="s">
        <v>58422</v>
      </c>
      <c r="D30126" s="655" t="s">
        <v>36</v>
      </c>
      <c r="E30126" s="656">
        <v>20343.97</v>
      </c>
    </row>
    <row r="30127" spans="2:5" ht="15" customHeight="1" x14ac:dyDescent="0.2">
      <c r="B30127" s="653" t="s">
        <v>58424</v>
      </c>
      <c r="C30127" s="654" t="s">
        <v>58425</v>
      </c>
      <c r="D30127" s="655" t="s">
        <v>36</v>
      </c>
      <c r="E30127" s="656">
        <v>23719.71</v>
      </c>
    </row>
    <row r="30128" spans="2:5" ht="15" customHeight="1" x14ac:dyDescent="0.2">
      <c r="B30128" s="653" t="s">
        <v>58426</v>
      </c>
      <c r="C30128" s="654" t="s">
        <v>58425</v>
      </c>
      <c r="D30128" s="655" t="s">
        <v>36</v>
      </c>
      <c r="E30128" s="656">
        <v>23719.71</v>
      </c>
    </row>
    <row r="30129" spans="2:5" ht="15" customHeight="1" x14ac:dyDescent="0.2">
      <c r="B30129" s="653" t="s">
        <v>58427</v>
      </c>
      <c r="C30129" s="654" t="s">
        <v>58428</v>
      </c>
      <c r="D30129" s="655" t="s">
        <v>36</v>
      </c>
      <c r="E30129" s="656">
        <v>23884.11</v>
      </c>
    </row>
    <row r="30130" spans="2:5" ht="15" customHeight="1" x14ac:dyDescent="0.2">
      <c r="B30130" s="653" t="s">
        <v>58429</v>
      </c>
      <c r="C30130" s="654" t="s">
        <v>58428</v>
      </c>
      <c r="D30130" s="655" t="s">
        <v>36</v>
      </c>
      <c r="E30130" s="656">
        <v>23884.11</v>
      </c>
    </row>
    <row r="30131" spans="2:5" ht="15" customHeight="1" x14ac:dyDescent="0.2">
      <c r="B30131" s="653" t="s">
        <v>58430</v>
      </c>
      <c r="C30131" s="654" t="s">
        <v>58431</v>
      </c>
      <c r="D30131" s="655" t="s">
        <v>36</v>
      </c>
      <c r="E30131" s="656">
        <v>29137.32</v>
      </c>
    </row>
    <row r="30132" spans="2:5" ht="15" customHeight="1" x14ac:dyDescent="0.2">
      <c r="B30132" s="653" t="s">
        <v>58432</v>
      </c>
      <c r="C30132" s="654" t="s">
        <v>58431</v>
      </c>
      <c r="D30132" s="655" t="s">
        <v>36</v>
      </c>
      <c r="E30132" s="656">
        <v>29137.32</v>
      </c>
    </row>
    <row r="30133" spans="2:5" ht="15" customHeight="1" x14ac:dyDescent="0.2">
      <c r="B30133" s="653" t="s">
        <v>58433</v>
      </c>
      <c r="C30133" s="654" t="s">
        <v>58434</v>
      </c>
      <c r="D30133" s="655" t="s">
        <v>36</v>
      </c>
      <c r="E30133" s="656">
        <v>29892.560000000001</v>
      </c>
    </row>
    <row r="30134" spans="2:5" ht="15" customHeight="1" x14ac:dyDescent="0.2">
      <c r="B30134" s="653" t="s">
        <v>58435</v>
      </c>
      <c r="C30134" s="654" t="s">
        <v>58434</v>
      </c>
      <c r="D30134" s="655" t="s">
        <v>36</v>
      </c>
      <c r="E30134" s="656">
        <v>29892.560000000001</v>
      </c>
    </row>
    <row r="30135" spans="2:5" ht="15" customHeight="1" x14ac:dyDescent="0.2">
      <c r="B30135" s="653" t="s">
        <v>58436</v>
      </c>
      <c r="C30135" s="654" t="s">
        <v>58437</v>
      </c>
      <c r="D30135" s="655" t="s">
        <v>36</v>
      </c>
      <c r="E30135" s="656">
        <v>42198.55</v>
      </c>
    </row>
    <row r="30136" spans="2:5" ht="15" customHeight="1" x14ac:dyDescent="0.2">
      <c r="B30136" s="653" t="s">
        <v>58438</v>
      </c>
      <c r="C30136" s="654" t="s">
        <v>58437</v>
      </c>
      <c r="D30136" s="655" t="s">
        <v>36</v>
      </c>
      <c r="E30136" s="656">
        <v>42198.55</v>
      </c>
    </row>
    <row r="30137" spans="2:5" ht="15" customHeight="1" x14ac:dyDescent="0.2">
      <c r="B30137" s="653" t="s">
        <v>58439</v>
      </c>
      <c r="C30137" s="654" t="s">
        <v>58440</v>
      </c>
      <c r="D30137" s="655" t="s">
        <v>36</v>
      </c>
      <c r="E30137" s="656">
        <v>43643.6</v>
      </c>
    </row>
    <row r="30138" spans="2:5" ht="15" customHeight="1" x14ac:dyDescent="0.2">
      <c r="B30138" s="653" t="s">
        <v>58441</v>
      </c>
      <c r="C30138" s="654" t="s">
        <v>58440</v>
      </c>
      <c r="D30138" s="655" t="s">
        <v>36</v>
      </c>
      <c r="E30138" s="656">
        <v>43643.6</v>
      </c>
    </row>
    <row r="30139" spans="2:5" ht="15" customHeight="1" x14ac:dyDescent="0.2">
      <c r="B30139" s="653" t="s">
        <v>58442</v>
      </c>
      <c r="C30139" s="654" t="s">
        <v>58443</v>
      </c>
      <c r="D30139" s="655" t="s">
        <v>36</v>
      </c>
      <c r="E30139" s="656">
        <v>1740.45</v>
      </c>
    </row>
    <row r="30140" spans="2:5" ht="15" customHeight="1" x14ac:dyDescent="0.2">
      <c r="B30140" s="653" t="s">
        <v>58444</v>
      </c>
      <c r="C30140" s="654" t="s">
        <v>58443</v>
      </c>
      <c r="D30140" s="655" t="s">
        <v>36</v>
      </c>
      <c r="E30140" s="656">
        <v>1740.45</v>
      </c>
    </row>
    <row r="30141" spans="2:5" ht="15" customHeight="1" x14ac:dyDescent="0.2">
      <c r="B30141" s="653" t="s">
        <v>58445</v>
      </c>
      <c r="C30141" s="654" t="s">
        <v>58446</v>
      </c>
      <c r="D30141" s="655" t="s">
        <v>36</v>
      </c>
      <c r="E30141" s="656">
        <v>1793.27</v>
      </c>
    </row>
    <row r="30142" spans="2:5" ht="15" customHeight="1" x14ac:dyDescent="0.2">
      <c r="B30142" s="653" t="s">
        <v>58447</v>
      </c>
      <c r="C30142" s="654" t="s">
        <v>58446</v>
      </c>
      <c r="D30142" s="655" t="s">
        <v>36</v>
      </c>
      <c r="E30142" s="656">
        <v>1793.27</v>
      </c>
    </row>
    <row r="30143" spans="2:5" ht="15" customHeight="1" x14ac:dyDescent="0.2">
      <c r="B30143" s="653" t="s">
        <v>58448</v>
      </c>
      <c r="C30143" s="654" t="s">
        <v>58449</v>
      </c>
      <c r="D30143" s="655" t="s">
        <v>36</v>
      </c>
      <c r="E30143" s="656">
        <v>2237.7199999999998</v>
      </c>
    </row>
    <row r="30144" spans="2:5" ht="15" customHeight="1" x14ac:dyDescent="0.2">
      <c r="B30144" s="653" t="s">
        <v>58450</v>
      </c>
      <c r="C30144" s="654" t="s">
        <v>58449</v>
      </c>
      <c r="D30144" s="655" t="s">
        <v>36</v>
      </c>
      <c r="E30144" s="656">
        <v>2237.7199999999998</v>
      </c>
    </row>
    <row r="30145" spans="2:5" ht="15" customHeight="1" x14ac:dyDescent="0.2">
      <c r="B30145" s="653" t="s">
        <v>58451</v>
      </c>
      <c r="C30145" s="654" t="s">
        <v>58452</v>
      </c>
      <c r="D30145" s="655" t="s">
        <v>36</v>
      </c>
      <c r="E30145" s="656">
        <v>2305.64</v>
      </c>
    </row>
    <row r="30146" spans="2:5" ht="15" customHeight="1" x14ac:dyDescent="0.2">
      <c r="B30146" s="653" t="s">
        <v>58453</v>
      </c>
      <c r="C30146" s="654" t="s">
        <v>58452</v>
      </c>
      <c r="D30146" s="655" t="s">
        <v>36</v>
      </c>
      <c r="E30146" s="656">
        <v>2305.64</v>
      </c>
    </row>
    <row r="30147" spans="2:5" ht="15" customHeight="1" x14ac:dyDescent="0.2">
      <c r="B30147" s="653" t="s">
        <v>58454</v>
      </c>
      <c r="C30147" s="654" t="s">
        <v>58455</v>
      </c>
      <c r="D30147" s="655" t="s">
        <v>36</v>
      </c>
      <c r="E30147" s="656">
        <v>2776.43</v>
      </c>
    </row>
    <row r="30148" spans="2:5" ht="15" customHeight="1" x14ac:dyDescent="0.2">
      <c r="B30148" s="653" t="s">
        <v>58456</v>
      </c>
      <c r="C30148" s="654" t="s">
        <v>58455</v>
      </c>
      <c r="D30148" s="655" t="s">
        <v>36</v>
      </c>
      <c r="E30148" s="656">
        <v>2776.43</v>
      </c>
    </row>
    <row r="30149" spans="2:5" ht="15" customHeight="1" x14ac:dyDescent="0.2">
      <c r="B30149" s="653" t="s">
        <v>58457</v>
      </c>
      <c r="C30149" s="654" t="s">
        <v>58458</v>
      </c>
      <c r="D30149" s="655" t="s">
        <v>36</v>
      </c>
      <c r="E30149" s="656">
        <v>2860.7</v>
      </c>
    </row>
    <row r="30150" spans="2:5" ht="15" customHeight="1" x14ac:dyDescent="0.2">
      <c r="B30150" s="653" t="s">
        <v>58459</v>
      </c>
      <c r="C30150" s="654" t="s">
        <v>58458</v>
      </c>
      <c r="D30150" s="655" t="s">
        <v>36</v>
      </c>
      <c r="E30150" s="656">
        <v>2860.7</v>
      </c>
    </row>
    <row r="30151" spans="2:5" ht="15" customHeight="1" x14ac:dyDescent="0.2">
      <c r="B30151" s="653" t="s">
        <v>58460</v>
      </c>
      <c r="C30151" s="654" t="s">
        <v>58461</v>
      </c>
      <c r="D30151" s="655" t="s">
        <v>36</v>
      </c>
      <c r="E30151" s="656">
        <v>3232.26</v>
      </c>
    </row>
    <row r="30152" spans="2:5" ht="15" customHeight="1" x14ac:dyDescent="0.2">
      <c r="B30152" s="653" t="s">
        <v>58462</v>
      </c>
      <c r="C30152" s="654" t="s">
        <v>58461</v>
      </c>
      <c r="D30152" s="655" t="s">
        <v>36</v>
      </c>
      <c r="E30152" s="656">
        <v>3232.26</v>
      </c>
    </row>
    <row r="30153" spans="2:5" ht="15" customHeight="1" x14ac:dyDescent="0.2">
      <c r="B30153" s="653" t="s">
        <v>58463</v>
      </c>
      <c r="C30153" s="654" t="s">
        <v>58464</v>
      </c>
      <c r="D30153" s="655" t="s">
        <v>36</v>
      </c>
      <c r="E30153" s="656">
        <v>3330.37</v>
      </c>
    </row>
    <row r="30154" spans="2:5" ht="15" customHeight="1" x14ac:dyDescent="0.2">
      <c r="B30154" s="653" t="s">
        <v>58465</v>
      </c>
      <c r="C30154" s="654" t="s">
        <v>58464</v>
      </c>
      <c r="D30154" s="655" t="s">
        <v>36</v>
      </c>
      <c r="E30154" s="656">
        <v>3330.37</v>
      </c>
    </row>
    <row r="30155" spans="2:5" ht="15" customHeight="1" x14ac:dyDescent="0.2">
      <c r="B30155" s="653" t="s">
        <v>58466</v>
      </c>
      <c r="C30155" s="654" t="s">
        <v>58467</v>
      </c>
      <c r="D30155" s="655" t="s">
        <v>36</v>
      </c>
      <c r="E30155" s="656">
        <v>3978.17</v>
      </c>
    </row>
    <row r="30156" spans="2:5" ht="15" customHeight="1" x14ac:dyDescent="0.2">
      <c r="B30156" s="653" t="s">
        <v>58468</v>
      </c>
      <c r="C30156" s="654" t="s">
        <v>58467</v>
      </c>
      <c r="D30156" s="655" t="s">
        <v>36</v>
      </c>
      <c r="E30156" s="656">
        <v>3978.17</v>
      </c>
    </row>
    <row r="30157" spans="2:5" ht="15" customHeight="1" x14ac:dyDescent="0.2">
      <c r="B30157" s="653" t="s">
        <v>58469</v>
      </c>
      <c r="C30157" s="654" t="s">
        <v>58470</v>
      </c>
      <c r="D30157" s="655" t="s">
        <v>36</v>
      </c>
      <c r="E30157" s="656">
        <v>4098.92</v>
      </c>
    </row>
    <row r="30158" spans="2:5" ht="15" customHeight="1" x14ac:dyDescent="0.2">
      <c r="B30158" s="653" t="s">
        <v>58471</v>
      </c>
      <c r="C30158" s="654" t="s">
        <v>58470</v>
      </c>
      <c r="D30158" s="655" t="s">
        <v>36</v>
      </c>
      <c r="E30158" s="656">
        <v>4098.92</v>
      </c>
    </row>
    <row r="30159" spans="2:5" ht="15" customHeight="1" x14ac:dyDescent="0.2">
      <c r="B30159" s="653" t="s">
        <v>58472</v>
      </c>
      <c r="C30159" s="654" t="s">
        <v>58473</v>
      </c>
      <c r="D30159" s="655" t="s">
        <v>36</v>
      </c>
      <c r="E30159" s="656">
        <v>4848.3900000000003</v>
      </c>
    </row>
    <row r="30160" spans="2:5" ht="15" customHeight="1" x14ac:dyDescent="0.2">
      <c r="B30160" s="653" t="s">
        <v>58474</v>
      </c>
      <c r="C30160" s="654" t="s">
        <v>58473</v>
      </c>
      <c r="D30160" s="655" t="s">
        <v>36</v>
      </c>
      <c r="E30160" s="656">
        <v>4848.3900000000003</v>
      </c>
    </row>
    <row r="30161" spans="2:5" ht="15" customHeight="1" x14ac:dyDescent="0.2">
      <c r="B30161" s="653" t="s">
        <v>58475</v>
      </c>
      <c r="C30161" s="654" t="s">
        <v>58476</v>
      </c>
      <c r="D30161" s="655" t="s">
        <v>36</v>
      </c>
      <c r="E30161" s="656">
        <v>4995.5600000000004</v>
      </c>
    </row>
    <row r="30162" spans="2:5" ht="15" customHeight="1" x14ac:dyDescent="0.2">
      <c r="B30162" s="653" t="s">
        <v>58477</v>
      </c>
      <c r="C30162" s="654" t="s">
        <v>58476</v>
      </c>
      <c r="D30162" s="655" t="s">
        <v>36</v>
      </c>
      <c r="E30162" s="656">
        <v>4995.5600000000004</v>
      </c>
    </row>
    <row r="30163" spans="2:5" ht="15" customHeight="1" x14ac:dyDescent="0.2">
      <c r="B30163" s="653" t="s">
        <v>58478</v>
      </c>
      <c r="C30163" s="654" t="s">
        <v>58479</v>
      </c>
      <c r="D30163" s="655" t="s">
        <v>36</v>
      </c>
      <c r="E30163" s="656">
        <v>5345.66</v>
      </c>
    </row>
    <row r="30164" spans="2:5" ht="15" customHeight="1" x14ac:dyDescent="0.2">
      <c r="B30164" s="653" t="s">
        <v>58480</v>
      </c>
      <c r="C30164" s="654" t="s">
        <v>58479</v>
      </c>
      <c r="D30164" s="655" t="s">
        <v>36</v>
      </c>
      <c r="E30164" s="656">
        <v>5345.66</v>
      </c>
    </row>
    <row r="30165" spans="2:5" ht="15" customHeight="1" x14ac:dyDescent="0.2">
      <c r="B30165" s="653" t="s">
        <v>58481</v>
      </c>
      <c r="C30165" s="654" t="s">
        <v>58482</v>
      </c>
      <c r="D30165" s="655" t="s">
        <v>36</v>
      </c>
      <c r="E30165" s="656">
        <v>5507.92</v>
      </c>
    </row>
    <row r="30166" spans="2:5" ht="15" customHeight="1" x14ac:dyDescent="0.2">
      <c r="B30166" s="653" t="s">
        <v>58483</v>
      </c>
      <c r="C30166" s="654" t="s">
        <v>58482</v>
      </c>
      <c r="D30166" s="655" t="s">
        <v>36</v>
      </c>
      <c r="E30166" s="656">
        <v>5507.92</v>
      </c>
    </row>
    <row r="30167" spans="2:5" ht="15" customHeight="1" x14ac:dyDescent="0.2">
      <c r="B30167" s="653" t="s">
        <v>58484</v>
      </c>
      <c r="C30167" s="654" t="s">
        <v>58485</v>
      </c>
      <c r="D30167" s="655" t="s">
        <v>36</v>
      </c>
      <c r="E30167" s="656">
        <v>8203.0400000000009</v>
      </c>
    </row>
    <row r="30168" spans="2:5" ht="15" customHeight="1" x14ac:dyDescent="0.2">
      <c r="B30168" s="653" t="s">
        <v>58486</v>
      </c>
      <c r="C30168" s="654" t="s">
        <v>58485</v>
      </c>
      <c r="D30168" s="655" t="s">
        <v>36</v>
      </c>
      <c r="E30168" s="656">
        <v>8203.0400000000009</v>
      </c>
    </row>
    <row r="30169" spans="2:5" ht="15" customHeight="1" x14ac:dyDescent="0.2">
      <c r="B30169" s="653" t="s">
        <v>58487</v>
      </c>
      <c r="C30169" s="654" t="s">
        <v>58488</v>
      </c>
      <c r="D30169" s="655" t="s">
        <v>36</v>
      </c>
      <c r="E30169" s="656">
        <v>7429.81</v>
      </c>
    </row>
    <row r="30170" spans="2:5" ht="15" customHeight="1" x14ac:dyDescent="0.2">
      <c r="B30170" s="653" t="s">
        <v>58489</v>
      </c>
      <c r="C30170" s="654" t="s">
        <v>58488</v>
      </c>
      <c r="D30170" s="655" t="s">
        <v>36</v>
      </c>
      <c r="E30170" s="656">
        <v>7429.81</v>
      </c>
    </row>
    <row r="30171" spans="2:5" ht="15" customHeight="1" x14ac:dyDescent="0.2">
      <c r="B30171" s="653" t="s">
        <v>58490</v>
      </c>
      <c r="C30171" s="654" t="s">
        <v>58491</v>
      </c>
      <c r="D30171" s="655" t="s">
        <v>36</v>
      </c>
      <c r="E30171" s="656">
        <v>8920.25</v>
      </c>
    </row>
    <row r="30172" spans="2:5" ht="15" customHeight="1" x14ac:dyDescent="0.2">
      <c r="B30172" s="653" t="s">
        <v>58492</v>
      </c>
      <c r="C30172" s="654" t="s">
        <v>58491</v>
      </c>
      <c r="D30172" s="655" t="s">
        <v>36</v>
      </c>
      <c r="E30172" s="656">
        <v>8920.25</v>
      </c>
    </row>
    <row r="30173" spans="2:5" ht="15" customHeight="1" x14ac:dyDescent="0.2">
      <c r="B30173" s="653" t="s">
        <v>58493</v>
      </c>
      <c r="C30173" s="654" t="s">
        <v>58494</v>
      </c>
      <c r="D30173" s="655" t="s">
        <v>36</v>
      </c>
      <c r="E30173" s="656">
        <v>8079.41</v>
      </c>
    </row>
    <row r="30174" spans="2:5" ht="15" customHeight="1" x14ac:dyDescent="0.2">
      <c r="B30174" s="653" t="s">
        <v>58495</v>
      </c>
      <c r="C30174" s="654" t="s">
        <v>58494</v>
      </c>
      <c r="D30174" s="655" t="s">
        <v>36</v>
      </c>
      <c r="E30174" s="656">
        <v>8079.41</v>
      </c>
    </row>
    <row r="30175" spans="2:5" ht="15" customHeight="1" x14ac:dyDescent="0.2">
      <c r="B30175" s="653" t="s">
        <v>58496</v>
      </c>
      <c r="C30175" s="654" t="s">
        <v>58497</v>
      </c>
      <c r="D30175" s="655" t="s">
        <v>36</v>
      </c>
      <c r="E30175" s="656">
        <v>10913.57</v>
      </c>
    </row>
    <row r="30176" spans="2:5" ht="15" customHeight="1" x14ac:dyDescent="0.2">
      <c r="B30176" s="653" t="s">
        <v>58498</v>
      </c>
      <c r="C30176" s="654" t="s">
        <v>58497</v>
      </c>
      <c r="D30176" s="655" t="s">
        <v>36</v>
      </c>
      <c r="E30176" s="656">
        <v>10913.57</v>
      </c>
    </row>
    <row r="30177" spans="2:5" ht="15" customHeight="1" x14ac:dyDescent="0.2">
      <c r="B30177" s="653" t="s">
        <v>58499</v>
      </c>
      <c r="C30177" s="654" t="s">
        <v>58500</v>
      </c>
      <c r="D30177" s="655" t="s">
        <v>36</v>
      </c>
      <c r="E30177" s="656">
        <v>10638.87</v>
      </c>
    </row>
    <row r="30178" spans="2:5" ht="15" customHeight="1" x14ac:dyDescent="0.2">
      <c r="B30178" s="653" t="s">
        <v>58501</v>
      </c>
      <c r="C30178" s="654" t="s">
        <v>58500</v>
      </c>
      <c r="D30178" s="655" t="s">
        <v>36</v>
      </c>
      <c r="E30178" s="656">
        <v>10638.87</v>
      </c>
    </row>
    <row r="30179" spans="2:5" ht="15" customHeight="1" x14ac:dyDescent="0.2">
      <c r="B30179" s="653" t="s">
        <v>58502</v>
      </c>
      <c r="C30179" s="654" t="s">
        <v>58503</v>
      </c>
      <c r="D30179" s="655" t="s">
        <v>36</v>
      </c>
      <c r="E30179" s="656">
        <v>11890.91</v>
      </c>
    </row>
    <row r="30180" spans="2:5" ht="15" customHeight="1" x14ac:dyDescent="0.2">
      <c r="B30180" s="653" t="s">
        <v>58504</v>
      </c>
      <c r="C30180" s="654" t="s">
        <v>58503</v>
      </c>
      <c r="D30180" s="655" t="s">
        <v>36</v>
      </c>
      <c r="E30180" s="656">
        <v>11890.91</v>
      </c>
    </row>
    <row r="30181" spans="2:5" ht="15" customHeight="1" x14ac:dyDescent="0.2">
      <c r="B30181" s="653" t="s">
        <v>58505</v>
      </c>
      <c r="C30181" s="654" t="s">
        <v>58506</v>
      </c>
      <c r="D30181" s="655" t="s">
        <v>36</v>
      </c>
      <c r="E30181" s="656">
        <v>11591.61</v>
      </c>
    </row>
    <row r="30182" spans="2:5" ht="15" customHeight="1" x14ac:dyDescent="0.2">
      <c r="B30182" s="653" t="s">
        <v>58507</v>
      </c>
      <c r="C30182" s="654" t="s">
        <v>58506</v>
      </c>
      <c r="D30182" s="655" t="s">
        <v>36</v>
      </c>
      <c r="E30182" s="656">
        <v>11591.61</v>
      </c>
    </row>
    <row r="30183" spans="2:5" ht="15" customHeight="1" x14ac:dyDescent="0.2">
      <c r="B30183" s="653" t="s">
        <v>58508</v>
      </c>
      <c r="C30183" s="654" t="s">
        <v>58509</v>
      </c>
      <c r="D30183" s="655" t="s">
        <v>36</v>
      </c>
      <c r="E30183" s="656">
        <v>14710.19</v>
      </c>
    </row>
    <row r="30184" spans="2:5" ht="15" customHeight="1" x14ac:dyDescent="0.2">
      <c r="B30184" s="653" t="s">
        <v>58510</v>
      </c>
      <c r="C30184" s="654" t="s">
        <v>58509</v>
      </c>
      <c r="D30184" s="655" t="s">
        <v>36</v>
      </c>
      <c r="E30184" s="656">
        <v>14710.19</v>
      </c>
    </row>
    <row r="30185" spans="2:5" ht="15" customHeight="1" x14ac:dyDescent="0.2">
      <c r="B30185" s="653" t="s">
        <v>58511</v>
      </c>
      <c r="C30185" s="654" t="s">
        <v>58512</v>
      </c>
      <c r="D30185" s="655" t="s">
        <v>36</v>
      </c>
      <c r="E30185" s="656">
        <v>14825.99</v>
      </c>
    </row>
    <row r="30186" spans="2:5" ht="15" customHeight="1" x14ac:dyDescent="0.2">
      <c r="B30186" s="653" t="s">
        <v>58513</v>
      </c>
      <c r="C30186" s="654" t="s">
        <v>58512</v>
      </c>
      <c r="D30186" s="655" t="s">
        <v>36</v>
      </c>
      <c r="E30186" s="656">
        <v>14825.99</v>
      </c>
    </row>
    <row r="30187" spans="2:5" ht="15" customHeight="1" x14ac:dyDescent="0.2">
      <c r="B30187" s="653" t="s">
        <v>58514</v>
      </c>
      <c r="C30187" s="654" t="s">
        <v>58515</v>
      </c>
      <c r="D30187" s="655" t="s">
        <v>36</v>
      </c>
      <c r="E30187" s="656">
        <v>16531.89</v>
      </c>
    </row>
    <row r="30188" spans="2:5" ht="15" customHeight="1" x14ac:dyDescent="0.2">
      <c r="B30188" s="653" t="s">
        <v>58516</v>
      </c>
      <c r="C30188" s="654" t="s">
        <v>58515</v>
      </c>
      <c r="D30188" s="655" t="s">
        <v>36</v>
      </c>
      <c r="E30188" s="656">
        <v>16531.89</v>
      </c>
    </row>
    <row r="30189" spans="2:5" ht="15" customHeight="1" x14ac:dyDescent="0.2">
      <c r="B30189" s="653" t="s">
        <v>58517</v>
      </c>
      <c r="C30189" s="654" t="s">
        <v>58518</v>
      </c>
      <c r="D30189" s="655" t="s">
        <v>36</v>
      </c>
      <c r="E30189" s="656">
        <v>16662.02</v>
      </c>
    </row>
    <row r="30190" spans="2:5" ht="15" customHeight="1" x14ac:dyDescent="0.2">
      <c r="B30190" s="653" t="s">
        <v>58519</v>
      </c>
      <c r="C30190" s="654" t="s">
        <v>58518</v>
      </c>
      <c r="D30190" s="655" t="s">
        <v>36</v>
      </c>
      <c r="E30190" s="656">
        <v>16662.02</v>
      </c>
    </row>
    <row r="30191" spans="2:5" ht="15" customHeight="1" x14ac:dyDescent="0.2">
      <c r="B30191" s="653" t="s">
        <v>58520</v>
      </c>
      <c r="C30191" s="654" t="s">
        <v>58521</v>
      </c>
      <c r="D30191" s="655" t="s">
        <v>36</v>
      </c>
      <c r="E30191" s="656">
        <v>18399.12</v>
      </c>
    </row>
    <row r="30192" spans="2:5" ht="15" customHeight="1" x14ac:dyDescent="0.2">
      <c r="B30192" s="653" t="s">
        <v>58522</v>
      </c>
      <c r="C30192" s="654" t="s">
        <v>58521</v>
      </c>
      <c r="D30192" s="655" t="s">
        <v>36</v>
      </c>
      <c r="E30192" s="656">
        <v>18399.12</v>
      </c>
    </row>
    <row r="30193" spans="2:5" ht="15" customHeight="1" x14ac:dyDescent="0.2">
      <c r="B30193" s="653" t="s">
        <v>58523</v>
      </c>
      <c r="C30193" s="654" t="s">
        <v>58524</v>
      </c>
      <c r="D30193" s="655" t="s">
        <v>36</v>
      </c>
      <c r="E30193" s="656">
        <v>18543.96</v>
      </c>
    </row>
    <row r="30194" spans="2:5" ht="15" customHeight="1" x14ac:dyDescent="0.2">
      <c r="B30194" s="653" t="s">
        <v>58525</v>
      </c>
      <c r="C30194" s="654" t="s">
        <v>58524</v>
      </c>
      <c r="D30194" s="655" t="s">
        <v>36</v>
      </c>
      <c r="E30194" s="656">
        <v>18543.96</v>
      </c>
    </row>
    <row r="30195" spans="2:5" ht="15" customHeight="1" x14ac:dyDescent="0.2">
      <c r="B30195" s="653" t="s">
        <v>58526</v>
      </c>
      <c r="C30195" s="654" t="s">
        <v>58527</v>
      </c>
      <c r="D30195" s="655" t="s">
        <v>36</v>
      </c>
      <c r="E30195" s="656">
        <v>20220.82</v>
      </c>
    </row>
    <row r="30196" spans="2:5" ht="15" customHeight="1" x14ac:dyDescent="0.2">
      <c r="B30196" s="653" t="s">
        <v>58528</v>
      </c>
      <c r="C30196" s="654" t="s">
        <v>58527</v>
      </c>
      <c r="D30196" s="655" t="s">
        <v>36</v>
      </c>
      <c r="E30196" s="656">
        <v>20220.82</v>
      </c>
    </row>
    <row r="30197" spans="2:5" ht="15" customHeight="1" x14ac:dyDescent="0.2">
      <c r="B30197" s="653" t="s">
        <v>58529</v>
      </c>
      <c r="C30197" s="654" t="s">
        <v>58530</v>
      </c>
      <c r="D30197" s="655" t="s">
        <v>36</v>
      </c>
      <c r="E30197" s="656">
        <v>20379.990000000002</v>
      </c>
    </row>
    <row r="30198" spans="2:5" ht="15" customHeight="1" x14ac:dyDescent="0.2">
      <c r="B30198" s="653" t="s">
        <v>58531</v>
      </c>
      <c r="C30198" s="654" t="s">
        <v>58530</v>
      </c>
      <c r="D30198" s="655" t="s">
        <v>36</v>
      </c>
      <c r="E30198" s="656">
        <v>20379.990000000002</v>
      </c>
    </row>
    <row r="30199" spans="2:5" ht="15" customHeight="1" x14ac:dyDescent="0.2">
      <c r="B30199" s="653" t="s">
        <v>58532</v>
      </c>
      <c r="C30199" s="654" t="s">
        <v>58533</v>
      </c>
      <c r="D30199" s="655" t="s">
        <v>36</v>
      </c>
      <c r="E30199" s="656">
        <v>22088.06</v>
      </c>
    </row>
    <row r="30200" spans="2:5" ht="15" customHeight="1" x14ac:dyDescent="0.2">
      <c r="B30200" s="653" t="s">
        <v>58534</v>
      </c>
      <c r="C30200" s="654" t="s">
        <v>58533</v>
      </c>
      <c r="D30200" s="655" t="s">
        <v>36</v>
      </c>
      <c r="E30200" s="656">
        <v>22088.06</v>
      </c>
    </row>
    <row r="30201" spans="2:5" ht="15" customHeight="1" x14ac:dyDescent="0.2">
      <c r="B30201" s="653" t="s">
        <v>58535</v>
      </c>
      <c r="C30201" s="654" t="s">
        <v>58536</v>
      </c>
      <c r="D30201" s="655" t="s">
        <v>36</v>
      </c>
      <c r="E30201" s="656">
        <v>22261.93</v>
      </c>
    </row>
    <row r="30202" spans="2:5" ht="15" customHeight="1" x14ac:dyDescent="0.2">
      <c r="B30202" s="653" t="s">
        <v>58537</v>
      </c>
      <c r="C30202" s="654" t="s">
        <v>58536</v>
      </c>
      <c r="D30202" s="655" t="s">
        <v>36</v>
      </c>
      <c r="E30202" s="656">
        <v>22261.93</v>
      </c>
    </row>
    <row r="30203" spans="2:5" ht="15" customHeight="1" x14ac:dyDescent="0.2">
      <c r="B30203" s="653" t="s">
        <v>58538</v>
      </c>
      <c r="C30203" s="654" t="s">
        <v>58539</v>
      </c>
      <c r="D30203" s="655" t="s">
        <v>36</v>
      </c>
      <c r="E30203" s="656">
        <v>2739.92</v>
      </c>
    </row>
    <row r="30204" spans="2:5" ht="15" customHeight="1" x14ac:dyDescent="0.2">
      <c r="B30204" s="653" t="s">
        <v>58540</v>
      </c>
      <c r="C30204" s="654" t="s">
        <v>58539</v>
      </c>
      <c r="D30204" s="655" t="s">
        <v>36</v>
      </c>
      <c r="E30204" s="656">
        <v>2739.92</v>
      </c>
    </row>
    <row r="30205" spans="2:5" ht="15" customHeight="1" x14ac:dyDescent="0.2">
      <c r="B30205" s="653" t="s">
        <v>58541</v>
      </c>
      <c r="C30205" s="654" t="s">
        <v>58542</v>
      </c>
      <c r="D30205" s="655" t="s">
        <v>36</v>
      </c>
      <c r="E30205" s="656">
        <v>2822.02</v>
      </c>
    </row>
    <row r="30206" spans="2:5" ht="15" customHeight="1" x14ac:dyDescent="0.2">
      <c r="B30206" s="653" t="s">
        <v>58543</v>
      </c>
      <c r="C30206" s="654" t="s">
        <v>58542</v>
      </c>
      <c r="D30206" s="655" t="s">
        <v>36</v>
      </c>
      <c r="E30206" s="656">
        <v>2822.02</v>
      </c>
    </row>
    <row r="30207" spans="2:5" ht="15" customHeight="1" x14ac:dyDescent="0.2">
      <c r="B30207" s="653" t="s">
        <v>58544</v>
      </c>
      <c r="C30207" s="654" t="s">
        <v>58545</v>
      </c>
      <c r="D30207" s="655" t="s">
        <v>36</v>
      </c>
      <c r="E30207" s="656">
        <v>3435.78</v>
      </c>
    </row>
    <row r="30208" spans="2:5" ht="15" customHeight="1" x14ac:dyDescent="0.2">
      <c r="B30208" s="653" t="s">
        <v>58546</v>
      </c>
      <c r="C30208" s="654" t="s">
        <v>58545</v>
      </c>
      <c r="D30208" s="655" t="s">
        <v>36</v>
      </c>
      <c r="E30208" s="656">
        <v>3435.78</v>
      </c>
    </row>
    <row r="30209" spans="2:5" ht="15" customHeight="1" x14ac:dyDescent="0.2">
      <c r="B30209" s="653" t="s">
        <v>58547</v>
      </c>
      <c r="C30209" s="654" t="s">
        <v>58548</v>
      </c>
      <c r="D30209" s="655" t="s">
        <v>36</v>
      </c>
      <c r="E30209" s="656">
        <v>3538.73</v>
      </c>
    </row>
    <row r="30210" spans="2:5" ht="15" customHeight="1" x14ac:dyDescent="0.2">
      <c r="B30210" s="653" t="s">
        <v>58549</v>
      </c>
      <c r="C30210" s="654" t="s">
        <v>58548</v>
      </c>
      <c r="D30210" s="655" t="s">
        <v>36</v>
      </c>
      <c r="E30210" s="656">
        <v>3538.73</v>
      </c>
    </row>
    <row r="30211" spans="2:5" ht="15" customHeight="1" x14ac:dyDescent="0.2">
      <c r="B30211" s="653" t="s">
        <v>58550</v>
      </c>
      <c r="C30211" s="654" t="s">
        <v>58551</v>
      </c>
      <c r="D30211" s="655" t="s">
        <v>36</v>
      </c>
      <c r="E30211" s="656">
        <v>4088.14</v>
      </c>
    </row>
    <row r="30212" spans="2:5" ht="15" customHeight="1" x14ac:dyDescent="0.2">
      <c r="B30212" s="653" t="s">
        <v>58552</v>
      </c>
      <c r="C30212" s="654" t="s">
        <v>58551</v>
      </c>
      <c r="D30212" s="655" t="s">
        <v>36</v>
      </c>
      <c r="E30212" s="656">
        <v>4088.14</v>
      </c>
    </row>
    <row r="30213" spans="2:5" ht="15" customHeight="1" x14ac:dyDescent="0.2">
      <c r="B30213" s="653" t="s">
        <v>58553</v>
      </c>
      <c r="C30213" s="654" t="s">
        <v>58554</v>
      </c>
      <c r="D30213" s="655" t="s">
        <v>36</v>
      </c>
      <c r="E30213" s="656">
        <v>4210.6400000000003</v>
      </c>
    </row>
    <row r="30214" spans="2:5" ht="15" customHeight="1" x14ac:dyDescent="0.2">
      <c r="B30214" s="653" t="s">
        <v>58555</v>
      </c>
      <c r="C30214" s="654" t="s">
        <v>58554</v>
      </c>
      <c r="D30214" s="655" t="s">
        <v>36</v>
      </c>
      <c r="E30214" s="656">
        <v>4210.6400000000003</v>
      </c>
    </row>
    <row r="30215" spans="2:5" ht="15" customHeight="1" x14ac:dyDescent="0.2">
      <c r="B30215" s="653" t="s">
        <v>58556</v>
      </c>
      <c r="C30215" s="654" t="s">
        <v>58557</v>
      </c>
      <c r="D30215" s="655" t="s">
        <v>36</v>
      </c>
      <c r="E30215" s="656">
        <v>4914.47</v>
      </c>
    </row>
    <row r="30216" spans="2:5" ht="15" customHeight="1" x14ac:dyDescent="0.2">
      <c r="B30216" s="653" t="s">
        <v>58558</v>
      </c>
      <c r="C30216" s="654" t="s">
        <v>58557</v>
      </c>
      <c r="D30216" s="655" t="s">
        <v>36</v>
      </c>
      <c r="E30216" s="656">
        <v>4914.47</v>
      </c>
    </row>
    <row r="30217" spans="2:5" ht="15" customHeight="1" x14ac:dyDescent="0.2">
      <c r="B30217" s="653" t="s">
        <v>58559</v>
      </c>
      <c r="C30217" s="654" t="s">
        <v>58560</v>
      </c>
      <c r="D30217" s="655" t="s">
        <v>36</v>
      </c>
      <c r="E30217" s="656">
        <v>5061.7299999999996</v>
      </c>
    </row>
    <row r="30218" spans="2:5" ht="15" customHeight="1" x14ac:dyDescent="0.2">
      <c r="B30218" s="653" t="s">
        <v>58561</v>
      </c>
      <c r="C30218" s="654" t="s">
        <v>58560</v>
      </c>
      <c r="D30218" s="655" t="s">
        <v>36</v>
      </c>
      <c r="E30218" s="656">
        <v>5061.7299999999996</v>
      </c>
    </row>
    <row r="30219" spans="2:5" ht="15" customHeight="1" x14ac:dyDescent="0.2">
      <c r="B30219" s="653" t="s">
        <v>58562</v>
      </c>
      <c r="C30219" s="654" t="s">
        <v>58563</v>
      </c>
      <c r="D30219" s="655" t="s">
        <v>36</v>
      </c>
      <c r="E30219" s="656">
        <v>5479.85</v>
      </c>
    </row>
    <row r="30220" spans="2:5" ht="15" customHeight="1" x14ac:dyDescent="0.2">
      <c r="B30220" s="653" t="s">
        <v>58564</v>
      </c>
      <c r="C30220" s="654" t="s">
        <v>58563</v>
      </c>
      <c r="D30220" s="655" t="s">
        <v>36</v>
      </c>
      <c r="E30220" s="656">
        <v>5479.85</v>
      </c>
    </row>
    <row r="30221" spans="2:5" ht="15" customHeight="1" x14ac:dyDescent="0.2">
      <c r="B30221" s="653" t="s">
        <v>58565</v>
      </c>
      <c r="C30221" s="654" t="s">
        <v>58566</v>
      </c>
      <c r="D30221" s="655" t="s">
        <v>36</v>
      </c>
      <c r="E30221" s="656">
        <v>5644.05</v>
      </c>
    </row>
    <row r="30222" spans="2:5" ht="15" customHeight="1" x14ac:dyDescent="0.2">
      <c r="B30222" s="653" t="s">
        <v>58567</v>
      </c>
      <c r="C30222" s="654" t="s">
        <v>58566</v>
      </c>
      <c r="D30222" s="655" t="s">
        <v>36</v>
      </c>
      <c r="E30222" s="656">
        <v>5644.05</v>
      </c>
    </row>
    <row r="30223" spans="2:5" ht="15" customHeight="1" x14ac:dyDescent="0.2">
      <c r="B30223" s="653" t="s">
        <v>58568</v>
      </c>
      <c r="C30223" s="654" t="s">
        <v>58569</v>
      </c>
      <c r="D30223" s="655" t="s">
        <v>36</v>
      </c>
      <c r="E30223" s="656">
        <v>5740.79</v>
      </c>
    </row>
    <row r="30224" spans="2:5" ht="15" customHeight="1" x14ac:dyDescent="0.2">
      <c r="B30224" s="653" t="s">
        <v>58570</v>
      </c>
      <c r="C30224" s="654" t="s">
        <v>58569</v>
      </c>
      <c r="D30224" s="655" t="s">
        <v>36</v>
      </c>
      <c r="E30224" s="656">
        <v>5740.79</v>
      </c>
    </row>
    <row r="30225" spans="2:5" ht="15" customHeight="1" x14ac:dyDescent="0.2">
      <c r="B30225" s="653" t="s">
        <v>58571</v>
      </c>
      <c r="C30225" s="654" t="s">
        <v>58572</v>
      </c>
      <c r="D30225" s="655" t="s">
        <v>36</v>
      </c>
      <c r="E30225" s="656">
        <v>5912.82</v>
      </c>
    </row>
    <row r="30226" spans="2:5" ht="15" customHeight="1" x14ac:dyDescent="0.2">
      <c r="B30226" s="653" t="s">
        <v>58573</v>
      </c>
      <c r="C30226" s="654" t="s">
        <v>58572</v>
      </c>
      <c r="D30226" s="655" t="s">
        <v>36</v>
      </c>
      <c r="E30226" s="656">
        <v>5912.82</v>
      </c>
    </row>
    <row r="30227" spans="2:5" ht="15" customHeight="1" x14ac:dyDescent="0.2">
      <c r="B30227" s="653" t="s">
        <v>58574</v>
      </c>
      <c r="C30227" s="654" t="s">
        <v>58575</v>
      </c>
      <c r="D30227" s="655" t="s">
        <v>36</v>
      </c>
      <c r="E30227" s="656">
        <v>6871.56</v>
      </c>
    </row>
    <row r="30228" spans="2:5" ht="15" customHeight="1" x14ac:dyDescent="0.2">
      <c r="B30228" s="653" t="s">
        <v>58576</v>
      </c>
      <c r="C30228" s="654" t="s">
        <v>58575</v>
      </c>
      <c r="D30228" s="655" t="s">
        <v>36</v>
      </c>
      <c r="E30228" s="656">
        <v>6871.56</v>
      </c>
    </row>
    <row r="30229" spans="2:5" ht="15" customHeight="1" x14ac:dyDescent="0.2">
      <c r="B30229" s="653" t="s">
        <v>58577</v>
      </c>
      <c r="C30229" s="654" t="s">
        <v>58578</v>
      </c>
      <c r="D30229" s="655" t="s">
        <v>36</v>
      </c>
      <c r="E30229" s="656">
        <v>7077.46</v>
      </c>
    </row>
    <row r="30230" spans="2:5" ht="15" customHeight="1" x14ac:dyDescent="0.2">
      <c r="B30230" s="653" t="s">
        <v>58579</v>
      </c>
      <c r="C30230" s="654" t="s">
        <v>58578</v>
      </c>
      <c r="D30230" s="655" t="s">
        <v>36</v>
      </c>
      <c r="E30230" s="656">
        <v>7077.46</v>
      </c>
    </row>
    <row r="30231" spans="2:5" ht="15" customHeight="1" x14ac:dyDescent="0.2">
      <c r="B30231" s="653" t="s">
        <v>58580</v>
      </c>
      <c r="C30231" s="654" t="s">
        <v>58581</v>
      </c>
      <c r="D30231" s="655" t="s">
        <v>36</v>
      </c>
      <c r="E30231" s="656">
        <v>10453.11</v>
      </c>
    </row>
    <row r="30232" spans="2:5" ht="15" customHeight="1" x14ac:dyDescent="0.2">
      <c r="B30232" s="653" t="s">
        <v>58582</v>
      </c>
      <c r="C30232" s="654" t="s">
        <v>58581</v>
      </c>
      <c r="D30232" s="655" t="s">
        <v>36</v>
      </c>
      <c r="E30232" s="656">
        <v>10453.11</v>
      </c>
    </row>
    <row r="30233" spans="2:5" ht="15" customHeight="1" x14ac:dyDescent="0.2">
      <c r="B30233" s="653" t="s">
        <v>58583</v>
      </c>
      <c r="C30233" s="654" t="s">
        <v>58584</v>
      </c>
      <c r="D30233" s="655" t="s">
        <v>36</v>
      </c>
      <c r="E30233" s="656">
        <v>9457.2000000000007</v>
      </c>
    </row>
    <row r="30234" spans="2:5" ht="15" customHeight="1" x14ac:dyDescent="0.2">
      <c r="B30234" s="653" t="s">
        <v>58585</v>
      </c>
      <c r="C30234" s="654" t="s">
        <v>58584</v>
      </c>
      <c r="D30234" s="655" t="s">
        <v>36</v>
      </c>
      <c r="E30234" s="656">
        <v>9457.2000000000007</v>
      </c>
    </row>
    <row r="30235" spans="2:5" ht="15" customHeight="1" x14ac:dyDescent="0.2">
      <c r="B30235" s="653" t="s">
        <v>58586</v>
      </c>
      <c r="C30235" s="654" t="s">
        <v>58587</v>
      </c>
      <c r="D30235" s="655" t="s">
        <v>36</v>
      </c>
      <c r="E30235" s="656">
        <v>17391.32</v>
      </c>
    </row>
    <row r="30236" spans="2:5" ht="15" customHeight="1" x14ac:dyDescent="0.2">
      <c r="B30236" s="653" t="s">
        <v>58588</v>
      </c>
      <c r="C30236" s="654" t="s">
        <v>58587</v>
      </c>
      <c r="D30236" s="655" t="s">
        <v>36</v>
      </c>
      <c r="E30236" s="656">
        <v>17391.32</v>
      </c>
    </row>
    <row r="30237" spans="2:5" ht="15" customHeight="1" x14ac:dyDescent="0.2">
      <c r="B30237" s="653" t="s">
        <v>58589</v>
      </c>
      <c r="C30237" s="654" t="s">
        <v>58590</v>
      </c>
      <c r="D30237" s="655" t="s">
        <v>36</v>
      </c>
      <c r="E30237" s="656">
        <v>17511.86</v>
      </c>
    </row>
    <row r="30238" spans="2:5" ht="15" customHeight="1" x14ac:dyDescent="0.2">
      <c r="B30238" s="653" t="s">
        <v>58591</v>
      </c>
      <c r="C30238" s="654" t="s">
        <v>58590</v>
      </c>
      <c r="D30238" s="655" t="s">
        <v>36</v>
      </c>
      <c r="E30238" s="656">
        <v>17511.86</v>
      </c>
    </row>
    <row r="30239" spans="2:5" ht="15" customHeight="1" x14ac:dyDescent="0.2">
      <c r="B30239" s="653" t="s">
        <v>58592</v>
      </c>
      <c r="C30239" s="654" t="s">
        <v>58593</v>
      </c>
      <c r="D30239" s="655" t="s">
        <v>36</v>
      </c>
      <c r="E30239" s="656">
        <v>23192.76</v>
      </c>
    </row>
    <row r="30240" spans="2:5" ht="15" customHeight="1" x14ac:dyDescent="0.2">
      <c r="B30240" s="653" t="s">
        <v>58594</v>
      </c>
      <c r="C30240" s="654" t="s">
        <v>58593</v>
      </c>
      <c r="D30240" s="655" t="s">
        <v>36</v>
      </c>
      <c r="E30240" s="656">
        <v>23192.76</v>
      </c>
    </row>
    <row r="30241" spans="2:5" ht="15" customHeight="1" x14ac:dyDescent="0.2">
      <c r="B30241" s="653" t="s">
        <v>58595</v>
      </c>
      <c r="C30241" s="654" t="s">
        <v>58596</v>
      </c>
      <c r="D30241" s="655" t="s">
        <v>36</v>
      </c>
      <c r="E30241" s="656">
        <v>23793.919999999998</v>
      </c>
    </row>
    <row r="30242" spans="2:5" ht="15" customHeight="1" x14ac:dyDescent="0.2">
      <c r="B30242" s="653" t="s">
        <v>58597</v>
      </c>
      <c r="C30242" s="654" t="s">
        <v>58596</v>
      </c>
      <c r="D30242" s="655" t="s">
        <v>36</v>
      </c>
      <c r="E30242" s="656">
        <v>23793.919999999998</v>
      </c>
    </row>
    <row r="30243" spans="2:5" ht="15" customHeight="1" x14ac:dyDescent="0.2">
      <c r="B30243" s="653" t="s">
        <v>58598</v>
      </c>
      <c r="C30243" s="654" t="s">
        <v>58599</v>
      </c>
      <c r="D30243" s="655" t="s">
        <v>36</v>
      </c>
      <c r="E30243" s="656">
        <v>26120.01</v>
      </c>
    </row>
    <row r="30244" spans="2:5" ht="15" customHeight="1" x14ac:dyDescent="0.2">
      <c r="B30244" s="653" t="s">
        <v>58600</v>
      </c>
      <c r="C30244" s="654" t="s">
        <v>58599</v>
      </c>
      <c r="D30244" s="655" t="s">
        <v>36</v>
      </c>
      <c r="E30244" s="656">
        <v>26120.01</v>
      </c>
    </row>
    <row r="30245" spans="2:5" ht="15" customHeight="1" x14ac:dyDescent="0.2">
      <c r="B30245" s="653" t="s">
        <v>58601</v>
      </c>
      <c r="C30245" s="654" t="s">
        <v>58602</v>
      </c>
      <c r="D30245" s="655" t="s">
        <v>36</v>
      </c>
      <c r="E30245" s="656">
        <v>26797.040000000001</v>
      </c>
    </row>
    <row r="30246" spans="2:5" ht="15" customHeight="1" x14ac:dyDescent="0.2">
      <c r="B30246" s="653" t="s">
        <v>58603</v>
      </c>
      <c r="C30246" s="654" t="s">
        <v>58602</v>
      </c>
      <c r="D30246" s="655" t="s">
        <v>36</v>
      </c>
      <c r="E30246" s="656">
        <v>26797.040000000001</v>
      </c>
    </row>
    <row r="30247" spans="2:5" ht="15" customHeight="1" x14ac:dyDescent="0.2">
      <c r="B30247" s="653" t="s">
        <v>58604</v>
      </c>
      <c r="C30247" s="654" t="s">
        <v>58605</v>
      </c>
      <c r="D30247" s="655" t="s">
        <v>36</v>
      </c>
      <c r="E30247" s="656">
        <v>30983.73</v>
      </c>
    </row>
    <row r="30248" spans="2:5" ht="15" customHeight="1" x14ac:dyDescent="0.2">
      <c r="B30248" s="653" t="s">
        <v>58606</v>
      </c>
      <c r="C30248" s="654" t="s">
        <v>58605</v>
      </c>
      <c r="D30248" s="655" t="s">
        <v>36</v>
      </c>
      <c r="E30248" s="656">
        <v>30983.73</v>
      </c>
    </row>
    <row r="30249" spans="2:5" ht="15" customHeight="1" x14ac:dyDescent="0.2">
      <c r="B30249" s="653" t="s">
        <v>58607</v>
      </c>
      <c r="C30249" s="654" t="s">
        <v>58608</v>
      </c>
      <c r="D30249" s="655" t="s">
        <v>36</v>
      </c>
      <c r="E30249" s="656">
        <v>31786.83</v>
      </c>
    </row>
    <row r="30250" spans="2:5" ht="15" customHeight="1" x14ac:dyDescent="0.2">
      <c r="B30250" s="653" t="s">
        <v>58609</v>
      </c>
      <c r="C30250" s="654" t="s">
        <v>58608</v>
      </c>
      <c r="D30250" s="655" t="s">
        <v>36</v>
      </c>
      <c r="E30250" s="656">
        <v>31786.83</v>
      </c>
    </row>
    <row r="30251" spans="2:5" ht="15" customHeight="1" x14ac:dyDescent="0.2">
      <c r="B30251" s="653" t="s">
        <v>58610</v>
      </c>
      <c r="C30251" s="654" t="s">
        <v>58611</v>
      </c>
      <c r="D30251" s="655" t="s">
        <v>36</v>
      </c>
      <c r="E30251" s="656">
        <v>18697.830000000002</v>
      </c>
    </row>
    <row r="30252" spans="2:5" ht="15" customHeight="1" x14ac:dyDescent="0.2">
      <c r="B30252" s="653" t="s">
        <v>58612</v>
      </c>
      <c r="C30252" s="654" t="s">
        <v>58611</v>
      </c>
      <c r="D30252" s="655" t="s">
        <v>36</v>
      </c>
      <c r="E30252" s="656">
        <v>18697.830000000002</v>
      </c>
    </row>
    <row r="30253" spans="2:5" ht="15" customHeight="1" x14ac:dyDescent="0.2">
      <c r="B30253" s="653" t="s">
        <v>58613</v>
      </c>
      <c r="C30253" s="654" t="s">
        <v>58614</v>
      </c>
      <c r="D30253" s="655" t="s">
        <v>36</v>
      </c>
      <c r="E30253" s="656">
        <v>19195.05</v>
      </c>
    </row>
    <row r="30254" spans="2:5" ht="15" customHeight="1" x14ac:dyDescent="0.2">
      <c r="B30254" s="653" t="s">
        <v>58615</v>
      </c>
      <c r="C30254" s="654" t="s">
        <v>58614</v>
      </c>
      <c r="D30254" s="655" t="s">
        <v>36</v>
      </c>
      <c r="E30254" s="656">
        <v>19195.05</v>
      </c>
    </row>
    <row r="30255" spans="2:5" ht="15" customHeight="1" x14ac:dyDescent="0.2">
      <c r="B30255" s="653" t="s">
        <v>58616</v>
      </c>
      <c r="C30255" s="654" t="s">
        <v>58617</v>
      </c>
      <c r="D30255" s="655" t="s">
        <v>36</v>
      </c>
      <c r="E30255" s="656">
        <v>21964.93</v>
      </c>
    </row>
    <row r="30256" spans="2:5" ht="15" customHeight="1" x14ac:dyDescent="0.2">
      <c r="B30256" s="653" t="s">
        <v>58618</v>
      </c>
      <c r="C30256" s="654" t="s">
        <v>58617</v>
      </c>
      <c r="D30256" s="655" t="s">
        <v>36</v>
      </c>
      <c r="E30256" s="656">
        <v>21964.93</v>
      </c>
    </row>
    <row r="30257" spans="2:5" ht="15" customHeight="1" x14ac:dyDescent="0.2">
      <c r="B30257" s="653" t="s">
        <v>58619</v>
      </c>
      <c r="C30257" s="654" t="s">
        <v>58620</v>
      </c>
      <c r="D30257" s="655" t="s">
        <v>36</v>
      </c>
      <c r="E30257" s="656">
        <v>22549.02</v>
      </c>
    </row>
    <row r="30258" spans="2:5" ht="15" customHeight="1" x14ac:dyDescent="0.2">
      <c r="B30258" s="653" t="s">
        <v>58621</v>
      </c>
      <c r="C30258" s="654" t="s">
        <v>58620</v>
      </c>
      <c r="D30258" s="655" t="s">
        <v>36</v>
      </c>
      <c r="E30258" s="656">
        <v>22549.02</v>
      </c>
    </row>
    <row r="30259" spans="2:5" ht="15" customHeight="1" x14ac:dyDescent="0.2">
      <c r="B30259" s="653" t="s">
        <v>58622</v>
      </c>
      <c r="C30259" s="654" t="s">
        <v>58623</v>
      </c>
      <c r="D30259" s="655" t="s">
        <v>36</v>
      </c>
      <c r="E30259" s="656">
        <v>21110.46</v>
      </c>
    </row>
    <row r="30260" spans="2:5" ht="15" customHeight="1" x14ac:dyDescent="0.2">
      <c r="B30260" s="653" t="s">
        <v>58624</v>
      </c>
      <c r="C30260" s="654" t="s">
        <v>58623</v>
      </c>
      <c r="D30260" s="655" t="s">
        <v>36</v>
      </c>
      <c r="E30260" s="656">
        <v>21110.46</v>
      </c>
    </row>
    <row r="30261" spans="2:5" ht="15" customHeight="1" x14ac:dyDescent="0.2">
      <c r="B30261" s="653" t="s">
        <v>58625</v>
      </c>
      <c r="C30261" s="654" t="s">
        <v>58626</v>
      </c>
      <c r="D30261" s="655" t="s">
        <v>36</v>
      </c>
      <c r="E30261" s="656">
        <v>21671.83</v>
      </c>
    </row>
    <row r="30262" spans="2:5" ht="15" customHeight="1" x14ac:dyDescent="0.2">
      <c r="B30262" s="653" t="s">
        <v>58627</v>
      </c>
      <c r="C30262" s="654" t="s">
        <v>58626</v>
      </c>
      <c r="D30262" s="655" t="s">
        <v>36</v>
      </c>
      <c r="E30262" s="656">
        <v>21671.83</v>
      </c>
    </row>
    <row r="30263" spans="2:5" ht="15" customHeight="1" x14ac:dyDescent="0.2">
      <c r="B30263" s="653" t="s">
        <v>58628</v>
      </c>
      <c r="C30263" s="654" t="s">
        <v>58629</v>
      </c>
      <c r="D30263" s="655" t="s">
        <v>36</v>
      </c>
      <c r="E30263" s="656">
        <v>29655.17</v>
      </c>
    </row>
    <row r="30264" spans="2:5" ht="15" customHeight="1" x14ac:dyDescent="0.2">
      <c r="B30264" s="653" t="s">
        <v>58630</v>
      </c>
      <c r="C30264" s="654" t="s">
        <v>58629</v>
      </c>
      <c r="D30264" s="655" t="s">
        <v>36</v>
      </c>
      <c r="E30264" s="656">
        <v>29655.17</v>
      </c>
    </row>
    <row r="30265" spans="2:5" ht="15" customHeight="1" x14ac:dyDescent="0.2">
      <c r="B30265" s="653" t="s">
        <v>58631</v>
      </c>
      <c r="C30265" s="654" t="s">
        <v>58632</v>
      </c>
      <c r="D30265" s="655" t="s">
        <v>36</v>
      </c>
      <c r="E30265" s="656">
        <v>30443.759999999998</v>
      </c>
    </row>
    <row r="30266" spans="2:5" ht="15" customHeight="1" x14ac:dyDescent="0.2">
      <c r="B30266" s="653" t="s">
        <v>58633</v>
      </c>
      <c r="C30266" s="654" t="s">
        <v>58632</v>
      </c>
      <c r="D30266" s="655" t="s">
        <v>36</v>
      </c>
      <c r="E30266" s="656">
        <v>30443.759999999998</v>
      </c>
    </row>
    <row r="30267" spans="2:5" ht="15" customHeight="1" x14ac:dyDescent="0.2">
      <c r="B30267" s="653" t="s">
        <v>58634</v>
      </c>
      <c r="C30267" s="654" t="s">
        <v>58635</v>
      </c>
      <c r="D30267" s="655" t="s">
        <v>36</v>
      </c>
      <c r="E30267" s="656">
        <v>23120.98</v>
      </c>
    </row>
    <row r="30268" spans="2:5" ht="15" customHeight="1" x14ac:dyDescent="0.2">
      <c r="B30268" s="653" t="s">
        <v>58636</v>
      </c>
      <c r="C30268" s="654" t="s">
        <v>58635</v>
      </c>
      <c r="D30268" s="655" t="s">
        <v>36</v>
      </c>
      <c r="E30268" s="656">
        <v>23120.98</v>
      </c>
    </row>
    <row r="30269" spans="2:5" ht="15" customHeight="1" x14ac:dyDescent="0.2">
      <c r="B30269" s="653" t="s">
        <v>58637</v>
      </c>
      <c r="C30269" s="654" t="s">
        <v>58638</v>
      </c>
      <c r="D30269" s="655" t="s">
        <v>36</v>
      </c>
      <c r="E30269" s="656">
        <v>23735.81</v>
      </c>
    </row>
    <row r="30270" spans="2:5" ht="15" customHeight="1" x14ac:dyDescent="0.2">
      <c r="B30270" s="653" t="s">
        <v>58639</v>
      </c>
      <c r="C30270" s="654" t="s">
        <v>58638</v>
      </c>
      <c r="D30270" s="655" t="s">
        <v>36</v>
      </c>
      <c r="E30270" s="656">
        <v>23735.81</v>
      </c>
    </row>
    <row r="30271" spans="2:5" ht="15" customHeight="1" x14ac:dyDescent="0.2">
      <c r="B30271" s="653" t="s">
        <v>58640</v>
      </c>
      <c r="C30271" s="654" t="s">
        <v>58641</v>
      </c>
      <c r="D30271" s="655" t="s">
        <v>36</v>
      </c>
      <c r="E30271" s="656">
        <v>31565.16</v>
      </c>
    </row>
    <row r="30272" spans="2:5" ht="15" customHeight="1" x14ac:dyDescent="0.2">
      <c r="B30272" s="653" t="s">
        <v>58642</v>
      </c>
      <c r="C30272" s="654" t="s">
        <v>58641</v>
      </c>
      <c r="D30272" s="655" t="s">
        <v>36</v>
      </c>
      <c r="E30272" s="656">
        <v>31565.16</v>
      </c>
    </row>
    <row r="30273" spans="2:5" ht="15" customHeight="1" x14ac:dyDescent="0.2">
      <c r="B30273" s="653" t="s">
        <v>58643</v>
      </c>
      <c r="C30273" s="654" t="s">
        <v>58644</v>
      </c>
      <c r="D30273" s="655" t="s">
        <v>36</v>
      </c>
      <c r="E30273" s="656">
        <v>32404.54</v>
      </c>
    </row>
    <row r="30274" spans="2:5" ht="15" customHeight="1" x14ac:dyDescent="0.2">
      <c r="B30274" s="653" t="s">
        <v>58645</v>
      </c>
      <c r="C30274" s="654" t="s">
        <v>58644</v>
      </c>
      <c r="D30274" s="655" t="s">
        <v>36</v>
      </c>
      <c r="E30274" s="656">
        <v>32404.54</v>
      </c>
    </row>
    <row r="30275" spans="2:5" ht="15" customHeight="1" x14ac:dyDescent="0.2">
      <c r="B30275" s="653" t="s">
        <v>58646</v>
      </c>
      <c r="C30275" s="654" t="s">
        <v>58647</v>
      </c>
      <c r="D30275" s="655" t="s">
        <v>36</v>
      </c>
      <c r="E30275" s="656">
        <v>25985.97</v>
      </c>
    </row>
    <row r="30276" spans="2:5" ht="15" customHeight="1" x14ac:dyDescent="0.2">
      <c r="B30276" s="653" t="s">
        <v>58648</v>
      </c>
      <c r="C30276" s="654" t="s">
        <v>58647</v>
      </c>
      <c r="D30276" s="655" t="s">
        <v>36</v>
      </c>
      <c r="E30276" s="656">
        <v>25985.97</v>
      </c>
    </row>
    <row r="30277" spans="2:5" ht="15" customHeight="1" x14ac:dyDescent="0.2">
      <c r="B30277" s="653" t="s">
        <v>58649</v>
      </c>
      <c r="C30277" s="654" t="s">
        <v>58650</v>
      </c>
      <c r="D30277" s="655" t="s">
        <v>36</v>
      </c>
      <c r="E30277" s="656">
        <v>26676.99</v>
      </c>
    </row>
    <row r="30278" spans="2:5" ht="15" customHeight="1" x14ac:dyDescent="0.2">
      <c r="B30278" s="653" t="s">
        <v>58651</v>
      </c>
      <c r="C30278" s="654" t="s">
        <v>58650</v>
      </c>
      <c r="D30278" s="655" t="s">
        <v>36</v>
      </c>
      <c r="E30278" s="656">
        <v>26676.99</v>
      </c>
    </row>
    <row r="30279" spans="2:5" ht="15" customHeight="1" x14ac:dyDescent="0.2">
      <c r="B30279" s="653" t="s">
        <v>58652</v>
      </c>
      <c r="C30279" s="654" t="s">
        <v>58653</v>
      </c>
      <c r="D30279" s="655" t="s">
        <v>36</v>
      </c>
      <c r="E30279" s="656">
        <v>35033.31</v>
      </c>
    </row>
    <row r="30280" spans="2:5" ht="15" customHeight="1" x14ac:dyDescent="0.2">
      <c r="B30280" s="653" t="s">
        <v>58654</v>
      </c>
      <c r="C30280" s="654" t="s">
        <v>58653</v>
      </c>
      <c r="D30280" s="655" t="s">
        <v>36</v>
      </c>
      <c r="E30280" s="656">
        <v>35033.31</v>
      </c>
    </row>
    <row r="30281" spans="2:5" ht="15" customHeight="1" x14ac:dyDescent="0.2">
      <c r="B30281" s="653" t="s">
        <v>58655</v>
      </c>
      <c r="C30281" s="654" t="s">
        <v>58656</v>
      </c>
      <c r="D30281" s="655" t="s">
        <v>36</v>
      </c>
      <c r="E30281" s="656">
        <v>35964.92</v>
      </c>
    </row>
    <row r="30282" spans="2:5" ht="15" customHeight="1" x14ac:dyDescent="0.2">
      <c r="B30282" s="653" t="s">
        <v>58657</v>
      </c>
      <c r="C30282" s="654" t="s">
        <v>58656</v>
      </c>
      <c r="D30282" s="655" t="s">
        <v>36</v>
      </c>
      <c r="E30282" s="656">
        <v>35964.92</v>
      </c>
    </row>
    <row r="30283" spans="2:5" ht="15" customHeight="1" x14ac:dyDescent="0.2">
      <c r="B30283" s="653" t="s">
        <v>58658</v>
      </c>
      <c r="C30283" s="654" t="s">
        <v>58659</v>
      </c>
      <c r="D30283" s="655" t="s">
        <v>36</v>
      </c>
      <c r="E30283" s="656">
        <v>34715.629999999997</v>
      </c>
    </row>
    <row r="30284" spans="2:5" ht="15" customHeight="1" x14ac:dyDescent="0.2">
      <c r="B30284" s="653" t="s">
        <v>58660</v>
      </c>
      <c r="C30284" s="654" t="s">
        <v>58659</v>
      </c>
      <c r="D30284" s="655" t="s">
        <v>36</v>
      </c>
      <c r="E30284" s="656">
        <v>34715.629999999997</v>
      </c>
    </row>
    <row r="30285" spans="2:5" ht="15" customHeight="1" x14ac:dyDescent="0.2">
      <c r="B30285" s="653" t="s">
        <v>58661</v>
      </c>
      <c r="C30285" s="654" t="s">
        <v>58662</v>
      </c>
      <c r="D30285" s="655" t="s">
        <v>36</v>
      </c>
      <c r="E30285" s="656">
        <v>35987</v>
      </c>
    </row>
    <row r="30286" spans="2:5" ht="15" customHeight="1" x14ac:dyDescent="0.2">
      <c r="B30286" s="653" t="s">
        <v>58663</v>
      </c>
      <c r="C30286" s="654" t="s">
        <v>58662</v>
      </c>
      <c r="D30286" s="655" t="s">
        <v>36</v>
      </c>
      <c r="E30286" s="656">
        <v>35987</v>
      </c>
    </row>
    <row r="30287" spans="2:5" ht="15" customHeight="1" x14ac:dyDescent="0.2">
      <c r="B30287" s="653" t="s">
        <v>58664</v>
      </c>
      <c r="C30287" s="654" t="s">
        <v>58665</v>
      </c>
      <c r="D30287" s="655" t="s">
        <v>36</v>
      </c>
      <c r="E30287" s="656">
        <v>51909.03</v>
      </c>
    </row>
    <row r="30288" spans="2:5" ht="15" customHeight="1" x14ac:dyDescent="0.2">
      <c r="B30288" s="653" t="s">
        <v>58666</v>
      </c>
      <c r="C30288" s="654" t="s">
        <v>58665</v>
      </c>
      <c r="D30288" s="655" t="s">
        <v>36</v>
      </c>
      <c r="E30288" s="656">
        <v>51909.03</v>
      </c>
    </row>
    <row r="30289" spans="2:5" ht="15" customHeight="1" x14ac:dyDescent="0.2">
      <c r="B30289" s="653" t="s">
        <v>58667</v>
      </c>
      <c r="C30289" s="654" t="s">
        <v>58668</v>
      </c>
      <c r="D30289" s="655" t="s">
        <v>36</v>
      </c>
      <c r="E30289" s="656">
        <v>53810.07</v>
      </c>
    </row>
    <row r="30290" spans="2:5" ht="15" customHeight="1" x14ac:dyDescent="0.2">
      <c r="B30290" s="653" t="s">
        <v>58669</v>
      </c>
      <c r="C30290" s="654" t="s">
        <v>58668</v>
      </c>
      <c r="D30290" s="655" t="s">
        <v>36</v>
      </c>
      <c r="E30290" s="656">
        <v>53810.07</v>
      </c>
    </row>
    <row r="30291" spans="2:5" ht="15" customHeight="1" x14ac:dyDescent="0.2">
      <c r="B30291" s="653" t="s">
        <v>58670</v>
      </c>
      <c r="C30291" s="654" t="s">
        <v>58671</v>
      </c>
      <c r="D30291" s="655" t="s">
        <v>36</v>
      </c>
      <c r="E30291" s="656">
        <v>49757.07</v>
      </c>
    </row>
    <row r="30292" spans="2:5" ht="15" customHeight="1" x14ac:dyDescent="0.2">
      <c r="B30292" s="653" t="s">
        <v>58672</v>
      </c>
      <c r="C30292" s="654" t="s">
        <v>58671</v>
      </c>
      <c r="D30292" s="655" t="s">
        <v>36</v>
      </c>
      <c r="E30292" s="656">
        <v>49757.07</v>
      </c>
    </row>
    <row r="30293" spans="2:5" ht="15" customHeight="1" x14ac:dyDescent="0.2">
      <c r="B30293" s="653" t="s">
        <v>58673</v>
      </c>
      <c r="C30293" s="654" t="s">
        <v>58674</v>
      </c>
      <c r="D30293" s="655" t="s">
        <v>36</v>
      </c>
      <c r="E30293" s="656">
        <v>52135.6</v>
      </c>
    </row>
    <row r="30294" spans="2:5" ht="15" customHeight="1" x14ac:dyDescent="0.2">
      <c r="B30294" s="653" t="s">
        <v>58675</v>
      </c>
      <c r="C30294" s="654" t="s">
        <v>58674</v>
      </c>
      <c r="D30294" s="655" t="s">
        <v>36</v>
      </c>
      <c r="E30294" s="656">
        <v>52135.6</v>
      </c>
    </row>
    <row r="30295" spans="2:5" ht="15" customHeight="1" x14ac:dyDescent="0.2">
      <c r="B30295" s="653" t="s">
        <v>58676</v>
      </c>
      <c r="C30295" s="654" t="s">
        <v>58677</v>
      </c>
      <c r="D30295" s="655" t="s">
        <v>36</v>
      </c>
      <c r="E30295" s="656">
        <v>70655.03</v>
      </c>
    </row>
    <row r="30296" spans="2:5" ht="15" customHeight="1" x14ac:dyDescent="0.2">
      <c r="B30296" s="653" t="s">
        <v>58678</v>
      </c>
      <c r="C30296" s="654" t="s">
        <v>58677</v>
      </c>
      <c r="D30296" s="655" t="s">
        <v>36</v>
      </c>
      <c r="E30296" s="656">
        <v>70655.03</v>
      </c>
    </row>
    <row r="30297" spans="2:5" ht="15" customHeight="1" x14ac:dyDescent="0.2">
      <c r="B30297" s="653" t="s">
        <v>58679</v>
      </c>
      <c r="C30297" s="654" t="s">
        <v>58680</v>
      </c>
      <c r="D30297" s="655" t="s">
        <v>36</v>
      </c>
      <c r="E30297" s="656">
        <v>74032.55</v>
      </c>
    </row>
    <row r="30298" spans="2:5" ht="15" customHeight="1" x14ac:dyDescent="0.2">
      <c r="B30298" s="653" t="s">
        <v>58681</v>
      </c>
      <c r="C30298" s="654" t="s">
        <v>58680</v>
      </c>
      <c r="D30298" s="655" t="s">
        <v>36</v>
      </c>
      <c r="E30298" s="656">
        <v>74032.55</v>
      </c>
    </row>
    <row r="30299" spans="2:5" ht="15" customHeight="1" x14ac:dyDescent="0.2">
      <c r="B30299" s="653" t="s">
        <v>58682</v>
      </c>
      <c r="C30299" s="654" t="s">
        <v>58683</v>
      </c>
      <c r="D30299" s="655" t="s">
        <v>36</v>
      </c>
      <c r="E30299" s="656">
        <v>75042.7</v>
      </c>
    </row>
    <row r="30300" spans="2:5" ht="15" customHeight="1" x14ac:dyDescent="0.2">
      <c r="B30300" s="653" t="s">
        <v>58684</v>
      </c>
      <c r="C30300" s="654" t="s">
        <v>58683</v>
      </c>
      <c r="D30300" s="655" t="s">
        <v>36</v>
      </c>
      <c r="E30300" s="656">
        <v>75042.7</v>
      </c>
    </row>
    <row r="30301" spans="2:5" ht="15" customHeight="1" x14ac:dyDescent="0.2">
      <c r="B30301" s="653" t="s">
        <v>58685</v>
      </c>
      <c r="C30301" s="654" t="s">
        <v>58686</v>
      </c>
      <c r="D30301" s="655" t="s">
        <v>36</v>
      </c>
      <c r="E30301" s="656">
        <v>78629.960000000006</v>
      </c>
    </row>
    <row r="30302" spans="2:5" ht="15" customHeight="1" x14ac:dyDescent="0.2">
      <c r="B30302" s="653" t="s">
        <v>58687</v>
      </c>
      <c r="C30302" s="654" t="s">
        <v>58686</v>
      </c>
      <c r="D30302" s="655" t="s">
        <v>36</v>
      </c>
      <c r="E30302" s="656">
        <v>78629.960000000006</v>
      </c>
    </row>
    <row r="30303" spans="2:5" ht="15" customHeight="1" x14ac:dyDescent="0.2">
      <c r="B30303" s="653" t="s">
        <v>58688</v>
      </c>
      <c r="C30303" s="654" t="s">
        <v>58689</v>
      </c>
      <c r="D30303" s="655" t="s">
        <v>36</v>
      </c>
      <c r="E30303" s="656">
        <v>58532.4</v>
      </c>
    </row>
    <row r="30304" spans="2:5" ht="15" customHeight="1" x14ac:dyDescent="0.2">
      <c r="B30304" s="653" t="s">
        <v>58690</v>
      </c>
      <c r="C30304" s="654" t="s">
        <v>58689</v>
      </c>
      <c r="D30304" s="655" t="s">
        <v>36</v>
      </c>
      <c r="E30304" s="656">
        <v>58532.4</v>
      </c>
    </row>
    <row r="30305" spans="2:5" ht="15" customHeight="1" x14ac:dyDescent="0.2">
      <c r="B30305" s="653" t="s">
        <v>58691</v>
      </c>
      <c r="C30305" s="654" t="s">
        <v>58692</v>
      </c>
      <c r="D30305" s="655" t="s">
        <v>36</v>
      </c>
      <c r="E30305" s="656">
        <v>61330.42</v>
      </c>
    </row>
    <row r="30306" spans="2:5" ht="15" customHeight="1" x14ac:dyDescent="0.2">
      <c r="B30306" s="653" t="s">
        <v>58693</v>
      </c>
      <c r="C30306" s="654" t="s">
        <v>58692</v>
      </c>
      <c r="D30306" s="655" t="s">
        <v>36</v>
      </c>
      <c r="E30306" s="656">
        <v>61330.42</v>
      </c>
    </row>
    <row r="30307" spans="2:5" ht="15" customHeight="1" x14ac:dyDescent="0.2">
      <c r="B30307" s="653" t="s">
        <v>58694</v>
      </c>
      <c r="C30307" s="654" t="s">
        <v>58695</v>
      </c>
      <c r="D30307" s="655" t="s">
        <v>36</v>
      </c>
      <c r="E30307" s="656">
        <v>4030.13</v>
      </c>
    </row>
    <row r="30308" spans="2:5" ht="15" customHeight="1" x14ac:dyDescent="0.2">
      <c r="B30308" s="653" t="s">
        <v>58696</v>
      </c>
      <c r="C30308" s="654" t="s">
        <v>58695</v>
      </c>
      <c r="D30308" s="655" t="s">
        <v>36</v>
      </c>
      <c r="E30308" s="656">
        <v>4030.13</v>
      </c>
    </row>
    <row r="30309" spans="2:5" ht="15" customHeight="1" x14ac:dyDescent="0.2">
      <c r="B30309" s="653" t="s">
        <v>58697</v>
      </c>
      <c r="C30309" s="654" t="s">
        <v>58698</v>
      </c>
      <c r="D30309" s="655" t="s">
        <v>36</v>
      </c>
      <c r="E30309" s="656">
        <v>4159.66</v>
      </c>
    </row>
    <row r="30310" spans="2:5" ht="15" customHeight="1" x14ac:dyDescent="0.2">
      <c r="B30310" s="653" t="s">
        <v>58699</v>
      </c>
      <c r="C30310" s="654" t="s">
        <v>58698</v>
      </c>
      <c r="D30310" s="655" t="s">
        <v>36</v>
      </c>
      <c r="E30310" s="656">
        <v>4159.66</v>
      </c>
    </row>
    <row r="30311" spans="2:5" ht="15" customHeight="1" x14ac:dyDescent="0.2">
      <c r="B30311" s="653" t="s">
        <v>58700</v>
      </c>
      <c r="C30311" s="654" t="s">
        <v>58701</v>
      </c>
      <c r="D30311" s="655" t="s">
        <v>36</v>
      </c>
      <c r="E30311" s="656">
        <v>5351.49</v>
      </c>
    </row>
    <row r="30312" spans="2:5" ht="15" customHeight="1" x14ac:dyDescent="0.2">
      <c r="B30312" s="653" t="s">
        <v>58702</v>
      </c>
      <c r="C30312" s="654" t="s">
        <v>58701</v>
      </c>
      <c r="D30312" s="655" t="s">
        <v>36</v>
      </c>
      <c r="E30312" s="656">
        <v>5351.49</v>
      </c>
    </row>
    <row r="30313" spans="2:5" ht="15" customHeight="1" x14ac:dyDescent="0.2">
      <c r="B30313" s="653" t="s">
        <v>58703</v>
      </c>
      <c r="C30313" s="654" t="s">
        <v>58704</v>
      </c>
      <c r="D30313" s="655" t="s">
        <v>36</v>
      </c>
      <c r="E30313" s="656">
        <v>5523.48</v>
      </c>
    </row>
    <row r="30314" spans="2:5" ht="15" customHeight="1" x14ac:dyDescent="0.2">
      <c r="B30314" s="653" t="s">
        <v>58705</v>
      </c>
      <c r="C30314" s="654" t="s">
        <v>58704</v>
      </c>
      <c r="D30314" s="655" t="s">
        <v>36</v>
      </c>
      <c r="E30314" s="656">
        <v>5523.48</v>
      </c>
    </row>
    <row r="30315" spans="2:5" ht="15" customHeight="1" x14ac:dyDescent="0.2">
      <c r="B30315" s="653" t="s">
        <v>58706</v>
      </c>
      <c r="C30315" s="654" t="s">
        <v>58707</v>
      </c>
      <c r="D30315" s="655" t="s">
        <v>36</v>
      </c>
      <c r="E30315" s="656">
        <v>6705.88</v>
      </c>
    </row>
    <row r="30316" spans="2:5" ht="15" customHeight="1" x14ac:dyDescent="0.2">
      <c r="B30316" s="653" t="s">
        <v>58708</v>
      </c>
      <c r="C30316" s="654" t="s">
        <v>58707</v>
      </c>
      <c r="D30316" s="655" t="s">
        <v>36</v>
      </c>
      <c r="E30316" s="656">
        <v>6705.88</v>
      </c>
    </row>
    <row r="30317" spans="2:5" ht="15" customHeight="1" x14ac:dyDescent="0.2">
      <c r="B30317" s="653" t="s">
        <v>58709</v>
      </c>
      <c r="C30317" s="654" t="s">
        <v>58710</v>
      </c>
      <c r="D30317" s="655" t="s">
        <v>36</v>
      </c>
      <c r="E30317" s="656">
        <v>6921.4</v>
      </c>
    </row>
    <row r="30318" spans="2:5" ht="15" customHeight="1" x14ac:dyDescent="0.2">
      <c r="B30318" s="653" t="s">
        <v>58711</v>
      </c>
      <c r="C30318" s="654" t="s">
        <v>58710</v>
      </c>
      <c r="D30318" s="655" t="s">
        <v>36</v>
      </c>
      <c r="E30318" s="656">
        <v>6921.4</v>
      </c>
    </row>
    <row r="30319" spans="2:5" ht="15" customHeight="1" x14ac:dyDescent="0.2">
      <c r="B30319" s="653" t="s">
        <v>58712</v>
      </c>
      <c r="C30319" s="654" t="s">
        <v>58713</v>
      </c>
      <c r="D30319" s="655" t="s">
        <v>36</v>
      </c>
      <c r="E30319" s="656">
        <v>8060.27</v>
      </c>
    </row>
    <row r="30320" spans="2:5" ht="15" customHeight="1" x14ac:dyDescent="0.2">
      <c r="B30320" s="653" t="s">
        <v>58714</v>
      </c>
      <c r="C30320" s="654" t="s">
        <v>58713</v>
      </c>
      <c r="D30320" s="655" t="s">
        <v>36</v>
      </c>
      <c r="E30320" s="656">
        <v>8060.27</v>
      </c>
    </row>
    <row r="30321" spans="2:5" ht="15" customHeight="1" x14ac:dyDescent="0.2">
      <c r="B30321" s="653" t="s">
        <v>58715</v>
      </c>
      <c r="C30321" s="654" t="s">
        <v>58716</v>
      </c>
      <c r="D30321" s="655" t="s">
        <v>36</v>
      </c>
      <c r="E30321" s="656">
        <v>8319.32</v>
      </c>
    </row>
    <row r="30322" spans="2:5" ht="15" customHeight="1" x14ac:dyDescent="0.2">
      <c r="B30322" s="653" t="s">
        <v>58717</v>
      </c>
      <c r="C30322" s="654" t="s">
        <v>58716</v>
      </c>
      <c r="D30322" s="655" t="s">
        <v>36</v>
      </c>
      <c r="E30322" s="656">
        <v>8319.32</v>
      </c>
    </row>
    <row r="30323" spans="2:5" ht="15" customHeight="1" x14ac:dyDescent="0.2">
      <c r="B30323" s="653" t="s">
        <v>58718</v>
      </c>
      <c r="C30323" s="654" t="s">
        <v>58719</v>
      </c>
      <c r="D30323" s="655" t="s">
        <v>36</v>
      </c>
      <c r="E30323" s="656">
        <v>9381.6200000000008</v>
      </c>
    </row>
    <row r="30324" spans="2:5" ht="15" customHeight="1" x14ac:dyDescent="0.2">
      <c r="B30324" s="653" t="s">
        <v>58720</v>
      </c>
      <c r="C30324" s="654" t="s">
        <v>58719</v>
      </c>
      <c r="D30324" s="655" t="s">
        <v>36</v>
      </c>
      <c r="E30324" s="656">
        <v>9381.6200000000008</v>
      </c>
    </row>
    <row r="30325" spans="2:5" ht="15" customHeight="1" x14ac:dyDescent="0.2">
      <c r="B30325" s="653" t="s">
        <v>58721</v>
      </c>
      <c r="C30325" s="654" t="s">
        <v>58722</v>
      </c>
      <c r="D30325" s="655" t="s">
        <v>36</v>
      </c>
      <c r="E30325" s="656">
        <v>9683.15</v>
      </c>
    </row>
    <row r="30326" spans="2:5" ht="15" customHeight="1" x14ac:dyDescent="0.2">
      <c r="B30326" s="653" t="s">
        <v>58723</v>
      </c>
      <c r="C30326" s="654" t="s">
        <v>58722</v>
      </c>
      <c r="D30326" s="655" t="s">
        <v>36</v>
      </c>
      <c r="E30326" s="656">
        <v>9683.15</v>
      </c>
    </row>
    <row r="30327" spans="2:5" ht="15" customHeight="1" x14ac:dyDescent="0.2">
      <c r="B30327" s="653" t="s">
        <v>58724</v>
      </c>
      <c r="C30327" s="654" t="s">
        <v>58725</v>
      </c>
      <c r="D30327" s="655" t="s">
        <v>36</v>
      </c>
      <c r="E30327" s="656">
        <v>10736.01</v>
      </c>
    </row>
    <row r="30328" spans="2:5" ht="15" customHeight="1" x14ac:dyDescent="0.2">
      <c r="B30328" s="653" t="s">
        <v>58726</v>
      </c>
      <c r="C30328" s="654" t="s">
        <v>58725</v>
      </c>
      <c r="D30328" s="655" t="s">
        <v>36</v>
      </c>
      <c r="E30328" s="656">
        <v>10736.01</v>
      </c>
    </row>
    <row r="30329" spans="2:5" ht="15" customHeight="1" x14ac:dyDescent="0.2">
      <c r="B30329" s="653" t="s">
        <v>58727</v>
      </c>
      <c r="C30329" s="654" t="s">
        <v>58728</v>
      </c>
      <c r="D30329" s="655" t="s">
        <v>36</v>
      </c>
      <c r="E30329" s="656">
        <v>11081.07</v>
      </c>
    </row>
    <row r="30330" spans="2:5" ht="15" customHeight="1" x14ac:dyDescent="0.2">
      <c r="B30330" s="653" t="s">
        <v>58729</v>
      </c>
      <c r="C30330" s="654" t="s">
        <v>58728</v>
      </c>
      <c r="D30330" s="655" t="s">
        <v>36</v>
      </c>
      <c r="E30330" s="656">
        <v>11081.07</v>
      </c>
    </row>
    <row r="30331" spans="2:5" ht="15" customHeight="1" x14ac:dyDescent="0.2">
      <c r="B30331" s="653" t="s">
        <v>58730</v>
      </c>
      <c r="C30331" s="654" t="s">
        <v>58731</v>
      </c>
      <c r="D30331" s="655" t="s">
        <v>36</v>
      </c>
      <c r="E30331" s="656">
        <v>12057.37</v>
      </c>
    </row>
    <row r="30332" spans="2:5" ht="15" customHeight="1" x14ac:dyDescent="0.2">
      <c r="B30332" s="653" t="s">
        <v>58732</v>
      </c>
      <c r="C30332" s="654" t="s">
        <v>58731</v>
      </c>
      <c r="D30332" s="655" t="s">
        <v>36</v>
      </c>
      <c r="E30332" s="656">
        <v>12057.37</v>
      </c>
    </row>
    <row r="30333" spans="2:5" ht="15" customHeight="1" x14ac:dyDescent="0.2">
      <c r="B30333" s="653" t="s">
        <v>58733</v>
      </c>
      <c r="C30333" s="654" t="s">
        <v>58734</v>
      </c>
      <c r="D30333" s="655" t="s">
        <v>36</v>
      </c>
      <c r="E30333" s="656">
        <v>12444.89</v>
      </c>
    </row>
    <row r="30334" spans="2:5" ht="15" customHeight="1" x14ac:dyDescent="0.2">
      <c r="B30334" s="653" t="s">
        <v>58735</v>
      </c>
      <c r="C30334" s="654" t="s">
        <v>58734</v>
      </c>
      <c r="D30334" s="655" t="s">
        <v>36</v>
      </c>
      <c r="E30334" s="656">
        <v>12444.89</v>
      </c>
    </row>
    <row r="30335" spans="2:5" ht="15" customHeight="1" x14ac:dyDescent="0.2">
      <c r="B30335" s="653" t="s">
        <v>58736</v>
      </c>
      <c r="C30335" s="654" t="s">
        <v>58737</v>
      </c>
      <c r="D30335" s="655" t="s">
        <v>36</v>
      </c>
      <c r="E30335" s="656">
        <v>15794.95</v>
      </c>
    </row>
    <row r="30336" spans="2:5" ht="15" customHeight="1" x14ac:dyDescent="0.2">
      <c r="B30336" s="653" t="s">
        <v>58738</v>
      </c>
      <c r="C30336" s="654" t="s">
        <v>58737</v>
      </c>
      <c r="D30336" s="655" t="s">
        <v>36</v>
      </c>
      <c r="E30336" s="656">
        <v>15794.95</v>
      </c>
    </row>
    <row r="30337" spans="2:5" ht="15" customHeight="1" x14ac:dyDescent="0.2">
      <c r="B30337" s="653" t="s">
        <v>58739</v>
      </c>
      <c r="C30337" s="654" t="s">
        <v>58740</v>
      </c>
      <c r="D30337" s="655" t="s">
        <v>36</v>
      </c>
      <c r="E30337" s="656">
        <v>16499.25</v>
      </c>
    </row>
    <row r="30338" spans="2:5" ht="15" customHeight="1" x14ac:dyDescent="0.2">
      <c r="B30338" s="653" t="s">
        <v>58741</v>
      </c>
      <c r="C30338" s="654" t="s">
        <v>58740</v>
      </c>
      <c r="D30338" s="655" t="s">
        <v>36</v>
      </c>
      <c r="E30338" s="656">
        <v>16499.25</v>
      </c>
    </row>
    <row r="30339" spans="2:5" ht="15" customHeight="1" x14ac:dyDescent="0.2">
      <c r="B30339" s="653" t="s">
        <v>58742</v>
      </c>
      <c r="C30339" s="654" t="s">
        <v>58743</v>
      </c>
      <c r="D30339" s="655" t="s">
        <v>36</v>
      </c>
      <c r="E30339" s="656">
        <v>20985.599999999999</v>
      </c>
    </row>
    <row r="30340" spans="2:5" ht="15" customHeight="1" x14ac:dyDescent="0.2">
      <c r="B30340" s="653" t="s">
        <v>58744</v>
      </c>
      <c r="C30340" s="654" t="s">
        <v>58743</v>
      </c>
      <c r="D30340" s="655" t="s">
        <v>36</v>
      </c>
      <c r="E30340" s="656">
        <v>20985.599999999999</v>
      </c>
    </row>
    <row r="30341" spans="2:5" ht="15" customHeight="1" x14ac:dyDescent="0.2">
      <c r="B30341" s="653" t="s">
        <v>58745</v>
      </c>
      <c r="C30341" s="654" t="s">
        <v>58746</v>
      </c>
      <c r="D30341" s="655" t="s">
        <v>36</v>
      </c>
      <c r="E30341" s="656">
        <v>22121.27</v>
      </c>
    </row>
    <row r="30342" spans="2:5" ht="15" customHeight="1" x14ac:dyDescent="0.2">
      <c r="B30342" s="653" t="s">
        <v>58747</v>
      </c>
      <c r="C30342" s="654" t="s">
        <v>58746</v>
      </c>
      <c r="D30342" s="655" t="s">
        <v>36</v>
      </c>
      <c r="E30342" s="656">
        <v>22121.27</v>
      </c>
    </row>
    <row r="30343" spans="2:5" ht="15" customHeight="1" x14ac:dyDescent="0.2">
      <c r="B30343" s="653" t="s">
        <v>58748</v>
      </c>
      <c r="C30343" s="654" t="s">
        <v>58749</v>
      </c>
      <c r="D30343" s="655" t="s">
        <v>36</v>
      </c>
      <c r="E30343" s="656">
        <v>29690</v>
      </c>
    </row>
    <row r="30344" spans="2:5" ht="15" customHeight="1" x14ac:dyDescent="0.2">
      <c r="B30344" s="653" t="s">
        <v>58750</v>
      </c>
      <c r="C30344" s="654" t="s">
        <v>58749</v>
      </c>
      <c r="D30344" s="655" t="s">
        <v>36</v>
      </c>
      <c r="E30344" s="656">
        <v>29690</v>
      </c>
    </row>
    <row r="30345" spans="2:5" ht="15" customHeight="1" x14ac:dyDescent="0.2">
      <c r="B30345" s="653" t="s">
        <v>58751</v>
      </c>
      <c r="C30345" s="654" t="s">
        <v>58752</v>
      </c>
      <c r="D30345" s="655" t="s">
        <v>36</v>
      </c>
      <c r="E30345" s="656">
        <v>30982.51</v>
      </c>
    </row>
    <row r="30346" spans="2:5" ht="15" customHeight="1" x14ac:dyDescent="0.2">
      <c r="B30346" s="653" t="s">
        <v>58753</v>
      </c>
      <c r="C30346" s="654" t="s">
        <v>58752</v>
      </c>
      <c r="D30346" s="655" t="s">
        <v>36</v>
      </c>
      <c r="E30346" s="656">
        <v>30982.51</v>
      </c>
    </row>
    <row r="30347" spans="2:5" ht="15" customHeight="1" x14ac:dyDescent="0.2">
      <c r="B30347" s="653" t="s">
        <v>58754</v>
      </c>
      <c r="C30347" s="654" t="s">
        <v>58755</v>
      </c>
      <c r="D30347" s="655" t="s">
        <v>36</v>
      </c>
      <c r="E30347" s="656">
        <v>132.1</v>
      </c>
    </row>
    <row r="30348" spans="2:5" ht="15" customHeight="1" x14ac:dyDescent="0.2">
      <c r="B30348" s="653" t="s">
        <v>58756</v>
      </c>
      <c r="C30348" s="654" t="s">
        <v>58755</v>
      </c>
      <c r="D30348" s="655" t="s">
        <v>36</v>
      </c>
      <c r="E30348" s="656">
        <v>122.55</v>
      </c>
    </row>
    <row r="30349" spans="2:5" ht="15" customHeight="1" x14ac:dyDescent="0.2">
      <c r="B30349" s="653" t="s">
        <v>58757</v>
      </c>
      <c r="C30349" s="654" t="s">
        <v>58758</v>
      </c>
      <c r="D30349" s="655" t="s">
        <v>36</v>
      </c>
      <c r="E30349" s="656">
        <v>377.76</v>
      </c>
    </row>
    <row r="30350" spans="2:5" ht="15" customHeight="1" x14ac:dyDescent="0.2">
      <c r="B30350" s="653" t="s">
        <v>58759</v>
      </c>
      <c r="C30350" s="654" t="s">
        <v>58758</v>
      </c>
      <c r="D30350" s="655" t="s">
        <v>36</v>
      </c>
      <c r="E30350" s="656">
        <v>348.79</v>
      </c>
    </row>
    <row r="30351" spans="2:5" ht="15" customHeight="1" x14ac:dyDescent="0.2">
      <c r="B30351" s="653" t="s">
        <v>58760</v>
      </c>
      <c r="C30351" s="654" t="s">
        <v>58761</v>
      </c>
      <c r="D30351" s="655" t="s">
        <v>36</v>
      </c>
      <c r="E30351" s="656">
        <v>219.47</v>
      </c>
    </row>
    <row r="30352" spans="2:5" ht="15" customHeight="1" x14ac:dyDescent="0.2">
      <c r="B30352" s="653" t="s">
        <v>58762</v>
      </c>
      <c r="C30352" s="654" t="s">
        <v>58761</v>
      </c>
      <c r="D30352" s="655" t="s">
        <v>36</v>
      </c>
      <c r="E30352" s="656">
        <v>209.09</v>
      </c>
    </row>
    <row r="30353" spans="2:5" ht="15" customHeight="1" x14ac:dyDescent="0.2">
      <c r="B30353" s="653" t="s">
        <v>58763</v>
      </c>
      <c r="C30353" s="654" t="s">
        <v>58764</v>
      </c>
      <c r="D30353" s="655" t="s">
        <v>36</v>
      </c>
      <c r="E30353" s="656">
        <v>915.23</v>
      </c>
    </row>
    <row r="30354" spans="2:5" ht="15" customHeight="1" x14ac:dyDescent="0.2">
      <c r="B30354" s="653" t="s">
        <v>58765</v>
      </c>
      <c r="C30354" s="654" t="s">
        <v>58764</v>
      </c>
      <c r="D30354" s="655" t="s">
        <v>36</v>
      </c>
      <c r="E30354" s="656">
        <v>868.46</v>
      </c>
    </row>
    <row r="30355" spans="2:5" ht="15" customHeight="1" x14ac:dyDescent="0.2">
      <c r="B30355" s="653" t="s">
        <v>58766</v>
      </c>
      <c r="C30355" s="654" t="s">
        <v>58767</v>
      </c>
      <c r="D30355" s="655" t="s">
        <v>36</v>
      </c>
      <c r="E30355" s="656">
        <v>1045.98</v>
      </c>
    </row>
    <row r="30356" spans="2:5" ht="15" customHeight="1" x14ac:dyDescent="0.2">
      <c r="B30356" s="653" t="s">
        <v>58768</v>
      </c>
      <c r="C30356" s="654" t="s">
        <v>58767</v>
      </c>
      <c r="D30356" s="655" t="s">
        <v>36</v>
      </c>
      <c r="E30356" s="656">
        <v>992.53</v>
      </c>
    </row>
    <row r="30357" spans="2:5" ht="15" customHeight="1" x14ac:dyDescent="0.2">
      <c r="B30357" s="653" t="s">
        <v>58769</v>
      </c>
      <c r="C30357" s="654" t="s">
        <v>58770</v>
      </c>
      <c r="D30357" s="655" t="s">
        <v>36</v>
      </c>
      <c r="E30357" s="656">
        <v>1220.31</v>
      </c>
    </row>
    <row r="30358" spans="2:5" ht="15" customHeight="1" x14ac:dyDescent="0.2">
      <c r="B30358" s="653" t="s">
        <v>58771</v>
      </c>
      <c r="C30358" s="654" t="s">
        <v>58770</v>
      </c>
      <c r="D30358" s="655" t="s">
        <v>36</v>
      </c>
      <c r="E30358" s="656">
        <v>1157.95</v>
      </c>
    </row>
    <row r="30359" spans="2:5" ht="15" customHeight="1" x14ac:dyDescent="0.2">
      <c r="B30359" s="653" t="s">
        <v>58772</v>
      </c>
      <c r="C30359" s="654" t="s">
        <v>58773</v>
      </c>
      <c r="D30359" s="655" t="s">
        <v>36</v>
      </c>
      <c r="E30359" s="656">
        <v>1464.38</v>
      </c>
    </row>
    <row r="30360" spans="2:5" ht="15" customHeight="1" x14ac:dyDescent="0.2">
      <c r="B30360" s="653" t="s">
        <v>58774</v>
      </c>
      <c r="C30360" s="654" t="s">
        <v>58773</v>
      </c>
      <c r="D30360" s="655" t="s">
        <v>36</v>
      </c>
      <c r="E30360" s="656">
        <v>1389.54</v>
      </c>
    </row>
    <row r="30361" spans="2:5" ht="15" customHeight="1" x14ac:dyDescent="0.2">
      <c r="B30361" s="653" t="s">
        <v>58775</v>
      </c>
      <c r="C30361" s="654" t="s">
        <v>58776</v>
      </c>
      <c r="D30361" s="655" t="s">
        <v>36</v>
      </c>
      <c r="E30361" s="656">
        <v>38.31</v>
      </c>
    </row>
    <row r="30362" spans="2:5" ht="15" customHeight="1" x14ac:dyDescent="0.2">
      <c r="B30362" s="653" t="s">
        <v>58777</v>
      </c>
      <c r="C30362" s="654" t="s">
        <v>58776</v>
      </c>
      <c r="D30362" s="655" t="s">
        <v>36</v>
      </c>
      <c r="E30362" s="656">
        <v>35.53</v>
      </c>
    </row>
    <row r="30363" spans="2:5" ht="15" customHeight="1" x14ac:dyDescent="0.2">
      <c r="B30363" s="653" t="s">
        <v>58778</v>
      </c>
      <c r="C30363" s="654" t="s">
        <v>58779</v>
      </c>
      <c r="D30363" s="655" t="s">
        <v>36</v>
      </c>
      <c r="E30363" s="656">
        <v>51.08</v>
      </c>
    </row>
    <row r="30364" spans="2:5" ht="15" customHeight="1" x14ac:dyDescent="0.2">
      <c r="B30364" s="653" t="s">
        <v>58780</v>
      </c>
      <c r="C30364" s="654" t="s">
        <v>58779</v>
      </c>
      <c r="D30364" s="655" t="s">
        <v>36</v>
      </c>
      <c r="E30364" s="656">
        <v>47.38</v>
      </c>
    </row>
    <row r="30365" spans="2:5" ht="15" customHeight="1" x14ac:dyDescent="0.2">
      <c r="B30365" s="653" t="s">
        <v>58781</v>
      </c>
      <c r="C30365" s="654" t="s">
        <v>58782</v>
      </c>
      <c r="D30365" s="655" t="s">
        <v>36</v>
      </c>
      <c r="E30365" s="656">
        <v>63.85</v>
      </c>
    </row>
    <row r="30366" spans="2:5" ht="15" customHeight="1" x14ac:dyDescent="0.2">
      <c r="B30366" s="653" t="s">
        <v>58783</v>
      </c>
      <c r="C30366" s="654" t="s">
        <v>58782</v>
      </c>
      <c r="D30366" s="655" t="s">
        <v>36</v>
      </c>
      <c r="E30366" s="656">
        <v>59.23</v>
      </c>
    </row>
    <row r="30367" spans="2:5" ht="15" customHeight="1" x14ac:dyDescent="0.2">
      <c r="B30367" s="653" t="s">
        <v>58784</v>
      </c>
      <c r="C30367" s="654" t="s">
        <v>58785</v>
      </c>
      <c r="D30367" s="655" t="s">
        <v>36</v>
      </c>
      <c r="E30367" s="656">
        <v>76.62</v>
      </c>
    </row>
    <row r="30368" spans="2:5" ht="15" customHeight="1" x14ac:dyDescent="0.2">
      <c r="B30368" s="653" t="s">
        <v>58786</v>
      </c>
      <c r="C30368" s="654" t="s">
        <v>58785</v>
      </c>
      <c r="D30368" s="655" t="s">
        <v>36</v>
      </c>
      <c r="E30368" s="656">
        <v>71.08</v>
      </c>
    </row>
    <row r="30369" spans="2:5" ht="15" customHeight="1" x14ac:dyDescent="0.2">
      <c r="B30369" s="653" t="s">
        <v>58787</v>
      </c>
      <c r="C30369" s="654" t="s">
        <v>58788</v>
      </c>
      <c r="D30369" s="655" t="s">
        <v>36</v>
      </c>
      <c r="E30369" s="656">
        <v>95.77</v>
      </c>
    </row>
    <row r="30370" spans="2:5" ht="15" customHeight="1" x14ac:dyDescent="0.2">
      <c r="B30370" s="653" t="s">
        <v>58789</v>
      </c>
      <c r="C30370" s="654" t="s">
        <v>58788</v>
      </c>
      <c r="D30370" s="655" t="s">
        <v>36</v>
      </c>
      <c r="E30370" s="656">
        <v>88.85</v>
      </c>
    </row>
    <row r="30371" spans="2:5" ht="15" customHeight="1" x14ac:dyDescent="0.2">
      <c r="B30371" s="653" t="s">
        <v>58790</v>
      </c>
      <c r="C30371" s="654" t="s">
        <v>58791</v>
      </c>
      <c r="D30371" s="655" t="s">
        <v>36</v>
      </c>
      <c r="E30371" s="656">
        <v>112.68</v>
      </c>
    </row>
    <row r="30372" spans="2:5" ht="15" customHeight="1" x14ac:dyDescent="0.2">
      <c r="B30372" s="653" t="s">
        <v>58792</v>
      </c>
      <c r="C30372" s="654" t="s">
        <v>58791</v>
      </c>
      <c r="D30372" s="655" t="s">
        <v>36</v>
      </c>
      <c r="E30372" s="656">
        <v>104.52</v>
      </c>
    </row>
    <row r="30373" spans="2:5" ht="15" customHeight="1" x14ac:dyDescent="0.2">
      <c r="B30373" s="653" t="s">
        <v>58793</v>
      </c>
      <c r="C30373" s="654" t="s">
        <v>58794</v>
      </c>
      <c r="D30373" s="655" t="s">
        <v>36</v>
      </c>
      <c r="E30373" s="656">
        <v>119.72</v>
      </c>
    </row>
    <row r="30374" spans="2:5" ht="15" customHeight="1" x14ac:dyDescent="0.2">
      <c r="B30374" s="653" t="s">
        <v>58795</v>
      </c>
      <c r="C30374" s="654" t="s">
        <v>58794</v>
      </c>
      <c r="D30374" s="655" t="s">
        <v>36</v>
      </c>
      <c r="E30374" s="656">
        <v>111.06</v>
      </c>
    </row>
    <row r="30375" spans="2:5" ht="15" customHeight="1" x14ac:dyDescent="0.2">
      <c r="B30375" s="653" t="s">
        <v>58796</v>
      </c>
      <c r="C30375" s="654" t="s">
        <v>58797</v>
      </c>
      <c r="D30375" s="655" t="s">
        <v>36</v>
      </c>
      <c r="E30375" s="656">
        <v>132.1</v>
      </c>
    </row>
    <row r="30376" spans="2:5" ht="15" customHeight="1" x14ac:dyDescent="0.2">
      <c r="B30376" s="653" t="s">
        <v>58798</v>
      </c>
      <c r="C30376" s="654" t="s">
        <v>58797</v>
      </c>
      <c r="D30376" s="655" t="s">
        <v>36</v>
      </c>
      <c r="E30376" s="656">
        <v>122.55</v>
      </c>
    </row>
    <row r="30377" spans="2:5" ht="15" customHeight="1" x14ac:dyDescent="0.2">
      <c r="B30377" s="653" t="s">
        <v>58799</v>
      </c>
      <c r="C30377" s="654" t="s">
        <v>58800</v>
      </c>
      <c r="D30377" s="655" t="s">
        <v>36</v>
      </c>
      <c r="E30377" s="656">
        <v>167.89</v>
      </c>
    </row>
    <row r="30378" spans="2:5" ht="15" customHeight="1" x14ac:dyDescent="0.2">
      <c r="B30378" s="653" t="s">
        <v>58801</v>
      </c>
      <c r="C30378" s="654" t="s">
        <v>58800</v>
      </c>
      <c r="D30378" s="655" t="s">
        <v>36</v>
      </c>
      <c r="E30378" s="656">
        <v>155.01</v>
      </c>
    </row>
    <row r="30379" spans="2:5" ht="15" customHeight="1" x14ac:dyDescent="0.2">
      <c r="B30379" s="653" t="s">
        <v>58802</v>
      </c>
      <c r="C30379" s="654" t="s">
        <v>58803</v>
      </c>
      <c r="D30379" s="655" t="s">
        <v>36</v>
      </c>
      <c r="E30379" s="656">
        <v>181.32</v>
      </c>
    </row>
    <row r="30380" spans="2:5" ht="15" customHeight="1" x14ac:dyDescent="0.2">
      <c r="B30380" s="653" t="s">
        <v>58804</v>
      </c>
      <c r="C30380" s="654" t="s">
        <v>58803</v>
      </c>
      <c r="D30380" s="655" t="s">
        <v>36</v>
      </c>
      <c r="E30380" s="656">
        <v>167.42</v>
      </c>
    </row>
    <row r="30381" spans="2:5" ht="15" customHeight="1" x14ac:dyDescent="0.2">
      <c r="B30381" s="653" t="s">
        <v>58805</v>
      </c>
      <c r="C30381" s="654" t="s">
        <v>58806</v>
      </c>
      <c r="D30381" s="655" t="s">
        <v>36</v>
      </c>
      <c r="E30381" s="656">
        <v>196.93</v>
      </c>
    </row>
    <row r="30382" spans="2:5" ht="15" customHeight="1" x14ac:dyDescent="0.2">
      <c r="B30382" s="653" t="s">
        <v>58807</v>
      </c>
      <c r="C30382" s="654" t="s">
        <v>58806</v>
      </c>
      <c r="D30382" s="655" t="s">
        <v>36</v>
      </c>
      <c r="E30382" s="656">
        <v>181.83</v>
      </c>
    </row>
    <row r="30383" spans="2:5" ht="15" customHeight="1" x14ac:dyDescent="0.2">
      <c r="B30383" s="653" t="s">
        <v>58808</v>
      </c>
      <c r="C30383" s="654" t="s">
        <v>58809</v>
      </c>
      <c r="D30383" s="655" t="s">
        <v>36</v>
      </c>
      <c r="E30383" s="656">
        <v>412.1</v>
      </c>
    </row>
    <row r="30384" spans="2:5" ht="15" customHeight="1" x14ac:dyDescent="0.2">
      <c r="B30384" s="653" t="s">
        <v>58810</v>
      </c>
      <c r="C30384" s="654" t="s">
        <v>58809</v>
      </c>
      <c r="D30384" s="655" t="s">
        <v>36</v>
      </c>
      <c r="E30384" s="656">
        <v>380.5</v>
      </c>
    </row>
    <row r="30385" spans="2:5" ht="15" customHeight="1" x14ac:dyDescent="0.2">
      <c r="B30385" s="653" t="s">
        <v>58811</v>
      </c>
      <c r="C30385" s="654" t="s">
        <v>58812</v>
      </c>
      <c r="D30385" s="655" t="s">
        <v>36</v>
      </c>
      <c r="E30385" s="656">
        <v>503.68</v>
      </c>
    </row>
    <row r="30386" spans="2:5" ht="15" customHeight="1" x14ac:dyDescent="0.2">
      <c r="B30386" s="653" t="s">
        <v>58813</v>
      </c>
      <c r="C30386" s="654" t="s">
        <v>58812</v>
      </c>
      <c r="D30386" s="655" t="s">
        <v>36</v>
      </c>
      <c r="E30386" s="656">
        <v>465.05</v>
      </c>
    </row>
    <row r="30387" spans="2:5" ht="15" customHeight="1" x14ac:dyDescent="0.2">
      <c r="B30387" s="653" t="s">
        <v>58814</v>
      </c>
      <c r="C30387" s="654" t="s">
        <v>58815</v>
      </c>
      <c r="D30387" s="655" t="s">
        <v>36</v>
      </c>
      <c r="E30387" s="656">
        <v>503.68</v>
      </c>
    </row>
    <row r="30388" spans="2:5" ht="15" customHeight="1" x14ac:dyDescent="0.2">
      <c r="B30388" s="653" t="s">
        <v>58816</v>
      </c>
      <c r="C30388" s="654" t="s">
        <v>58815</v>
      </c>
      <c r="D30388" s="655" t="s">
        <v>36</v>
      </c>
      <c r="E30388" s="656">
        <v>465.05</v>
      </c>
    </row>
    <row r="30389" spans="2:5" ht="15" customHeight="1" x14ac:dyDescent="0.2">
      <c r="B30389" s="653" t="s">
        <v>58817</v>
      </c>
      <c r="C30389" s="654" t="s">
        <v>58818</v>
      </c>
      <c r="D30389" s="655" t="s">
        <v>36</v>
      </c>
      <c r="E30389" s="656">
        <v>915.23</v>
      </c>
    </row>
    <row r="30390" spans="2:5" ht="15" customHeight="1" x14ac:dyDescent="0.2">
      <c r="B30390" s="653" t="s">
        <v>58819</v>
      </c>
      <c r="C30390" s="654" t="s">
        <v>58818</v>
      </c>
      <c r="D30390" s="655" t="s">
        <v>36</v>
      </c>
      <c r="E30390" s="656">
        <v>868.46</v>
      </c>
    </row>
    <row r="30391" spans="2:5" ht="15" customHeight="1" x14ac:dyDescent="0.2">
      <c r="B30391" s="653" t="s">
        <v>58820</v>
      </c>
      <c r="C30391" s="654" t="s">
        <v>58821</v>
      </c>
      <c r="D30391" s="655" t="s">
        <v>36</v>
      </c>
      <c r="E30391" s="656">
        <v>1045.98</v>
      </c>
    </row>
    <row r="30392" spans="2:5" ht="15" customHeight="1" x14ac:dyDescent="0.2">
      <c r="B30392" s="653" t="s">
        <v>58822</v>
      </c>
      <c r="C30392" s="654" t="s">
        <v>58821</v>
      </c>
      <c r="D30392" s="655" t="s">
        <v>36</v>
      </c>
      <c r="E30392" s="656">
        <v>992.53</v>
      </c>
    </row>
    <row r="30393" spans="2:5" ht="15" customHeight="1" x14ac:dyDescent="0.2">
      <c r="B30393" s="653" t="s">
        <v>58823</v>
      </c>
      <c r="C30393" s="654" t="s">
        <v>58824</v>
      </c>
      <c r="D30393" s="655" t="s">
        <v>36</v>
      </c>
      <c r="E30393" s="656">
        <v>63.85</v>
      </c>
    </row>
    <row r="30394" spans="2:5" ht="15" customHeight="1" x14ac:dyDescent="0.2">
      <c r="B30394" s="653" t="s">
        <v>58825</v>
      </c>
      <c r="C30394" s="654" t="s">
        <v>58824</v>
      </c>
      <c r="D30394" s="655" t="s">
        <v>36</v>
      </c>
      <c r="E30394" s="656">
        <v>59.23</v>
      </c>
    </row>
    <row r="30395" spans="2:5" ht="15" customHeight="1" x14ac:dyDescent="0.2">
      <c r="B30395" s="653" t="s">
        <v>58826</v>
      </c>
      <c r="C30395" s="654" t="s">
        <v>58827</v>
      </c>
      <c r="D30395" s="655" t="s">
        <v>36</v>
      </c>
      <c r="E30395" s="656">
        <v>76.62</v>
      </c>
    </row>
    <row r="30396" spans="2:5" ht="15" customHeight="1" x14ac:dyDescent="0.2">
      <c r="B30396" s="653" t="s">
        <v>58828</v>
      </c>
      <c r="C30396" s="654" t="s">
        <v>58827</v>
      </c>
      <c r="D30396" s="655" t="s">
        <v>36</v>
      </c>
      <c r="E30396" s="656">
        <v>71.08</v>
      </c>
    </row>
    <row r="30397" spans="2:5" ht="15" customHeight="1" x14ac:dyDescent="0.2">
      <c r="B30397" s="653" t="s">
        <v>58829</v>
      </c>
      <c r="C30397" s="654" t="s">
        <v>58830</v>
      </c>
      <c r="D30397" s="655" t="s">
        <v>36</v>
      </c>
      <c r="E30397" s="656">
        <v>89.09</v>
      </c>
    </row>
    <row r="30398" spans="2:5" ht="15" customHeight="1" x14ac:dyDescent="0.2">
      <c r="B30398" s="653" t="s">
        <v>58831</v>
      </c>
      <c r="C30398" s="654" t="s">
        <v>58830</v>
      </c>
      <c r="D30398" s="655" t="s">
        <v>36</v>
      </c>
      <c r="E30398" s="656">
        <v>82.65</v>
      </c>
    </row>
    <row r="30399" spans="2:5" ht="15" customHeight="1" x14ac:dyDescent="0.2">
      <c r="B30399" s="653" t="s">
        <v>58832</v>
      </c>
      <c r="C30399" s="654" t="s">
        <v>58833</v>
      </c>
      <c r="D30399" s="655" t="s">
        <v>36</v>
      </c>
      <c r="E30399" s="656">
        <v>112.68</v>
      </c>
    </row>
    <row r="30400" spans="2:5" ht="15" customHeight="1" x14ac:dyDescent="0.2">
      <c r="B30400" s="653" t="s">
        <v>58834</v>
      </c>
      <c r="C30400" s="654" t="s">
        <v>58833</v>
      </c>
      <c r="D30400" s="655" t="s">
        <v>36</v>
      </c>
      <c r="E30400" s="656">
        <v>104.52</v>
      </c>
    </row>
    <row r="30401" spans="2:5" ht="15" customHeight="1" x14ac:dyDescent="0.2">
      <c r="B30401" s="653" t="s">
        <v>58835</v>
      </c>
      <c r="C30401" s="654" t="s">
        <v>58836</v>
      </c>
      <c r="D30401" s="655" t="s">
        <v>36</v>
      </c>
      <c r="E30401" s="656">
        <v>127.7</v>
      </c>
    </row>
    <row r="30402" spans="2:5" ht="15" customHeight="1" x14ac:dyDescent="0.2">
      <c r="B30402" s="653" t="s">
        <v>58837</v>
      </c>
      <c r="C30402" s="654" t="s">
        <v>58836</v>
      </c>
      <c r="D30402" s="655" t="s">
        <v>36</v>
      </c>
      <c r="E30402" s="656">
        <v>118.46</v>
      </c>
    </row>
    <row r="30403" spans="2:5" ht="15" customHeight="1" x14ac:dyDescent="0.2">
      <c r="B30403" s="653" t="s">
        <v>58838</v>
      </c>
      <c r="C30403" s="654" t="s">
        <v>58839</v>
      </c>
      <c r="D30403" s="655" t="s">
        <v>36</v>
      </c>
      <c r="E30403" s="656">
        <v>136.82</v>
      </c>
    </row>
    <row r="30404" spans="2:5" ht="15" customHeight="1" x14ac:dyDescent="0.2">
      <c r="B30404" s="653" t="s">
        <v>58840</v>
      </c>
      <c r="C30404" s="654" t="s">
        <v>58839</v>
      </c>
      <c r="D30404" s="655" t="s">
        <v>36</v>
      </c>
      <c r="E30404" s="656">
        <v>126.92</v>
      </c>
    </row>
    <row r="30405" spans="2:5" ht="15" customHeight="1" x14ac:dyDescent="0.2">
      <c r="B30405" s="653" t="s">
        <v>58841</v>
      </c>
      <c r="C30405" s="654" t="s">
        <v>58842</v>
      </c>
      <c r="D30405" s="655" t="s">
        <v>36</v>
      </c>
      <c r="E30405" s="656">
        <v>147.35</v>
      </c>
    </row>
    <row r="30406" spans="2:5" ht="15" customHeight="1" x14ac:dyDescent="0.2">
      <c r="B30406" s="653" t="s">
        <v>58843</v>
      </c>
      <c r="C30406" s="654" t="s">
        <v>58842</v>
      </c>
      <c r="D30406" s="655" t="s">
        <v>36</v>
      </c>
      <c r="E30406" s="656">
        <v>136.69</v>
      </c>
    </row>
    <row r="30407" spans="2:5" ht="15" customHeight="1" x14ac:dyDescent="0.2">
      <c r="B30407" s="653" t="s">
        <v>58844</v>
      </c>
      <c r="C30407" s="654" t="s">
        <v>58845</v>
      </c>
      <c r="D30407" s="655" t="s">
        <v>36</v>
      </c>
      <c r="E30407" s="656">
        <v>453.32</v>
      </c>
    </row>
    <row r="30408" spans="2:5" ht="15" customHeight="1" x14ac:dyDescent="0.2">
      <c r="B30408" s="653" t="s">
        <v>58846</v>
      </c>
      <c r="C30408" s="654" t="s">
        <v>58845</v>
      </c>
      <c r="D30408" s="655" t="s">
        <v>36</v>
      </c>
      <c r="E30408" s="656">
        <v>418.55</v>
      </c>
    </row>
    <row r="30409" spans="2:5" ht="15" customHeight="1" x14ac:dyDescent="0.2">
      <c r="B30409" s="653" t="s">
        <v>58847</v>
      </c>
      <c r="C30409" s="654" t="s">
        <v>58848</v>
      </c>
      <c r="D30409" s="655" t="s">
        <v>36</v>
      </c>
      <c r="E30409" s="656">
        <v>647.6</v>
      </c>
    </row>
    <row r="30410" spans="2:5" ht="15" customHeight="1" x14ac:dyDescent="0.2">
      <c r="B30410" s="653" t="s">
        <v>58849</v>
      </c>
      <c r="C30410" s="654" t="s">
        <v>58848</v>
      </c>
      <c r="D30410" s="655" t="s">
        <v>36</v>
      </c>
      <c r="E30410" s="656">
        <v>597.92999999999995</v>
      </c>
    </row>
    <row r="30411" spans="2:5" ht="15" customHeight="1" x14ac:dyDescent="0.2">
      <c r="B30411" s="653" t="s">
        <v>58850</v>
      </c>
      <c r="C30411" s="654" t="s">
        <v>58851</v>
      </c>
      <c r="D30411" s="655" t="s">
        <v>36</v>
      </c>
      <c r="E30411" s="656">
        <v>1045.98</v>
      </c>
    </row>
    <row r="30412" spans="2:5" ht="15" customHeight="1" x14ac:dyDescent="0.2">
      <c r="B30412" s="653" t="s">
        <v>58852</v>
      </c>
      <c r="C30412" s="654" t="s">
        <v>58851</v>
      </c>
      <c r="D30412" s="655" t="s">
        <v>36</v>
      </c>
      <c r="E30412" s="656">
        <v>992.53</v>
      </c>
    </row>
    <row r="30413" spans="2:5" ht="15" customHeight="1" x14ac:dyDescent="0.2">
      <c r="B30413" s="653" t="s">
        <v>58853</v>
      </c>
      <c r="C30413" s="654" t="s">
        <v>58854</v>
      </c>
      <c r="D30413" s="655" t="s">
        <v>36</v>
      </c>
      <c r="E30413" s="656">
        <v>1220.31</v>
      </c>
    </row>
    <row r="30414" spans="2:5" ht="15" customHeight="1" x14ac:dyDescent="0.2">
      <c r="B30414" s="653" t="s">
        <v>58855</v>
      </c>
      <c r="C30414" s="654" t="s">
        <v>58854</v>
      </c>
      <c r="D30414" s="655" t="s">
        <v>36</v>
      </c>
      <c r="E30414" s="656">
        <v>1157.95</v>
      </c>
    </row>
    <row r="30415" spans="2:5" ht="15" customHeight="1" x14ac:dyDescent="0.2">
      <c r="B30415" s="653" t="s">
        <v>58856</v>
      </c>
      <c r="C30415" s="654" t="s">
        <v>58857</v>
      </c>
      <c r="D30415" s="655" t="s">
        <v>36</v>
      </c>
      <c r="E30415" s="656">
        <v>1464.38</v>
      </c>
    </row>
    <row r="30416" spans="2:5" ht="15" customHeight="1" x14ac:dyDescent="0.2">
      <c r="B30416" s="653" t="s">
        <v>58858</v>
      </c>
      <c r="C30416" s="654" t="s">
        <v>58857</v>
      </c>
      <c r="D30416" s="655" t="s">
        <v>36</v>
      </c>
      <c r="E30416" s="656">
        <v>1389.54</v>
      </c>
    </row>
    <row r="30417" spans="2:5" ht="15" customHeight="1" x14ac:dyDescent="0.2">
      <c r="B30417" s="653" t="s">
        <v>58859</v>
      </c>
      <c r="C30417" s="654" t="s">
        <v>58860</v>
      </c>
      <c r="D30417" s="655" t="s">
        <v>36</v>
      </c>
      <c r="E30417" s="656">
        <v>1664.06</v>
      </c>
    </row>
    <row r="30418" spans="2:5" ht="15" customHeight="1" x14ac:dyDescent="0.2">
      <c r="B30418" s="653" t="s">
        <v>58861</v>
      </c>
      <c r="C30418" s="654" t="s">
        <v>58860</v>
      </c>
      <c r="D30418" s="655" t="s">
        <v>36</v>
      </c>
      <c r="E30418" s="656">
        <v>1579.03</v>
      </c>
    </row>
    <row r="30419" spans="2:5" ht="15" customHeight="1" x14ac:dyDescent="0.2">
      <c r="B30419" s="653" t="s">
        <v>58862</v>
      </c>
      <c r="C30419" s="654" t="s">
        <v>58863</v>
      </c>
      <c r="D30419" s="655" t="s">
        <v>36</v>
      </c>
      <c r="E30419" s="656">
        <v>2153.5</v>
      </c>
    </row>
    <row r="30420" spans="2:5" ht="15" customHeight="1" x14ac:dyDescent="0.2">
      <c r="B30420" s="653" t="s">
        <v>58864</v>
      </c>
      <c r="C30420" s="654" t="s">
        <v>58863</v>
      </c>
      <c r="D30420" s="655" t="s">
        <v>36</v>
      </c>
      <c r="E30420" s="656">
        <v>2043.45</v>
      </c>
    </row>
    <row r="30421" spans="2:5" ht="15" customHeight="1" x14ac:dyDescent="0.2">
      <c r="B30421" s="653" t="s">
        <v>58865</v>
      </c>
      <c r="C30421" s="654" t="s">
        <v>58866</v>
      </c>
      <c r="D30421" s="655" t="s">
        <v>36</v>
      </c>
      <c r="E30421" s="656">
        <v>1664.06</v>
      </c>
    </row>
    <row r="30422" spans="2:5" ht="15" customHeight="1" x14ac:dyDescent="0.2">
      <c r="B30422" s="653" t="s">
        <v>58867</v>
      </c>
      <c r="C30422" s="654" t="s">
        <v>58866</v>
      </c>
      <c r="D30422" s="655" t="s">
        <v>36</v>
      </c>
      <c r="E30422" s="656">
        <v>1579.03</v>
      </c>
    </row>
    <row r="30423" spans="2:5" ht="15" customHeight="1" x14ac:dyDescent="0.2">
      <c r="B30423" s="653" t="s">
        <v>58868</v>
      </c>
      <c r="C30423" s="654" t="s">
        <v>58869</v>
      </c>
      <c r="D30423" s="655" t="s">
        <v>36</v>
      </c>
      <c r="E30423" s="656">
        <v>2153.5</v>
      </c>
    </row>
    <row r="30424" spans="2:5" ht="15" customHeight="1" x14ac:dyDescent="0.2">
      <c r="B30424" s="653" t="s">
        <v>58870</v>
      </c>
      <c r="C30424" s="654" t="s">
        <v>58869</v>
      </c>
      <c r="D30424" s="655" t="s">
        <v>36</v>
      </c>
      <c r="E30424" s="656">
        <v>2043.45</v>
      </c>
    </row>
    <row r="30425" spans="2:5" ht="15" customHeight="1" x14ac:dyDescent="0.2">
      <c r="B30425" s="653" t="s">
        <v>58871</v>
      </c>
      <c r="C30425" s="654" t="s">
        <v>58872</v>
      </c>
      <c r="D30425" s="655" t="s">
        <v>36</v>
      </c>
      <c r="E30425" s="656">
        <v>1926.81</v>
      </c>
    </row>
    <row r="30426" spans="2:5" ht="15" customHeight="1" x14ac:dyDescent="0.2">
      <c r="B30426" s="653" t="s">
        <v>58873</v>
      </c>
      <c r="C30426" s="654" t="s">
        <v>58872</v>
      </c>
      <c r="D30426" s="655" t="s">
        <v>36</v>
      </c>
      <c r="E30426" s="656">
        <v>1828.35</v>
      </c>
    </row>
    <row r="30427" spans="2:5" ht="15" customHeight="1" x14ac:dyDescent="0.2">
      <c r="B30427" s="653" t="s">
        <v>58874</v>
      </c>
      <c r="C30427" s="654" t="s">
        <v>58875</v>
      </c>
      <c r="D30427" s="655" t="s">
        <v>36</v>
      </c>
      <c r="E30427" s="656">
        <v>2361.9</v>
      </c>
    </row>
    <row r="30428" spans="2:5" ht="15" customHeight="1" x14ac:dyDescent="0.2">
      <c r="B30428" s="653" t="s">
        <v>58876</v>
      </c>
      <c r="C30428" s="654" t="s">
        <v>58875</v>
      </c>
      <c r="D30428" s="655" t="s">
        <v>36</v>
      </c>
      <c r="E30428" s="656">
        <v>2241.1999999999998</v>
      </c>
    </row>
    <row r="30429" spans="2:5" ht="15" customHeight="1" x14ac:dyDescent="0.2">
      <c r="B30429" s="653" t="s">
        <v>58877</v>
      </c>
      <c r="C30429" s="654" t="s">
        <v>58878</v>
      </c>
      <c r="D30429" s="655" t="s">
        <v>36</v>
      </c>
      <c r="E30429" s="656">
        <v>1926.81</v>
      </c>
    </row>
    <row r="30430" spans="2:5" ht="15" customHeight="1" x14ac:dyDescent="0.2">
      <c r="B30430" s="653" t="s">
        <v>58879</v>
      </c>
      <c r="C30430" s="654" t="s">
        <v>58878</v>
      </c>
      <c r="D30430" s="655" t="s">
        <v>36</v>
      </c>
      <c r="E30430" s="656">
        <v>1828.35</v>
      </c>
    </row>
    <row r="30431" spans="2:5" ht="15" customHeight="1" x14ac:dyDescent="0.2">
      <c r="B30431" s="653" t="s">
        <v>58880</v>
      </c>
      <c r="C30431" s="654" t="s">
        <v>58881</v>
      </c>
      <c r="D30431" s="655" t="s">
        <v>36</v>
      </c>
      <c r="E30431" s="656">
        <v>2614.96</v>
      </c>
    </row>
    <row r="30432" spans="2:5" ht="15" customHeight="1" x14ac:dyDescent="0.2">
      <c r="B30432" s="653" t="s">
        <v>58882</v>
      </c>
      <c r="C30432" s="654" t="s">
        <v>58881</v>
      </c>
      <c r="D30432" s="655" t="s">
        <v>36</v>
      </c>
      <c r="E30432" s="656">
        <v>2481.33</v>
      </c>
    </row>
    <row r="30433" spans="2:5" ht="15" customHeight="1" x14ac:dyDescent="0.2">
      <c r="B30433" s="653" t="s">
        <v>58883</v>
      </c>
      <c r="C30433" s="654" t="s">
        <v>58884</v>
      </c>
      <c r="D30433" s="655" t="s">
        <v>36</v>
      </c>
      <c r="E30433" s="656">
        <v>2153.5</v>
      </c>
    </row>
    <row r="30434" spans="2:5" ht="15" customHeight="1" x14ac:dyDescent="0.2">
      <c r="B30434" s="653" t="s">
        <v>58885</v>
      </c>
      <c r="C30434" s="654" t="s">
        <v>58884</v>
      </c>
      <c r="D30434" s="655" t="s">
        <v>36</v>
      </c>
      <c r="E30434" s="656">
        <v>2043.45</v>
      </c>
    </row>
    <row r="30435" spans="2:5" ht="15" customHeight="1" x14ac:dyDescent="0.2">
      <c r="B30435" s="653" t="s">
        <v>58886</v>
      </c>
      <c r="C30435" s="654" t="s">
        <v>58887</v>
      </c>
      <c r="D30435" s="655" t="s">
        <v>36</v>
      </c>
      <c r="E30435" s="656">
        <v>3328.13</v>
      </c>
    </row>
    <row r="30436" spans="2:5" ht="15" customHeight="1" x14ac:dyDescent="0.2">
      <c r="B30436" s="653" t="s">
        <v>58888</v>
      </c>
      <c r="C30436" s="654" t="s">
        <v>58887</v>
      </c>
      <c r="D30436" s="655" t="s">
        <v>36</v>
      </c>
      <c r="E30436" s="656">
        <v>3158.06</v>
      </c>
    </row>
    <row r="30437" spans="2:5" ht="15" customHeight="1" x14ac:dyDescent="0.2">
      <c r="B30437" s="653" t="s">
        <v>58889</v>
      </c>
      <c r="C30437" s="654" t="s">
        <v>58890</v>
      </c>
      <c r="D30437" s="655" t="s">
        <v>36</v>
      </c>
      <c r="E30437" s="656">
        <v>2614.96</v>
      </c>
    </row>
    <row r="30438" spans="2:5" ht="15" customHeight="1" x14ac:dyDescent="0.2">
      <c r="B30438" s="653" t="s">
        <v>58891</v>
      </c>
      <c r="C30438" s="654" t="s">
        <v>58890</v>
      </c>
      <c r="D30438" s="655" t="s">
        <v>36</v>
      </c>
      <c r="E30438" s="656">
        <v>2481.33</v>
      </c>
    </row>
    <row r="30439" spans="2:5" ht="15" customHeight="1" x14ac:dyDescent="0.2">
      <c r="B30439" s="653" t="s">
        <v>58892</v>
      </c>
      <c r="C30439" s="654" t="s">
        <v>58893</v>
      </c>
      <c r="D30439" s="655" t="s">
        <v>36</v>
      </c>
      <c r="E30439" s="656">
        <v>4067.72</v>
      </c>
    </row>
    <row r="30440" spans="2:5" ht="15" customHeight="1" x14ac:dyDescent="0.2">
      <c r="B30440" s="653" t="s">
        <v>58894</v>
      </c>
      <c r="C30440" s="654" t="s">
        <v>58893</v>
      </c>
      <c r="D30440" s="655" t="s">
        <v>36</v>
      </c>
      <c r="E30440" s="656">
        <v>3859.85</v>
      </c>
    </row>
    <row r="30441" spans="2:5" ht="15" customHeight="1" x14ac:dyDescent="0.2">
      <c r="B30441" s="653" t="s">
        <v>58895</v>
      </c>
      <c r="C30441" s="654" t="s">
        <v>58896</v>
      </c>
      <c r="D30441" s="655" t="s">
        <v>36</v>
      </c>
      <c r="E30441" s="656">
        <v>3050.79</v>
      </c>
    </row>
    <row r="30442" spans="2:5" ht="15" customHeight="1" x14ac:dyDescent="0.2">
      <c r="B30442" s="653" t="s">
        <v>58897</v>
      </c>
      <c r="C30442" s="654" t="s">
        <v>58896</v>
      </c>
      <c r="D30442" s="655" t="s">
        <v>36</v>
      </c>
      <c r="E30442" s="656">
        <v>2894.89</v>
      </c>
    </row>
    <row r="30443" spans="2:5" ht="15" customHeight="1" x14ac:dyDescent="0.2">
      <c r="B30443" s="653" t="s">
        <v>58898</v>
      </c>
      <c r="C30443" s="654" t="s">
        <v>58899</v>
      </c>
      <c r="D30443" s="655" t="s">
        <v>36</v>
      </c>
      <c r="E30443" s="656">
        <v>4576.1899999999996</v>
      </c>
    </row>
    <row r="30444" spans="2:5" ht="15" customHeight="1" x14ac:dyDescent="0.2">
      <c r="B30444" s="653" t="s">
        <v>58900</v>
      </c>
      <c r="C30444" s="654" t="s">
        <v>58899</v>
      </c>
      <c r="D30444" s="655" t="s">
        <v>36</v>
      </c>
      <c r="E30444" s="656">
        <v>4342.34</v>
      </c>
    </row>
    <row r="30445" spans="2:5" ht="15" customHeight="1" x14ac:dyDescent="0.2">
      <c r="B30445" s="653" t="s">
        <v>58901</v>
      </c>
      <c r="C30445" s="654" t="s">
        <v>58902</v>
      </c>
      <c r="D30445" s="655" t="s">
        <v>36</v>
      </c>
      <c r="E30445" s="656">
        <v>3388.29</v>
      </c>
    </row>
    <row r="30446" spans="2:5" ht="15" customHeight="1" x14ac:dyDescent="0.2">
      <c r="B30446" s="653" t="s">
        <v>58903</v>
      </c>
      <c r="C30446" s="654" t="s">
        <v>58902</v>
      </c>
      <c r="D30446" s="655" t="s">
        <v>36</v>
      </c>
      <c r="E30446" s="656">
        <v>3138.6</v>
      </c>
    </row>
    <row r="30447" spans="2:5" ht="15" customHeight="1" x14ac:dyDescent="0.2">
      <c r="B30447" s="653" t="s">
        <v>58904</v>
      </c>
      <c r="C30447" s="654" t="s">
        <v>58905</v>
      </c>
      <c r="D30447" s="655" t="s">
        <v>36</v>
      </c>
      <c r="E30447" s="656">
        <v>2635.34</v>
      </c>
    </row>
    <row r="30448" spans="2:5" ht="15" customHeight="1" x14ac:dyDescent="0.2">
      <c r="B30448" s="653" t="s">
        <v>58906</v>
      </c>
      <c r="C30448" s="654" t="s">
        <v>58905</v>
      </c>
      <c r="D30448" s="655" t="s">
        <v>36</v>
      </c>
      <c r="E30448" s="656">
        <v>2441.13</v>
      </c>
    </row>
    <row r="30449" spans="2:5" ht="15" customHeight="1" x14ac:dyDescent="0.2">
      <c r="B30449" s="653" t="s">
        <v>58907</v>
      </c>
      <c r="C30449" s="654" t="s">
        <v>58908</v>
      </c>
      <c r="D30449" s="655" t="s">
        <v>36</v>
      </c>
      <c r="E30449" s="656">
        <v>2062.44</v>
      </c>
    </row>
    <row r="30450" spans="2:5" ht="15" customHeight="1" x14ac:dyDescent="0.2">
      <c r="B30450" s="653" t="s">
        <v>58909</v>
      </c>
      <c r="C30450" s="654" t="s">
        <v>58908</v>
      </c>
      <c r="D30450" s="655" t="s">
        <v>36</v>
      </c>
      <c r="E30450" s="656">
        <v>1910.45</v>
      </c>
    </row>
    <row r="30451" spans="2:5" ht="15" customHeight="1" x14ac:dyDescent="0.2">
      <c r="B30451" s="653" t="s">
        <v>58910</v>
      </c>
      <c r="C30451" s="654" t="s">
        <v>58911</v>
      </c>
      <c r="D30451" s="655" t="s">
        <v>36</v>
      </c>
      <c r="E30451" s="656">
        <v>2635.34</v>
      </c>
    </row>
    <row r="30452" spans="2:5" ht="15" customHeight="1" x14ac:dyDescent="0.2">
      <c r="B30452" s="653" t="s">
        <v>58912</v>
      </c>
      <c r="C30452" s="654" t="s">
        <v>58911</v>
      </c>
      <c r="D30452" s="655" t="s">
        <v>36</v>
      </c>
      <c r="E30452" s="656">
        <v>2441.13</v>
      </c>
    </row>
    <row r="30453" spans="2:5" ht="15" customHeight="1" x14ac:dyDescent="0.2">
      <c r="B30453" s="653" t="s">
        <v>58913</v>
      </c>
      <c r="C30453" s="654" t="s">
        <v>58914</v>
      </c>
      <c r="D30453" s="655" t="s">
        <v>36</v>
      </c>
      <c r="E30453" s="656">
        <v>2635.34</v>
      </c>
    </row>
    <row r="30454" spans="2:5" ht="15" customHeight="1" x14ac:dyDescent="0.2">
      <c r="B30454" s="653" t="s">
        <v>58915</v>
      </c>
      <c r="C30454" s="654" t="s">
        <v>58914</v>
      </c>
      <c r="D30454" s="655" t="s">
        <v>36</v>
      </c>
      <c r="E30454" s="656">
        <v>2441.13</v>
      </c>
    </row>
    <row r="30455" spans="2:5" ht="15" customHeight="1" x14ac:dyDescent="0.2">
      <c r="B30455" s="653" t="s">
        <v>58916</v>
      </c>
      <c r="C30455" s="654" t="s">
        <v>58917</v>
      </c>
      <c r="D30455" s="655" t="s">
        <v>36</v>
      </c>
      <c r="E30455" s="656">
        <v>3388.29</v>
      </c>
    </row>
    <row r="30456" spans="2:5" ht="15" customHeight="1" x14ac:dyDescent="0.2">
      <c r="B30456" s="653" t="s">
        <v>58918</v>
      </c>
      <c r="C30456" s="654" t="s">
        <v>58917</v>
      </c>
      <c r="D30456" s="655" t="s">
        <v>36</v>
      </c>
      <c r="E30456" s="656">
        <v>3138.6</v>
      </c>
    </row>
    <row r="30457" spans="2:5" ht="15" customHeight="1" x14ac:dyDescent="0.2">
      <c r="B30457" s="653" t="s">
        <v>58919</v>
      </c>
      <c r="C30457" s="654" t="s">
        <v>58920</v>
      </c>
      <c r="D30457" s="655" t="s">
        <v>36</v>
      </c>
      <c r="E30457" s="656">
        <v>5270.68</v>
      </c>
    </row>
    <row r="30458" spans="2:5" ht="15" customHeight="1" x14ac:dyDescent="0.2">
      <c r="B30458" s="653" t="s">
        <v>58921</v>
      </c>
      <c r="C30458" s="654" t="s">
        <v>58920</v>
      </c>
      <c r="D30458" s="655" t="s">
        <v>36</v>
      </c>
      <c r="E30458" s="656">
        <v>4882.2700000000004</v>
      </c>
    </row>
    <row r="30459" spans="2:5" ht="15" customHeight="1" x14ac:dyDescent="0.2">
      <c r="B30459" s="653" t="s">
        <v>58922</v>
      </c>
      <c r="C30459" s="654" t="s">
        <v>58923</v>
      </c>
      <c r="D30459" s="655" t="s">
        <v>36</v>
      </c>
      <c r="E30459" s="656">
        <v>5270.68</v>
      </c>
    </row>
    <row r="30460" spans="2:5" ht="15" customHeight="1" x14ac:dyDescent="0.2">
      <c r="B30460" s="653" t="s">
        <v>58924</v>
      </c>
      <c r="C30460" s="654" t="s">
        <v>58923</v>
      </c>
      <c r="D30460" s="655" t="s">
        <v>36</v>
      </c>
      <c r="E30460" s="656">
        <v>4882.2700000000004</v>
      </c>
    </row>
    <row r="30461" spans="2:5" ht="15" customHeight="1" x14ac:dyDescent="0.2">
      <c r="B30461" s="653" t="s">
        <v>58925</v>
      </c>
      <c r="C30461" s="654" t="s">
        <v>58926</v>
      </c>
      <c r="D30461" s="655" t="s">
        <v>36</v>
      </c>
      <c r="E30461" s="656">
        <v>11428.35</v>
      </c>
    </row>
    <row r="30462" spans="2:5" ht="15" customHeight="1" x14ac:dyDescent="0.2">
      <c r="B30462" s="653" t="s">
        <v>58927</v>
      </c>
      <c r="C30462" s="654" t="s">
        <v>58926</v>
      </c>
      <c r="D30462" s="655" t="s">
        <v>36</v>
      </c>
      <c r="E30462" s="656">
        <v>10586.29</v>
      </c>
    </row>
    <row r="30463" spans="2:5" ht="15" customHeight="1" x14ac:dyDescent="0.2">
      <c r="B30463" s="653" t="s">
        <v>58928</v>
      </c>
      <c r="C30463" s="654" t="s">
        <v>58929</v>
      </c>
      <c r="D30463" s="655" t="s">
        <v>36</v>
      </c>
      <c r="E30463" s="656">
        <v>11859.04</v>
      </c>
    </row>
    <row r="30464" spans="2:5" ht="15" customHeight="1" x14ac:dyDescent="0.2">
      <c r="B30464" s="653" t="s">
        <v>58930</v>
      </c>
      <c r="C30464" s="654" t="s">
        <v>58929</v>
      </c>
      <c r="D30464" s="655" t="s">
        <v>36</v>
      </c>
      <c r="E30464" s="656">
        <v>10985.12</v>
      </c>
    </row>
    <row r="30465" spans="2:5" ht="15" customHeight="1" x14ac:dyDescent="0.2">
      <c r="B30465" s="653" t="s">
        <v>58931</v>
      </c>
      <c r="C30465" s="654" t="s">
        <v>58932</v>
      </c>
      <c r="D30465" s="655" t="s">
        <v>35</v>
      </c>
      <c r="E30465" s="656">
        <v>95.05</v>
      </c>
    </row>
    <row r="30466" spans="2:5" ht="15" customHeight="1" x14ac:dyDescent="0.2">
      <c r="B30466" s="653" t="s">
        <v>58933</v>
      </c>
      <c r="C30466" s="654" t="s">
        <v>58932</v>
      </c>
      <c r="D30466" s="655" t="s">
        <v>35</v>
      </c>
      <c r="E30466" s="656">
        <v>93.34</v>
      </c>
    </row>
    <row r="30467" spans="2:5" ht="15" customHeight="1" x14ac:dyDescent="0.2">
      <c r="B30467" s="653" t="s">
        <v>58934</v>
      </c>
      <c r="C30467" s="654" t="s">
        <v>58935</v>
      </c>
      <c r="D30467" s="655" t="s">
        <v>35</v>
      </c>
      <c r="E30467" s="656">
        <v>38.65</v>
      </c>
    </row>
    <row r="30468" spans="2:5" ht="15" customHeight="1" x14ac:dyDescent="0.2">
      <c r="B30468" s="653" t="s">
        <v>58936</v>
      </c>
      <c r="C30468" s="654" t="s">
        <v>58935</v>
      </c>
      <c r="D30468" s="655" t="s">
        <v>35</v>
      </c>
      <c r="E30468" s="656">
        <v>36.99</v>
      </c>
    </row>
    <row r="30469" spans="2:5" ht="15" customHeight="1" x14ac:dyDescent="0.2">
      <c r="B30469" s="653" t="s">
        <v>58937</v>
      </c>
      <c r="C30469" s="654" t="s">
        <v>58938</v>
      </c>
      <c r="D30469" s="655" t="s">
        <v>35</v>
      </c>
      <c r="E30469" s="656">
        <v>96.99</v>
      </c>
    </row>
    <row r="30470" spans="2:5" ht="15" customHeight="1" x14ac:dyDescent="0.2">
      <c r="B30470" s="653" t="s">
        <v>58939</v>
      </c>
      <c r="C30470" s="654" t="s">
        <v>58938</v>
      </c>
      <c r="D30470" s="655" t="s">
        <v>35</v>
      </c>
      <c r="E30470" s="656">
        <v>94.48</v>
      </c>
    </row>
    <row r="30471" spans="2:5" ht="15" customHeight="1" x14ac:dyDescent="0.2">
      <c r="B30471" s="653" t="s">
        <v>58940</v>
      </c>
      <c r="C30471" s="654" t="s">
        <v>58941</v>
      </c>
      <c r="D30471" s="655" t="s">
        <v>35</v>
      </c>
      <c r="E30471" s="656">
        <v>9.58</v>
      </c>
    </row>
    <row r="30472" spans="2:5" ht="15" customHeight="1" x14ac:dyDescent="0.2">
      <c r="B30472" s="653" t="s">
        <v>58942</v>
      </c>
      <c r="C30472" s="654" t="s">
        <v>58941</v>
      </c>
      <c r="D30472" s="655" t="s">
        <v>35</v>
      </c>
      <c r="E30472" s="656">
        <v>9.32</v>
      </c>
    </row>
    <row r="30473" spans="2:5" ht="15" customHeight="1" x14ac:dyDescent="0.2">
      <c r="B30473" s="653" t="s">
        <v>58943</v>
      </c>
      <c r="C30473" s="654" t="s">
        <v>58944</v>
      </c>
      <c r="D30473" s="655" t="s">
        <v>35</v>
      </c>
      <c r="E30473" s="656">
        <v>113.5</v>
      </c>
    </row>
    <row r="30474" spans="2:5" ht="15" customHeight="1" x14ac:dyDescent="0.2">
      <c r="B30474" s="653" t="s">
        <v>58945</v>
      </c>
      <c r="C30474" s="654" t="s">
        <v>58944</v>
      </c>
      <c r="D30474" s="655" t="s">
        <v>35</v>
      </c>
      <c r="E30474" s="656">
        <v>113.5</v>
      </c>
    </row>
    <row r="30475" spans="2:5" ht="15" customHeight="1" x14ac:dyDescent="0.2">
      <c r="B30475" s="653" t="s">
        <v>58946</v>
      </c>
      <c r="C30475" s="654" t="s">
        <v>58947</v>
      </c>
      <c r="D30475" s="655" t="s">
        <v>37</v>
      </c>
      <c r="E30475" s="656">
        <v>0.59</v>
      </c>
    </row>
    <row r="30476" spans="2:5" ht="15" customHeight="1" x14ac:dyDescent="0.2">
      <c r="B30476" s="653" t="s">
        <v>58948</v>
      </c>
      <c r="C30476" s="654" t="s">
        <v>58947</v>
      </c>
      <c r="D30476" s="655" t="s">
        <v>37</v>
      </c>
      <c r="E30476" s="656">
        <v>0.59</v>
      </c>
    </row>
    <row r="30477" spans="2:5" ht="15" customHeight="1" x14ac:dyDescent="0.2">
      <c r="B30477" s="653" t="s">
        <v>58949</v>
      </c>
      <c r="C30477" s="654" t="s">
        <v>58950</v>
      </c>
      <c r="D30477" s="655" t="s">
        <v>35</v>
      </c>
      <c r="E30477" s="656">
        <v>139.16</v>
      </c>
    </row>
    <row r="30478" spans="2:5" ht="15" customHeight="1" x14ac:dyDescent="0.2">
      <c r="B30478" s="653" t="s">
        <v>58951</v>
      </c>
      <c r="C30478" s="654" t="s">
        <v>58950</v>
      </c>
      <c r="D30478" s="655" t="s">
        <v>35</v>
      </c>
      <c r="E30478" s="656">
        <v>139.16</v>
      </c>
    </row>
    <row r="30479" spans="2:5" ht="15" customHeight="1" x14ac:dyDescent="0.2">
      <c r="B30479" s="653" t="s">
        <v>58952</v>
      </c>
      <c r="C30479" s="654" t="s">
        <v>58953</v>
      </c>
      <c r="D30479" s="655" t="s">
        <v>35</v>
      </c>
      <c r="E30479" s="656">
        <v>134.85</v>
      </c>
    </row>
    <row r="30480" spans="2:5" ht="15" customHeight="1" x14ac:dyDescent="0.2">
      <c r="B30480" s="653" t="s">
        <v>58954</v>
      </c>
      <c r="C30480" s="654" t="s">
        <v>58953</v>
      </c>
      <c r="D30480" s="655" t="s">
        <v>35</v>
      </c>
      <c r="E30480" s="656">
        <v>134.85</v>
      </c>
    </row>
    <row r="30481" spans="2:5" ht="15" customHeight="1" x14ac:dyDescent="0.2">
      <c r="B30481" s="653" t="s">
        <v>58955</v>
      </c>
      <c r="C30481" s="654" t="s">
        <v>58956</v>
      </c>
      <c r="D30481" s="655" t="s">
        <v>35</v>
      </c>
      <c r="E30481" s="656">
        <v>134.85</v>
      </c>
    </row>
    <row r="30482" spans="2:5" ht="15" customHeight="1" x14ac:dyDescent="0.2">
      <c r="B30482" s="653" t="s">
        <v>58957</v>
      </c>
      <c r="C30482" s="654" t="s">
        <v>58956</v>
      </c>
      <c r="D30482" s="655" t="s">
        <v>35</v>
      </c>
      <c r="E30482" s="656">
        <v>134.85</v>
      </c>
    </row>
    <row r="30483" spans="2:5" ht="15" customHeight="1" x14ac:dyDescent="0.2">
      <c r="B30483" s="653" t="s">
        <v>58958</v>
      </c>
      <c r="C30483" s="654" t="s">
        <v>58959</v>
      </c>
      <c r="D30483" s="655" t="s">
        <v>35</v>
      </c>
      <c r="E30483" s="656">
        <v>134.85</v>
      </c>
    </row>
    <row r="30484" spans="2:5" ht="15" customHeight="1" x14ac:dyDescent="0.2">
      <c r="B30484" s="653" t="s">
        <v>58960</v>
      </c>
      <c r="C30484" s="654" t="s">
        <v>58959</v>
      </c>
      <c r="D30484" s="655" t="s">
        <v>35</v>
      </c>
      <c r="E30484" s="656">
        <v>134.85</v>
      </c>
    </row>
    <row r="30485" spans="2:5" ht="15" customHeight="1" x14ac:dyDescent="0.2">
      <c r="B30485" s="653" t="s">
        <v>58961</v>
      </c>
      <c r="C30485" s="654" t="s">
        <v>58962</v>
      </c>
      <c r="D30485" s="655" t="s">
        <v>35</v>
      </c>
      <c r="E30485" s="656">
        <v>130.24</v>
      </c>
    </row>
    <row r="30486" spans="2:5" ht="15" customHeight="1" x14ac:dyDescent="0.2">
      <c r="B30486" s="653" t="s">
        <v>58963</v>
      </c>
      <c r="C30486" s="654" t="s">
        <v>58962</v>
      </c>
      <c r="D30486" s="655" t="s">
        <v>35</v>
      </c>
      <c r="E30486" s="656">
        <v>130.24</v>
      </c>
    </row>
    <row r="30487" spans="2:5" ht="15" customHeight="1" x14ac:dyDescent="0.2">
      <c r="B30487" s="653" t="s">
        <v>58964</v>
      </c>
      <c r="C30487" s="654" t="s">
        <v>58965</v>
      </c>
      <c r="D30487" s="655" t="s">
        <v>35</v>
      </c>
      <c r="E30487" s="656">
        <v>121.68</v>
      </c>
    </row>
    <row r="30488" spans="2:5" ht="15" customHeight="1" x14ac:dyDescent="0.2">
      <c r="B30488" s="653" t="s">
        <v>58966</v>
      </c>
      <c r="C30488" s="654" t="s">
        <v>58965</v>
      </c>
      <c r="D30488" s="655" t="s">
        <v>35</v>
      </c>
      <c r="E30488" s="656">
        <v>121.68</v>
      </c>
    </row>
    <row r="30489" spans="2:5" ht="15" customHeight="1" x14ac:dyDescent="0.2">
      <c r="B30489" s="653" t="s">
        <v>58967</v>
      </c>
      <c r="C30489" s="654" t="s">
        <v>58968</v>
      </c>
      <c r="D30489" s="655" t="s">
        <v>35</v>
      </c>
      <c r="E30489" s="656">
        <v>134.85</v>
      </c>
    </row>
    <row r="30490" spans="2:5" ht="15" customHeight="1" x14ac:dyDescent="0.2">
      <c r="B30490" s="653" t="s">
        <v>58969</v>
      </c>
      <c r="C30490" s="654" t="s">
        <v>58968</v>
      </c>
      <c r="D30490" s="655" t="s">
        <v>35</v>
      </c>
      <c r="E30490" s="656">
        <v>134.85</v>
      </c>
    </row>
    <row r="30491" spans="2:5" ht="15" customHeight="1" x14ac:dyDescent="0.2">
      <c r="B30491" s="653" t="s">
        <v>58970</v>
      </c>
      <c r="C30491" s="654" t="s">
        <v>58971</v>
      </c>
      <c r="D30491" s="655" t="s">
        <v>35</v>
      </c>
      <c r="E30491" s="656">
        <v>147.59</v>
      </c>
    </row>
    <row r="30492" spans="2:5" ht="15" customHeight="1" x14ac:dyDescent="0.2">
      <c r="B30492" s="653" t="s">
        <v>58972</v>
      </c>
      <c r="C30492" s="654" t="s">
        <v>58971</v>
      </c>
      <c r="D30492" s="655" t="s">
        <v>35</v>
      </c>
      <c r="E30492" s="656">
        <v>147.59</v>
      </c>
    </row>
    <row r="30493" spans="2:5" ht="15" customHeight="1" x14ac:dyDescent="0.2">
      <c r="B30493" s="653" t="s">
        <v>58973</v>
      </c>
      <c r="C30493" s="654" t="s">
        <v>58974</v>
      </c>
      <c r="D30493" s="655" t="s">
        <v>39</v>
      </c>
      <c r="E30493" s="656">
        <v>100</v>
      </c>
    </row>
    <row r="30494" spans="2:5" ht="15" customHeight="1" x14ac:dyDescent="0.2">
      <c r="B30494" s="653" t="s">
        <v>58975</v>
      </c>
      <c r="C30494" s="654" t="s">
        <v>58974</v>
      </c>
      <c r="D30494" s="655" t="s">
        <v>39</v>
      </c>
      <c r="E30494" s="656">
        <v>100</v>
      </c>
    </row>
    <row r="30495" spans="2:5" ht="15" customHeight="1" x14ac:dyDescent="0.2">
      <c r="B30495" s="653" t="s">
        <v>58976</v>
      </c>
      <c r="C30495" s="654" t="s">
        <v>58977</v>
      </c>
      <c r="D30495" s="655" t="s">
        <v>39</v>
      </c>
      <c r="E30495" s="656">
        <v>113</v>
      </c>
    </row>
    <row r="30496" spans="2:5" ht="15" customHeight="1" x14ac:dyDescent="0.2">
      <c r="B30496" s="653" t="s">
        <v>58978</v>
      </c>
      <c r="C30496" s="654" t="s">
        <v>58977</v>
      </c>
      <c r="D30496" s="655" t="s">
        <v>39</v>
      </c>
      <c r="E30496" s="656">
        <v>113</v>
      </c>
    </row>
    <row r="30497" spans="2:5" ht="15" customHeight="1" x14ac:dyDescent="0.2">
      <c r="B30497" s="653" t="s">
        <v>58979</v>
      </c>
      <c r="C30497" s="654" t="s">
        <v>58980</v>
      </c>
      <c r="D30497" s="655" t="s">
        <v>35</v>
      </c>
      <c r="E30497" s="656">
        <v>149.52000000000001</v>
      </c>
    </row>
    <row r="30498" spans="2:5" ht="15" customHeight="1" x14ac:dyDescent="0.2">
      <c r="B30498" s="653" t="s">
        <v>58981</v>
      </c>
      <c r="C30498" s="654" t="s">
        <v>58980</v>
      </c>
      <c r="D30498" s="655" t="s">
        <v>35</v>
      </c>
      <c r="E30498" s="656">
        <v>149.52000000000001</v>
      </c>
    </row>
    <row r="30499" spans="2:5" ht="15" customHeight="1" x14ac:dyDescent="0.2">
      <c r="B30499" s="653" t="s">
        <v>58982</v>
      </c>
      <c r="C30499" s="654" t="s">
        <v>58983</v>
      </c>
      <c r="D30499" s="655" t="s">
        <v>35</v>
      </c>
      <c r="E30499" s="656">
        <v>85.8</v>
      </c>
    </row>
    <row r="30500" spans="2:5" ht="15" customHeight="1" x14ac:dyDescent="0.2">
      <c r="B30500" s="653" t="s">
        <v>58984</v>
      </c>
      <c r="C30500" s="654" t="s">
        <v>58983</v>
      </c>
      <c r="D30500" s="655" t="s">
        <v>35</v>
      </c>
      <c r="E30500" s="656">
        <v>85.8</v>
      </c>
    </row>
    <row r="30501" spans="2:5" ht="15" customHeight="1" x14ac:dyDescent="0.2">
      <c r="B30501" s="653" t="s">
        <v>58985</v>
      </c>
      <c r="C30501" s="654" t="s">
        <v>58986</v>
      </c>
      <c r="D30501" s="655" t="s">
        <v>35</v>
      </c>
      <c r="E30501" s="656">
        <v>1112.9000000000001</v>
      </c>
    </row>
    <row r="30502" spans="2:5" ht="15" customHeight="1" x14ac:dyDescent="0.2">
      <c r="B30502" s="653" t="s">
        <v>58987</v>
      </c>
      <c r="C30502" s="654" t="s">
        <v>58986</v>
      </c>
      <c r="D30502" s="655" t="s">
        <v>35</v>
      </c>
      <c r="E30502" s="656">
        <v>1106.29</v>
      </c>
    </row>
    <row r="30503" spans="2:5" ht="15" customHeight="1" x14ac:dyDescent="0.2">
      <c r="B30503" s="653" t="s">
        <v>58988</v>
      </c>
      <c r="C30503" s="654" t="s">
        <v>58989</v>
      </c>
      <c r="D30503" s="655" t="s">
        <v>35</v>
      </c>
      <c r="E30503" s="656">
        <v>528.32000000000005</v>
      </c>
    </row>
    <row r="30504" spans="2:5" ht="15" customHeight="1" x14ac:dyDescent="0.2">
      <c r="B30504" s="653" t="s">
        <v>58990</v>
      </c>
      <c r="C30504" s="654" t="s">
        <v>58989</v>
      </c>
      <c r="D30504" s="655" t="s">
        <v>35</v>
      </c>
      <c r="E30504" s="656">
        <v>521.71</v>
      </c>
    </row>
    <row r="30505" spans="2:5" ht="15" customHeight="1" x14ac:dyDescent="0.2">
      <c r="B30505" s="653" t="s">
        <v>58991</v>
      </c>
      <c r="C30505" s="654" t="s">
        <v>58992</v>
      </c>
      <c r="D30505" s="655" t="s">
        <v>35</v>
      </c>
      <c r="E30505" s="656">
        <v>811.08</v>
      </c>
    </row>
    <row r="30506" spans="2:5" ht="15" customHeight="1" x14ac:dyDescent="0.2">
      <c r="B30506" s="653" t="s">
        <v>58993</v>
      </c>
      <c r="C30506" s="654" t="s">
        <v>58992</v>
      </c>
      <c r="D30506" s="655" t="s">
        <v>35</v>
      </c>
      <c r="E30506" s="656">
        <v>811.08</v>
      </c>
    </row>
    <row r="30507" spans="2:5" ht="15" customHeight="1" x14ac:dyDescent="0.2">
      <c r="B30507" s="653" t="s">
        <v>58994</v>
      </c>
      <c r="C30507" s="654" t="s">
        <v>58995</v>
      </c>
      <c r="D30507" s="655" t="s">
        <v>35</v>
      </c>
      <c r="E30507" s="656">
        <v>1110.53</v>
      </c>
    </row>
    <row r="30508" spans="2:5" ht="15" customHeight="1" x14ac:dyDescent="0.2">
      <c r="B30508" s="653" t="s">
        <v>58996</v>
      </c>
      <c r="C30508" s="654" t="s">
        <v>58995</v>
      </c>
      <c r="D30508" s="655" t="s">
        <v>35</v>
      </c>
      <c r="E30508" s="656">
        <v>1103.93</v>
      </c>
    </row>
    <row r="30509" spans="2:5" ht="15" customHeight="1" x14ac:dyDescent="0.2">
      <c r="B30509" s="653" t="s">
        <v>58997</v>
      </c>
      <c r="C30509" s="654" t="s">
        <v>58998</v>
      </c>
      <c r="D30509" s="655" t="s">
        <v>35</v>
      </c>
      <c r="E30509" s="656">
        <v>810.51</v>
      </c>
    </row>
    <row r="30510" spans="2:5" ht="15" customHeight="1" x14ac:dyDescent="0.2">
      <c r="B30510" s="653" t="s">
        <v>58999</v>
      </c>
      <c r="C30510" s="654" t="s">
        <v>58998</v>
      </c>
      <c r="D30510" s="655" t="s">
        <v>35</v>
      </c>
      <c r="E30510" s="656">
        <v>810.51</v>
      </c>
    </row>
    <row r="30511" spans="2:5" ht="15" customHeight="1" x14ac:dyDescent="0.2">
      <c r="B30511" s="653" t="s">
        <v>59000</v>
      </c>
      <c r="C30511" s="654" t="s">
        <v>59001</v>
      </c>
      <c r="D30511" s="655" t="s">
        <v>34</v>
      </c>
      <c r="E30511" s="656">
        <v>3.43</v>
      </c>
    </row>
    <row r="30512" spans="2:5" ht="15" customHeight="1" x14ac:dyDescent="0.2">
      <c r="B30512" s="653" t="s">
        <v>59002</v>
      </c>
      <c r="C30512" s="654" t="s">
        <v>59001</v>
      </c>
      <c r="D30512" s="655" t="s">
        <v>34</v>
      </c>
      <c r="E30512" s="656">
        <v>3.43</v>
      </c>
    </row>
    <row r="30513" spans="2:5" ht="15" customHeight="1" x14ac:dyDescent="0.2">
      <c r="B30513" s="653" t="s">
        <v>59003</v>
      </c>
      <c r="C30513" s="654" t="s">
        <v>59004</v>
      </c>
      <c r="D30513" s="655" t="s">
        <v>34</v>
      </c>
      <c r="E30513" s="656">
        <v>8.23</v>
      </c>
    </row>
    <row r="30514" spans="2:5" ht="15" customHeight="1" x14ac:dyDescent="0.2">
      <c r="B30514" s="653" t="s">
        <v>59005</v>
      </c>
      <c r="C30514" s="654" t="s">
        <v>59004</v>
      </c>
      <c r="D30514" s="655" t="s">
        <v>34</v>
      </c>
      <c r="E30514" s="656">
        <v>8.23</v>
      </c>
    </row>
    <row r="30515" spans="2:5" ht="15" customHeight="1" x14ac:dyDescent="0.2">
      <c r="B30515" s="653" t="s">
        <v>59006</v>
      </c>
      <c r="C30515" s="654" t="s">
        <v>59007</v>
      </c>
      <c r="D30515" s="655" t="s">
        <v>35</v>
      </c>
      <c r="E30515" s="656">
        <v>911.6</v>
      </c>
    </row>
    <row r="30516" spans="2:5" ht="15" customHeight="1" x14ac:dyDescent="0.2">
      <c r="B30516" s="653" t="s">
        <v>59008</v>
      </c>
      <c r="C30516" s="654" t="s">
        <v>59007</v>
      </c>
      <c r="D30516" s="655" t="s">
        <v>35</v>
      </c>
      <c r="E30516" s="656">
        <v>911.6</v>
      </c>
    </row>
    <row r="30517" spans="2:5" ht="15" customHeight="1" x14ac:dyDescent="0.2">
      <c r="B30517" s="653" t="s">
        <v>59009</v>
      </c>
      <c r="C30517" s="654" t="s">
        <v>59010</v>
      </c>
      <c r="D30517" s="655" t="s">
        <v>35</v>
      </c>
      <c r="E30517" s="656">
        <v>756.11</v>
      </c>
    </row>
    <row r="30518" spans="2:5" ht="15" customHeight="1" x14ac:dyDescent="0.2">
      <c r="B30518" s="653" t="s">
        <v>59011</v>
      </c>
      <c r="C30518" s="654" t="s">
        <v>59010</v>
      </c>
      <c r="D30518" s="655" t="s">
        <v>35</v>
      </c>
      <c r="E30518" s="656">
        <v>756.11</v>
      </c>
    </row>
    <row r="30519" spans="2:5" ht="15" customHeight="1" x14ac:dyDescent="0.2">
      <c r="B30519" s="653" t="s">
        <v>59012</v>
      </c>
      <c r="C30519" s="654" t="s">
        <v>59013</v>
      </c>
      <c r="D30519" s="655" t="s">
        <v>34</v>
      </c>
      <c r="E30519" s="656">
        <v>6.64</v>
      </c>
    </row>
    <row r="30520" spans="2:5" ht="15" customHeight="1" x14ac:dyDescent="0.2">
      <c r="B30520" s="653" t="s">
        <v>59014</v>
      </c>
      <c r="C30520" s="654" t="s">
        <v>59013</v>
      </c>
      <c r="D30520" s="655" t="s">
        <v>34</v>
      </c>
      <c r="E30520" s="656">
        <v>6.64</v>
      </c>
    </row>
    <row r="30521" spans="2:5" ht="15" customHeight="1" x14ac:dyDescent="0.2">
      <c r="B30521" s="653" t="s">
        <v>59015</v>
      </c>
      <c r="C30521" s="654" t="s">
        <v>59016</v>
      </c>
      <c r="D30521" s="655" t="s">
        <v>34</v>
      </c>
      <c r="E30521" s="656">
        <v>1.88</v>
      </c>
    </row>
    <row r="30522" spans="2:5" ht="15" customHeight="1" x14ac:dyDescent="0.2">
      <c r="B30522" s="653" t="s">
        <v>59017</v>
      </c>
      <c r="C30522" s="654" t="s">
        <v>59016</v>
      </c>
      <c r="D30522" s="655" t="s">
        <v>34</v>
      </c>
      <c r="E30522" s="656">
        <v>1.88</v>
      </c>
    </row>
    <row r="30523" spans="2:5" ht="15" customHeight="1" x14ac:dyDescent="0.2">
      <c r="B30523" s="653" t="s">
        <v>59018</v>
      </c>
      <c r="C30523" s="654" t="s">
        <v>59019</v>
      </c>
      <c r="D30523" s="655" t="s">
        <v>35</v>
      </c>
      <c r="E30523" s="656">
        <v>772.66</v>
      </c>
    </row>
    <row r="30524" spans="2:5" ht="15" customHeight="1" x14ac:dyDescent="0.2">
      <c r="B30524" s="653" t="s">
        <v>59020</v>
      </c>
      <c r="C30524" s="654" t="s">
        <v>59019</v>
      </c>
      <c r="D30524" s="655" t="s">
        <v>35</v>
      </c>
      <c r="E30524" s="656">
        <v>770.71</v>
      </c>
    </row>
    <row r="30525" spans="2:5" ht="15" customHeight="1" x14ac:dyDescent="0.2">
      <c r="B30525" s="653" t="s">
        <v>59021</v>
      </c>
      <c r="C30525" s="654" t="s">
        <v>59022</v>
      </c>
      <c r="D30525" s="655" t="s">
        <v>34</v>
      </c>
      <c r="E30525" s="656">
        <v>5.03</v>
      </c>
    </row>
    <row r="30526" spans="2:5" ht="15" customHeight="1" x14ac:dyDescent="0.2">
      <c r="B30526" s="653" t="s">
        <v>59023</v>
      </c>
      <c r="C30526" s="654" t="s">
        <v>59022</v>
      </c>
      <c r="D30526" s="655" t="s">
        <v>34</v>
      </c>
      <c r="E30526" s="656">
        <v>5.03</v>
      </c>
    </row>
    <row r="30527" spans="2:5" ht="15" customHeight="1" x14ac:dyDescent="0.2">
      <c r="B30527" s="653" t="s">
        <v>59024</v>
      </c>
      <c r="C30527" s="654" t="s">
        <v>59025</v>
      </c>
      <c r="D30527" s="655" t="s">
        <v>34</v>
      </c>
      <c r="E30527" s="656">
        <v>13.96</v>
      </c>
    </row>
    <row r="30528" spans="2:5" ht="15" customHeight="1" x14ac:dyDescent="0.2">
      <c r="B30528" s="653" t="s">
        <v>59026</v>
      </c>
      <c r="C30528" s="654" t="s">
        <v>59025</v>
      </c>
      <c r="D30528" s="655" t="s">
        <v>34</v>
      </c>
      <c r="E30528" s="656">
        <v>13.96</v>
      </c>
    </row>
    <row r="30529" spans="2:5" ht="15" customHeight="1" x14ac:dyDescent="0.2">
      <c r="B30529" s="653" t="s">
        <v>59027</v>
      </c>
      <c r="C30529" s="654" t="s">
        <v>59028</v>
      </c>
      <c r="D30529" s="655" t="s">
        <v>34</v>
      </c>
      <c r="E30529" s="656">
        <v>18.32</v>
      </c>
    </row>
    <row r="30530" spans="2:5" ht="15" customHeight="1" x14ac:dyDescent="0.2">
      <c r="B30530" s="653" t="s">
        <v>59029</v>
      </c>
      <c r="C30530" s="654" t="s">
        <v>59028</v>
      </c>
      <c r="D30530" s="655" t="s">
        <v>34</v>
      </c>
      <c r="E30530" s="656">
        <v>18.32</v>
      </c>
    </row>
    <row r="30531" spans="2:5" ht="15" customHeight="1" x14ac:dyDescent="0.2">
      <c r="B30531" s="653" t="s">
        <v>59030</v>
      </c>
      <c r="C30531" s="654" t="s">
        <v>59031</v>
      </c>
      <c r="D30531" s="655" t="s">
        <v>39</v>
      </c>
      <c r="E30531" s="656">
        <v>3771</v>
      </c>
    </row>
    <row r="30532" spans="2:5" ht="15" customHeight="1" x14ac:dyDescent="0.2">
      <c r="B30532" s="653" t="s">
        <v>59032</v>
      </c>
      <c r="C30532" s="654" t="s">
        <v>59031</v>
      </c>
      <c r="D30532" s="655" t="s">
        <v>39</v>
      </c>
      <c r="E30532" s="656">
        <v>3771</v>
      </c>
    </row>
    <row r="30533" spans="2:5" ht="15" customHeight="1" x14ac:dyDescent="0.2">
      <c r="B30533" s="653" t="s">
        <v>59033</v>
      </c>
      <c r="C30533" s="654" t="s">
        <v>59034</v>
      </c>
      <c r="D30533" s="655" t="s">
        <v>39</v>
      </c>
      <c r="E30533" s="656">
        <v>3956.5</v>
      </c>
    </row>
    <row r="30534" spans="2:5" ht="15" customHeight="1" x14ac:dyDescent="0.2">
      <c r="B30534" s="653" t="s">
        <v>59035</v>
      </c>
      <c r="C30534" s="654" t="s">
        <v>59034</v>
      </c>
      <c r="D30534" s="655" t="s">
        <v>39</v>
      </c>
      <c r="E30534" s="656">
        <v>3956.5</v>
      </c>
    </row>
    <row r="30535" spans="2:5" ht="15" customHeight="1" x14ac:dyDescent="0.2">
      <c r="B30535" s="653" t="s">
        <v>59036</v>
      </c>
      <c r="C30535" s="654" t="s">
        <v>59037</v>
      </c>
      <c r="D30535" s="655" t="s">
        <v>39</v>
      </c>
      <c r="E30535" s="656">
        <v>3798.5</v>
      </c>
    </row>
    <row r="30536" spans="2:5" ht="15" customHeight="1" x14ac:dyDescent="0.2">
      <c r="B30536" s="653" t="s">
        <v>59038</v>
      </c>
      <c r="C30536" s="654" t="s">
        <v>59037</v>
      </c>
      <c r="D30536" s="655" t="s">
        <v>39</v>
      </c>
      <c r="E30536" s="656">
        <v>3798.5</v>
      </c>
    </row>
    <row r="30537" spans="2:5" ht="15" customHeight="1" x14ac:dyDescent="0.2">
      <c r="B30537" s="653" t="s">
        <v>59039</v>
      </c>
      <c r="C30537" s="654" t="s">
        <v>59040</v>
      </c>
      <c r="D30537" s="655" t="s">
        <v>39</v>
      </c>
      <c r="E30537" s="656">
        <v>3990.2</v>
      </c>
    </row>
    <row r="30538" spans="2:5" ht="15" customHeight="1" x14ac:dyDescent="0.2">
      <c r="B30538" s="653" t="s">
        <v>59041</v>
      </c>
      <c r="C30538" s="654" t="s">
        <v>59040</v>
      </c>
      <c r="D30538" s="655" t="s">
        <v>39</v>
      </c>
      <c r="E30538" s="656">
        <v>3990.2</v>
      </c>
    </row>
    <row r="30539" spans="2:5" ht="15" customHeight="1" x14ac:dyDescent="0.2">
      <c r="B30539" s="653" t="s">
        <v>59042</v>
      </c>
      <c r="C30539" s="654" t="s">
        <v>59043</v>
      </c>
      <c r="D30539" s="655" t="s">
        <v>39</v>
      </c>
      <c r="E30539" s="656">
        <v>6642.9</v>
      </c>
    </row>
    <row r="30540" spans="2:5" ht="15" customHeight="1" x14ac:dyDescent="0.2">
      <c r="B30540" s="653" t="s">
        <v>59044</v>
      </c>
      <c r="C30540" s="654" t="s">
        <v>59043</v>
      </c>
      <c r="D30540" s="655" t="s">
        <v>39</v>
      </c>
      <c r="E30540" s="656">
        <v>6642.9</v>
      </c>
    </row>
    <row r="30541" spans="2:5" ht="15" customHeight="1" x14ac:dyDescent="0.2">
      <c r="B30541" s="653" t="s">
        <v>59045</v>
      </c>
      <c r="C30541" s="654" t="s">
        <v>59046</v>
      </c>
      <c r="D30541" s="655" t="s">
        <v>39</v>
      </c>
      <c r="E30541" s="656">
        <v>4764.8</v>
      </c>
    </row>
    <row r="30542" spans="2:5" ht="15" customHeight="1" x14ac:dyDescent="0.2">
      <c r="B30542" s="653" t="s">
        <v>59047</v>
      </c>
      <c r="C30542" s="654" t="s">
        <v>59046</v>
      </c>
      <c r="D30542" s="655" t="s">
        <v>39</v>
      </c>
      <c r="E30542" s="656">
        <v>4764.8</v>
      </c>
    </row>
    <row r="30543" spans="2:5" ht="15" customHeight="1" x14ac:dyDescent="0.2">
      <c r="B30543" s="653" t="s">
        <v>59048</v>
      </c>
      <c r="C30543" s="654" t="s">
        <v>59049</v>
      </c>
      <c r="D30543" s="655" t="s">
        <v>39</v>
      </c>
      <c r="E30543" s="656">
        <v>4639.5</v>
      </c>
    </row>
    <row r="30544" spans="2:5" ht="15" customHeight="1" x14ac:dyDescent="0.2">
      <c r="B30544" s="653" t="s">
        <v>59050</v>
      </c>
      <c r="C30544" s="654" t="s">
        <v>59049</v>
      </c>
      <c r="D30544" s="655" t="s">
        <v>39</v>
      </c>
      <c r="E30544" s="656">
        <v>4639.5</v>
      </c>
    </row>
    <row r="30545" spans="2:5" ht="15" customHeight="1" x14ac:dyDescent="0.2">
      <c r="B30545" s="653" t="s">
        <v>59051</v>
      </c>
      <c r="C30545" s="654" t="s">
        <v>59052</v>
      </c>
      <c r="D30545" s="655" t="s">
        <v>35</v>
      </c>
      <c r="E30545" s="656">
        <v>110</v>
      </c>
    </row>
    <row r="30546" spans="2:5" ht="15" customHeight="1" x14ac:dyDescent="0.2">
      <c r="B30546" s="653" t="s">
        <v>59053</v>
      </c>
      <c r="C30546" s="654" t="s">
        <v>59052</v>
      </c>
      <c r="D30546" s="655" t="s">
        <v>35</v>
      </c>
      <c r="E30546" s="656">
        <v>110</v>
      </c>
    </row>
    <row r="30547" spans="2:5" ht="15" customHeight="1" x14ac:dyDescent="0.2">
      <c r="B30547" s="653" t="s">
        <v>59054</v>
      </c>
      <c r="C30547" s="654" t="s">
        <v>59055</v>
      </c>
      <c r="D30547" s="655" t="s">
        <v>35</v>
      </c>
      <c r="E30547" s="656">
        <v>76.650000000000006</v>
      </c>
    </row>
    <row r="30548" spans="2:5" ht="15" customHeight="1" x14ac:dyDescent="0.2">
      <c r="B30548" s="653" t="s">
        <v>59056</v>
      </c>
      <c r="C30548" s="654" t="s">
        <v>59055</v>
      </c>
      <c r="D30548" s="655" t="s">
        <v>35</v>
      </c>
      <c r="E30548" s="656">
        <v>76.650000000000006</v>
      </c>
    </row>
    <row r="30549" spans="2:5" ht="15" customHeight="1" x14ac:dyDescent="0.2">
      <c r="B30549" s="653" t="s">
        <v>59057</v>
      </c>
      <c r="C30549" s="654" t="s">
        <v>59058</v>
      </c>
      <c r="D30549" s="655" t="s">
        <v>34</v>
      </c>
      <c r="E30549" s="656">
        <v>7.35</v>
      </c>
    </row>
    <row r="30550" spans="2:5" ht="15" customHeight="1" x14ac:dyDescent="0.2">
      <c r="B30550" s="653" t="s">
        <v>59059</v>
      </c>
      <c r="C30550" s="654" t="s">
        <v>59058</v>
      </c>
      <c r="D30550" s="655" t="s">
        <v>34</v>
      </c>
      <c r="E30550" s="656">
        <v>6.69</v>
      </c>
    </row>
    <row r="30551" spans="2:5" ht="15" customHeight="1" x14ac:dyDescent="0.2">
      <c r="B30551" s="653" t="s">
        <v>59060</v>
      </c>
      <c r="C30551" s="654" t="s">
        <v>59061</v>
      </c>
      <c r="D30551" s="655" t="s">
        <v>39</v>
      </c>
      <c r="E30551" s="656">
        <v>5150</v>
      </c>
    </row>
    <row r="30552" spans="2:5" ht="15" customHeight="1" x14ac:dyDescent="0.2">
      <c r="B30552" s="653" t="s">
        <v>59062</v>
      </c>
      <c r="C30552" s="654" t="s">
        <v>59061</v>
      </c>
      <c r="D30552" s="655" t="s">
        <v>39</v>
      </c>
      <c r="E30552" s="656">
        <v>5150</v>
      </c>
    </row>
    <row r="30553" spans="2:5" ht="15" customHeight="1" x14ac:dyDescent="0.2">
      <c r="B30553" s="653" t="s">
        <v>59063</v>
      </c>
      <c r="C30553" s="654" t="s">
        <v>59064</v>
      </c>
      <c r="D30553" s="655" t="s">
        <v>36</v>
      </c>
      <c r="E30553" s="656">
        <v>0.75</v>
      </c>
    </row>
    <row r="30554" spans="2:5" ht="15" customHeight="1" x14ac:dyDescent="0.2">
      <c r="B30554" s="653" t="s">
        <v>59065</v>
      </c>
      <c r="C30554" s="654" t="s">
        <v>59064</v>
      </c>
      <c r="D30554" s="655" t="s">
        <v>36</v>
      </c>
      <c r="E30554" s="656">
        <v>0.68</v>
      </c>
    </row>
    <row r="30555" spans="2:5" ht="15" customHeight="1" x14ac:dyDescent="0.2">
      <c r="B30555" s="653" t="s">
        <v>59066</v>
      </c>
      <c r="C30555" s="654" t="s">
        <v>59067</v>
      </c>
      <c r="D30555" s="655" t="s">
        <v>34</v>
      </c>
      <c r="E30555" s="656">
        <v>9.8800000000000008</v>
      </c>
    </row>
    <row r="30556" spans="2:5" ht="15" customHeight="1" x14ac:dyDescent="0.2">
      <c r="B30556" s="653" t="s">
        <v>59068</v>
      </c>
      <c r="C30556" s="654" t="s">
        <v>59067</v>
      </c>
      <c r="D30556" s="655" t="s">
        <v>34</v>
      </c>
      <c r="E30556" s="656">
        <v>9</v>
      </c>
    </row>
    <row r="30557" spans="2:5" ht="15" customHeight="1" x14ac:dyDescent="0.2">
      <c r="B30557" s="653" t="s">
        <v>59069</v>
      </c>
      <c r="C30557" s="654" t="s">
        <v>59070</v>
      </c>
      <c r="D30557" s="655" t="s">
        <v>36</v>
      </c>
      <c r="E30557" s="656">
        <v>108.98</v>
      </c>
    </row>
    <row r="30558" spans="2:5" ht="15" customHeight="1" x14ac:dyDescent="0.2">
      <c r="B30558" s="653" t="s">
        <v>59071</v>
      </c>
      <c r="C30558" s="654" t="s">
        <v>59070</v>
      </c>
      <c r="D30558" s="655" t="s">
        <v>36</v>
      </c>
      <c r="E30558" s="656">
        <v>98.15</v>
      </c>
    </row>
    <row r="30559" spans="2:5" ht="15" customHeight="1" x14ac:dyDescent="0.2">
      <c r="B30559" s="653" t="s">
        <v>59072</v>
      </c>
      <c r="C30559" s="654" t="s">
        <v>59073</v>
      </c>
      <c r="D30559" s="655" t="s">
        <v>39</v>
      </c>
      <c r="E30559" s="656">
        <v>3591.5</v>
      </c>
    </row>
    <row r="30560" spans="2:5" ht="15" customHeight="1" x14ac:dyDescent="0.2">
      <c r="B30560" s="653" t="s">
        <v>59074</v>
      </c>
      <c r="C30560" s="654" t="s">
        <v>59073</v>
      </c>
      <c r="D30560" s="655" t="s">
        <v>39</v>
      </c>
      <c r="E30560" s="656">
        <v>3591.5</v>
      </c>
    </row>
    <row r="30561" spans="2:5" ht="15" customHeight="1" x14ac:dyDescent="0.2">
      <c r="B30561" s="653" t="s">
        <v>59075</v>
      </c>
      <c r="C30561" s="654" t="s">
        <v>59076</v>
      </c>
      <c r="D30561" s="655" t="s">
        <v>39</v>
      </c>
      <c r="E30561" s="656">
        <v>3768.1</v>
      </c>
    </row>
    <row r="30562" spans="2:5" ht="15" customHeight="1" x14ac:dyDescent="0.2">
      <c r="B30562" s="653" t="s">
        <v>59077</v>
      </c>
      <c r="C30562" s="654" t="s">
        <v>59076</v>
      </c>
      <c r="D30562" s="655" t="s">
        <v>39</v>
      </c>
      <c r="E30562" s="656">
        <v>3768.1</v>
      </c>
    </row>
    <row r="30563" spans="2:5" ht="15" customHeight="1" x14ac:dyDescent="0.2">
      <c r="B30563" s="653" t="s">
        <v>59078</v>
      </c>
      <c r="C30563" s="654" t="s">
        <v>59079</v>
      </c>
      <c r="D30563" s="655" t="s">
        <v>39</v>
      </c>
      <c r="E30563" s="656">
        <v>3617.7</v>
      </c>
    </row>
    <row r="30564" spans="2:5" ht="15" customHeight="1" x14ac:dyDescent="0.2">
      <c r="B30564" s="653" t="s">
        <v>59080</v>
      </c>
      <c r="C30564" s="654" t="s">
        <v>59079</v>
      </c>
      <c r="D30564" s="655" t="s">
        <v>39</v>
      </c>
      <c r="E30564" s="656">
        <v>3617.7</v>
      </c>
    </row>
    <row r="30565" spans="2:5" ht="15" customHeight="1" x14ac:dyDescent="0.2">
      <c r="B30565" s="653" t="s">
        <v>59081</v>
      </c>
      <c r="C30565" s="654" t="s">
        <v>59082</v>
      </c>
      <c r="D30565" s="655" t="s">
        <v>39</v>
      </c>
      <c r="E30565" s="656">
        <v>3800.2</v>
      </c>
    </row>
    <row r="30566" spans="2:5" ht="15" customHeight="1" x14ac:dyDescent="0.2">
      <c r="B30566" s="653" t="s">
        <v>59083</v>
      </c>
      <c r="C30566" s="654" t="s">
        <v>59082</v>
      </c>
      <c r="D30566" s="655" t="s">
        <v>39</v>
      </c>
      <c r="E30566" s="656">
        <v>3800.2</v>
      </c>
    </row>
    <row r="30567" spans="2:5" ht="15" customHeight="1" x14ac:dyDescent="0.2">
      <c r="B30567" s="653" t="s">
        <v>59084</v>
      </c>
      <c r="C30567" s="654" t="s">
        <v>59085</v>
      </c>
      <c r="D30567" s="655" t="s">
        <v>39</v>
      </c>
      <c r="E30567" s="656">
        <v>6326.6</v>
      </c>
    </row>
    <row r="30568" spans="2:5" ht="15" customHeight="1" x14ac:dyDescent="0.2">
      <c r="B30568" s="653" t="s">
        <v>59086</v>
      </c>
      <c r="C30568" s="654" t="s">
        <v>59085</v>
      </c>
      <c r="D30568" s="655" t="s">
        <v>39</v>
      </c>
      <c r="E30568" s="656">
        <v>6326.6</v>
      </c>
    </row>
    <row r="30569" spans="2:5" ht="15" customHeight="1" x14ac:dyDescent="0.2">
      <c r="B30569" s="653" t="s">
        <v>59087</v>
      </c>
      <c r="C30569" s="654" t="s">
        <v>59088</v>
      </c>
      <c r="D30569" s="655" t="s">
        <v>39</v>
      </c>
      <c r="E30569" s="656">
        <v>4537.8999999999996</v>
      </c>
    </row>
    <row r="30570" spans="2:5" ht="15" customHeight="1" x14ac:dyDescent="0.2">
      <c r="B30570" s="653" t="s">
        <v>59089</v>
      </c>
      <c r="C30570" s="654" t="s">
        <v>59088</v>
      </c>
      <c r="D30570" s="655" t="s">
        <v>39</v>
      </c>
      <c r="E30570" s="656">
        <v>4537.8999999999996</v>
      </c>
    </row>
    <row r="30571" spans="2:5" ht="15" customHeight="1" x14ac:dyDescent="0.2">
      <c r="B30571" s="653" t="s">
        <v>59090</v>
      </c>
      <c r="C30571" s="654" t="s">
        <v>59091</v>
      </c>
      <c r="D30571" s="655" t="s">
        <v>39</v>
      </c>
      <c r="E30571" s="656">
        <v>4418.6000000000004</v>
      </c>
    </row>
    <row r="30572" spans="2:5" ht="15" customHeight="1" x14ac:dyDescent="0.2">
      <c r="B30572" s="653" t="s">
        <v>59092</v>
      </c>
      <c r="C30572" s="654" t="s">
        <v>59091</v>
      </c>
      <c r="D30572" s="655" t="s">
        <v>39</v>
      </c>
      <c r="E30572" s="656">
        <v>4418.6000000000004</v>
      </c>
    </row>
    <row r="30573" spans="2:5" ht="15" customHeight="1" x14ac:dyDescent="0.2">
      <c r="B30573" s="653" t="s">
        <v>59093</v>
      </c>
      <c r="C30573" s="654" t="s">
        <v>59094</v>
      </c>
      <c r="D30573" s="655" t="s">
        <v>35</v>
      </c>
      <c r="E30573" s="656">
        <v>116.96</v>
      </c>
    </row>
    <row r="30574" spans="2:5" ht="15" customHeight="1" x14ac:dyDescent="0.2">
      <c r="B30574" s="653" t="s">
        <v>59095</v>
      </c>
      <c r="C30574" s="654" t="s">
        <v>59094</v>
      </c>
      <c r="D30574" s="655" t="s">
        <v>35</v>
      </c>
      <c r="E30574" s="656">
        <v>116.96</v>
      </c>
    </row>
    <row r="30575" spans="2:5" ht="15" customHeight="1" x14ac:dyDescent="0.2">
      <c r="B30575" s="653" t="s">
        <v>59096</v>
      </c>
      <c r="C30575" s="654" t="s">
        <v>59097</v>
      </c>
      <c r="D30575" s="655" t="s">
        <v>35</v>
      </c>
      <c r="E30575" s="656">
        <v>108.21</v>
      </c>
    </row>
    <row r="30576" spans="2:5" ht="15" customHeight="1" x14ac:dyDescent="0.2">
      <c r="B30576" s="653" t="s">
        <v>59098</v>
      </c>
      <c r="C30576" s="654" t="s">
        <v>59097</v>
      </c>
      <c r="D30576" s="655" t="s">
        <v>35</v>
      </c>
      <c r="E30576" s="656">
        <v>108.21</v>
      </c>
    </row>
    <row r="30577" spans="2:5" ht="15" customHeight="1" x14ac:dyDescent="0.2">
      <c r="B30577" s="653" t="s">
        <v>59099</v>
      </c>
      <c r="C30577" s="654" t="s">
        <v>59100</v>
      </c>
      <c r="D30577" s="655" t="s">
        <v>35</v>
      </c>
      <c r="E30577" s="656">
        <v>98.8</v>
      </c>
    </row>
    <row r="30578" spans="2:5" ht="15" customHeight="1" x14ac:dyDescent="0.2">
      <c r="B30578" s="653" t="s">
        <v>59101</v>
      </c>
      <c r="C30578" s="654" t="s">
        <v>59100</v>
      </c>
      <c r="D30578" s="655" t="s">
        <v>35</v>
      </c>
      <c r="E30578" s="656">
        <v>98.8</v>
      </c>
    </row>
    <row r="30579" spans="2:5" ht="15" customHeight="1" x14ac:dyDescent="0.2">
      <c r="B30579" s="653" t="s">
        <v>59102</v>
      </c>
      <c r="C30579" s="654" t="s">
        <v>59103</v>
      </c>
      <c r="D30579" s="655" t="s">
        <v>35</v>
      </c>
      <c r="E30579" s="656">
        <v>72.989999999999995</v>
      </c>
    </row>
    <row r="30580" spans="2:5" ht="15" customHeight="1" x14ac:dyDescent="0.2">
      <c r="B30580" s="653" t="s">
        <v>59104</v>
      </c>
      <c r="C30580" s="654" t="s">
        <v>59103</v>
      </c>
      <c r="D30580" s="655" t="s">
        <v>35</v>
      </c>
      <c r="E30580" s="656">
        <v>72.989999999999995</v>
      </c>
    </row>
    <row r="30581" spans="2:5" ht="15" customHeight="1" x14ac:dyDescent="0.2">
      <c r="B30581" s="653" t="s">
        <v>59105</v>
      </c>
      <c r="C30581" s="654" t="s">
        <v>59106</v>
      </c>
      <c r="D30581" s="655" t="s">
        <v>35</v>
      </c>
      <c r="E30581" s="656">
        <v>125.44</v>
      </c>
    </row>
    <row r="30582" spans="2:5" ht="15" customHeight="1" x14ac:dyDescent="0.2">
      <c r="B30582" s="653" t="s">
        <v>59107</v>
      </c>
      <c r="C30582" s="654" t="s">
        <v>59106</v>
      </c>
      <c r="D30582" s="655" t="s">
        <v>35</v>
      </c>
      <c r="E30582" s="656">
        <v>125.44</v>
      </c>
    </row>
    <row r="30583" spans="2:5" ht="15" customHeight="1" x14ac:dyDescent="0.2">
      <c r="B30583" s="653" t="s">
        <v>59108</v>
      </c>
      <c r="C30583" s="654" t="s">
        <v>59109</v>
      </c>
      <c r="D30583" s="655" t="s">
        <v>35</v>
      </c>
      <c r="E30583" s="656">
        <v>18</v>
      </c>
    </row>
    <row r="30584" spans="2:5" ht="15" customHeight="1" x14ac:dyDescent="0.2">
      <c r="B30584" s="653" t="s">
        <v>59110</v>
      </c>
      <c r="C30584" s="654" t="s">
        <v>59109</v>
      </c>
      <c r="D30584" s="655" t="s">
        <v>35</v>
      </c>
      <c r="E30584" s="656">
        <v>18</v>
      </c>
    </row>
    <row r="30585" spans="2:5" ht="15" customHeight="1" x14ac:dyDescent="0.2">
      <c r="B30585" s="653" t="s">
        <v>59111</v>
      </c>
      <c r="C30585" s="654" t="s">
        <v>59112</v>
      </c>
      <c r="D30585" s="655" t="s">
        <v>35</v>
      </c>
      <c r="E30585" s="656">
        <v>119.28</v>
      </c>
    </row>
    <row r="30586" spans="2:5" ht="15" customHeight="1" x14ac:dyDescent="0.2">
      <c r="B30586" s="653" t="s">
        <v>59113</v>
      </c>
      <c r="C30586" s="654" t="s">
        <v>59112</v>
      </c>
      <c r="D30586" s="655" t="s">
        <v>35</v>
      </c>
      <c r="E30586" s="656">
        <v>119.28</v>
      </c>
    </row>
    <row r="30587" spans="2:5" ht="15" customHeight="1" x14ac:dyDescent="0.2">
      <c r="B30587" s="653" t="s">
        <v>59114</v>
      </c>
      <c r="C30587" s="654" t="s">
        <v>59115</v>
      </c>
      <c r="D30587" s="655" t="s">
        <v>35</v>
      </c>
      <c r="E30587" s="656">
        <v>108.75</v>
      </c>
    </row>
    <row r="30588" spans="2:5" ht="15" customHeight="1" x14ac:dyDescent="0.2">
      <c r="B30588" s="653" t="s">
        <v>59116</v>
      </c>
      <c r="C30588" s="654" t="s">
        <v>59115</v>
      </c>
      <c r="D30588" s="655" t="s">
        <v>35</v>
      </c>
      <c r="E30588" s="656">
        <v>108.75</v>
      </c>
    </row>
    <row r="30589" spans="2:5" ht="15" customHeight="1" x14ac:dyDescent="0.2">
      <c r="B30589" s="653" t="s">
        <v>59117</v>
      </c>
      <c r="C30589" s="654" t="s">
        <v>59118</v>
      </c>
      <c r="D30589" s="655" t="s">
        <v>35</v>
      </c>
      <c r="E30589" s="656">
        <v>92.04</v>
      </c>
    </row>
    <row r="30590" spans="2:5" ht="15" customHeight="1" x14ac:dyDescent="0.2">
      <c r="B30590" s="653" t="s">
        <v>59119</v>
      </c>
      <c r="C30590" s="654" t="s">
        <v>59118</v>
      </c>
      <c r="D30590" s="655" t="s">
        <v>35</v>
      </c>
      <c r="E30590" s="656">
        <v>92.04</v>
      </c>
    </row>
    <row r="30591" spans="2:5" ht="15" customHeight="1" x14ac:dyDescent="0.2">
      <c r="B30591" s="653" t="s">
        <v>59120</v>
      </c>
      <c r="C30591" s="654" t="s">
        <v>59121</v>
      </c>
      <c r="D30591" s="655" t="s">
        <v>35</v>
      </c>
      <c r="E30591" s="656">
        <v>126</v>
      </c>
    </row>
    <row r="30592" spans="2:5" ht="15" customHeight="1" x14ac:dyDescent="0.2">
      <c r="B30592" s="653" t="s">
        <v>59122</v>
      </c>
      <c r="C30592" s="654" t="s">
        <v>59121</v>
      </c>
      <c r="D30592" s="655" t="s">
        <v>35</v>
      </c>
      <c r="E30592" s="656">
        <v>126</v>
      </c>
    </row>
    <row r="30593" spans="2:5" ht="15" customHeight="1" x14ac:dyDescent="0.2">
      <c r="B30593" s="653" t="s">
        <v>59123</v>
      </c>
      <c r="C30593" s="654" t="s">
        <v>59124</v>
      </c>
      <c r="D30593" s="655" t="s">
        <v>35</v>
      </c>
      <c r="E30593" s="656">
        <v>120</v>
      </c>
    </row>
    <row r="30594" spans="2:5" ht="15" customHeight="1" x14ac:dyDescent="0.2">
      <c r="B30594" s="653" t="s">
        <v>59125</v>
      </c>
      <c r="C30594" s="654" t="s">
        <v>59124</v>
      </c>
      <c r="D30594" s="655" t="s">
        <v>35</v>
      </c>
      <c r="E30594" s="656">
        <v>120</v>
      </c>
    </row>
    <row r="30595" spans="2:5" ht="15" customHeight="1" x14ac:dyDescent="0.2">
      <c r="B30595" s="653" t="s">
        <v>59126</v>
      </c>
      <c r="C30595" s="654" t="s">
        <v>59127</v>
      </c>
      <c r="D30595" s="655" t="s">
        <v>35</v>
      </c>
      <c r="E30595" s="656">
        <v>106.5</v>
      </c>
    </row>
    <row r="30596" spans="2:5" ht="15" customHeight="1" x14ac:dyDescent="0.2">
      <c r="B30596" s="653" t="s">
        <v>59128</v>
      </c>
      <c r="C30596" s="654" t="s">
        <v>59127</v>
      </c>
      <c r="D30596" s="655" t="s">
        <v>35</v>
      </c>
      <c r="E30596" s="656">
        <v>106.5</v>
      </c>
    </row>
    <row r="30597" spans="2:5" ht="15" customHeight="1" x14ac:dyDescent="0.2">
      <c r="B30597" s="653" t="s">
        <v>59129</v>
      </c>
      <c r="C30597" s="654" t="s">
        <v>59130</v>
      </c>
      <c r="D30597" s="655" t="s">
        <v>35</v>
      </c>
      <c r="E30597" s="656">
        <v>90.62</v>
      </c>
    </row>
    <row r="30598" spans="2:5" ht="15" customHeight="1" x14ac:dyDescent="0.2">
      <c r="B30598" s="653" t="s">
        <v>59131</v>
      </c>
      <c r="C30598" s="654" t="s">
        <v>59130</v>
      </c>
      <c r="D30598" s="655" t="s">
        <v>35</v>
      </c>
      <c r="E30598" s="656">
        <v>90.62</v>
      </c>
    </row>
    <row r="30599" spans="2:5" ht="15" customHeight="1" x14ac:dyDescent="0.2">
      <c r="B30599" s="653" t="s">
        <v>59132</v>
      </c>
      <c r="C30599" s="654" t="s">
        <v>59133</v>
      </c>
      <c r="D30599" s="655" t="s">
        <v>35</v>
      </c>
      <c r="E30599" s="656">
        <v>114.4</v>
      </c>
    </row>
    <row r="30600" spans="2:5" ht="15" customHeight="1" x14ac:dyDescent="0.2">
      <c r="B30600" s="653" t="s">
        <v>59134</v>
      </c>
      <c r="C30600" s="654" t="s">
        <v>59133</v>
      </c>
      <c r="D30600" s="655" t="s">
        <v>35</v>
      </c>
      <c r="E30600" s="656">
        <v>114.4</v>
      </c>
    </row>
    <row r="30601" spans="2:5" ht="15" customHeight="1" x14ac:dyDescent="0.2">
      <c r="B30601" s="653" t="s">
        <v>59135</v>
      </c>
      <c r="C30601" s="654" t="s">
        <v>59136</v>
      </c>
      <c r="D30601" s="655" t="s">
        <v>35</v>
      </c>
      <c r="E30601" s="656">
        <v>85.8</v>
      </c>
    </row>
    <row r="30602" spans="2:5" ht="15" customHeight="1" x14ac:dyDescent="0.2">
      <c r="B30602" s="653" t="s">
        <v>59137</v>
      </c>
      <c r="C30602" s="654" t="s">
        <v>59136</v>
      </c>
      <c r="D30602" s="655" t="s">
        <v>35</v>
      </c>
      <c r="E30602" s="656">
        <v>85.8</v>
      </c>
    </row>
    <row r="30603" spans="2:5" ht="15" customHeight="1" x14ac:dyDescent="0.2">
      <c r="B30603" s="653" t="s">
        <v>59138</v>
      </c>
      <c r="C30603" s="654" t="s">
        <v>59139</v>
      </c>
      <c r="D30603" s="655" t="s">
        <v>35</v>
      </c>
      <c r="E30603" s="656">
        <v>109.2</v>
      </c>
    </row>
    <row r="30604" spans="2:5" ht="15" customHeight="1" x14ac:dyDescent="0.2">
      <c r="B30604" s="653" t="s">
        <v>59140</v>
      </c>
      <c r="C30604" s="654" t="s">
        <v>59139</v>
      </c>
      <c r="D30604" s="655" t="s">
        <v>35</v>
      </c>
      <c r="E30604" s="656">
        <v>109.2</v>
      </c>
    </row>
    <row r="30605" spans="2:5" ht="15" customHeight="1" x14ac:dyDescent="0.2">
      <c r="B30605" s="653" t="s">
        <v>59141</v>
      </c>
      <c r="C30605" s="654" t="s">
        <v>59142</v>
      </c>
      <c r="D30605" s="655" t="s">
        <v>35</v>
      </c>
      <c r="E30605" s="656">
        <v>50</v>
      </c>
    </row>
    <row r="30606" spans="2:5" ht="15" customHeight="1" x14ac:dyDescent="0.2">
      <c r="B30606" s="653" t="s">
        <v>59143</v>
      </c>
      <c r="C30606" s="654" t="s">
        <v>59142</v>
      </c>
      <c r="D30606" s="655" t="s">
        <v>35</v>
      </c>
      <c r="E30606" s="656">
        <v>50</v>
      </c>
    </row>
    <row r="30607" spans="2:5" ht="15" customHeight="1" x14ac:dyDescent="0.2">
      <c r="B30607" s="653" t="s">
        <v>59144</v>
      </c>
      <c r="C30607" s="654" t="s">
        <v>59145</v>
      </c>
      <c r="D30607" s="655" t="s">
        <v>35</v>
      </c>
      <c r="E30607" s="656">
        <v>142</v>
      </c>
    </row>
    <row r="30608" spans="2:5" ht="15" customHeight="1" x14ac:dyDescent="0.2">
      <c r="B30608" s="653" t="s">
        <v>59146</v>
      </c>
      <c r="C30608" s="654" t="s">
        <v>59145</v>
      </c>
      <c r="D30608" s="655" t="s">
        <v>35</v>
      </c>
      <c r="E30608" s="656">
        <v>142</v>
      </c>
    </row>
    <row r="30609" spans="2:5" ht="15" customHeight="1" x14ac:dyDescent="0.2">
      <c r="B30609" s="653" t="s">
        <v>59147</v>
      </c>
      <c r="C30609" s="654" t="s">
        <v>59148</v>
      </c>
      <c r="D30609" s="655" t="s">
        <v>35</v>
      </c>
      <c r="E30609" s="656">
        <v>141.47</v>
      </c>
    </row>
    <row r="30610" spans="2:5" ht="15" customHeight="1" x14ac:dyDescent="0.2">
      <c r="B30610" s="653" t="s">
        <v>59149</v>
      </c>
      <c r="C30610" s="654" t="s">
        <v>59148</v>
      </c>
      <c r="D30610" s="655" t="s">
        <v>35</v>
      </c>
      <c r="E30610" s="656">
        <v>141.47</v>
      </c>
    </row>
    <row r="30611" spans="2:5" ht="15" customHeight="1" x14ac:dyDescent="0.2">
      <c r="B30611" s="653" t="s">
        <v>59150</v>
      </c>
      <c r="C30611" s="654" t="s">
        <v>59151</v>
      </c>
      <c r="D30611" s="655" t="s">
        <v>35</v>
      </c>
      <c r="E30611" s="656">
        <v>133.33000000000001</v>
      </c>
    </row>
    <row r="30612" spans="2:5" ht="15" customHeight="1" x14ac:dyDescent="0.2">
      <c r="B30612" s="653" t="s">
        <v>59152</v>
      </c>
      <c r="C30612" s="654" t="s">
        <v>59151</v>
      </c>
      <c r="D30612" s="655" t="s">
        <v>35</v>
      </c>
      <c r="E30612" s="656">
        <v>133.33000000000001</v>
      </c>
    </row>
    <row r="30613" spans="2:5" ht="15" customHeight="1" x14ac:dyDescent="0.2">
      <c r="B30613" s="653" t="s">
        <v>59153</v>
      </c>
      <c r="C30613" s="654" t="s">
        <v>59154</v>
      </c>
      <c r="D30613" s="655" t="s">
        <v>35</v>
      </c>
      <c r="E30613" s="656">
        <v>130.77000000000001</v>
      </c>
    </row>
    <row r="30614" spans="2:5" ht="15" customHeight="1" x14ac:dyDescent="0.2">
      <c r="B30614" s="653" t="s">
        <v>59155</v>
      </c>
      <c r="C30614" s="654" t="s">
        <v>59154</v>
      </c>
      <c r="D30614" s="655" t="s">
        <v>35</v>
      </c>
      <c r="E30614" s="656">
        <v>130.77000000000001</v>
      </c>
    </row>
    <row r="30615" spans="2:5" ht="15" customHeight="1" x14ac:dyDescent="0.2">
      <c r="B30615" s="653" t="s">
        <v>59156</v>
      </c>
      <c r="C30615" s="654" t="s">
        <v>59157</v>
      </c>
      <c r="D30615" s="655" t="s">
        <v>35</v>
      </c>
      <c r="E30615" s="656">
        <v>142.54</v>
      </c>
    </row>
    <row r="30616" spans="2:5" ht="15" customHeight="1" x14ac:dyDescent="0.2">
      <c r="B30616" s="653" t="s">
        <v>59158</v>
      </c>
      <c r="C30616" s="654" t="s">
        <v>59157</v>
      </c>
      <c r="D30616" s="655" t="s">
        <v>35</v>
      </c>
      <c r="E30616" s="656">
        <v>142.54</v>
      </c>
    </row>
    <row r="30617" spans="2:5" ht="15" customHeight="1" x14ac:dyDescent="0.2">
      <c r="B30617" s="653" t="s">
        <v>59159</v>
      </c>
      <c r="C30617" s="654" t="s">
        <v>59160</v>
      </c>
      <c r="D30617" s="655" t="s">
        <v>35</v>
      </c>
      <c r="E30617" s="656">
        <v>160</v>
      </c>
    </row>
    <row r="30618" spans="2:5" ht="15" customHeight="1" x14ac:dyDescent="0.2">
      <c r="B30618" s="653" t="s">
        <v>59161</v>
      </c>
      <c r="C30618" s="654" t="s">
        <v>59160</v>
      </c>
      <c r="D30618" s="655" t="s">
        <v>35</v>
      </c>
      <c r="E30618" s="656">
        <v>160</v>
      </c>
    </row>
    <row r="30619" spans="2:5" ht="15" customHeight="1" x14ac:dyDescent="0.2">
      <c r="B30619" s="653" t="s">
        <v>59162</v>
      </c>
      <c r="C30619" s="654" t="s">
        <v>59163</v>
      </c>
      <c r="D30619" s="655" t="s">
        <v>35</v>
      </c>
      <c r="E30619" s="656">
        <v>113.6</v>
      </c>
    </row>
    <row r="30620" spans="2:5" ht="15" customHeight="1" x14ac:dyDescent="0.2">
      <c r="B30620" s="653" t="s">
        <v>59164</v>
      </c>
      <c r="C30620" s="654" t="s">
        <v>59163</v>
      </c>
      <c r="D30620" s="655" t="s">
        <v>35</v>
      </c>
      <c r="E30620" s="656">
        <v>113.6</v>
      </c>
    </row>
    <row r="30621" spans="2:5" ht="15" customHeight="1" x14ac:dyDescent="0.2">
      <c r="B30621" s="653" t="s">
        <v>59165</v>
      </c>
      <c r="C30621" s="654" t="s">
        <v>59166</v>
      </c>
      <c r="D30621" s="655" t="s">
        <v>35</v>
      </c>
      <c r="E30621" s="656">
        <v>109.45</v>
      </c>
    </row>
    <row r="30622" spans="2:5" ht="15" customHeight="1" x14ac:dyDescent="0.2">
      <c r="B30622" s="653" t="s">
        <v>59167</v>
      </c>
      <c r="C30622" s="654" t="s">
        <v>59166</v>
      </c>
      <c r="D30622" s="655" t="s">
        <v>35</v>
      </c>
      <c r="E30622" s="656">
        <v>109.45</v>
      </c>
    </row>
    <row r="30623" spans="2:5" ht="15" customHeight="1" x14ac:dyDescent="0.2">
      <c r="B30623" s="653" t="s">
        <v>59168</v>
      </c>
      <c r="C30623" s="654" t="s">
        <v>59169</v>
      </c>
      <c r="D30623" s="655" t="s">
        <v>35</v>
      </c>
      <c r="E30623" s="656">
        <v>88</v>
      </c>
    </row>
    <row r="30624" spans="2:5" ht="15" customHeight="1" x14ac:dyDescent="0.2">
      <c r="B30624" s="653" t="s">
        <v>59170</v>
      </c>
      <c r="C30624" s="654" t="s">
        <v>59169</v>
      </c>
      <c r="D30624" s="655" t="s">
        <v>35</v>
      </c>
      <c r="E30624" s="656">
        <v>88</v>
      </c>
    </row>
    <row r="30625" spans="2:5" ht="15" customHeight="1" x14ac:dyDescent="0.2">
      <c r="B30625" s="653" t="s">
        <v>59171</v>
      </c>
      <c r="C30625" s="654" t="s">
        <v>59172</v>
      </c>
      <c r="D30625" s="655" t="s">
        <v>35</v>
      </c>
      <c r="E30625" s="656">
        <v>85.8</v>
      </c>
    </row>
    <row r="30626" spans="2:5" ht="15" customHeight="1" x14ac:dyDescent="0.2">
      <c r="B30626" s="653" t="s">
        <v>59173</v>
      </c>
      <c r="C30626" s="654" t="s">
        <v>59172</v>
      </c>
      <c r="D30626" s="655" t="s">
        <v>35</v>
      </c>
      <c r="E30626" s="656">
        <v>85.8</v>
      </c>
    </row>
    <row r="30627" spans="2:5" ht="15" customHeight="1" x14ac:dyDescent="0.2">
      <c r="B30627" s="653" t="s">
        <v>59174</v>
      </c>
      <c r="C30627" s="654" t="s">
        <v>59175</v>
      </c>
      <c r="D30627" s="655" t="s">
        <v>35</v>
      </c>
      <c r="E30627" s="656">
        <v>122.64</v>
      </c>
    </row>
    <row r="30628" spans="2:5" ht="15" customHeight="1" x14ac:dyDescent="0.2">
      <c r="B30628" s="653" t="s">
        <v>59176</v>
      </c>
      <c r="C30628" s="654" t="s">
        <v>59175</v>
      </c>
      <c r="D30628" s="655" t="s">
        <v>35</v>
      </c>
      <c r="E30628" s="656">
        <v>122.64</v>
      </c>
    </row>
    <row r="30629" spans="2:5" ht="15" customHeight="1" x14ac:dyDescent="0.2">
      <c r="B30629" s="653" t="s">
        <v>59177</v>
      </c>
      <c r="C30629" s="654" t="s">
        <v>59178</v>
      </c>
      <c r="D30629" s="655" t="s">
        <v>35</v>
      </c>
      <c r="E30629" s="656">
        <v>85</v>
      </c>
    </row>
    <row r="30630" spans="2:5" ht="15" customHeight="1" x14ac:dyDescent="0.2">
      <c r="B30630" s="653" t="s">
        <v>59179</v>
      </c>
      <c r="C30630" s="654" t="s">
        <v>59178</v>
      </c>
      <c r="D30630" s="655" t="s">
        <v>35</v>
      </c>
      <c r="E30630" s="656">
        <v>85</v>
      </c>
    </row>
    <row r="30631" spans="2:5" ht="15" customHeight="1" x14ac:dyDescent="0.2">
      <c r="B30631" s="653" t="s">
        <v>59180</v>
      </c>
      <c r="C30631" s="654" t="s">
        <v>59181</v>
      </c>
      <c r="D30631" s="655" t="s">
        <v>35</v>
      </c>
      <c r="E30631" s="656">
        <v>97.15</v>
      </c>
    </row>
    <row r="30632" spans="2:5" ht="15" customHeight="1" x14ac:dyDescent="0.2">
      <c r="B30632" s="653" t="s">
        <v>59182</v>
      </c>
      <c r="C30632" s="654" t="s">
        <v>59181</v>
      </c>
      <c r="D30632" s="655" t="s">
        <v>35</v>
      </c>
      <c r="E30632" s="656">
        <v>97.15</v>
      </c>
    </row>
    <row r="30633" spans="2:5" ht="15" customHeight="1" x14ac:dyDescent="0.2">
      <c r="B30633" s="653" t="s">
        <v>59183</v>
      </c>
      <c r="C30633" s="654" t="s">
        <v>59184</v>
      </c>
      <c r="D30633" s="655" t="s">
        <v>35</v>
      </c>
      <c r="E30633" s="656">
        <v>97.15</v>
      </c>
    </row>
    <row r="30634" spans="2:5" ht="15" customHeight="1" x14ac:dyDescent="0.2">
      <c r="B30634" s="653" t="s">
        <v>59185</v>
      </c>
      <c r="C30634" s="654" t="s">
        <v>59184</v>
      </c>
      <c r="D30634" s="655" t="s">
        <v>35</v>
      </c>
      <c r="E30634" s="656">
        <v>97.15</v>
      </c>
    </row>
    <row r="30635" spans="2:5" ht="15" customHeight="1" x14ac:dyDescent="0.2">
      <c r="B30635" s="653" t="s">
        <v>59186</v>
      </c>
      <c r="C30635" s="654" t="s">
        <v>59187</v>
      </c>
      <c r="D30635" s="655" t="s">
        <v>35</v>
      </c>
      <c r="E30635" s="656">
        <v>97.15</v>
      </c>
    </row>
    <row r="30636" spans="2:5" ht="15" customHeight="1" x14ac:dyDescent="0.2">
      <c r="B30636" s="653" t="s">
        <v>59188</v>
      </c>
      <c r="C30636" s="654" t="s">
        <v>59187</v>
      </c>
      <c r="D30636" s="655" t="s">
        <v>35</v>
      </c>
      <c r="E30636" s="656">
        <v>97.15</v>
      </c>
    </row>
    <row r="30637" spans="2:5" ht="15" customHeight="1" x14ac:dyDescent="0.2">
      <c r="B30637" s="653" t="s">
        <v>59189</v>
      </c>
      <c r="C30637" s="654" t="s">
        <v>59190</v>
      </c>
      <c r="D30637" s="655" t="s">
        <v>35</v>
      </c>
      <c r="E30637" s="656">
        <v>105.08</v>
      </c>
    </row>
    <row r="30638" spans="2:5" ht="15" customHeight="1" x14ac:dyDescent="0.2">
      <c r="B30638" s="653" t="s">
        <v>59191</v>
      </c>
      <c r="C30638" s="654" t="s">
        <v>59190</v>
      </c>
      <c r="D30638" s="655" t="s">
        <v>35</v>
      </c>
      <c r="E30638" s="656">
        <v>105.08</v>
      </c>
    </row>
    <row r="30639" spans="2:5" ht="15" customHeight="1" x14ac:dyDescent="0.2">
      <c r="B30639" s="653" t="s">
        <v>59192</v>
      </c>
      <c r="C30639" s="654" t="s">
        <v>59193</v>
      </c>
      <c r="D30639" s="655" t="s">
        <v>35</v>
      </c>
      <c r="E30639" s="656">
        <v>88</v>
      </c>
    </row>
    <row r="30640" spans="2:5" ht="15" customHeight="1" x14ac:dyDescent="0.2">
      <c r="B30640" s="653" t="s">
        <v>59194</v>
      </c>
      <c r="C30640" s="654" t="s">
        <v>59193</v>
      </c>
      <c r="D30640" s="655" t="s">
        <v>35</v>
      </c>
      <c r="E30640" s="656">
        <v>88</v>
      </c>
    </row>
    <row r="30641" spans="2:5" ht="15" customHeight="1" x14ac:dyDescent="0.2">
      <c r="B30641" s="653" t="s">
        <v>59195</v>
      </c>
      <c r="C30641" s="654" t="s">
        <v>59196</v>
      </c>
      <c r="D30641" s="655" t="s">
        <v>35</v>
      </c>
      <c r="E30641" s="656">
        <v>105.84</v>
      </c>
    </row>
    <row r="30642" spans="2:5" ht="15" customHeight="1" x14ac:dyDescent="0.2">
      <c r="B30642" s="653" t="s">
        <v>59197</v>
      </c>
      <c r="C30642" s="654" t="s">
        <v>59196</v>
      </c>
      <c r="D30642" s="655" t="s">
        <v>35</v>
      </c>
      <c r="E30642" s="656">
        <v>105.84</v>
      </c>
    </row>
    <row r="30643" spans="2:5" ht="15" customHeight="1" x14ac:dyDescent="0.2">
      <c r="B30643" s="653" t="s">
        <v>59198</v>
      </c>
      <c r="C30643" s="654" t="s">
        <v>59199</v>
      </c>
      <c r="D30643" s="655" t="s">
        <v>35</v>
      </c>
      <c r="E30643" s="656">
        <v>60</v>
      </c>
    </row>
    <row r="30644" spans="2:5" ht="15" customHeight="1" x14ac:dyDescent="0.2">
      <c r="B30644" s="653" t="s">
        <v>59200</v>
      </c>
      <c r="C30644" s="654" t="s">
        <v>59199</v>
      </c>
      <c r="D30644" s="655" t="s">
        <v>35</v>
      </c>
      <c r="E30644" s="656">
        <v>60</v>
      </c>
    </row>
    <row r="30645" spans="2:5" ht="15" customHeight="1" x14ac:dyDescent="0.2">
      <c r="B30645" s="653" t="s">
        <v>59201</v>
      </c>
      <c r="C30645" s="654" t="s">
        <v>59202</v>
      </c>
      <c r="D30645" s="655" t="s">
        <v>35</v>
      </c>
      <c r="E30645" s="656">
        <v>85.8</v>
      </c>
    </row>
    <row r="30646" spans="2:5" ht="15" customHeight="1" x14ac:dyDescent="0.2">
      <c r="B30646" s="653" t="s">
        <v>59203</v>
      </c>
      <c r="C30646" s="654" t="s">
        <v>59202</v>
      </c>
      <c r="D30646" s="655" t="s">
        <v>35</v>
      </c>
      <c r="E30646" s="656">
        <v>85.8</v>
      </c>
    </row>
    <row r="30647" spans="2:5" ht="15" customHeight="1" x14ac:dyDescent="0.2">
      <c r="B30647" s="653" t="s">
        <v>59204</v>
      </c>
      <c r="C30647" s="654" t="s">
        <v>59205</v>
      </c>
      <c r="D30647" s="655" t="s">
        <v>39</v>
      </c>
      <c r="E30647" s="656">
        <v>75</v>
      </c>
    </row>
    <row r="30648" spans="2:5" ht="15" customHeight="1" x14ac:dyDescent="0.2">
      <c r="B30648" s="653" t="s">
        <v>59206</v>
      </c>
      <c r="C30648" s="654" t="s">
        <v>59205</v>
      </c>
      <c r="D30648" s="655" t="s">
        <v>39</v>
      </c>
      <c r="E30648" s="656">
        <v>75</v>
      </c>
    </row>
    <row r="30649" spans="2:5" ht="15" customHeight="1" x14ac:dyDescent="0.2">
      <c r="B30649" s="653" t="s">
        <v>59207</v>
      </c>
      <c r="C30649" s="654" t="s">
        <v>59208</v>
      </c>
      <c r="D30649" s="655" t="s">
        <v>39</v>
      </c>
      <c r="E30649" s="656">
        <v>87</v>
      </c>
    </row>
    <row r="30650" spans="2:5" ht="15" customHeight="1" x14ac:dyDescent="0.2">
      <c r="B30650" s="653" t="s">
        <v>59209</v>
      </c>
      <c r="C30650" s="654" t="s">
        <v>59208</v>
      </c>
      <c r="D30650" s="655" t="s">
        <v>39</v>
      </c>
      <c r="E30650" s="656">
        <v>87</v>
      </c>
    </row>
    <row r="30651" spans="2:5" ht="15" customHeight="1" x14ac:dyDescent="0.2">
      <c r="B30651" s="653" t="s">
        <v>59210</v>
      </c>
      <c r="C30651" s="654" t="s">
        <v>59211</v>
      </c>
      <c r="D30651" s="655" t="s">
        <v>36</v>
      </c>
      <c r="E30651" s="656">
        <v>233.81</v>
      </c>
    </row>
    <row r="30652" spans="2:5" ht="15" customHeight="1" x14ac:dyDescent="0.2">
      <c r="B30652" s="653" t="s">
        <v>59212</v>
      </c>
      <c r="C30652" s="654" t="s">
        <v>59211</v>
      </c>
      <c r="D30652" s="655" t="s">
        <v>36</v>
      </c>
      <c r="E30652" s="656">
        <v>217.34</v>
      </c>
    </row>
    <row r="30653" spans="2:5" ht="15" customHeight="1" x14ac:dyDescent="0.2">
      <c r="B30653" s="653" t="s">
        <v>59213</v>
      </c>
      <c r="C30653" s="654" t="s">
        <v>59214</v>
      </c>
      <c r="D30653" s="655" t="s">
        <v>28</v>
      </c>
      <c r="E30653" s="656">
        <v>9019.07</v>
      </c>
    </row>
    <row r="30654" spans="2:5" ht="15" customHeight="1" x14ac:dyDescent="0.2">
      <c r="B30654" s="653" t="s">
        <v>59215</v>
      </c>
      <c r="C30654" s="654" t="s">
        <v>59214</v>
      </c>
      <c r="D30654" s="655" t="s">
        <v>28</v>
      </c>
      <c r="E30654" s="656">
        <v>8592.6200000000008</v>
      </c>
    </row>
    <row r="30655" spans="2:5" ht="15" customHeight="1" x14ac:dyDescent="0.2">
      <c r="B30655" s="653" t="s">
        <v>59216</v>
      </c>
      <c r="C30655" s="654" t="s">
        <v>59217</v>
      </c>
      <c r="D30655" s="655" t="s">
        <v>28</v>
      </c>
      <c r="E30655" s="656">
        <v>2506.4299999999998</v>
      </c>
    </row>
    <row r="30656" spans="2:5" ht="15" customHeight="1" x14ac:dyDescent="0.2">
      <c r="B30656" s="653" t="s">
        <v>59218</v>
      </c>
      <c r="C30656" s="654" t="s">
        <v>59217</v>
      </c>
      <c r="D30656" s="655" t="s">
        <v>28</v>
      </c>
      <c r="E30656" s="656">
        <v>2406.9299999999998</v>
      </c>
    </row>
    <row r="30657" spans="2:5" ht="15" customHeight="1" x14ac:dyDescent="0.2">
      <c r="B30657" s="653" t="s">
        <v>59219</v>
      </c>
      <c r="C30657" s="654" t="s">
        <v>59220</v>
      </c>
      <c r="D30657" s="655" t="s">
        <v>28</v>
      </c>
      <c r="E30657" s="656">
        <v>6174.29</v>
      </c>
    </row>
    <row r="30658" spans="2:5" ht="15" customHeight="1" x14ac:dyDescent="0.2">
      <c r="B30658" s="653" t="s">
        <v>59221</v>
      </c>
      <c r="C30658" s="654" t="s">
        <v>59220</v>
      </c>
      <c r="D30658" s="655" t="s">
        <v>28</v>
      </c>
      <c r="E30658" s="656">
        <v>5869.99</v>
      </c>
    </row>
    <row r="30659" spans="2:5" ht="15" customHeight="1" x14ac:dyDescent="0.2">
      <c r="B30659" s="653" t="s">
        <v>59222</v>
      </c>
      <c r="C30659" s="654" t="s">
        <v>59223</v>
      </c>
      <c r="D30659" s="655" t="s">
        <v>36</v>
      </c>
      <c r="E30659" s="656">
        <v>627.59</v>
      </c>
    </row>
    <row r="30660" spans="2:5" ht="15" customHeight="1" x14ac:dyDescent="0.2">
      <c r="B30660" s="653" t="s">
        <v>59224</v>
      </c>
      <c r="C30660" s="654" t="s">
        <v>59223</v>
      </c>
      <c r="D30660" s="655" t="s">
        <v>36</v>
      </c>
      <c r="E30660" s="656">
        <v>594.29</v>
      </c>
    </row>
    <row r="30661" spans="2:5" ht="15" customHeight="1" x14ac:dyDescent="0.2">
      <c r="B30661" s="653" t="s">
        <v>59225</v>
      </c>
      <c r="C30661" s="654" t="s">
        <v>59226</v>
      </c>
      <c r="D30661" s="655" t="s">
        <v>36</v>
      </c>
      <c r="E30661" s="656">
        <v>814.67</v>
      </c>
    </row>
    <row r="30662" spans="2:5" ht="15" customHeight="1" x14ac:dyDescent="0.2">
      <c r="B30662" s="653" t="s">
        <v>59227</v>
      </c>
      <c r="C30662" s="654" t="s">
        <v>59226</v>
      </c>
      <c r="D30662" s="655" t="s">
        <v>36</v>
      </c>
      <c r="E30662" s="656">
        <v>773.11</v>
      </c>
    </row>
    <row r="30663" spans="2:5" ht="15" customHeight="1" x14ac:dyDescent="0.2">
      <c r="B30663" s="653" t="s">
        <v>59228</v>
      </c>
      <c r="C30663" s="654" t="s">
        <v>59229</v>
      </c>
      <c r="D30663" s="655" t="s">
        <v>36</v>
      </c>
      <c r="E30663" s="656">
        <v>700.86</v>
      </c>
    </row>
    <row r="30664" spans="2:5" ht="15" customHeight="1" x14ac:dyDescent="0.2">
      <c r="B30664" s="653" t="s">
        <v>59230</v>
      </c>
      <c r="C30664" s="654" t="s">
        <v>59229</v>
      </c>
      <c r="D30664" s="655" t="s">
        <v>36</v>
      </c>
      <c r="E30664" s="656">
        <v>664.12</v>
      </c>
    </row>
    <row r="30665" spans="2:5" ht="15" customHeight="1" x14ac:dyDescent="0.2">
      <c r="B30665" s="653" t="s">
        <v>59231</v>
      </c>
      <c r="C30665" s="654" t="s">
        <v>59232</v>
      </c>
      <c r="D30665" s="655" t="s">
        <v>36</v>
      </c>
      <c r="E30665" s="656">
        <v>1928.73</v>
      </c>
    </row>
    <row r="30666" spans="2:5" ht="15" customHeight="1" x14ac:dyDescent="0.2">
      <c r="B30666" s="653" t="s">
        <v>59233</v>
      </c>
      <c r="C30666" s="654" t="s">
        <v>59232</v>
      </c>
      <c r="D30666" s="655" t="s">
        <v>36</v>
      </c>
      <c r="E30666" s="656">
        <v>1839.4</v>
      </c>
    </row>
    <row r="30667" spans="2:5" ht="15" customHeight="1" x14ac:dyDescent="0.2">
      <c r="B30667" s="653" t="s">
        <v>59234</v>
      </c>
      <c r="C30667" s="654" t="s">
        <v>59235</v>
      </c>
      <c r="D30667" s="655" t="s">
        <v>36</v>
      </c>
      <c r="E30667" s="656">
        <v>2057.85</v>
      </c>
    </row>
    <row r="30668" spans="2:5" ht="15" customHeight="1" x14ac:dyDescent="0.2">
      <c r="B30668" s="653" t="s">
        <v>59236</v>
      </c>
      <c r="C30668" s="654" t="s">
        <v>59235</v>
      </c>
      <c r="D30668" s="655" t="s">
        <v>36</v>
      </c>
      <c r="E30668" s="656">
        <v>1957.81</v>
      </c>
    </row>
    <row r="30669" spans="2:5" ht="15" customHeight="1" x14ac:dyDescent="0.2">
      <c r="B30669" s="653" t="s">
        <v>59237</v>
      </c>
      <c r="C30669" s="654" t="s">
        <v>59238</v>
      </c>
      <c r="D30669" s="655" t="s">
        <v>36</v>
      </c>
      <c r="E30669" s="656">
        <v>1839.97</v>
      </c>
    </row>
    <row r="30670" spans="2:5" ht="15" customHeight="1" x14ac:dyDescent="0.2">
      <c r="B30670" s="653" t="s">
        <v>59239</v>
      </c>
      <c r="C30670" s="654" t="s">
        <v>59238</v>
      </c>
      <c r="D30670" s="655" t="s">
        <v>36</v>
      </c>
      <c r="E30670" s="656">
        <v>1753.69</v>
      </c>
    </row>
    <row r="30671" spans="2:5" ht="15" customHeight="1" x14ac:dyDescent="0.2">
      <c r="B30671" s="653" t="s">
        <v>59240</v>
      </c>
      <c r="C30671" s="654" t="s">
        <v>59241</v>
      </c>
      <c r="D30671" s="655" t="s">
        <v>36</v>
      </c>
      <c r="E30671" s="656">
        <v>220.87</v>
      </c>
    </row>
    <row r="30672" spans="2:5" ht="15" customHeight="1" x14ac:dyDescent="0.2">
      <c r="B30672" s="653" t="s">
        <v>59242</v>
      </c>
      <c r="C30672" s="654" t="s">
        <v>59241</v>
      </c>
      <c r="D30672" s="655" t="s">
        <v>36</v>
      </c>
      <c r="E30672" s="656">
        <v>209</v>
      </c>
    </row>
    <row r="30673" spans="2:5" ht="15" customHeight="1" x14ac:dyDescent="0.2">
      <c r="B30673" s="653" t="s">
        <v>59243</v>
      </c>
      <c r="C30673" s="654" t="s">
        <v>59244</v>
      </c>
      <c r="D30673" s="655" t="s">
        <v>36</v>
      </c>
      <c r="E30673" s="656">
        <v>768.69</v>
      </c>
    </row>
    <row r="30674" spans="2:5" ht="15" customHeight="1" x14ac:dyDescent="0.2">
      <c r="B30674" s="653" t="s">
        <v>59245</v>
      </c>
      <c r="C30674" s="654" t="s">
        <v>59244</v>
      </c>
      <c r="D30674" s="655" t="s">
        <v>36</v>
      </c>
      <c r="E30674" s="656">
        <v>720.44</v>
      </c>
    </row>
    <row r="30675" spans="2:5" ht="15" customHeight="1" x14ac:dyDescent="0.2">
      <c r="B30675" s="653" t="s">
        <v>59246</v>
      </c>
      <c r="C30675" s="654" t="s">
        <v>59247</v>
      </c>
      <c r="D30675" s="655" t="s">
        <v>36</v>
      </c>
      <c r="E30675" s="656">
        <v>226.5</v>
      </c>
    </row>
    <row r="30676" spans="2:5" ht="15" customHeight="1" x14ac:dyDescent="0.2">
      <c r="B30676" s="653" t="s">
        <v>59248</v>
      </c>
      <c r="C30676" s="654" t="s">
        <v>59247</v>
      </c>
      <c r="D30676" s="655" t="s">
        <v>36</v>
      </c>
      <c r="E30676" s="656">
        <v>213.81</v>
      </c>
    </row>
    <row r="30677" spans="2:5" ht="15" customHeight="1" x14ac:dyDescent="0.2">
      <c r="B30677" s="653" t="s">
        <v>59249</v>
      </c>
      <c r="C30677" s="654" t="s">
        <v>59250</v>
      </c>
      <c r="D30677" s="655" t="s">
        <v>36</v>
      </c>
      <c r="E30677" s="656">
        <v>640.15</v>
      </c>
    </row>
    <row r="30678" spans="2:5" ht="15" customHeight="1" x14ac:dyDescent="0.2">
      <c r="B30678" s="653" t="s">
        <v>59251</v>
      </c>
      <c r="C30678" s="654" t="s">
        <v>59250</v>
      </c>
      <c r="D30678" s="655" t="s">
        <v>36</v>
      </c>
      <c r="E30678" s="656">
        <v>601.91999999999996</v>
      </c>
    </row>
    <row r="30679" spans="2:5" ht="15" customHeight="1" x14ac:dyDescent="0.2">
      <c r="B30679" s="653" t="s">
        <v>59252</v>
      </c>
      <c r="C30679" s="654" t="s">
        <v>59253</v>
      </c>
      <c r="D30679" s="655" t="s">
        <v>36</v>
      </c>
      <c r="E30679" s="656">
        <v>327.38</v>
      </c>
    </row>
    <row r="30680" spans="2:5" ht="15" customHeight="1" x14ac:dyDescent="0.2">
      <c r="B30680" s="653" t="s">
        <v>59254</v>
      </c>
      <c r="C30680" s="654" t="s">
        <v>59253</v>
      </c>
      <c r="D30680" s="655" t="s">
        <v>36</v>
      </c>
      <c r="E30680" s="656">
        <v>314.73</v>
      </c>
    </row>
    <row r="30681" spans="2:5" ht="15" customHeight="1" x14ac:dyDescent="0.2">
      <c r="B30681" s="653" t="s">
        <v>59255</v>
      </c>
      <c r="C30681" s="654" t="s">
        <v>59256</v>
      </c>
      <c r="D30681" s="655" t="s">
        <v>36</v>
      </c>
      <c r="E30681" s="656">
        <v>123.15</v>
      </c>
    </row>
    <row r="30682" spans="2:5" ht="15" customHeight="1" x14ac:dyDescent="0.2">
      <c r="B30682" s="653" t="s">
        <v>59257</v>
      </c>
      <c r="C30682" s="654" t="s">
        <v>59256</v>
      </c>
      <c r="D30682" s="655" t="s">
        <v>36</v>
      </c>
      <c r="E30682" s="656">
        <v>119.28</v>
      </c>
    </row>
    <row r="30683" spans="2:5" ht="15" customHeight="1" x14ac:dyDescent="0.2">
      <c r="B30683" s="653" t="s">
        <v>59258</v>
      </c>
      <c r="C30683" s="654" t="s">
        <v>59259</v>
      </c>
      <c r="D30683" s="655" t="s">
        <v>28</v>
      </c>
      <c r="E30683" s="656">
        <v>10126.1</v>
      </c>
    </row>
    <row r="30684" spans="2:5" ht="15" customHeight="1" x14ac:dyDescent="0.2">
      <c r="B30684" s="653" t="s">
        <v>59260</v>
      </c>
      <c r="C30684" s="654" t="s">
        <v>59259</v>
      </c>
      <c r="D30684" s="655" t="s">
        <v>28</v>
      </c>
      <c r="E30684" s="656">
        <v>9515.98</v>
      </c>
    </row>
    <row r="30685" spans="2:5" ht="15" customHeight="1" x14ac:dyDescent="0.2">
      <c r="B30685" s="653" t="s">
        <v>59261</v>
      </c>
      <c r="C30685" s="654" t="s">
        <v>59262</v>
      </c>
      <c r="D30685" s="655" t="s">
        <v>28</v>
      </c>
      <c r="E30685" s="656">
        <v>13110.58</v>
      </c>
    </row>
    <row r="30686" spans="2:5" ht="15" customHeight="1" x14ac:dyDescent="0.2">
      <c r="B30686" s="653" t="s">
        <v>59263</v>
      </c>
      <c r="C30686" s="654" t="s">
        <v>59262</v>
      </c>
      <c r="D30686" s="655" t="s">
        <v>28</v>
      </c>
      <c r="E30686" s="656">
        <v>12338.01</v>
      </c>
    </row>
    <row r="30687" spans="2:5" ht="15" customHeight="1" x14ac:dyDescent="0.2">
      <c r="B30687" s="653" t="s">
        <v>59264</v>
      </c>
      <c r="C30687" s="654" t="s">
        <v>59265</v>
      </c>
      <c r="D30687" s="655" t="s">
        <v>34</v>
      </c>
      <c r="E30687" s="656">
        <v>34.39</v>
      </c>
    </row>
    <row r="30688" spans="2:5" ht="15" customHeight="1" x14ac:dyDescent="0.2">
      <c r="B30688" s="653" t="s">
        <v>59266</v>
      </c>
      <c r="C30688" s="654" t="s">
        <v>59265</v>
      </c>
      <c r="D30688" s="655" t="s">
        <v>34</v>
      </c>
      <c r="E30688" s="656">
        <v>32.74</v>
      </c>
    </row>
    <row r="30689" spans="2:5" ht="15" customHeight="1" x14ac:dyDescent="0.2">
      <c r="B30689" s="653" t="s">
        <v>59267</v>
      </c>
      <c r="C30689" s="654" t="s">
        <v>59268</v>
      </c>
      <c r="D30689" s="655" t="s">
        <v>34</v>
      </c>
      <c r="E30689" s="656">
        <v>2423.04</v>
      </c>
    </row>
    <row r="30690" spans="2:5" ht="15" customHeight="1" x14ac:dyDescent="0.2">
      <c r="B30690" s="653" t="s">
        <v>59269</v>
      </c>
      <c r="C30690" s="654" t="s">
        <v>59268</v>
      </c>
      <c r="D30690" s="655" t="s">
        <v>34</v>
      </c>
      <c r="E30690" s="656">
        <v>2371.6799999999998</v>
      </c>
    </row>
    <row r="30691" spans="2:5" ht="15" customHeight="1" x14ac:dyDescent="0.2">
      <c r="B30691" s="653" t="s">
        <v>59270</v>
      </c>
      <c r="C30691" s="654" t="s">
        <v>59271</v>
      </c>
      <c r="D30691" s="655" t="s">
        <v>28</v>
      </c>
      <c r="E30691" s="656">
        <v>421.94</v>
      </c>
    </row>
    <row r="30692" spans="2:5" ht="15" customHeight="1" x14ac:dyDescent="0.2">
      <c r="B30692" s="653" t="s">
        <v>59272</v>
      </c>
      <c r="C30692" s="654" t="s">
        <v>59271</v>
      </c>
      <c r="D30692" s="655" t="s">
        <v>28</v>
      </c>
      <c r="E30692" s="656">
        <v>384.25</v>
      </c>
    </row>
    <row r="30693" spans="2:5" ht="15" customHeight="1" x14ac:dyDescent="0.2">
      <c r="B30693" s="653" t="s">
        <v>59273</v>
      </c>
      <c r="C30693" s="654" t="s">
        <v>59274</v>
      </c>
      <c r="D30693" s="655" t="s">
        <v>28</v>
      </c>
      <c r="E30693" s="656">
        <v>459.56</v>
      </c>
    </row>
    <row r="30694" spans="2:5" ht="15" customHeight="1" x14ac:dyDescent="0.2">
      <c r="B30694" s="653" t="s">
        <v>59275</v>
      </c>
      <c r="C30694" s="654" t="s">
        <v>59274</v>
      </c>
      <c r="D30694" s="655" t="s">
        <v>28</v>
      </c>
      <c r="E30694" s="656">
        <v>418.09</v>
      </c>
    </row>
    <row r="30695" spans="2:5" ht="15" customHeight="1" x14ac:dyDescent="0.2">
      <c r="B30695" s="653" t="s">
        <v>59276</v>
      </c>
      <c r="C30695" s="654" t="s">
        <v>59277</v>
      </c>
      <c r="D30695" s="655" t="s">
        <v>28</v>
      </c>
      <c r="E30695" s="656">
        <v>527.32000000000005</v>
      </c>
    </row>
    <row r="30696" spans="2:5" ht="15" customHeight="1" x14ac:dyDescent="0.2">
      <c r="B30696" s="653" t="s">
        <v>59278</v>
      </c>
      <c r="C30696" s="654" t="s">
        <v>59277</v>
      </c>
      <c r="D30696" s="655" t="s">
        <v>28</v>
      </c>
      <c r="E30696" s="656">
        <v>482.09</v>
      </c>
    </row>
    <row r="30697" spans="2:5" ht="15" customHeight="1" x14ac:dyDescent="0.2">
      <c r="B30697" s="653" t="s">
        <v>59279</v>
      </c>
      <c r="C30697" s="654" t="s">
        <v>59280</v>
      </c>
      <c r="D30697" s="655" t="s">
        <v>28</v>
      </c>
      <c r="E30697" s="656">
        <v>646.35</v>
      </c>
    </row>
    <row r="30698" spans="2:5" ht="15" customHeight="1" x14ac:dyDescent="0.2">
      <c r="B30698" s="653" t="s">
        <v>59281</v>
      </c>
      <c r="C30698" s="654" t="s">
        <v>59280</v>
      </c>
      <c r="D30698" s="655" t="s">
        <v>28</v>
      </c>
      <c r="E30698" s="656">
        <v>589.79999999999995</v>
      </c>
    </row>
    <row r="30699" spans="2:5" ht="15" customHeight="1" x14ac:dyDescent="0.2">
      <c r="B30699" s="653" t="s">
        <v>59282</v>
      </c>
      <c r="C30699" s="654" t="s">
        <v>59283</v>
      </c>
      <c r="D30699" s="655" t="s">
        <v>28</v>
      </c>
      <c r="E30699" s="656">
        <v>858.64</v>
      </c>
    </row>
    <row r="30700" spans="2:5" ht="15" customHeight="1" x14ac:dyDescent="0.2">
      <c r="B30700" s="653" t="s">
        <v>59284</v>
      </c>
      <c r="C30700" s="654" t="s">
        <v>59283</v>
      </c>
      <c r="D30700" s="655" t="s">
        <v>28</v>
      </c>
      <c r="E30700" s="656">
        <v>783.25</v>
      </c>
    </row>
    <row r="30701" spans="2:5" ht="15" customHeight="1" x14ac:dyDescent="0.2">
      <c r="B30701" s="653" t="s">
        <v>59285</v>
      </c>
      <c r="C30701" s="654" t="s">
        <v>59286</v>
      </c>
      <c r="D30701" s="655" t="s">
        <v>28</v>
      </c>
      <c r="E30701" s="656">
        <v>201.42</v>
      </c>
    </row>
    <row r="30702" spans="2:5" ht="15" customHeight="1" x14ac:dyDescent="0.2">
      <c r="B30702" s="653" t="s">
        <v>59287</v>
      </c>
      <c r="C30702" s="654" t="s">
        <v>59286</v>
      </c>
      <c r="D30702" s="655" t="s">
        <v>28</v>
      </c>
      <c r="E30702" s="656">
        <v>182.57</v>
      </c>
    </row>
    <row r="30703" spans="2:5" ht="15" customHeight="1" x14ac:dyDescent="0.2">
      <c r="B30703" s="653" t="s">
        <v>59288</v>
      </c>
      <c r="C30703" s="654" t="s">
        <v>59289</v>
      </c>
      <c r="D30703" s="655" t="s">
        <v>28</v>
      </c>
      <c r="E30703" s="656">
        <v>405.8</v>
      </c>
    </row>
    <row r="30704" spans="2:5" ht="15" customHeight="1" x14ac:dyDescent="0.2">
      <c r="B30704" s="653" t="s">
        <v>59290</v>
      </c>
      <c r="C30704" s="654" t="s">
        <v>59289</v>
      </c>
      <c r="D30704" s="655" t="s">
        <v>28</v>
      </c>
      <c r="E30704" s="656">
        <v>368.1</v>
      </c>
    </row>
    <row r="30705" spans="2:5" ht="15" customHeight="1" x14ac:dyDescent="0.2">
      <c r="B30705" s="653" t="s">
        <v>59291</v>
      </c>
      <c r="C30705" s="654" t="s">
        <v>59292</v>
      </c>
      <c r="D30705" s="655" t="s">
        <v>28</v>
      </c>
      <c r="E30705" s="656">
        <v>812.85</v>
      </c>
    </row>
    <row r="30706" spans="2:5" ht="15" customHeight="1" x14ac:dyDescent="0.2">
      <c r="B30706" s="653" t="s">
        <v>59293</v>
      </c>
      <c r="C30706" s="654" t="s">
        <v>59292</v>
      </c>
      <c r="D30706" s="655" t="s">
        <v>28</v>
      </c>
      <c r="E30706" s="656">
        <v>737.45</v>
      </c>
    </row>
    <row r="30707" spans="2:5" ht="15" customHeight="1" x14ac:dyDescent="0.2">
      <c r="B30707" s="653" t="s">
        <v>59294</v>
      </c>
      <c r="C30707" s="654" t="s">
        <v>59295</v>
      </c>
      <c r="D30707" s="655" t="s">
        <v>28</v>
      </c>
      <c r="E30707" s="656">
        <v>405.8</v>
      </c>
    </row>
    <row r="30708" spans="2:5" ht="15" customHeight="1" x14ac:dyDescent="0.2">
      <c r="B30708" s="653" t="s">
        <v>59296</v>
      </c>
      <c r="C30708" s="654" t="s">
        <v>59295</v>
      </c>
      <c r="D30708" s="655" t="s">
        <v>28</v>
      </c>
      <c r="E30708" s="656">
        <v>368.1</v>
      </c>
    </row>
    <row r="30709" spans="2:5" ht="15" customHeight="1" x14ac:dyDescent="0.2">
      <c r="B30709" s="653" t="s">
        <v>59297</v>
      </c>
      <c r="C30709" s="654" t="s">
        <v>59298</v>
      </c>
      <c r="D30709" s="655" t="s">
        <v>28</v>
      </c>
      <c r="E30709" s="656">
        <v>481.03</v>
      </c>
    </row>
    <row r="30710" spans="2:5" ht="15" customHeight="1" x14ac:dyDescent="0.2">
      <c r="B30710" s="653" t="s">
        <v>59299</v>
      </c>
      <c r="C30710" s="654" t="s">
        <v>59298</v>
      </c>
      <c r="D30710" s="655" t="s">
        <v>28</v>
      </c>
      <c r="E30710" s="656">
        <v>435.8</v>
      </c>
    </row>
    <row r="30711" spans="2:5" ht="15" customHeight="1" x14ac:dyDescent="0.2">
      <c r="B30711" s="653" t="s">
        <v>59300</v>
      </c>
      <c r="C30711" s="654" t="s">
        <v>59301</v>
      </c>
      <c r="D30711" s="655" t="s">
        <v>28</v>
      </c>
      <c r="E30711" s="656">
        <v>405.8</v>
      </c>
    </row>
    <row r="30712" spans="2:5" ht="15" customHeight="1" x14ac:dyDescent="0.2">
      <c r="B30712" s="653" t="s">
        <v>59302</v>
      </c>
      <c r="C30712" s="654" t="s">
        <v>59301</v>
      </c>
      <c r="D30712" s="655" t="s">
        <v>28</v>
      </c>
      <c r="E30712" s="656">
        <v>368.1</v>
      </c>
    </row>
    <row r="30713" spans="2:5" ht="15" customHeight="1" x14ac:dyDescent="0.2">
      <c r="B30713" s="653" t="s">
        <v>59303</v>
      </c>
      <c r="C30713" s="654" t="s">
        <v>59304</v>
      </c>
      <c r="D30713" s="655" t="s">
        <v>28</v>
      </c>
      <c r="E30713" s="656">
        <v>481.03</v>
      </c>
    </row>
    <row r="30714" spans="2:5" ht="15" customHeight="1" x14ac:dyDescent="0.2">
      <c r="B30714" s="653" t="s">
        <v>59305</v>
      </c>
      <c r="C30714" s="654" t="s">
        <v>59304</v>
      </c>
      <c r="D30714" s="655" t="s">
        <v>28</v>
      </c>
      <c r="E30714" s="656">
        <v>435.8</v>
      </c>
    </row>
    <row r="30715" spans="2:5" ht="15" customHeight="1" x14ac:dyDescent="0.2">
      <c r="B30715" s="653" t="s">
        <v>59306</v>
      </c>
      <c r="C30715" s="654" t="s">
        <v>59307</v>
      </c>
      <c r="D30715" s="655" t="s">
        <v>28</v>
      </c>
      <c r="E30715" s="656">
        <v>327.91</v>
      </c>
    </row>
    <row r="30716" spans="2:5" ht="15" customHeight="1" x14ac:dyDescent="0.2">
      <c r="B30716" s="653" t="s">
        <v>59308</v>
      </c>
      <c r="C30716" s="654" t="s">
        <v>59307</v>
      </c>
      <c r="D30716" s="655" t="s">
        <v>28</v>
      </c>
      <c r="E30716" s="656">
        <v>299.63</v>
      </c>
    </row>
    <row r="30717" spans="2:5" ht="15" customHeight="1" x14ac:dyDescent="0.2">
      <c r="B30717" s="653" t="s">
        <v>59309</v>
      </c>
      <c r="C30717" s="654" t="s">
        <v>59310</v>
      </c>
      <c r="D30717" s="655" t="s">
        <v>28</v>
      </c>
      <c r="E30717" s="656">
        <v>752.31</v>
      </c>
    </row>
    <row r="30718" spans="2:5" ht="15" customHeight="1" x14ac:dyDescent="0.2">
      <c r="B30718" s="653" t="s">
        <v>59311</v>
      </c>
      <c r="C30718" s="654" t="s">
        <v>59310</v>
      </c>
      <c r="D30718" s="655" t="s">
        <v>28</v>
      </c>
      <c r="E30718" s="656">
        <v>676.91</v>
      </c>
    </row>
    <row r="30719" spans="2:5" ht="15" customHeight="1" x14ac:dyDescent="0.2">
      <c r="B30719" s="653" t="s">
        <v>59312</v>
      </c>
      <c r="C30719" s="654" t="s">
        <v>59313</v>
      </c>
      <c r="D30719" s="655" t="s">
        <v>28</v>
      </c>
      <c r="E30719" s="656">
        <v>2256.9299999999998</v>
      </c>
    </row>
    <row r="30720" spans="2:5" ht="15" customHeight="1" x14ac:dyDescent="0.2">
      <c r="B30720" s="653" t="s">
        <v>59314</v>
      </c>
      <c r="C30720" s="654" t="s">
        <v>59313</v>
      </c>
      <c r="D30720" s="655" t="s">
        <v>28</v>
      </c>
      <c r="E30720" s="656">
        <v>2030.74</v>
      </c>
    </row>
    <row r="30721" spans="2:5" ht="15" customHeight="1" x14ac:dyDescent="0.2">
      <c r="B30721" s="653" t="s">
        <v>59315</v>
      </c>
      <c r="C30721" s="654" t="s">
        <v>59316</v>
      </c>
      <c r="D30721" s="655" t="s">
        <v>28</v>
      </c>
      <c r="E30721" s="656">
        <v>188.07</v>
      </c>
    </row>
    <row r="30722" spans="2:5" ht="15" customHeight="1" x14ac:dyDescent="0.2">
      <c r="B30722" s="653" t="s">
        <v>59317</v>
      </c>
      <c r="C30722" s="654" t="s">
        <v>59316</v>
      </c>
      <c r="D30722" s="655" t="s">
        <v>28</v>
      </c>
      <c r="E30722" s="656">
        <v>169.22</v>
      </c>
    </row>
    <row r="30723" spans="2:5" ht="15" customHeight="1" x14ac:dyDescent="0.2">
      <c r="B30723" s="653" t="s">
        <v>59318</v>
      </c>
      <c r="C30723" s="654" t="s">
        <v>59319</v>
      </c>
      <c r="D30723" s="655" t="s">
        <v>28</v>
      </c>
      <c r="E30723" s="656">
        <v>282.11</v>
      </c>
    </row>
    <row r="30724" spans="2:5" ht="15" customHeight="1" x14ac:dyDescent="0.2">
      <c r="B30724" s="653" t="s">
        <v>59320</v>
      </c>
      <c r="C30724" s="654" t="s">
        <v>59319</v>
      </c>
      <c r="D30724" s="655" t="s">
        <v>28</v>
      </c>
      <c r="E30724" s="656">
        <v>253.84</v>
      </c>
    </row>
    <row r="30725" spans="2:5" ht="15" customHeight="1" x14ac:dyDescent="0.2">
      <c r="B30725" s="653" t="s">
        <v>59321</v>
      </c>
      <c r="C30725" s="654" t="s">
        <v>59322</v>
      </c>
      <c r="D30725" s="655" t="s">
        <v>28</v>
      </c>
      <c r="E30725" s="656">
        <v>376.15</v>
      </c>
    </row>
    <row r="30726" spans="2:5" ht="15" customHeight="1" x14ac:dyDescent="0.2">
      <c r="B30726" s="653" t="s">
        <v>59323</v>
      </c>
      <c r="C30726" s="654" t="s">
        <v>59322</v>
      </c>
      <c r="D30726" s="655" t="s">
        <v>28</v>
      </c>
      <c r="E30726" s="656">
        <v>338.45</v>
      </c>
    </row>
    <row r="30727" spans="2:5" ht="15" customHeight="1" x14ac:dyDescent="0.2">
      <c r="B30727" s="653" t="s">
        <v>59324</v>
      </c>
      <c r="C30727" s="654" t="s">
        <v>59325</v>
      </c>
      <c r="D30727" s="655" t="s">
        <v>28</v>
      </c>
      <c r="E30727" s="656">
        <v>188.07</v>
      </c>
    </row>
    <row r="30728" spans="2:5" ht="15" customHeight="1" x14ac:dyDescent="0.2">
      <c r="B30728" s="653" t="s">
        <v>59326</v>
      </c>
      <c r="C30728" s="654" t="s">
        <v>59325</v>
      </c>
      <c r="D30728" s="655" t="s">
        <v>28</v>
      </c>
      <c r="E30728" s="656">
        <v>169.22</v>
      </c>
    </row>
    <row r="30729" spans="2:5" ht="15" customHeight="1" x14ac:dyDescent="0.2">
      <c r="B30729" s="653" t="s">
        <v>59327</v>
      </c>
      <c r="C30729" s="654" t="s">
        <v>59328</v>
      </c>
      <c r="D30729" s="655" t="s">
        <v>28</v>
      </c>
      <c r="E30729" s="656">
        <v>300.92</v>
      </c>
    </row>
    <row r="30730" spans="2:5" ht="15" customHeight="1" x14ac:dyDescent="0.2">
      <c r="B30730" s="653" t="s">
        <v>59329</v>
      </c>
      <c r="C30730" s="654" t="s">
        <v>59328</v>
      </c>
      <c r="D30730" s="655" t="s">
        <v>28</v>
      </c>
      <c r="E30730" s="656">
        <v>270.76</v>
      </c>
    </row>
    <row r="30731" spans="2:5" ht="15" customHeight="1" x14ac:dyDescent="0.2">
      <c r="B30731" s="653" t="s">
        <v>59330</v>
      </c>
      <c r="C30731" s="654" t="s">
        <v>59331</v>
      </c>
      <c r="D30731" s="655" t="s">
        <v>28</v>
      </c>
      <c r="E30731" s="656">
        <v>225.69</v>
      </c>
    </row>
    <row r="30732" spans="2:5" ht="15" customHeight="1" x14ac:dyDescent="0.2">
      <c r="B30732" s="653" t="s">
        <v>59332</v>
      </c>
      <c r="C30732" s="654" t="s">
        <v>59331</v>
      </c>
      <c r="D30732" s="655" t="s">
        <v>28</v>
      </c>
      <c r="E30732" s="656">
        <v>203.07</v>
      </c>
    </row>
    <row r="30733" spans="2:5" ht="15" customHeight="1" x14ac:dyDescent="0.2">
      <c r="B30733" s="653" t="s">
        <v>59333</v>
      </c>
      <c r="C30733" s="654" t="s">
        <v>59334</v>
      </c>
      <c r="D30733" s="655" t="s">
        <v>28</v>
      </c>
      <c r="E30733" s="656">
        <v>376.15</v>
      </c>
    </row>
    <row r="30734" spans="2:5" ht="15" customHeight="1" x14ac:dyDescent="0.2">
      <c r="B30734" s="653" t="s">
        <v>59335</v>
      </c>
      <c r="C30734" s="654" t="s">
        <v>59334</v>
      </c>
      <c r="D30734" s="655" t="s">
        <v>28</v>
      </c>
      <c r="E30734" s="656">
        <v>338.45</v>
      </c>
    </row>
    <row r="30735" spans="2:5" ht="15" customHeight="1" x14ac:dyDescent="0.2">
      <c r="B30735" s="653" t="s">
        <v>59336</v>
      </c>
      <c r="C30735" s="654" t="s">
        <v>59337</v>
      </c>
      <c r="D30735" s="655" t="s">
        <v>28</v>
      </c>
      <c r="E30735" s="656">
        <v>1365</v>
      </c>
    </row>
    <row r="30736" spans="2:5" ht="15" customHeight="1" x14ac:dyDescent="0.2">
      <c r="B30736" s="653" t="s">
        <v>59338</v>
      </c>
      <c r="C30736" s="654" t="s">
        <v>59337</v>
      </c>
      <c r="D30736" s="655" t="s">
        <v>28</v>
      </c>
      <c r="E30736" s="656">
        <v>1365</v>
      </c>
    </row>
    <row r="30737" spans="2:5" ht="15" customHeight="1" x14ac:dyDescent="0.2">
      <c r="B30737" s="653" t="s">
        <v>59339</v>
      </c>
      <c r="C30737" s="654" t="s">
        <v>59340</v>
      </c>
      <c r="D30737" s="655" t="s">
        <v>28</v>
      </c>
      <c r="E30737" s="656">
        <v>1813.72</v>
      </c>
    </row>
    <row r="30738" spans="2:5" ht="15" customHeight="1" x14ac:dyDescent="0.2">
      <c r="B30738" s="653" t="s">
        <v>59341</v>
      </c>
      <c r="C30738" s="654" t="s">
        <v>59340</v>
      </c>
      <c r="D30738" s="655" t="s">
        <v>28</v>
      </c>
      <c r="E30738" s="656">
        <v>1813.72</v>
      </c>
    </row>
    <row r="30739" spans="2:5" ht="15" customHeight="1" x14ac:dyDescent="0.2">
      <c r="B30739" s="653" t="s">
        <v>59342</v>
      </c>
      <c r="C30739" s="654" t="s">
        <v>59343</v>
      </c>
      <c r="D30739" s="655" t="s">
        <v>28</v>
      </c>
      <c r="E30739" s="656">
        <v>2768.77</v>
      </c>
    </row>
    <row r="30740" spans="2:5" ht="15" customHeight="1" x14ac:dyDescent="0.2">
      <c r="B30740" s="653" t="s">
        <v>59344</v>
      </c>
      <c r="C30740" s="654" t="s">
        <v>59343</v>
      </c>
      <c r="D30740" s="655" t="s">
        <v>28</v>
      </c>
      <c r="E30740" s="656">
        <v>2768.77</v>
      </c>
    </row>
    <row r="30741" spans="2:5" ht="15" customHeight="1" x14ac:dyDescent="0.2">
      <c r="B30741" s="653" t="s">
        <v>59345</v>
      </c>
      <c r="C30741" s="654" t="s">
        <v>59346</v>
      </c>
      <c r="D30741" s="655" t="s">
        <v>28</v>
      </c>
      <c r="E30741" s="656">
        <v>2550</v>
      </c>
    </row>
    <row r="30742" spans="2:5" ht="15" customHeight="1" x14ac:dyDescent="0.2">
      <c r="B30742" s="653" t="s">
        <v>59347</v>
      </c>
      <c r="C30742" s="654" t="s">
        <v>59346</v>
      </c>
      <c r="D30742" s="655" t="s">
        <v>28</v>
      </c>
      <c r="E30742" s="656">
        <v>2550</v>
      </c>
    </row>
    <row r="30743" spans="2:5" ht="15" customHeight="1" x14ac:dyDescent="0.2">
      <c r="B30743" s="653" t="s">
        <v>59348</v>
      </c>
      <c r="C30743" s="654" t="s">
        <v>59349</v>
      </c>
      <c r="D30743" s="655" t="s">
        <v>28</v>
      </c>
      <c r="E30743" s="656">
        <v>3509</v>
      </c>
    </row>
    <row r="30744" spans="2:5" ht="15" customHeight="1" x14ac:dyDescent="0.2">
      <c r="B30744" s="653" t="s">
        <v>59350</v>
      </c>
      <c r="C30744" s="654" t="s">
        <v>59349</v>
      </c>
      <c r="D30744" s="655" t="s">
        <v>28</v>
      </c>
      <c r="E30744" s="656">
        <v>3509</v>
      </c>
    </row>
    <row r="30745" spans="2:5" ht="15" customHeight="1" x14ac:dyDescent="0.2">
      <c r="B30745" s="653" t="s">
        <v>59351</v>
      </c>
      <c r="C30745" s="654" t="s">
        <v>59352</v>
      </c>
      <c r="D30745" s="655" t="s">
        <v>28</v>
      </c>
      <c r="E30745" s="656">
        <v>5152.09</v>
      </c>
    </row>
    <row r="30746" spans="2:5" ht="15" customHeight="1" x14ac:dyDescent="0.2">
      <c r="B30746" s="653" t="s">
        <v>59353</v>
      </c>
      <c r="C30746" s="654" t="s">
        <v>59352</v>
      </c>
      <c r="D30746" s="655" t="s">
        <v>28</v>
      </c>
      <c r="E30746" s="656">
        <v>5152.09</v>
      </c>
    </row>
    <row r="30747" spans="2:5" ht="15" customHeight="1" x14ac:dyDescent="0.2">
      <c r="B30747" s="653" t="s">
        <v>59354</v>
      </c>
      <c r="C30747" s="654" t="s">
        <v>59355</v>
      </c>
      <c r="D30747" s="655" t="s">
        <v>28</v>
      </c>
      <c r="E30747" s="656">
        <v>6822</v>
      </c>
    </row>
    <row r="30748" spans="2:5" ht="15" customHeight="1" x14ac:dyDescent="0.2">
      <c r="B30748" s="653" t="s">
        <v>59356</v>
      </c>
      <c r="C30748" s="654" t="s">
        <v>59355</v>
      </c>
      <c r="D30748" s="655" t="s">
        <v>28</v>
      </c>
      <c r="E30748" s="656">
        <v>6822</v>
      </c>
    </row>
    <row r="30749" spans="2:5" ht="15" customHeight="1" x14ac:dyDescent="0.2">
      <c r="B30749" s="653" t="s">
        <v>59357</v>
      </c>
      <c r="C30749" s="654" t="s">
        <v>59358</v>
      </c>
      <c r="D30749" s="655" t="s">
        <v>28</v>
      </c>
      <c r="E30749" s="656">
        <v>12017.5</v>
      </c>
    </row>
    <row r="30750" spans="2:5" ht="15" customHeight="1" x14ac:dyDescent="0.2">
      <c r="B30750" s="653" t="s">
        <v>59359</v>
      </c>
      <c r="C30750" s="654" t="s">
        <v>59358</v>
      </c>
      <c r="D30750" s="655" t="s">
        <v>28</v>
      </c>
      <c r="E30750" s="656">
        <v>12017.5</v>
      </c>
    </row>
    <row r="30751" spans="2:5" ht="15" customHeight="1" x14ac:dyDescent="0.2">
      <c r="B30751" s="653" t="s">
        <v>59360</v>
      </c>
      <c r="C30751" s="654" t="s">
        <v>59361</v>
      </c>
      <c r="D30751" s="655" t="s">
        <v>28</v>
      </c>
      <c r="E30751" s="656">
        <v>1120</v>
      </c>
    </row>
    <row r="30752" spans="2:5" ht="15" customHeight="1" x14ac:dyDescent="0.2">
      <c r="B30752" s="653" t="s">
        <v>59362</v>
      </c>
      <c r="C30752" s="654" t="s">
        <v>59361</v>
      </c>
      <c r="D30752" s="655" t="s">
        <v>28</v>
      </c>
      <c r="E30752" s="656">
        <v>1120</v>
      </c>
    </row>
    <row r="30753" spans="2:5" ht="15" customHeight="1" x14ac:dyDescent="0.2">
      <c r="B30753" s="653" t="s">
        <v>59363</v>
      </c>
      <c r="C30753" s="654" t="s">
        <v>59364</v>
      </c>
      <c r="D30753" s="655" t="s">
        <v>28</v>
      </c>
      <c r="E30753" s="656">
        <v>1980</v>
      </c>
    </row>
    <row r="30754" spans="2:5" ht="15" customHeight="1" x14ac:dyDescent="0.2">
      <c r="B30754" s="653" t="s">
        <v>59365</v>
      </c>
      <c r="C30754" s="654" t="s">
        <v>59364</v>
      </c>
      <c r="D30754" s="655" t="s">
        <v>28</v>
      </c>
      <c r="E30754" s="656">
        <v>1980</v>
      </c>
    </row>
    <row r="30755" spans="2:5" ht="15" customHeight="1" x14ac:dyDescent="0.2">
      <c r="B30755" s="653" t="s">
        <v>59366</v>
      </c>
      <c r="C30755" s="654" t="s">
        <v>59367</v>
      </c>
      <c r="D30755" s="655" t="s">
        <v>28</v>
      </c>
      <c r="E30755" s="656">
        <v>1440</v>
      </c>
    </row>
    <row r="30756" spans="2:5" ht="15" customHeight="1" x14ac:dyDescent="0.2">
      <c r="B30756" s="653" t="s">
        <v>59368</v>
      </c>
      <c r="C30756" s="654" t="s">
        <v>59367</v>
      </c>
      <c r="D30756" s="655" t="s">
        <v>28</v>
      </c>
      <c r="E30756" s="656">
        <v>1440</v>
      </c>
    </row>
    <row r="30757" spans="2:5" ht="15" customHeight="1" x14ac:dyDescent="0.2">
      <c r="B30757" s="653" t="s">
        <v>59369</v>
      </c>
      <c r="C30757" s="654" t="s">
        <v>59370</v>
      </c>
      <c r="D30757" s="655" t="s">
        <v>28</v>
      </c>
      <c r="E30757" s="656">
        <v>2210</v>
      </c>
    </row>
    <row r="30758" spans="2:5" ht="15" customHeight="1" x14ac:dyDescent="0.2">
      <c r="B30758" s="653" t="s">
        <v>59371</v>
      </c>
      <c r="C30758" s="654" t="s">
        <v>59370</v>
      </c>
      <c r="D30758" s="655" t="s">
        <v>28</v>
      </c>
      <c r="E30758" s="656">
        <v>2210</v>
      </c>
    </row>
    <row r="30759" spans="2:5" ht="15" customHeight="1" x14ac:dyDescent="0.2">
      <c r="B30759" s="653" t="s">
        <v>59372</v>
      </c>
      <c r="C30759" s="654" t="s">
        <v>59373</v>
      </c>
      <c r="D30759" s="655" t="s">
        <v>28</v>
      </c>
      <c r="E30759" s="656">
        <v>3580</v>
      </c>
    </row>
    <row r="30760" spans="2:5" ht="15" customHeight="1" x14ac:dyDescent="0.2">
      <c r="B30760" s="653" t="s">
        <v>59374</v>
      </c>
      <c r="C30760" s="654" t="s">
        <v>59373</v>
      </c>
      <c r="D30760" s="655" t="s">
        <v>28</v>
      </c>
      <c r="E30760" s="656">
        <v>3580</v>
      </c>
    </row>
    <row r="30761" spans="2:5" ht="15" customHeight="1" x14ac:dyDescent="0.2">
      <c r="B30761" s="653" t="s">
        <v>59375</v>
      </c>
      <c r="C30761" s="654" t="s">
        <v>59376</v>
      </c>
      <c r="D30761" s="655" t="s">
        <v>28</v>
      </c>
      <c r="E30761" s="656">
        <v>4250</v>
      </c>
    </row>
    <row r="30762" spans="2:5" ht="15" customHeight="1" x14ac:dyDescent="0.2">
      <c r="B30762" s="653" t="s">
        <v>59377</v>
      </c>
      <c r="C30762" s="654" t="s">
        <v>59376</v>
      </c>
      <c r="D30762" s="655" t="s">
        <v>28</v>
      </c>
      <c r="E30762" s="656">
        <v>4250</v>
      </c>
    </row>
    <row r="30763" spans="2:5" ht="15" customHeight="1" x14ac:dyDescent="0.2">
      <c r="B30763" s="653" t="s">
        <v>59378</v>
      </c>
      <c r="C30763" s="654" t="s">
        <v>59379</v>
      </c>
      <c r="D30763" s="655" t="s">
        <v>28</v>
      </c>
      <c r="E30763" s="656">
        <v>16740</v>
      </c>
    </row>
    <row r="30764" spans="2:5" ht="15" customHeight="1" x14ac:dyDescent="0.2">
      <c r="B30764" s="653" t="s">
        <v>59380</v>
      </c>
      <c r="C30764" s="654" t="s">
        <v>59379</v>
      </c>
      <c r="D30764" s="655" t="s">
        <v>28</v>
      </c>
      <c r="E30764" s="656">
        <v>16740</v>
      </c>
    </row>
    <row r="30765" spans="2:5" ht="15" customHeight="1" x14ac:dyDescent="0.2">
      <c r="B30765" s="653" t="s">
        <v>59381</v>
      </c>
      <c r="C30765" s="654" t="s">
        <v>59382</v>
      </c>
      <c r="D30765" s="655" t="s">
        <v>28</v>
      </c>
      <c r="E30765" s="656">
        <v>4450</v>
      </c>
    </row>
    <row r="30766" spans="2:5" ht="15" customHeight="1" x14ac:dyDescent="0.2">
      <c r="B30766" s="653" t="s">
        <v>59383</v>
      </c>
      <c r="C30766" s="654" t="s">
        <v>59382</v>
      </c>
      <c r="D30766" s="655" t="s">
        <v>28</v>
      </c>
      <c r="E30766" s="656">
        <v>4450</v>
      </c>
    </row>
    <row r="30767" spans="2:5" ht="15" customHeight="1" x14ac:dyDescent="0.2">
      <c r="B30767" s="653" t="s">
        <v>59384</v>
      </c>
      <c r="C30767" s="654" t="s">
        <v>59385</v>
      </c>
      <c r="D30767" s="655" t="s">
        <v>28</v>
      </c>
      <c r="E30767" s="656">
        <v>4880</v>
      </c>
    </row>
    <row r="30768" spans="2:5" ht="15" customHeight="1" x14ac:dyDescent="0.2">
      <c r="B30768" s="653" t="s">
        <v>59386</v>
      </c>
      <c r="C30768" s="654" t="s">
        <v>59385</v>
      </c>
      <c r="D30768" s="655" t="s">
        <v>28</v>
      </c>
      <c r="E30768" s="656">
        <v>4880</v>
      </c>
    </row>
    <row r="30769" spans="2:5" ht="15" customHeight="1" x14ac:dyDescent="0.2">
      <c r="B30769" s="653" t="s">
        <v>59387</v>
      </c>
      <c r="C30769" s="654" t="s">
        <v>59388</v>
      </c>
      <c r="D30769" s="655" t="s">
        <v>28</v>
      </c>
      <c r="E30769" s="656">
        <v>5899</v>
      </c>
    </row>
    <row r="30770" spans="2:5" ht="15" customHeight="1" x14ac:dyDescent="0.2">
      <c r="B30770" s="653" t="s">
        <v>59389</v>
      </c>
      <c r="C30770" s="654" t="s">
        <v>59388</v>
      </c>
      <c r="D30770" s="655" t="s">
        <v>28</v>
      </c>
      <c r="E30770" s="656">
        <v>5899</v>
      </c>
    </row>
    <row r="30771" spans="2:5" ht="15" customHeight="1" x14ac:dyDescent="0.2">
      <c r="B30771" s="653" t="s">
        <v>59390</v>
      </c>
      <c r="C30771" s="654" t="s">
        <v>59391</v>
      </c>
      <c r="D30771" s="655" t="s">
        <v>28</v>
      </c>
      <c r="E30771" s="656">
        <v>3620</v>
      </c>
    </row>
    <row r="30772" spans="2:5" ht="15" customHeight="1" x14ac:dyDescent="0.2">
      <c r="B30772" s="653" t="s">
        <v>59392</v>
      </c>
      <c r="C30772" s="654" t="s">
        <v>59391</v>
      </c>
      <c r="D30772" s="655" t="s">
        <v>28</v>
      </c>
      <c r="E30772" s="656">
        <v>3620</v>
      </c>
    </row>
    <row r="30773" spans="2:5" ht="15" customHeight="1" x14ac:dyDescent="0.2">
      <c r="B30773" s="653" t="s">
        <v>59393</v>
      </c>
      <c r="C30773" s="654" t="s">
        <v>59394</v>
      </c>
      <c r="D30773" s="655" t="s">
        <v>28</v>
      </c>
      <c r="E30773" s="656">
        <v>2410</v>
      </c>
    </row>
    <row r="30774" spans="2:5" ht="15" customHeight="1" x14ac:dyDescent="0.2">
      <c r="B30774" s="653" t="s">
        <v>59395</v>
      </c>
      <c r="C30774" s="654" t="s">
        <v>59394</v>
      </c>
      <c r="D30774" s="655" t="s">
        <v>28</v>
      </c>
      <c r="E30774" s="656">
        <v>2410</v>
      </c>
    </row>
    <row r="30775" spans="2:5" ht="15" customHeight="1" x14ac:dyDescent="0.2">
      <c r="B30775" s="653" t="s">
        <v>59396</v>
      </c>
      <c r="C30775" s="654" t="s">
        <v>59397</v>
      </c>
      <c r="D30775" s="655" t="s">
        <v>28</v>
      </c>
      <c r="E30775" s="656">
        <v>150.46</v>
      </c>
    </row>
    <row r="30776" spans="2:5" ht="15" customHeight="1" x14ac:dyDescent="0.2">
      <c r="B30776" s="653" t="s">
        <v>59398</v>
      </c>
      <c r="C30776" s="654" t="s">
        <v>59397</v>
      </c>
      <c r="D30776" s="655" t="s">
        <v>28</v>
      </c>
      <c r="E30776" s="656">
        <v>135.38</v>
      </c>
    </row>
    <row r="30777" spans="2:5" ht="15" customHeight="1" x14ac:dyDescent="0.2">
      <c r="B30777" s="653" t="s">
        <v>59399</v>
      </c>
      <c r="C30777" s="654" t="s">
        <v>59400</v>
      </c>
      <c r="D30777" s="655" t="s">
        <v>28</v>
      </c>
      <c r="E30777" s="656">
        <v>188.07</v>
      </c>
    </row>
    <row r="30778" spans="2:5" ht="15" customHeight="1" x14ac:dyDescent="0.2">
      <c r="B30778" s="653" t="s">
        <v>59401</v>
      </c>
      <c r="C30778" s="654" t="s">
        <v>59400</v>
      </c>
      <c r="D30778" s="655" t="s">
        <v>28</v>
      </c>
      <c r="E30778" s="656">
        <v>169.22</v>
      </c>
    </row>
    <row r="30779" spans="2:5" ht="15" customHeight="1" x14ac:dyDescent="0.2">
      <c r="B30779" s="653" t="s">
        <v>59402</v>
      </c>
      <c r="C30779" s="654" t="s">
        <v>59403</v>
      </c>
      <c r="D30779" s="655" t="s">
        <v>28</v>
      </c>
      <c r="E30779" s="656">
        <v>376.15</v>
      </c>
    </row>
    <row r="30780" spans="2:5" ht="15" customHeight="1" x14ac:dyDescent="0.2">
      <c r="B30780" s="653" t="s">
        <v>59404</v>
      </c>
      <c r="C30780" s="654" t="s">
        <v>59403</v>
      </c>
      <c r="D30780" s="655" t="s">
        <v>28</v>
      </c>
      <c r="E30780" s="656">
        <v>338.45</v>
      </c>
    </row>
    <row r="30781" spans="2:5" ht="15" customHeight="1" x14ac:dyDescent="0.2">
      <c r="B30781" s="653" t="s">
        <v>59405</v>
      </c>
      <c r="C30781" s="654" t="s">
        <v>59406</v>
      </c>
      <c r="D30781" s="655" t="s">
        <v>28</v>
      </c>
      <c r="E30781" s="656">
        <v>470.19</v>
      </c>
    </row>
    <row r="30782" spans="2:5" ht="15" customHeight="1" x14ac:dyDescent="0.2">
      <c r="B30782" s="653" t="s">
        <v>59407</v>
      </c>
      <c r="C30782" s="654" t="s">
        <v>59406</v>
      </c>
      <c r="D30782" s="655" t="s">
        <v>28</v>
      </c>
      <c r="E30782" s="656">
        <v>423.07</v>
      </c>
    </row>
    <row r="30783" spans="2:5" ht="15" customHeight="1" x14ac:dyDescent="0.2">
      <c r="B30783" s="653" t="s">
        <v>59408</v>
      </c>
      <c r="C30783" s="654" t="s">
        <v>59409</v>
      </c>
      <c r="D30783" s="655" t="s">
        <v>28</v>
      </c>
      <c r="E30783" s="656">
        <v>37.61</v>
      </c>
    </row>
    <row r="30784" spans="2:5" ht="15" customHeight="1" x14ac:dyDescent="0.2">
      <c r="B30784" s="653" t="s">
        <v>59410</v>
      </c>
      <c r="C30784" s="654" t="s">
        <v>59409</v>
      </c>
      <c r="D30784" s="655" t="s">
        <v>28</v>
      </c>
      <c r="E30784" s="656">
        <v>33.840000000000003</v>
      </c>
    </row>
    <row r="30785" spans="2:5" ht="15" customHeight="1" x14ac:dyDescent="0.2">
      <c r="B30785" s="653" t="s">
        <v>59411</v>
      </c>
      <c r="C30785" s="654" t="s">
        <v>59412</v>
      </c>
      <c r="D30785" s="655" t="s">
        <v>28</v>
      </c>
      <c r="E30785" s="656">
        <v>37.61</v>
      </c>
    </row>
    <row r="30786" spans="2:5" ht="15" customHeight="1" x14ac:dyDescent="0.2">
      <c r="B30786" s="653" t="s">
        <v>59413</v>
      </c>
      <c r="C30786" s="654" t="s">
        <v>59412</v>
      </c>
      <c r="D30786" s="655" t="s">
        <v>28</v>
      </c>
      <c r="E30786" s="656">
        <v>33.840000000000003</v>
      </c>
    </row>
    <row r="30787" spans="2:5" ht="15" customHeight="1" x14ac:dyDescent="0.2">
      <c r="B30787" s="653" t="s">
        <v>59414</v>
      </c>
      <c r="C30787" s="654" t="s">
        <v>59415</v>
      </c>
      <c r="D30787" s="655" t="s">
        <v>28</v>
      </c>
      <c r="E30787" s="656">
        <v>9.4</v>
      </c>
    </row>
    <row r="30788" spans="2:5" ht="15" customHeight="1" x14ac:dyDescent="0.2">
      <c r="B30788" s="653" t="s">
        <v>59416</v>
      </c>
      <c r="C30788" s="654" t="s">
        <v>59415</v>
      </c>
      <c r="D30788" s="655" t="s">
        <v>28</v>
      </c>
      <c r="E30788" s="656">
        <v>8.4600000000000009</v>
      </c>
    </row>
    <row r="30789" spans="2:5" ht="15" customHeight="1" x14ac:dyDescent="0.2">
      <c r="B30789" s="653" t="s">
        <v>59417</v>
      </c>
      <c r="C30789" s="654" t="s">
        <v>59418</v>
      </c>
      <c r="D30789" s="655" t="s">
        <v>28</v>
      </c>
      <c r="E30789" s="656">
        <v>150.46</v>
      </c>
    </row>
    <row r="30790" spans="2:5" ht="15" customHeight="1" x14ac:dyDescent="0.2">
      <c r="B30790" s="653" t="s">
        <v>59419</v>
      </c>
      <c r="C30790" s="654" t="s">
        <v>59418</v>
      </c>
      <c r="D30790" s="655" t="s">
        <v>28</v>
      </c>
      <c r="E30790" s="656">
        <v>135.38</v>
      </c>
    </row>
    <row r="30791" spans="2:5" ht="15" customHeight="1" x14ac:dyDescent="0.2">
      <c r="B30791" s="653" t="s">
        <v>59420</v>
      </c>
      <c r="C30791" s="654" t="s">
        <v>59421</v>
      </c>
      <c r="D30791" s="655" t="s">
        <v>28</v>
      </c>
      <c r="E30791" s="656">
        <v>9.4</v>
      </c>
    </row>
    <row r="30792" spans="2:5" ht="15" customHeight="1" x14ac:dyDescent="0.2">
      <c r="B30792" s="653" t="s">
        <v>59422</v>
      </c>
      <c r="C30792" s="654" t="s">
        <v>59421</v>
      </c>
      <c r="D30792" s="655" t="s">
        <v>28</v>
      </c>
      <c r="E30792" s="656">
        <v>8.4600000000000009</v>
      </c>
    </row>
    <row r="30793" spans="2:5" ht="15" customHeight="1" x14ac:dyDescent="0.2">
      <c r="B30793" s="653" t="s">
        <v>59423</v>
      </c>
      <c r="C30793" s="654" t="s">
        <v>59424</v>
      </c>
      <c r="D30793" s="655" t="s">
        <v>28</v>
      </c>
      <c r="E30793" s="656">
        <v>75.23</v>
      </c>
    </row>
    <row r="30794" spans="2:5" ht="15" customHeight="1" x14ac:dyDescent="0.2">
      <c r="B30794" s="653" t="s">
        <v>59425</v>
      </c>
      <c r="C30794" s="654" t="s">
        <v>59424</v>
      </c>
      <c r="D30794" s="655" t="s">
        <v>28</v>
      </c>
      <c r="E30794" s="656">
        <v>67.69</v>
      </c>
    </row>
    <row r="30795" spans="2:5" ht="15" customHeight="1" x14ac:dyDescent="0.2">
      <c r="B30795" s="653" t="s">
        <v>59426</v>
      </c>
      <c r="C30795" s="654" t="s">
        <v>59427</v>
      </c>
      <c r="D30795" s="655" t="s">
        <v>28</v>
      </c>
      <c r="E30795" s="656">
        <v>28.21</v>
      </c>
    </row>
    <row r="30796" spans="2:5" ht="15" customHeight="1" x14ac:dyDescent="0.2">
      <c r="B30796" s="653" t="s">
        <v>59428</v>
      </c>
      <c r="C30796" s="654" t="s">
        <v>59427</v>
      </c>
      <c r="D30796" s="655" t="s">
        <v>28</v>
      </c>
      <c r="E30796" s="656">
        <v>25.38</v>
      </c>
    </row>
    <row r="30797" spans="2:5" ht="15" customHeight="1" x14ac:dyDescent="0.2">
      <c r="B30797" s="653" t="s">
        <v>59429</v>
      </c>
      <c r="C30797" s="654" t="s">
        <v>59430</v>
      </c>
      <c r="D30797" s="655" t="s">
        <v>28</v>
      </c>
      <c r="E30797" s="656">
        <v>9.4</v>
      </c>
    </row>
    <row r="30798" spans="2:5" ht="15" customHeight="1" x14ac:dyDescent="0.2">
      <c r="B30798" s="653" t="s">
        <v>59431</v>
      </c>
      <c r="C30798" s="654" t="s">
        <v>59430</v>
      </c>
      <c r="D30798" s="655" t="s">
        <v>28</v>
      </c>
      <c r="E30798" s="656">
        <v>8.4600000000000009</v>
      </c>
    </row>
    <row r="30799" spans="2:5" ht="15" customHeight="1" x14ac:dyDescent="0.2">
      <c r="B30799" s="653" t="s">
        <v>59432</v>
      </c>
      <c r="C30799" s="654" t="s">
        <v>59433</v>
      </c>
      <c r="D30799" s="655" t="s">
        <v>28</v>
      </c>
      <c r="E30799" s="656">
        <v>28.21</v>
      </c>
    </row>
    <row r="30800" spans="2:5" ht="15" customHeight="1" x14ac:dyDescent="0.2">
      <c r="B30800" s="653" t="s">
        <v>59434</v>
      </c>
      <c r="C30800" s="654" t="s">
        <v>59433</v>
      </c>
      <c r="D30800" s="655" t="s">
        <v>28</v>
      </c>
      <c r="E30800" s="656">
        <v>25.38</v>
      </c>
    </row>
    <row r="30801" spans="2:5" ht="15" customHeight="1" x14ac:dyDescent="0.2">
      <c r="B30801" s="653" t="s">
        <v>59435</v>
      </c>
      <c r="C30801" s="654" t="s">
        <v>59436</v>
      </c>
      <c r="D30801" s="655" t="s">
        <v>28</v>
      </c>
      <c r="E30801" s="656">
        <v>37.61</v>
      </c>
    </row>
    <row r="30802" spans="2:5" ht="15" customHeight="1" x14ac:dyDescent="0.2">
      <c r="B30802" s="653" t="s">
        <v>59437</v>
      </c>
      <c r="C30802" s="654" t="s">
        <v>59436</v>
      </c>
      <c r="D30802" s="655" t="s">
        <v>28</v>
      </c>
      <c r="E30802" s="656">
        <v>33.840000000000003</v>
      </c>
    </row>
    <row r="30803" spans="2:5" ht="15" customHeight="1" x14ac:dyDescent="0.2">
      <c r="B30803" s="653" t="s">
        <v>59438</v>
      </c>
      <c r="C30803" s="654" t="s">
        <v>59439</v>
      </c>
      <c r="D30803" s="655" t="s">
        <v>28</v>
      </c>
      <c r="E30803" s="656">
        <v>56.42</v>
      </c>
    </row>
    <row r="30804" spans="2:5" ht="15" customHeight="1" x14ac:dyDescent="0.2">
      <c r="B30804" s="653" t="s">
        <v>59440</v>
      </c>
      <c r="C30804" s="654" t="s">
        <v>59439</v>
      </c>
      <c r="D30804" s="655" t="s">
        <v>28</v>
      </c>
      <c r="E30804" s="656">
        <v>50.76</v>
      </c>
    </row>
    <row r="30805" spans="2:5" ht="15" customHeight="1" x14ac:dyDescent="0.2">
      <c r="B30805" s="653" t="s">
        <v>59441</v>
      </c>
      <c r="C30805" s="654" t="s">
        <v>59442</v>
      </c>
      <c r="D30805" s="655" t="s">
        <v>28</v>
      </c>
      <c r="E30805" s="656">
        <v>112.84</v>
      </c>
    </row>
    <row r="30806" spans="2:5" ht="15" customHeight="1" x14ac:dyDescent="0.2">
      <c r="B30806" s="653" t="s">
        <v>59443</v>
      </c>
      <c r="C30806" s="654" t="s">
        <v>59442</v>
      </c>
      <c r="D30806" s="655" t="s">
        <v>28</v>
      </c>
      <c r="E30806" s="656">
        <v>101.53</v>
      </c>
    </row>
    <row r="30807" spans="2:5" ht="15" customHeight="1" x14ac:dyDescent="0.2">
      <c r="B30807" s="653" t="s">
        <v>59444</v>
      </c>
      <c r="C30807" s="654" t="s">
        <v>59445</v>
      </c>
      <c r="D30807" s="655" t="s">
        <v>28</v>
      </c>
      <c r="E30807" s="656">
        <v>37.61</v>
      </c>
    </row>
    <row r="30808" spans="2:5" ht="15" customHeight="1" x14ac:dyDescent="0.2">
      <c r="B30808" s="653" t="s">
        <v>59446</v>
      </c>
      <c r="C30808" s="654" t="s">
        <v>59445</v>
      </c>
      <c r="D30808" s="655" t="s">
        <v>28</v>
      </c>
      <c r="E30808" s="656">
        <v>33.840000000000003</v>
      </c>
    </row>
    <row r="30809" spans="2:5" ht="15" customHeight="1" x14ac:dyDescent="0.2">
      <c r="B30809" s="653" t="s">
        <v>59447</v>
      </c>
      <c r="C30809" s="654" t="s">
        <v>59448</v>
      </c>
      <c r="D30809" s="655" t="s">
        <v>28</v>
      </c>
      <c r="E30809" s="656">
        <v>18.8</v>
      </c>
    </row>
    <row r="30810" spans="2:5" ht="15" customHeight="1" x14ac:dyDescent="0.2">
      <c r="B30810" s="653" t="s">
        <v>59449</v>
      </c>
      <c r="C30810" s="654" t="s">
        <v>59448</v>
      </c>
      <c r="D30810" s="655" t="s">
        <v>28</v>
      </c>
      <c r="E30810" s="656">
        <v>16.920000000000002</v>
      </c>
    </row>
    <row r="30811" spans="2:5" ht="15" customHeight="1" x14ac:dyDescent="0.2">
      <c r="B30811" s="653" t="s">
        <v>59450</v>
      </c>
      <c r="C30811" s="654" t="s">
        <v>59451</v>
      </c>
      <c r="D30811" s="655" t="s">
        <v>28</v>
      </c>
      <c r="E30811" s="656">
        <v>18.8</v>
      </c>
    </row>
    <row r="30812" spans="2:5" ht="15" customHeight="1" x14ac:dyDescent="0.2">
      <c r="B30812" s="653" t="s">
        <v>59452</v>
      </c>
      <c r="C30812" s="654" t="s">
        <v>59451</v>
      </c>
      <c r="D30812" s="655" t="s">
        <v>28</v>
      </c>
      <c r="E30812" s="656">
        <v>16.920000000000002</v>
      </c>
    </row>
    <row r="30813" spans="2:5" ht="15" customHeight="1" x14ac:dyDescent="0.2">
      <c r="B30813" s="653" t="s">
        <v>59453</v>
      </c>
      <c r="C30813" s="654" t="s">
        <v>59454</v>
      </c>
      <c r="D30813" s="655" t="s">
        <v>28</v>
      </c>
      <c r="E30813" s="656">
        <v>9.4</v>
      </c>
    </row>
    <row r="30814" spans="2:5" ht="15" customHeight="1" x14ac:dyDescent="0.2">
      <c r="B30814" s="653" t="s">
        <v>59455</v>
      </c>
      <c r="C30814" s="654" t="s">
        <v>59454</v>
      </c>
      <c r="D30814" s="655" t="s">
        <v>28</v>
      </c>
      <c r="E30814" s="656">
        <v>8.4600000000000009</v>
      </c>
    </row>
    <row r="30815" spans="2:5" ht="15" customHeight="1" x14ac:dyDescent="0.2">
      <c r="B30815" s="653" t="s">
        <v>59456</v>
      </c>
      <c r="C30815" s="654" t="s">
        <v>59457</v>
      </c>
      <c r="D30815" s="655" t="s">
        <v>28</v>
      </c>
      <c r="E30815" s="656">
        <v>18.8</v>
      </c>
    </row>
    <row r="30816" spans="2:5" ht="15" customHeight="1" x14ac:dyDescent="0.2">
      <c r="B30816" s="653" t="s">
        <v>59458</v>
      </c>
      <c r="C30816" s="654" t="s">
        <v>59457</v>
      </c>
      <c r="D30816" s="655" t="s">
        <v>28</v>
      </c>
      <c r="E30816" s="656">
        <v>16.920000000000002</v>
      </c>
    </row>
    <row r="30817" spans="2:5" ht="15" customHeight="1" x14ac:dyDescent="0.2">
      <c r="B30817" s="653" t="s">
        <v>59459</v>
      </c>
      <c r="C30817" s="654" t="s">
        <v>59460</v>
      </c>
      <c r="D30817" s="655" t="s">
        <v>28</v>
      </c>
      <c r="E30817" s="656">
        <v>9.4</v>
      </c>
    </row>
    <row r="30818" spans="2:5" ht="15" customHeight="1" x14ac:dyDescent="0.2">
      <c r="B30818" s="653" t="s">
        <v>59461</v>
      </c>
      <c r="C30818" s="654" t="s">
        <v>59460</v>
      </c>
      <c r="D30818" s="655" t="s">
        <v>28</v>
      </c>
      <c r="E30818" s="656">
        <v>8.4600000000000009</v>
      </c>
    </row>
    <row r="30819" spans="2:5" ht="15" customHeight="1" x14ac:dyDescent="0.2">
      <c r="B30819" s="653" t="s">
        <v>59462</v>
      </c>
      <c r="C30819" s="654" t="s">
        <v>59463</v>
      </c>
      <c r="D30819" s="655" t="s">
        <v>28</v>
      </c>
      <c r="E30819" s="656">
        <v>9.4</v>
      </c>
    </row>
    <row r="30820" spans="2:5" ht="15" customHeight="1" x14ac:dyDescent="0.2">
      <c r="B30820" s="653" t="s">
        <v>59464</v>
      </c>
      <c r="C30820" s="654" t="s">
        <v>59463</v>
      </c>
      <c r="D30820" s="655" t="s">
        <v>28</v>
      </c>
      <c r="E30820" s="656">
        <v>8.4600000000000009</v>
      </c>
    </row>
    <row r="30821" spans="2:5" ht="15" customHeight="1" x14ac:dyDescent="0.2">
      <c r="B30821" s="653" t="s">
        <v>59465</v>
      </c>
      <c r="C30821" s="654" t="s">
        <v>59466</v>
      </c>
      <c r="D30821" s="655" t="s">
        <v>28</v>
      </c>
      <c r="E30821" s="656">
        <v>9.4</v>
      </c>
    </row>
    <row r="30822" spans="2:5" ht="15" customHeight="1" x14ac:dyDescent="0.2">
      <c r="B30822" s="653" t="s">
        <v>59467</v>
      </c>
      <c r="C30822" s="654" t="s">
        <v>59466</v>
      </c>
      <c r="D30822" s="655" t="s">
        <v>28</v>
      </c>
      <c r="E30822" s="656">
        <v>8.4600000000000009</v>
      </c>
    </row>
    <row r="30823" spans="2:5" ht="15" customHeight="1" x14ac:dyDescent="0.2">
      <c r="B30823" s="653" t="s">
        <v>59468</v>
      </c>
      <c r="C30823" s="654" t="s">
        <v>59469</v>
      </c>
      <c r="D30823" s="655" t="s">
        <v>28</v>
      </c>
      <c r="E30823" s="656">
        <v>28.21</v>
      </c>
    </row>
    <row r="30824" spans="2:5" ht="15" customHeight="1" x14ac:dyDescent="0.2">
      <c r="B30824" s="653" t="s">
        <v>59470</v>
      </c>
      <c r="C30824" s="654" t="s">
        <v>59469</v>
      </c>
      <c r="D30824" s="655" t="s">
        <v>28</v>
      </c>
      <c r="E30824" s="656">
        <v>25.38</v>
      </c>
    </row>
    <row r="30825" spans="2:5" ht="15" customHeight="1" x14ac:dyDescent="0.2">
      <c r="B30825" s="653" t="s">
        <v>59471</v>
      </c>
      <c r="C30825" s="654" t="s">
        <v>59472</v>
      </c>
      <c r="D30825" s="655" t="s">
        <v>36</v>
      </c>
      <c r="E30825" s="656">
        <v>3.76</v>
      </c>
    </row>
    <row r="30826" spans="2:5" ht="15" customHeight="1" x14ac:dyDescent="0.2">
      <c r="B30826" s="653" t="s">
        <v>59473</v>
      </c>
      <c r="C30826" s="654" t="s">
        <v>59472</v>
      </c>
      <c r="D30826" s="655" t="s">
        <v>36</v>
      </c>
      <c r="E30826" s="656">
        <v>3.38</v>
      </c>
    </row>
    <row r="30827" spans="2:5" ht="15" customHeight="1" x14ac:dyDescent="0.2">
      <c r="B30827" s="653" t="s">
        <v>59474</v>
      </c>
      <c r="C30827" s="654" t="s">
        <v>59475</v>
      </c>
      <c r="D30827" s="655" t="s">
        <v>28</v>
      </c>
      <c r="E30827" s="656">
        <v>56.42</v>
      </c>
    </row>
    <row r="30828" spans="2:5" ht="15" customHeight="1" x14ac:dyDescent="0.2">
      <c r="B30828" s="653" t="s">
        <v>59476</v>
      </c>
      <c r="C30828" s="654" t="s">
        <v>59475</v>
      </c>
      <c r="D30828" s="655" t="s">
        <v>28</v>
      </c>
      <c r="E30828" s="656">
        <v>50.76</v>
      </c>
    </row>
    <row r="30829" spans="2:5" ht="15" customHeight="1" x14ac:dyDescent="0.2">
      <c r="B30829" s="653" t="s">
        <v>59477</v>
      </c>
      <c r="C30829" s="654" t="s">
        <v>59478</v>
      </c>
      <c r="D30829" s="655" t="s">
        <v>28</v>
      </c>
      <c r="E30829" s="656">
        <v>75.23</v>
      </c>
    </row>
    <row r="30830" spans="2:5" ht="15" customHeight="1" x14ac:dyDescent="0.2">
      <c r="B30830" s="653" t="s">
        <v>59479</v>
      </c>
      <c r="C30830" s="654" t="s">
        <v>59478</v>
      </c>
      <c r="D30830" s="655" t="s">
        <v>28</v>
      </c>
      <c r="E30830" s="656">
        <v>67.69</v>
      </c>
    </row>
    <row r="30831" spans="2:5" ht="15" customHeight="1" x14ac:dyDescent="0.2">
      <c r="B30831" s="653" t="s">
        <v>59480</v>
      </c>
      <c r="C30831" s="654" t="s">
        <v>59481</v>
      </c>
      <c r="D30831" s="655" t="s">
        <v>28</v>
      </c>
      <c r="E30831" s="656">
        <v>112.84</v>
      </c>
    </row>
    <row r="30832" spans="2:5" ht="15" customHeight="1" x14ac:dyDescent="0.2">
      <c r="B30832" s="653" t="s">
        <v>59482</v>
      </c>
      <c r="C30832" s="654" t="s">
        <v>59481</v>
      </c>
      <c r="D30832" s="655" t="s">
        <v>28</v>
      </c>
      <c r="E30832" s="656">
        <v>101.53</v>
      </c>
    </row>
    <row r="30833" spans="2:5" ht="15" customHeight="1" x14ac:dyDescent="0.2">
      <c r="B30833" s="653" t="s">
        <v>59483</v>
      </c>
      <c r="C30833" s="654" t="s">
        <v>59484</v>
      </c>
      <c r="D30833" s="655" t="s">
        <v>28</v>
      </c>
      <c r="E30833" s="656">
        <v>9.4</v>
      </c>
    </row>
    <row r="30834" spans="2:5" ht="15" customHeight="1" x14ac:dyDescent="0.2">
      <c r="B30834" s="653" t="s">
        <v>59485</v>
      </c>
      <c r="C30834" s="654" t="s">
        <v>59484</v>
      </c>
      <c r="D30834" s="655" t="s">
        <v>28</v>
      </c>
      <c r="E30834" s="656">
        <v>8.4600000000000009</v>
      </c>
    </row>
    <row r="30835" spans="2:5" ht="15" customHeight="1" x14ac:dyDescent="0.2">
      <c r="B30835" s="653" t="s">
        <v>59486</v>
      </c>
      <c r="C30835" s="654" t="s">
        <v>59487</v>
      </c>
      <c r="D30835" s="655" t="s">
        <v>28</v>
      </c>
      <c r="E30835" s="656">
        <v>163.16999999999999</v>
      </c>
    </row>
    <row r="30836" spans="2:5" ht="15" customHeight="1" x14ac:dyDescent="0.2">
      <c r="B30836" s="653" t="s">
        <v>59488</v>
      </c>
      <c r="C30836" s="654" t="s">
        <v>59487</v>
      </c>
      <c r="D30836" s="655" t="s">
        <v>28</v>
      </c>
      <c r="E30836" s="656">
        <v>148.09</v>
      </c>
    </row>
    <row r="30837" spans="2:5" ht="15" customHeight="1" x14ac:dyDescent="0.2">
      <c r="B30837" s="653" t="s">
        <v>59489</v>
      </c>
      <c r="C30837" s="654" t="s">
        <v>59490</v>
      </c>
      <c r="D30837" s="655" t="s">
        <v>28</v>
      </c>
      <c r="E30837" s="656">
        <v>3248.07</v>
      </c>
    </row>
    <row r="30838" spans="2:5" ht="15" customHeight="1" x14ac:dyDescent="0.2">
      <c r="B30838" s="653" t="s">
        <v>59491</v>
      </c>
      <c r="C30838" s="654" t="s">
        <v>59490</v>
      </c>
      <c r="D30838" s="655" t="s">
        <v>28</v>
      </c>
      <c r="E30838" s="656">
        <v>3229.22</v>
      </c>
    </row>
    <row r="30839" spans="2:5" ht="15" customHeight="1" x14ac:dyDescent="0.2">
      <c r="B30839" s="653" t="s">
        <v>59492</v>
      </c>
      <c r="C30839" s="654" t="s">
        <v>59493</v>
      </c>
      <c r="D30839" s="655" t="s">
        <v>28</v>
      </c>
      <c r="E30839" s="656">
        <v>3538.07</v>
      </c>
    </row>
    <row r="30840" spans="2:5" ht="15" customHeight="1" x14ac:dyDescent="0.2">
      <c r="B30840" s="653" t="s">
        <v>59494</v>
      </c>
      <c r="C30840" s="654" t="s">
        <v>59493</v>
      </c>
      <c r="D30840" s="655" t="s">
        <v>28</v>
      </c>
      <c r="E30840" s="656">
        <v>3519.22</v>
      </c>
    </row>
    <row r="30841" spans="2:5" ht="15" customHeight="1" x14ac:dyDescent="0.2">
      <c r="B30841" s="653" t="s">
        <v>59495</v>
      </c>
      <c r="C30841" s="654" t="s">
        <v>59496</v>
      </c>
      <c r="D30841" s="655" t="s">
        <v>28</v>
      </c>
      <c r="E30841" s="656">
        <v>3808.07</v>
      </c>
    </row>
    <row r="30842" spans="2:5" ht="15" customHeight="1" x14ac:dyDescent="0.2">
      <c r="B30842" s="653" t="s">
        <v>59497</v>
      </c>
      <c r="C30842" s="654" t="s">
        <v>59496</v>
      </c>
      <c r="D30842" s="655" t="s">
        <v>28</v>
      </c>
      <c r="E30842" s="656">
        <v>3789.22</v>
      </c>
    </row>
    <row r="30843" spans="2:5" ht="15" customHeight="1" x14ac:dyDescent="0.2">
      <c r="B30843" s="653" t="s">
        <v>59498</v>
      </c>
      <c r="C30843" s="654" t="s">
        <v>59499</v>
      </c>
      <c r="D30843" s="655" t="s">
        <v>28</v>
      </c>
      <c r="E30843" s="656">
        <v>4138.07</v>
      </c>
    </row>
    <row r="30844" spans="2:5" ht="15" customHeight="1" x14ac:dyDescent="0.2">
      <c r="B30844" s="653" t="s">
        <v>59500</v>
      </c>
      <c r="C30844" s="654" t="s">
        <v>59499</v>
      </c>
      <c r="D30844" s="655" t="s">
        <v>28</v>
      </c>
      <c r="E30844" s="656">
        <v>4119.22</v>
      </c>
    </row>
    <row r="30845" spans="2:5" ht="15" customHeight="1" x14ac:dyDescent="0.2">
      <c r="B30845" s="653" t="s">
        <v>59501</v>
      </c>
      <c r="C30845" s="654" t="s">
        <v>59502</v>
      </c>
      <c r="D30845" s="655" t="s">
        <v>28</v>
      </c>
      <c r="E30845" s="656">
        <v>3528.07</v>
      </c>
    </row>
    <row r="30846" spans="2:5" ht="15" customHeight="1" x14ac:dyDescent="0.2">
      <c r="B30846" s="653" t="s">
        <v>59503</v>
      </c>
      <c r="C30846" s="654" t="s">
        <v>59502</v>
      </c>
      <c r="D30846" s="655" t="s">
        <v>28</v>
      </c>
      <c r="E30846" s="656">
        <v>3509.22</v>
      </c>
    </row>
    <row r="30847" spans="2:5" ht="15" customHeight="1" x14ac:dyDescent="0.2">
      <c r="B30847" s="653" t="s">
        <v>59504</v>
      </c>
      <c r="C30847" s="654" t="s">
        <v>59505</v>
      </c>
      <c r="D30847" s="655" t="s">
        <v>28</v>
      </c>
      <c r="E30847" s="656">
        <v>2865.8</v>
      </c>
    </row>
    <row r="30848" spans="2:5" ht="15" customHeight="1" x14ac:dyDescent="0.2">
      <c r="B30848" s="653" t="s">
        <v>59506</v>
      </c>
      <c r="C30848" s="654" t="s">
        <v>59505</v>
      </c>
      <c r="D30848" s="655" t="s">
        <v>28</v>
      </c>
      <c r="E30848" s="656">
        <v>2828.1</v>
      </c>
    </row>
    <row r="30849" spans="2:5" ht="15" customHeight="1" x14ac:dyDescent="0.2">
      <c r="B30849" s="653" t="s">
        <v>59507</v>
      </c>
      <c r="C30849" s="654" t="s">
        <v>59508</v>
      </c>
      <c r="D30849" s="655" t="s">
        <v>28</v>
      </c>
      <c r="E30849" s="656" t="e">
        <v>#N/A</v>
      </c>
    </row>
    <row r="30850" spans="2:5" ht="15" customHeight="1" x14ac:dyDescent="0.2">
      <c r="B30850" s="653" t="s">
        <v>59509</v>
      </c>
      <c r="C30850" s="654" t="s">
        <v>59508</v>
      </c>
      <c r="D30850" s="655" t="s">
        <v>28</v>
      </c>
      <c r="E30850" s="656" t="e">
        <v>#N/A</v>
      </c>
    </row>
    <row r="30851" spans="2:5" ht="15" customHeight="1" x14ac:dyDescent="0.2">
      <c r="B30851" s="653" t="s">
        <v>59510</v>
      </c>
      <c r="C30851" s="654" t="s">
        <v>59511</v>
      </c>
      <c r="D30851" s="655" t="s">
        <v>28</v>
      </c>
      <c r="E30851" s="656" t="e">
        <v>#N/A</v>
      </c>
    </row>
    <row r="30852" spans="2:5" ht="15" customHeight="1" x14ac:dyDescent="0.2">
      <c r="B30852" s="653" t="s">
        <v>59512</v>
      </c>
      <c r="C30852" s="654" t="s">
        <v>59511</v>
      </c>
      <c r="D30852" s="655" t="s">
        <v>28</v>
      </c>
      <c r="E30852" s="656" t="e">
        <v>#N/A</v>
      </c>
    </row>
    <row r="30853" spans="2:5" ht="15" customHeight="1" x14ac:dyDescent="0.2">
      <c r="B30853" s="653" t="s">
        <v>59513</v>
      </c>
      <c r="C30853" s="654" t="s">
        <v>59514</v>
      </c>
      <c r="D30853" s="655" t="s">
        <v>28</v>
      </c>
      <c r="E30853" s="656">
        <v>49.21</v>
      </c>
    </row>
    <row r="30854" spans="2:5" ht="15" customHeight="1" x14ac:dyDescent="0.2">
      <c r="B30854" s="653" t="s">
        <v>59515</v>
      </c>
      <c r="C30854" s="654" t="s">
        <v>59514</v>
      </c>
      <c r="D30854" s="655" t="s">
        <v>28</v>
      </c>
      <c r="E30854" s="656">
        <v>46.38</v>
      </c>
    </row>
    <row r="30855" spans="2:5" ht="15" customHeight="1" x14ac:dyDescent="0.2">
      <c r="B30855" s="653" t="s">
        <v>59516</v>
      </c>
      <c r="C30855" s="654" t="s">
        <v>59517</v>
      </c>
      <c r="D30855" s="655" t="s">
        <v>28</v>
      </c>
      <c r="E30855" s="656">
        <v>98.43</v>
      </c>
    </row>
    <row r="30856" spans="2:5" ht="15" customHeight="1" x14ac:dyDescent="0.2">
      <c r="B30856" s="653" t="s">
        <v>59518</v>
      </c>
      <c r="C30856" s="654" t="s">
        <v>59517</v>
      </c>
      <c r="D30856" s="655" t="s">
        <v>28</v>
      </c>
      <c r="E30856" s="656">
        <v>92.77</v>
      </c>
    </row>
    <row r="30857" spans="2:5" ht="15" customHeight="1" x14ac:dyDescent="0.2">
      <c r="B30857" s="653" t="s">
        <v>59519</v>
      </c>
      <c r="C30857" s="654" t="s">
        <v>59520</v>
      </c>
      <c r="D30857" s="655" t="s">
        <v>28</v>
      </c>
      <c r="E30857" s="656">
        <v>178.05</v>
      </c>
    </row>
    <row r="30858" spans="2:5" ht="15" customHeight="1" x14ac:dyDescent="0.2">
      <c r="B30858" s="653" t="s">
        <v>59521</v>
      </c>
      <c r="C30858" s="654" t="s">
        <v>59520</v>
      </c>
      <c r="D30858" s="655" t="s">
        <v>28</v>
      </c>
      <c r="E30858" s="656">
        <v>168.63</v>
      </c>
    </row>
    <row r="30859" spans="2:5" ht="15" customHeight="1" x14ac:dyDescent="0.2">
      <c r="B30859" s="653" t="s">
        <v>59522</v>
      </c>
      <c r="C30859" s="654" t="s">
        <v>59523</v>
      </c>
      <c r="D30859" s="655" t="s">
        <v>28</v>
      </c>
      <c r="E30859" s="656">
        <v>276.48</v>
      </c>
    </row>
    <row r="30860" spans="2:5" ht="15" customHeight="1" x14ac:dyDescent="0.2">
      <c r="B30860" s="653" t="s">
        <v>59524</v>
      </c>
      <c r="C30860" s="654" t="s">
        <v>59523</v>
      </c>
      <c r="D30860" s="655" t="s">
        <v>28</v>
      </c>
      <c r="E30860" s="656">
        <v>261.39999999999998</v>
      </c>
    </row>
    <row r="30861" spans="2:5" ht="15" customHeight="1" x14ac:dyDescent="0.2">
      <c r="B30861" s="653" t="s">
        <v>59525</v>
      </c>
      <c r="C30861" s="654" t="s">
        <v>59526</v>
      </c>
      <c r="D30861" s="655" t="s">
        <v>28</v>
      </c>
      <c r="E30861" s="656">
        <v>164.7</v>
      </c>
    </row>
    <row r="30862" spans="2:5" ht="15" customHeight="1" x14ac:dyDescent="0.2">
      <c r="B30862" s="653" t="s">
        <v>59527</v>
      </c>
      <c r="C30862" s="654" t="s">
        <v>59526</v>
      </c>
      <c r="D30862" s="655" t="s">
        <v>28</v>
      </c>
      <c r="E30862" s="656">
        <v>155.27000000000001</v>
      </c>
    </row>
    <row r="30863" spans="2:5" ht="15" customHeight="1" x14ac:dyDescent="0.2">
      <c r="B30863" s="653" t="s">
        <v>59528</v>
      </c>
      <c r="C30863" s="654" t="s">
        <v>59529</v>
      </c>
      <c r="D30863" s="655" t="s">
        <v>28</v>
      </c>
      <c r="E30863" s="656">
        <v>227.91</v>
      </c>
    </row>
    <row r="30864" spans="2:5" ht="15" customHeight="1" x14ac:dyDescent="0.2">
      <c r="B30864" s="653" t="s">
        <v>59530</v>
      </c>
      <c r="C30864" s="654" t="s">
        <v>59529</v>
      </c>
      <c r="D30864" s="655" t="s">
        <v>28</v>
      </c>
      <c r="E30864" s="656">
        <v>214.71</v>
      </c>
    </row>
    <row r="30865" spans="2:5" ht="15" customHeight="1" x14ac:dyDescent="0.2">
      <c r="B30865" s="653" t="s">
        <v>59531</v>
      </c>
      <c r="C30865" s="654" t="s">
        <v>59532</v>
      </c>
      <c r="D30865" s="655" t="s">
        <v>28</v>
      </c>
      <c r="E30865" s="656">
        <v>216.64</v>
      </c>
    </row>
    <row r="30866" spans="2:5" ht="15" customHeight="1" x14ac:dyDescent="0.2">
      <c r="B30866" s="653" t="s">
        <v>59533</v>
      </c>
      <c r="C30866" s="654" t="s">
        <v>59532</v>
      </c>
      <c r="D30866" s="655" t="s">
        <v>28</v>
      </c>
      <c r="E30866" s="656">
        <v>203.44</v>
      </c>
    </row>
    <row r="30867" spans="2:5" ht="15" customHeight="1" x14ac:dyDescent="0.2">
      <c r="B30867" s="653" t="s">
        <v>59534</v>
      </c>
      <c r="C30867" s="654" t="s">
        <v>59535</v>
      </c>
      <c r="D30867" s="655" t="s">
        <v>28</v>
      </c>
      <c r="E30867" s="656">
        <v>282.91000000000003</v>
      </c>
    </row>
    <row r="30868" spans="2:5" ht="15" customHeight="1" x14ac:dyDescent="0.2">
      <c r="B30868" s="653" t="s">
        <v>59536</v>
      </c>
      <c r="C30868" s="654" t="s">
        <v>59535</v>
      </c>
      <c r="D30868" s="655" t="s">
        <v>28</v>
      </c>
      <c r="E30868" s="656">
        <v>265.94</v>
      </c>
    </row>
    <row r="30869" spans="2:5" ht="15" customHeight="1" x14ac:dyDescent="0.2">
      <c r="B30869" s="653" t="s">
        <v>59537</v>
      </c>
      <c r="C30869" s="654" t="s">
        <v>59538</v>
      </c>
      <c r="D30869" s="655" t="s">
        <v>28</v>
      </c>
      <c r="E30869" s="656">
        <v>138.32</v>
      </c>
    </row>
    <row r="30870" spans="2:5" ht="15" customHeight="1" x14ac:dyDescent="0.2">
      <c r="B30870" s="653" t="s">
        <v>59539</v>
      </c>
      <c r="C30870" s="654" t="s">
        <v>59538</v>
      </c>
      <c r="D30870" s="655" t="s">
        <v>28</v>
      </c>
      <c r="E30870" s="656">
        <v>130.78</v>
      </c>
    </row>
    <row r="30871" spans="2:5" ht="15" customHeight="1" x14ac:dyDescent="0.2">
      <c r="B30871" s="653" t="s">
        <v>59540</v>
      </c>
      <c r="C30871" s="654" t="s">
        <v>59541</v>
      </c>
      <c r="D30871" s="655" t="s">
        <v>28</v>
      </c>
      <c r="E30871" s="656">
        <v>116.29</v>
      </c>
    </row>
    <row r="30872" spans="2:5" ht="15" customHeight="1" x14ac:dyDescent="0.2">
      <c r="B30872" s="653" t="s">
        <v>59542</v>
      </c>
      <c r="C30872" s="654" t="s">
        <v>59541</v>
      </c>
      <c r="D30872" s="655" t="s">
        <v>28</v>
      </c>
      <c r="E30872" s="656">
        <v>109.7</v>
      </c>
    </row>
    <row r="30873" spans="2:5" ht="15" customHeight="1" x14ac:dyDescent="0.2">
      <c r="B30873" s="653" t="s">
        <v>59543</v>
      </c>
      <c r="C30873" s="654" t="s">
        <v>59544</v>
      </c>
      <c r="D30873" s="655" t="s">
        <v>28</v>
      </c>
      <c r="E30873" s="656">
        <v>23.74</v>
      </c>
    </row>
    <row r="30874" spans="2:5" ht="15" customHeight="1" x14ac:dyDescent="0.2">
      <c r="B30874" s="653" t="s">
        <v>59545</v>
      </c>
      <c r="C30874" s="654" t="s">
        <v>59544</v>
      </c>
      <c r="D30874" s="655" t="s">
        <v>28</v>
      </c>
      <c r="E30874" s="656">
        <v>22.26</v>
      </c>
    </row>
    <row r="30875" spans="2:5" ht="15" customHeight="1" x14ac:dyDescent="0.2">
      <c r="B30875" s="653" t="s">
        <v>59546</v>
      </c>
      <c r="C30875" s="654" t="s">
        <v>59547</v>
      </c>
      <c r="D30875" s="655" t="s">
        <v>28</v>
      </c>
      <c r="E30875" s="656">
        <v>45.64</v>
      </c>
    </row>
    <row r="30876" spans="2:5" ht="15" customHeight="1" x14ac:dyDescent="0.2">
      <c r="B30876" s="653" t="s">
        <v>59548</v>
      </c>
      <c r="C30876" s="654" t="s">
        <v>59547</v>
      </c>
      <c r="D30876" s="655" t="s">
        <v>28</v>
      </c>
      <c r="E30876" s="656">
        <v>42.69</v>
      </c>
    </row>
    <row r="30877" spans="2:5" ht="15" customHeight="1" x14ac:dyDescent="0.2">
      <c r="B30877" s="653" t="s">
        <v>59549</v>
      </c>
      <c r="C30877" s="654" t="s">
        <v>59550</v>
      </c>
      <c r="D30877" s="655" t="s">
        <v>28</v>
      </c>
      <c r="E30877" s="656">
        <v>111.18</v>
      </c>
    </row>
    <row r="30878" spans="2:5" ht="15" customHeight="1" x14ac:dyDescent="0.2">
      <c r="B30878" s="653" t="s">
        <v>59551</v>
      </c>
      <c r="C30878" s="654" t="s">
        <v>59550</v>
      </c>
      <c r="D30878" s="655" t="s">
        <v>28</v>
      </c>
      <c r="E30878" s="656">
        <v>104.08</v>
      </c>
    </row>
    <row r="30879" spans="2:5" ht="15" customHeight="1" x14ac:dyDescent="0.2">
      <c r="B30879" s="653" t="s">
        <v>59552</v>
      </c>
      <c r="C30879" s="654" t="s">
        <v>59553</v>
      </c>
      <c r="D30879" s="655" t="s">
        <v>28</v>
      </c>
      <c r="E30879" s="656">
        <v>192.26</v>
      </c>
    </row>
    <row r="30880" spans="2:5" ht="15" customHeight="1" x14ac:dyDescent="0.2">
      <c r="B30880" s="653" t="s">
        <v>59554</v>
      </c>
      <c r="C30880" s="654" t="s">
        <v>59553</v>
      </c>
      <c r="D30880" s="655" t="s">
        <v>28</v>
      </c>
      <c r="E30880" s="656">
        <v>179.95</v>
      </c>
    </row>
    <row r="30881" spans="2:5" ht="15" customHeight="1" x14ac:dyDescent="0.2">
      <c r="B30881" s="653" t="s">
        <v>59555</v>
      </c>
      <c r="C30881" s="654" t="s">
        <v>59556</v>
      </c>
      <c r="D30881" s="655" t="s">
        <v>28</v>
      </c>
      <c r="E30881" s="656">
        <v>52.68</v>
      </c>
    </row>
    <row r="30882" spans="2:5" ht="15" customHeight="1" x14ac:dyDescent="0.2">
      <c r="B30882" s="653" t="s">
        <v>59557</v>
      </c>
      <c r="C30882" s="654" t="s">
        <v>59556</v>
      </c>
      <c r="D30882" s="655" t="s">
        <v>28</v>
      </c>
      <c r="E30882" s="656">
        <v>49.23</v>
      </c>
    </row>
    <row r="30883" spans="2:5" ht="15" customHeight="1" x14ac:dyDescent="0.2">
      <c r="B30883" s="653" t="s">
        <v>59558</v>
      </c>
      <c r="C30883" s="654" t="s">
        <v>59559</v>
      </c>
      <c r="D30883" s="655" t="s">
        <v>28</v>
      </c>
      <c r="E30883" s="656">
        <v>62.48</v>
      </c>
    </row>
    <row r="30884" spans="2:5" ht="15" customHeight="1" x14ac:dyDescent="0.2">
      <c r="B30884" s="653" t="s">
        <v>59560</v>
      </c>
      <c r="C30884" s="654" t="s">
        <v>59559</v>
      </c>
      <c r="D30884" s="655" t="s">
        <v>28</v>
      </c>
      <c r="E30884" s="656">
        <v>58.45</v>
      </c>
    </row>
    <row r="30885" spans="2:5" ht="15" customHeight="1" x14ac:dyDescent="0.2">
      <c r="B30885" s="653" t="s">
        <v>59561</v>
      </c>
      <c r="C30885" s="654" t="s">
        <v>59562</v>
      </c>
      <c r="D30885" s="655" t="s">
        <v>28</v>
      </c>
      <c r="E30885" s="656">
        <v>24.51</v>
      </c>
    </row>
    <row r="30886" spans="2:5" ht="15" customHeight="1" x14ac:dyDescent="0.2">
      <c r="B30886" s="653" t="s">
        <v>59563</v>
      </c>
      <c r="C30886" s="654" t="s">
        <v>59562</v>
      </c>
      <c r="D30886" s="655" t="s">
        <v>28</v>
      </c>
      <c r="E30886" s="656">
        <v>22.42</v>
      </c>
    </row>
    <row r="30887" spans="2:5" ht="15" customHeight="1" x14ac:dyDescent="0.2">
      <c r="B30887" s="653" t="s">
        <v>59564</v>
      </c>
      <c r="C30887" s="654" t="s">
        <v>59565</v>
      </c>
      <c r="D30887" s="655" t="s">
        <v>28</v>
      </c>
      <c r="E30887" s="656">
        <v>13.55</v>
      </c>
    </row>
    <row r="30888" spans="2:5" ht="15" customHeight="1" x14ac:dyDescent="0.2">
      <c r="B30888" s="653" t="s">
        <v>59566</v>
      </c>
      <c r="C30888" s="654" t="s">
        <v>59565</v>
      </c>
      <c r="D30888" s="655" t="s">
        <v>28</v>
      </c>
      <c r="E30888" s="656">
        <v>12.42</v>
      </c>
    </row>
    <row r="30889" spans="2:5" ht="15" customHeight="1" x14ac:dyDescent="0.2">
      <c r="B30889" s="653" t="s">
        <v>59567</v>
      </c>
      <c r="C30889" s="654" t="s">
        <v>59568</v>
      </c>
      <c r="D30889" s="655" t="s">
        <v>28</v>
      </c>
      <c r="E30889" s="656">
        <v>13.95</v>
      </c>
    </row>
    <row r="30890" spans="2:5" ht="15" customHeight="1" x14ac:dyDescent="0.2">
      <c r="B30890" s="653" t="s">
        <v>59569</v>
      </c>
      <c r="C30890" s="654" t="s">
        <v>59568</v>
      </c>
      <c r="D30890" s="655" t="s">
        <v>28</v>
      </c>
      <c r="E30890" s="656">
        <v>12.75</v>
      </c>
    </row>
    <row r="30891" spans="2:5" ht="15" customHeight="1" x14ac:dyDescent="0.2">
      <c r="B30891" s="653" t="s">
        <v>59570</v>
      </c>
      <c r="C30891" s="654" t="s">
        <v>59571</v>
      </c>
      <c r="D30891" s="655" t="s">
        <v>28</v>
      </c>
      <c r="E30891" s="656">
        <v>14.77</v>
      </c>
    </row>
    <row r="30892" spans="2:5" ht="15" customHeight="1" x14ac:dyDescent="0.2">
      <c r="B30892" s="653" t="s">
        <v>59572</v>
      </c>
      <c r="C30892" s="654" t="s">
        <v>59571</v>
      </c>
      <c r="D30892" s="655" t="s">
        <v>28</v>
      </c>
      <c r="E30892" s="656">
        <v>13.51</v>
      </c>
    </row>
    <row r="30893" spans="2:5" ht="15" customHeight="1" x14ac:dyDescent="0.2">
      <c r="B30893" s="653" t="s">
        <v>59573</v>
      </c>
      <c r="C30893" s="654" t="s">
        <v>59574</v>
      </c>
      <c r="D30893" s="655" t="s">
        <v>28</v>
      </c>
      <c r="E30893" s="656">
        <v>15.18</v>
      </c>
    </row>
    <row r="30894" spans="2:5" ht="15" customHeight="1" x14ac:dyDescent="0.2">
      <c r="B30894" s="653" t="s">
        <v>59575</v>
      </c>
      <c r="C30894" s="654" t="s">
        <v>59574</v>
      </c>
      <c r="D30894" s="655" t="s">
        <v>28</v>
      </c>
      <c r="E30894" s="656">
        <v>13.89</v>
      </c>
    </row>
    <row r="30895" spans="2:5" ht="15" customHeight="1" x14ac:dyDescent="0.2">
      <c r="B30895" s="653" t="s">
        <v>59576</v>
      </c>
      <c r="C30895" s="654" t="s">
        <v>59577</v>
      </c>
      <c r="D30895" s="655" t="s">
        <v>28</v>
      </c>
      <c r="E30895" s="656">
        <v>15.69</v>
      </c>
    </row>
    <row r="30896" spans="2:5" ht="15" customHeight="1" x14ac:dyDescent="0.2">
      <c r="B30896" s="653" t="s">
        <v>59578</v>
      </c>
      <c r="C30896" s="654" t="s">
        <v>59577</v>
      </c>
      <c r="D30896" s="655" t="s">
        <v>28</v>
      </c>
      <c r="E30896" s="656">
        <v>14.37</v>
      </c>
    </row>
    <row r="30897" spans="2:5" ht="15" customHeight="1" x14ac:dyDescent="0.2">
      <c r="B30897" s="653" t="s">
        <v>59579</v>
      </c>
      <c r="C30897" s="654" t="s">
        <v>59580</v>
      </c>
      <c r="D30897" s="655" t="s">
        <v>28</v>
      </c>
      <c r="E30897" s="656">
        <v>75.53</v>
      </c>
    </row>
    <row r="30898" spans="2:5" ht="15" customHeight="1" x14ac:dyDescent="0.2">
      <c r="B30898" s="653" t="s">
        <v>59581</v>
      </c>
      <c r="C30898" s="654" t="s">
        <v>59580</v>
      </c>
      <c r="D30898" s="655" t="s">
        <v>28</v>
      </c>
      <c r="E30898" s="656">
        <v>70.41</v>
      </c>
    </row>
    <row r="30899" spans="2:5" ht="15" customHeight="1" x14ac:dyDescent="0.2">
      <c r="B30899" s="653" t="s">
        <v>59582</v>
      </c>
      <c r="C30899" s="654" t="s">
        <v>59583</v>
      </c>
      <c r="D30899" s="655" t="s">
        <v>28</v>
      </c>
      <c r="E30899" s="656">
        <v>24.51</v>
      </c>
    </row>
    <row r="30900" spans="2:5" ht="15" customHeight="1" x14ac:dyDescent="0.2">
      <c r="B30900" s="653" t="s">
        <v>59584</v>
      </c>
      <c r="C30900" s="654" t="s">
        <v>59583</v>
      </c>
      <c r="D30900" s="655" t="s">
        <v>28</v>
      </c>
      <c r="E30900" s="656">
        <v>22.42</v>
      </c>
    </row>
    <row r="30901" spans="2:5" ht="15" customHeight="1" x14ac:dyDescent="0.2">
      <c r="B30901" s="653" t="s">
        <v>59585</v>
      </c>
      <c r="C30901" s="654" t="s">
        <v>59586</v>
      </c>
      <c r="D30901" s="655" t="s">
        <v>28</v>
      </c>
      <c r="E30901" s="656">
        <v>16.559999999999999</v>
      </c>
    </row>
    <row r="30902" spans="2:5" ht="15" customHeight="1" x14ac:dyDescent="0.2">
      <c r="B30902" s="653" t="s">
        <v>59587</v>
      </c>
      <c r="C30902" s="654" t="s">
        <v>59586</v>
      </c>
      <c r="D30902" s="655" t="s">
        <v>28</v>
      </c>
      <c r="E30902" s="656">
        <v>15.27</v>
      </c>
    </row>
    <row r="30903" spans="2:5" ht="15" customHeight="1" x14ac:dyDescent="0.2">
      <c r="B30903" s="653" t="s">
        <v>59588</v>
      </c>
      <c r="C30903" s="654" t="s">
        <v>59589</v>
      </c>
      <c r="D30903" s="655" t="s">
        <v>28</v>
      </c>
      <c r="E30903" s="656">
        <v>58.79</v>
      </c>
    </row>
    <row r="30904" spans="2:5" ht="15" customHeight="1" x14ac:dyDescent="0.2">
      <c r="B30904" s="653" t="s">
        <v>59590</v>
      </c>
      <c r="C30904" s="654" t="s">
        <v>59589</v>
      </c>
      <c r="D30904" s="655" t="s">
        <v>28</v>
      </c>
      <c r="E30904" s="656">
        <v>55.19</v>
      </c>
    </row>
    <row r="30905" spans="2:5" ht="15" customHeight="1" x14ac:dyDescent="0.2">
      <c r="B30905" s="653" t="s">
        <v>59591</v>
      </c>
      <c r="C30905" s="654" t="s">
        <v>59592</v>
      </c>
      <c r="D30905" s="655" t="s">
        <v>28</v>
      </c>
      <c r="E30905" s="656">
        <v>100.69</v>
      </c>
    </row>
    <row r="30906" spans="2:5" ht="15" customHeight="1" x14ac:dyDescent="0.2">
      <c r="B30906" s="653" t="s">
        <v>59593</v>
      </c>
      <c r="C30906" s="654" t="s">
        <v>59592</v>
      </c>
      <c r="D30906" s="655" t="s">
        <v>28</v>
      </c>
      <c r="E30906" s="656">
        <v>94.39</v>
      </c>
    </row>
    <row r="30907" spans="2:5" ht="15" customHeight="1" x14ac:dyDescent="0.2">
      <c r="B30907" s="653" t="s">
        <v>59594</v>
      </c>
      <c r="C30907" s="654" t="s">
        <v>59595</v>
      </c>
      <c r="D30907" s="655" t="s">
        <v>28</v>
      </c>
      <c r="E30907" s="656">
        <v>255.33</v>
      </c>
    </row>
    <row r="30908" spans="2:5" ht="15" customHeight="1" x14ac:dyDescent="0.2">
      <c r="B30908" s="653" t="s">
        <v>59596</v>
      </c>
      <c r="C30908" s="654" t="s">
        <v>59595</v>
      </c>
      <c r="D30908" s="655" t="s">
        <v>28</v>
      </c>
      <c r="E30908" s="656">
        <v>239.32</v>
      </c>
    </row>
    <row r="30909" spans="2:5" ht="15" customHeight="1" x14ac:dyDescent="0.2">
      <c r="B30909" s="653" t="s">
        <v>59597</v>
      </c>
      <c r="C30909" s="654" t="s">
        <v>59598</v>
      </c>
      <c r="D30909" s="655" t="s">
        <v>28</v>
      </c>
      <c r="E30909" s="656">
        <v>433.05</v>
      </c>
    </row>
    <row r="30910" spans="2:5" ht="15" customHeight="1" x14ac:dyDescent="0.2">
      <c r="B30910" s="653" t="s">
        <v>59599</v>
      </c>
      <c r="C30910" s="654" t="s">
        <v>59598</v>
      </c>
      <c r="D30910" s="655" t="s">
        <v>28</v>
      </c>
      <c r="E30910" s="656">
        <v>405.25</v>
      </c>
    </row>
    <row r="30911" spans="2:5" ht="15" customHeight="1" x14ac:dyDescent="0.2">
      <c r="B30911" s="653" t="s">
        <v>59600</v>
      </c>
      <c r="C30911" s="654" t="s">
        <v>59601</v>
      </c>
      <c r="D30911" s="655" t="s">
        <v>28</v>
      </c>
      <c r="E30911" s="656">
        <v>115.71</v>
      </c>
    </row>
    <row r="30912" spans="2:5" ht="15" customHeight="1" x14ac:dyDescent="0.2">
      <c r="B30912" s="653" t="s">
        <v>59602</v>
      </c>
      <c r="C30912" s="654" t="s">
        <v>59601</v>
      </c>
      <c r="D30912" s="655" t="s">
        <v>28</v>
      </c>
      <c r="E30912" s="656">
        <v>108.31</v>
      </c>
    </row>
    <row r="30913" spans="2:5" ht="15" customHeight="1" x14ac:dyDescent="0.2">
      <c r="B30913" s="653" t="s">
        <v>59603</v>
      </c>
      <c r="C30913" s="654" t="s">
        <v>59604</v>
      </c>
      <c r="D30913" s="655" t="s">
        <v>28</v>
      </c>
      <c r="E30913" s="656">
        <v>141.41</v>
      </c>
    </row>
    <row r="30914" spans="2:5" ht="15" customHeight="1" x14ac:dyDescent="0.2">
      <c r="B30914" s="653" t="s">
        <v>59605</v>
      </c>
      <c r="C30914" s="654" t="s">
        <v>59604</v>
      </c>
      <c r="D30914" s="655" t="s">
        <v>28</v>
      </c>
      <c r="E30914" s="656">
        <v>132.30000000000001</v>
      </c>
    </row>
    <row r="30915" spans="2:5" ht="15" customHeight="1" x14ac:dyDescent="0.2">
      <c r="B30915" s="653" t="s">
        <v>59606</v>
      </c>
      <c r="C30915" s="654" t="s">
        <v>59607</v>
      </c>
      <c r="D30915" s="655" t="s">
        <v>28</v>
      </c>
      <c r="E30915" s="656">
        <v>171.89</v>
      </c>
    </row>
    <row r="30916" spans="2:5" ht="15" customHeight="1" x14ac:dyDescent="0.2">
      <c r="B30916" s="653" t="s">
        <v>59608</v>
      </c>
      <c r="C30916" s="654" t="s">
        <v>59607</v>
      </c>
      <c r="D30916" s="655" t="s">
        <v>28</v>
      </c>
      <c r="E30916" s="656">
        <v>160.88999999999999</v>
      </c>
    </row>
    <row r="30917" spans="2:5" ht="15" customHeight="1" x14ac:dyDescent="0.2">
      <c r="B30917" s="653" t="s">
        <v>59609</v>
      </c>
      <c r="C30917" s="654" t="s">
        <v>59610</v>
      </c>
      <c r="D30917" s="655" t="s">
        <v>28</v>
      </c>
      <c r="E30917" s="656">
        <v>191.89</v>
      </c>
    </row>
    <row r="30918" spans="2:5" ht="15" customHeight="1" x14ac:dyDescent="0.2">
      <c r="B30918" s="653" t="s">
        <v>59611</v>
      </c>
      <c r="C30918" s="654" t="s">
        <v>59610</v>
      </c>
      <c r="D30918" s="655" t="s">
        <v>28</v>
      </c>
      <c r="E30918" s="656">
        <v>179.68</v>
      </c>
    </row>
    <row r="30919" spans="2:5" ht="15" customHeight="1" x14ac:dyDescent="0.2">
      <c r="B30919" s="653" t="s">
        <v>59612</v>
      </c>
      <c r="C30919" s="654" t="s">
        <v>59613</v>
      </c>
      <c r="D30919" s="655" t="s">
        <v>28</v>
      </c>
      <c r="E30919" s="656">
        <v>69.38</v>
      </c>
    </row>
    <row r="30920" spans="2:5" ht="15" customHeight="1" x14ac:dyDescent="0.2">
      <c r="B30920" s="653" t="s">
        <v>59614</v>
      </c>
      <c r="C30920" s="654" t="s">
        <v>59613</v>
      </c>
      <c r="D30920" s="655" t="s">
        <v>28</v>
      </c>
      <c r="E30920" s="656">
        <v>64.459999999999994</v>
      </c>
    </row>
    <row r="30921" spans="2:5" ht="15" customHeight="1" x14ac:dyDescent="0.2">
      <c r="B30921" s="653" t="s">
        <v>59615</v>
      </c>
      <c r="C30921" s="654" t="s">
        <v>59616</v>
      </c>
      <c r="D30921" s="655" t="s">
        <v>28</v>
      </c>
      <c r="E30921" s="656">
        <v>227.3</v>
      </c>
    </row>
    <row r="30922" spans="2:5" ht="15" customHeight="1" x14ac:dyDescent="0.2">
      <c r="B30922" s="653" t="s">
        <v>59617</v>
      </c>
      <c r="C30922" s="654" t="s">
        <v>59616</v>
      </c>
      <c r="D30922" s="655" t="s">
        <v>28</v>
      </c>
      <c r="E30922" s="656">
        <v>208.45</v>
      </c>
    </row>
    <row r="30923" spans="2:5" ht="15" customHeight="1" x14ac:dyDescent="0.2">
      <c r="B30923" s="653" t="s">
        <v>59618</v>
      </c>
      <c r="C30923" s="654" t="s">
        <v>59619</v>
      </c>
      <c r="D30923" s="655" t="s">
        <v>28</v>
      </c>
      <c r="E30923" s="656">
        <v>266.58999999999997</v>
      </c>
    </row>
    <row r="30924" spans="2:5" ht="15" customHeight="1" x14ac:dyDescent="0.2">
      <c r="B30924" s="653" t="s">
        <v>59620</v>
      </c>
      <c r="C30924" s="654" t="s">
        <v>59619</v>
      </c>
      <c r="D30924" s="655" t="s">
        <v>28</v>
      </c>
      <c r="E30924" s="656">
        <v>247.74</v>
      </c>
    </row>
    <row r="30925" spans="2:5" ht="15" customHeight="1" x14ac:dyDescent="0.2">
      <c r="B30925" s="653" t="s">
        <v>59621</v>
      </c>
      <c r="C30925" s="654" t="s">
        <v>59622</v>
      </c>
      <c r="D30925" s="655" t="s">
        <v>28</v>
      </c>
      <c r="E30925" s="656">
        <v>655.33000000000004</v>
      </c>
    </row>
    <row r="30926" spans="2:5" ht="15" customHeight="1" x14ac:dyDescent="0.2">
      <c r="B30926" s="653" t="s">
        <v>59623</v>
      </c>
      <c r="C30926" s="654" t="s">
        <v>59622</v>
      </c>
      <c r="D30926" s="655" t="s">
        <v>28</v>
      </c>
      <c r="E30926" s="656">
        <v>617.64</v>
      </c>
    </row>
    <row r="30927" spans="2:5" ht="15" customHeight="1" x14ac:dyDescent="0.2">
      <c r="B30927" s="653" t="s">
        <v>59624</v>
      </c>
      <c r="C30927" s="654" t="s">
        <v>59625</v>
      </c>
      <c r="D30927" s="655" t="s">
        <v>28</v>
      </c>
      <c r="E30927" s="656">
        <v>1289.55</v>
      </c>
    </row>
    <row r="30928" spans="2:5" ht="15" customHeight="1" x14ac:dyDescent="0.2">
      <c r="B30928" s="653" t="s">
        <v>59626</v>
      </c>
      <c r="C30928" s="654" t="s">
        <v>59625</v>
      </c>
      <c r="D30928" s="655" t="s">
        <v>28</v>
      </c>
      <c r="E30928" s="656">
        <v>1214.1600000000001</v>
      </c>
    </row>
    <row r="30929" spans="2:5" ht="15" customHeight="1" x14ac:dyDescent="0.2">
      <c r="B30929" s="653" t="s">
        <v>59627</v>
      </c>
      <c r="C30929" s="654" t="s">
        <v>59628</v>
      </c>
      <c r="D30929" s="655" t="s">
        <v>28</v>
      </c>
      <c r="E30929" s="656">
        <v>266.58999999999997</v>
      </c>
    </row>
    <row r="30930" spans="2:5" ht="15" customHeight="1" x14ac:dyDescent="0.2">
      <c r="B30930" s="653" t="s">
        <v>59629</v>
      </c>
      <c r="C30930" s="654" t="s">
        <v>59628</v>
      </c>
      <c r="D30930" s="655" t="s">
        <v>28</v>
      </c>
      <c r="E30930" s="656">
        <v>247.74</v>
      </c>
    </row>
    <row r="30931" spans="2:5" ht="15" customHeight="1" x14ac:dyDescent="0.2">
      <c r="B30931" s="653" t="s">
        <v>59630</v>
      </c>
      <c r="C30931" s="654" t="s">
        <v>59631</v>
      </c>
      <c r="D30931" s="655" t="s">
        <v>28</v>
      </c>
      <c r="E30931" s="656">
        <v>510.31</v>
      </c>
    </row>
    <row r="30932" spans="2:5" ht="15" customHeight="1" x14ac:dyDescent="0.2">
      <c r="B30932" s="653" t="s">
        <v>59632</v>
      </c>
      <c r="C30932" s="654" t="s">
        <v>59631</v>
      </c>
      <c r="D30932" s="655" t="s">
        <v>28</v>
      </c>
      <c r="E30932" s="656">
        <v>480.15</v>
      </c>
    </row>
    <row r="30933" spans="2:5" ht="15" customHeight="1" x14ac:dyDescent="0.2">
      <c r="B30933" s="653" t="s">
        <v>59633</v>
      </c>
      <c r="C30933" s="654" t="s">
        <v>59634</v>
      </c>
      <c r="D30933" s="655" t="s">
        <v>28</v>
      </c>
      <c r="E30933" s="656">
        <v>266.58999999999997</v>
      </c>
    </row>
    <row r="30934" spans="2:5" ht="15" customHeight="1" x14ac:dyDescent="0.2">
      <c r="B30934" s="653" t="s">
        <v>59635</v>
      </c>
      <c r="C30934" s="654" t="s">
        <v>59634</v>
      </c>
      <c r="D30934" s="655" t="s">
        <v>28</v>
      </c>
      <c r="E30934" s="656">
        <v>247.74</v>
      </c>
    </row>
    <row r="30935" spans="2:5" ht="15" customHeight="1" x14ac:dyDescent="0.2">
      <c r="B30935" s="653" t="s">
        <v>59636</v>
      </c>
      <c r="C30935" s="654" t="s">
        <v>59637</v>
      </c>
      <c r="D30935" s="655" t="s">
        <v>28</v>
      </c>
      <c r="E30935" s="656">
        <v>510.31</v>
      </c>
    </row>
    <row r="30936" spans="2:5" ht="15" customHeight="1" x14ac:dyDescent="0.2">
      <c r="B30936" s="653" t="s">
        <v>59638</v>
      </c>
      <c r="C30936" s="654" t="s">
        <v>59637</v>
      </c>
      <c r="D30936" s="655" t="s">
        <v>28</v>
      </c>
      <c r="E30936" s="656">
        <v>480.15</v>
      </c>
    </row>
    <row r="30937" spans="2:5" ht="15" customHeight="1" x14ac:dyDescent="0.2">
      <c r="B30937" s="653" t="s">
        <v>59639</v>
      </c>
      <c r="C30937" s="654" t="s">
        <v>59640</v>
      </c>
      <c r="D30937" s="655" t="s">
        <v>28</v>
      </c>
      <c r="E30937" s="656">
        <v>1255.74</v>
      </c>
    </row>
    <row r="30938" spans="2:5" ht="15" customHeight="1" x14ac:dyDescent="0.2">
      <c r="B30938" s="653" t="s">
        <v>59641</v>
      </c>
      <c r="C30938" s="654" t="s">
        <v>59640</v>
      </c>
      <c r="D30938" s="655" t="s">
        <v>28</v>
      </c>
      <c r="E30938" s="656">
        <v>1199.2</v>
      </c>
    </row>
    <row r="30939" spans="2:5" ht="15" customHeight="1" x14ac:dyDescent="0.2">
      <c r="B30939" s="653" t="s">
        <v>59642</v>
      </c>
      <c r="C30939" s="654" t="s">
        <v>59643</v>
      </c>
      <c r="D30939" s="655" t="s">
        <v>28</v>
      </c>
      <c r="E30939" s="656">
        <v>2649.18</v>
      </c>
    </row>
    <row r="30940" spans="2:5" ht="15" customHeight="1" x14ac:dyDescent="0.2">
      <c r="B30940" s="653" t="s">
        <v>59644</v>
      </c>
      <c r="C30940" s="654" t="s">
        <v>59643</v>
      </c>
      <c r="D30940" s="655" t="s">
        <v>28</v>
      </c>
      <c r="E30940" s="656">
        <v>2573.79</v>
      </c>
    </row>
    <row r="30941" spans="2:5" ht="15" customHeight="1" x14ac:dyDescent="0.2">
      <c r="B30941" s="653" t="s">
        <v>59645</v>
      </c>
      <c r="C30941" s="654" t="s">
        <v>59646</v>
      </c>
      <c r="D30941" s="655" t="s">
        <v>28</v>
      </c>
      <c r="E30941" s="656">
        <v>3295.26</v>
      </c>
    </row>
    <row r="30942" spans="2:5" ht="15" customHeight="1" x14ac:dyDescent="0.2">
      <c r="B30942" s="653" t="s">
        <v>59647</v>
      </c>
      <c r="C30942" s="654" t="s">
        <v>59646</v>
      </c>
      <c r="D30942" s="655" t="s">
        <v>28</v>
      </c>
      <c r="E30942" s="656">
        <v>3182.16</v>
      </c>
    </row>
    <row r="30943" spans="2:5" ht="15" customHeight="1" x14ac:dyDescent="0.2">
      <c r="B30943" s="653" t="s">
        <v>59648</v>
      </c>
      <c r="C30943" s="654" t="s">
        <v>59649</v>
      </c>
      <c r="D30943" s="655" t="s">
        <v>28</v>
      </c>
      <c r="E30943" s="656">
        <v>3764.61</v>
      </c>
    </row>
    <row r="30944" spans="2:5" ht="15" customHeight="1" x14ac:dyDescent="0.2">
      <c r="B30944" s="653" t="s">
        <v>59650</v>
      </c>
      <c r="C30944" s="654" t="s">
        <v>59649</v>
      </c>
      <c r="D30944" s="655" t="s">
        <v>28</v>
      </c>
      <c r="E30944" s="656">
        <v>3632.66</v>
      </c>
    </row>
    <row r="30945" spans="2:5" ht="15" customHeight="1" x14ac:dyDescent="0.2">
      <c r="B30945" s="653" t="s">
        <v>59651</v>
      </c>
      <c r="C30945" s="654" t="s">
        <v>59652</v>
      </c>
      <c r="D30945" s="655" t="s">
        <v>28</v>
      </c>
      <c r="E30945" s="656">
        <v>5244.84</v>
      </c>
    </row>
    <row r="30946" spans="2:5" ht="15" customHeight="1" x14ac:dyDescent="0.2">
      <c r="B30946" s="653" t="s">
        <v>59653</v>
      </c>
      <c r="C30946" s="654" t="s">
        <v>59652</v>
      </c>
      <c r="D30946" s="655" t="s">
        <v>28</v>
      </c>
      <c r="E30946" s="656">
        <v>5018.6499999999996</v>
      </c>
    </row>
    <row r="30947" spans="2:5" ht="15" customHeight="1" x14ac:dyDescent="0.2">
      <c r="B30947" s="653" t="s">
        <v>59654</v>
      </c>
      <c r="C30947" s="654" t="s">
        <v>59655</v>
      </c>
      <c r="D30947" s="655" t="s">
        <v>28</v>
      </c>
      <c r="E30947" s="656">
        <v>3465.47</v>
      </c>
    </row>
    <row r="30948" spans="2:5" ht="15" customHeight="1" x14ac:dyDescent="0.2">
      <c r="B30948" s="653" t="s">
        <v>59656</v>
      </c>
      <c r="C30948" s="654" t="s">
        <v>59655</v>
      </c>
      <c r="D30948" s="655" t="s">
        <v>28</v>
      </c>
      <c r="E30948" s="656">
        <v>3390.07</v>
      </c>
    </row>
    <row r="30949" spans="2:5" ht="15" customHeight="1" x14ac:dyDescent="0.2">
      <c r="B30949" s="653" t="s">
        <v>59657</v>
      </c>
      <c r="C30949" s="654" t="s">
        <v>59658</v>
      </c>
      <c r="D30949" s="655" t="s">
        <v>28</v>
      </c>
      <c r="E30949" s="656">
        <v>891.26</v>
      </c>
    </row>
    <row r="30950" spans="2:5" ht="15" customHeight="1" x14ac:dyDescent="0.2">
      <c r="B30950" s="653" t="s">
        <v>59659</v>
      </c>
      <c r="C30950" s="654" t="s">
        <v>59658</v>
      </c>
      <c r="D30950" s="655" t="s">
        <v>28</v>
      </c>
      <c r="E30950" s="656">
        <v>853.56</v>
      </c>
    </row>
    <row r="30951" spans="2:5" ht="15" customHeight="1" x14ac:dyDescent="0.2">
      <c r="B30951" s="653" t="s">
        <v>59660</v>
      </c>
      <c r="C30951" s="654" t="s">
        <v>59661</v>
      </c>
      <c r="D30951" s="655" t="s">
        <v>28</v>
      </c>
      <c r="E30951" s="656">
        <v>1288.45</v>
      </c>
    </row>
    <row r="30952" spans="2:5" ht="15" customHeight="1" x14ac:dyDescent="0.2">
      <c r="B30952" s="653" t="s">
        <v>59662</v>
      </c>
      <c r="C30952" s="654" t="s">
        <v>59661</v>
      </c>
      <c r="D30952" s="655" t="s">
        <v>28</v>
      </c>
      <c r="E30952" s="656">
        <v>1231.9000000000001</v>
      </c>
    </row>
    <row r="30953" spans="2:5" ht="15" customHeight="1" x14ac:dyDescent="0.2">
      <c r="B30953" s="653" t="s">
        <v>59663</v>
      </c>
      <c r="C30953" s="654" t="s">
        <v>59664</v>
      </c>
      <c r="D30953" s="655" t="s">
        <v>28</v>
      </c>
      <c r="E30953" s="656">
        <v>2759.1</v>
      </c>
    </row>
    <row r="30954" spans="2:5" ht="15" customHeight="1" x14ac:dyDescent="0.2">
      <c r="B30954" s="653" t="s">
        <v>59665</v>
      </c>
      <c r="C30954" s="654" t="s">
        <v>59664</v>
      </c>
      <c r="D30954" s="655" t="s">
        <v>28</v>
      </c>
      <c r="E30954" s="656">
        <v>2683.7</v>
      </c>
    </row>
    <row r="30955" spans="2:5" ht="15" customHeight="1" x14ac:dyDescent="0.2">
      <c r="B30955" s="653" t="s">
        <v>59666</v>
      </c>
      <c r="C30955" s="654" t="s">
        <v>59667</v>
      </c>
      <c r="D30955" s="655" t="s">
        <v>28</v>
      </c>
      <c r="E30955" s="656">
        <v>1514.14</v>
      </c>
    </row>
    <row r="30956" spans="2:5" ht="15" customHeight="1" x14ac:dyDescent="0.2">
      <c r="B30956" s="653" t="s">
        <v>59668</v>
      </c>
      <c r="C30956" s="654" t="s">
        <v>59667</v>
      </c>
      <c r="D30956" s="655" t="s">
        <v>28</v>
      </c>
      <c r="E30956" s="656">
        <v>1434.97</v>
      </c>
    </row>
    <row r="30957" spans="2:5" ht="15" customHeight="1" x14ac:dyDescent="0.2">
      <c r="B30957" s="653" t="s">
        <v>59669</v>
      </c>
      <c r="C30957" s="654" t="s">
        <v>59670</v>
      </c>
      <c r="D30957" s="655" t="s">
        <v>28</v>
      </c>
      <c r="E30957" s="656">
        <v>2740.29</v>
      </c>
    </row>
    <row r="30958" spans="2:5" ht="15" customHeight="1" x14ac:dyDescent="0.2">
      <c r="B30958" s="653" t="s">
        <v>59671</v>
      </c>
      <c r="C30958" s="654" t="s">
        <v>59670</v>
      </c>
      <c r="D30958" s="655" t="s">
        <v>28</v>
      </c>
      <c r="E30958" s="656">
        <v>2666.78</v>
      </c>
    </row>
    <row r="30959" spans="2:5" ht="15" customHeight="1" x14ac:dyDescent="0.2">
      <c r="B30959" s="653" t="s">
        <v>59672</v>
      </c>
      <c r="C30959" s="654" t="s">
        <v>59673</v>
      </c>
      <c r="D30959" s="655" t="s">
        <v>28</v>
      </c>
      <c r="E30959" s="656">
        <v>2759.1</v>
      </c>
    </row>
    <row r="30960" spans="2:5" ht="15" customHeight="1" x14ac:dyDescent="0.2">
      <c r="B30960" s="653" t="s">
        <v>59674</v>
      </c>
      <c r="C30960" s="654" t="s">
        <v>59673</v>
      </c>
      <c r="D30960" s="655" t="s">
        <v>28</v>
      </c>
      <c r="E30960" s="656">
        <v>2683.7</v>
      </c>
    </row>
    <row r="30961" spans="2:5" ht="15" customHeight="1" x14ac:dyDescent="0.2">
      <c r="B30961" s="653" t="s">
        <v>59675</v>
      </c>
      <c r="C30961" s="654" t="s">
        <v>59676</v>
      </c>
      <c r="D30961" s="655" t="s">
        <v>28</v>
      </c>
      <c r="E30961" s="656">
        <v>1350.46</v>
      </c>
    </row>
    <row r="30962" spans="2:5" ht="15" customHeight="1" x14ac:dyDescent="0.2">
      <c r="B30962" s="653" t="s">
        <v>59677</v>
      </c>
      <c r="C30962" s="654" t="s">
        <v>59676</v>
      </c>
      <c r="D30962" s="655" t="s">
        <v>28</v>
      </c>
      <c r="E30962" s="656">
        <v>1335.38</v>
      </c>
    </row>
    <row r="30963" spans="2:5" ht="15" customHeight="1" x14ac:dyDescent="0.2">
      <c r="B30963" s="653" t="s">
        <v>59678</v>
      </c>
      <c r="C30963" s="654" t="s">
        <v>59679</v>
      </c>
      <c r="D30963" s="655" t="s">
        <v>28</v>
      </c>
      <c r="E30963" s="656">
        <v>18.8</v>
      </c>
    </row>
    <row r="30964" spans="2:5" ht="15" customHeight="1" x14ac:dyDescent="0.2">
      <c r="B30964" s="653" t="s">
        <v>59680</v>
      </c>
      <c r="C30964" s="654" t="s">
        <v>59679</v>
      </c>
      <c r="D30964" s="655" t="s">
        <v>28</v>
      </c>
      <c r="E30964" s="656">
        <v>16.920000000000002</v>
      </c>
    </row>
    <row r="30965" spans="2:5" ht="15" customHeight="1" x14ac:dyDescent="0.2">
      <c r="B30965" s="653" t="s">
        <v>59681</v>
      </c>
      <c r="C30965" s="654" t="s">
        <v>59682</v>
      </c>
      <c r="D30965" s="655" t="s">
        <v>28</v>
      </c>
      <c r="E30965" s="656">
        <v>111.57</v>
      </c>
    </row>
    <row r="30966" spans="2:5" ht="15" customHeight="1" x14ac:dyDescent="0.2">
      <c r="B30966" s="653" t="s">
        <v>59683</v>
      </c>
      <c r="C30966" s="654" t="s">
        <v>59682</v>
      </c>
      <c r="D30966" s="655" t="s">
        <v>28</v>
      </c>
      <c r="E30966" s="656">
        <v>109.69</v>
      </c>
    </row>
    <row r="30967" spans="2:5" ht="15" customHeight="1" x14ac:dyDescent="0.2">
      <c r="B30967" s="653" t="s">
        <v>59684</v>
      </c>
      <c r="C30967" s="654" t="s">
        <v>59685</v>
      </c>
      <c r="D30967" s="655" t="s">
        <v>28</v>
      </c>
      <c r="E30967" s="656">
        <v>80.89</v>
      </c>
    </row>
    <row r="30968" spans="2:5" ht="15" customHeight="1" x14ac:dyDescent="0.2">
      <c r="B30968" s="653" t="s">
        <v>59686</v>
      </c>
      <c r="C30968" s="654" t="s">
        <v>59685</v>
      </c>
      <c r="D30968" s="655" t="s">
        <v>28</v>
      </c>
      <c r="E30968" s="656">
        <v>79.010000000000005</v>
      </c>
    </row>
    <row r="30969" spans="2:5" ht="15" customHeight="1" x14ac:dyDescent="0.2">
      <c r="B30969" s="653" t="s">
        <v>59687</v>
      </c>
      <c r="C30969" s="654" t="s">
        <v>59688</v>
      </c>
      <c r="D30969" s="655" t="s">
        <v>28</v>
      </c>
      <c r="E30969" s="656">
        <v>150.46</v>
      </c>
    </row>
    <row r="30970" spans="2:5" ht="15" customHeight="1" x14ac:dyDescent="0.2">
      <c r="B30970" s="653" t="s">
        <v>59689</v>
      </c>
      <c r="C30970" s="654" t="s">
        <v>59688</v>
      </c>
      <c r="D30970" s="655" t="s">
        <v>28</v>
      </c>
      <c r="E30970" s="656">
        <v>135.38</v>
      </c>
    </row>
    <row r="30971" spans="2:5" ht="15" customHeight="1" x14ac:dyDescent="0.2">
      <c r="B30971" s="653" t="s">
        <v>59690</v>
      </c>
      <c r="C30971" s="654" t="s">
        <v>59691</v>
      </c>
      <c r="D30971" s="655" t="s">
        <v>28</v>
      </c>
      <c r="E30971" s="656">
        <v>75.23</v>
      </c>
    </row>
    <row r="30972" spans="2:5" ht="15" customHeight="1" x14ac:dyDescent="0.2">
      <c r="B30972" s="653" t="s">
        <v>59692</v>
      </c>
      <c r="C30972" s="654" t="s">
        <v>59691</v>
      </c>
      <c r="D30972" s="655" t="s">
        <v>28</v>
      </c>
      <c r="E30972" s="656">
        <v>67.69</v>
      </c>
    </row>
    <row r="30973" spans="2:5" ht="15" customHeight="1" x14ac:dyDescent="0.2">
      <c r="B30973" s="653" t="s">
        <v>59693</v>
      </c>
      <c r="C30973" s="654" t="s">
        <v>59694</v>
      </c>
      <c r="D30973" s="655" t="s">
        <v>28</v>
      </c>
      <c r="E30973" s="656">
        <v>1148.06</v>
      </c>
    </row>
    <row r="30974" spans="2:5" ht="15" customHeight="1" x14ac:dyDescent="0.2">
      <c r="B30974" s="653" t="s">
        <v>59695</v>
      </c>
      <c r="C30974" s="654" t="s">
        <v>59694</v>
      </c>
      <c r="D30974" s="655" t="s">
        <v>28</v>
      </c>
      <c r="E30974" s="656">
        <v>1140.52</v>
      </c>
    </row>
    <row r="30975" spans="2:5" ht="15" customHeight="1" x14ac:dyDescent="0.2">
      <c r="B30975" s="653" t="s">
        <v>59696</v>
      </c>
      <c r="C30975" s="654" t="s">
        <v>59697</v>
      </c>
      <c r="D30975" s="655" t="s">
        <v>28</v>
      </c>
      <c r="E30975" s="656">
        <v>1558.61</v>
      </c>
    </row>
    <row r="30976" spans="2:5" ht="15" customHeight="1" x14ac:dyDescent="0.2">
      <c r="B30976" s="653" t="s">
        <v>59698</v>
      </c>
      <c r="C30976" s="654" t="s">
        <v>59697</v>
      </c>
      <c r="D30976" s="655" t="s">
        <v>28</v>
      </c>
      <c r="E30976" s="656">
        <v>1551.07</v>
      </c>
    </row>
    <row r="30977" spans="2:5" ht="15" customHeight="1" x14ac:dyDescent="0.2">
      <c r="B30977" s="653" t="s">
        <v>59699</v>
      </c>
      <c r="C30977" s="654" t="s">
        <v>59700</v>
      </c>
      <c r="D30977" s="655" t="s">
        <v>28</v>
      </c>
      <c r="E30977" s="656">
        <v>131.65</v>
      </c>
    </row>
    <row r="30978" spans="2:5" ht="15" customHeight="1" x14ac:dyDescent="0.2">
      <c r="B30978" s="653" t="s">
        <v>59701</v>
      </c>
      <c r="C30978" s="654" t="s">
        <v>59700</v>
      </c>
      <c r="D30978" s="655" t="s">
        <v>28</v>
      </c>
      <c r="E30978" s="656">
        <v>118.46</v>
      </c>
    </row>
    <row r="30979" spans="2:5" ht="15" customHeight="1" x14ac:dyDescent="0.2">
      <c r="B30979" s="653" t="s">
        <v>59702</v>
      </c>
      <c r="C30979" s="654" t="s">
        <v>59703</v>
      </c>
      <c r="D30979" s="655" t="s">
        <v>28</v>
      </c>
      <c r="E30979" s="656">
        <v>150.46</v>
      </c>
    </row>
    <row r="30980" spans="2:5" ht="15" customHeight="1" x14ac:dyDescent="0.2">
      <c r="B30980" s="653" t="s">
        <v>59704</v>
      </c>
      <c r="C30980" s="654" t="s">
        <v>59703</v>
      </c>
      <c r="D30980" s="655" t="s">
        <v>28</v>
      </c>
      <c r="E30980" s="656">
        <v>135.38</v>
      </c>
    </row>
    <row r="30981" spans="2:5" ht="15" customHeight="1" x14ac:dyDescent="0.2">
      <c r="B30981" s="653" t="s">
        <v>59705</v>
      </c>
      <c r="C30981" s="654" t="s">
        <v>59706</v>
      </c>
      <c r="D30981" s="655" t="s">
        <v>28</v>
      </c>
      <c r="E30981" s="656">
        <v>2958.87</v>
      </c>
    </row>
    <row r="30982" spans="2:5" ht="15" customHeight="1" x14ac:dyDescent="0.2">
      <c r="B30982" s="653" t="s">
        <v>59707</v>
      </c>
      <c r="C30982" s="654" t="s">
        <v>59706</v>
      </c>
      <c r="D30982" s="655" t="s">
        <v>28</v>
      </c>
      <c r="E30982" s="656">
        <v>2943.79</v>
      </c>
    </row>
    <row r="30983" spans="2:5" ht="15" customHeight="1" x14ac:dyDescent="0.2">
      <c r="B30983" s="653" t="s">
        <v>59708</v>
      </c>
      <c r="C30983" s="654" t="s">
        <v>59709</v>
      </c>
      <c r="D30983" s="655" t="s">
        <v>28</v>
      </c>
      <c r="E30983" s="656">
        <v>150.46</v>
      </c>
    </row>
    <row r="30984" spans="2:5" ht="15" customHeight="1" x14ac:dyDescent="0.2">
      <c r="B30984" s="653" t="s">
        <v>59710</v>
      </c>
      <c r="C30984" s="654" t="s">
        <v>59709</v>
      </c>
      <c r="D30984" s="655" t="s">
        <v>28</v>
      </c>
      <c r="E30984" s="656">
        <v>135.38</v>
      </c>
    </row>
    <row r="30985" spans="2:5" ht="15" customHeight="1" x14ac:dyDescent="0.2">
      <c r="B30985" s="653" t="s">
        <v>59711</v>
      </c>
      <c r="C30985" s="654" t="s">
        <v>59712</v>
      </c>
      <c r="D30985" s="655" t="s">
        <v>28</v>
      </c>
      <c r="E30985" s="656">
        <v>300.92</v>
      </c>
    </row>
    <row r="30986" spans="2:5" ht="15" customHeight="1" x14ac:dyDescent="0.2">
      <c r="B30986" s="653" t="s">
        <v>59713</v>
      </c>
      <c r="C30986" s="654" t="s">
        <v>59712</v>
      </c>
      <c r="D30986" s="655" t="s">
        <v>28</v>
      </c>
      <c r="E30986" s="656">
        <v>270.76</v>
      </c>
    </row>
    <row r="30987" spans="2:5" ht="15" customHeight="1" x14ac:dyDescent="0.2">
      <c r="B30987" s="653" t="s">
        <v>59714</v>
      </c>
      <c r="C30987" s="654" t="s">
        <v>59715</v>
      </c>
      <c r="D30987" s="655" t="s">
        <v>28</v>
      </c>
      <c r="E30987" s="656">
        <v>176.13</v>
      </c>
    </row>
    <row r="30988" spans="2:5" ht="15" customHeight="1" x14ac:dyDescent="0.2">
      <c r="B30988" s="653" t="s">
        <v>59716</v>
      </c>
      <c r="C30988" s="654" t="s">
        <v>59715</v>
      </c>
      <c r="D30988" s="655" t="s">
        <v>28</v>
      </c>
      <c r="E30988" s="656">
        <v>176.13</v>
      </c>
    </row>
    <row r="30989" spans="2:5" ht="15" customHeight="1" x14ac:dyDescent="0.2">
      <c r="B30989" s="653" t="s">
        <v>59717</v>
      </c>
      <c r="C30989" s="654" t="s">
        <v>59718</v>
      </c>
      <c r="D30989" s="655" t="s">
        <v>28</v>
      </c>
      <c r="E30989" s="656">
        <v>48.31</v>
      </c>
    </row>
    <row r="30990" spans="2:5" ht="15" customHeight="1" x14ac:dyDescent="0.2">
      <c r="B30990" s="653" t="s">
        <v>59719</v>
      </c>
      <c r="C30990" s="654" t="s">
        <v>59718</v>
      </c>
      <c r="D30990" s="655" t="s">
        <v>28</v>
      </c>
      <c r="E30990" s="656">
        <v>46.43</v>
      </c>
    </row>
    <row r="30991" spans="2:5" ht="15" customHeight="1" x14ac:dyDescent="0.2">
      <c r="B30991" s="653" t="s">
        <v>59720</v>
      </c>
      <c r="C30991" s="654" t="s">
        <v>59721</v>
      </c>
      <c r="D30991" s="655" t="s">
        <v>28</v>
      </c>
      <c r="E30991" s="656">
        <v>104.52</v>
      </c>
    </row>
    <row r="30992" spans="2:5" ht="15" customHeight="1" x14ac:dyDescent="0.2">
      <c r="B30992" s="653" t="s">
        <v>59722</v>
      </c>
      <c r="C30992" s="654" t="s">
        <v>59721</v>
      </c>
      <c r="D30992" s="655" t="s">
        <v>28</v>
      </c>
      <c r="E30992" s="656">
        <v>103.57</v>
      </c>
    </row>
    <row r="30993" spans="2:5" ht="15" customHeight="1" x14ac:dyDescent="0.2">
      <c r="B30993" s="653" t="s">
        <v>59723</v>
      </c>
      <c r="C30993" s="654" t="s">
        <v>59724</v>
      </c>
      <c r="D30993" s="655" t="s">
        <v>28</v>
      </c>
      <c r="E30993" s="656">
        <v>142.71</v>
      </c>
    </row>
    <row r="30994" spans="2:5" ht="15" customHeight="1" x14ac:dyDescent="0.2">
      <c r="B30994" s="653" t="s">
        <v>59725</v>
      </c>
      <c r="C30994" s="654" t="s">
        <v>59724</v>
      </c>
      <c r="D30994" s="655" t="s">
        <v>28</v>
      </c>
      <c r="E30994" s="656">
        <v>141.77000000000001</v>
      </c>
    </row>
    <row r="30995" spans="2:5" ht="15" customHeight="1" x14ac:dyDescent="0.2">
      <c r="B30995" s="653" t="s">
        <v>59726</v>
      </c>
      <c r="C30995" s="654" t="s">
        <v>59727</v>
      </c>
      <c r="D30995" s="655" t="s">
        <v>28</v>
      </c>
      <c r="E30995" s="656">
        <v>887.68</v>
      </c>
    </row>
    <row r="30996" spans="2:5" ht="15" customHeight="1" x14ac:dyDescent="0.2">
      <c r="B30996" s="653" t="s">
        <v>59728</v>
      </c>
      <c r="C30996" s="654" t="s">
        <v>59727</v>
      </c>
      <c r="D30996" s="655" t="s">
        <v>28</v>
      </c>
      <c r="E30996" s="656">
        <v>870.72</v>
      </c>
    </row>
    <row r="30997" spans="2:5" ht="15" customHeight="1" x14ac:dyDescent="0.2">
      <c r="B30997" s="653" t="s">
        <v>59729</v>
      </c>
      <c r="C30997" s="654" t="s">
        <v>59730</v>
      </c>
      <c r="D30997" s="655" t="s">
        <v>28</v>
      </c>
      <c r="E30997" s="656">
        <v>644.94000000000005</v>
      </c>
    </row>
    <row r="30998" spans="2:5" ht="15" customHeight="1" x14ac:dyDescent="0.2">
      <c r="B30998" s="653" t="s">
        <v>59731</v>
      </c>
      <c r="C30998" s="654" t="s">
        <v>59730</v>
      </c>
      <c r="D30998" s="655" t="s">
        <v>28</v>
      </c>
      <c r="E30998" s="656">
        <v>633.63</v>
      </c>
    </row>
    <row r="30999" spans="2:5" ht="15" customHeight="1" x14ac:dyDescent="0.2">
      <c r="B30999" s="653" t="s">
        <v>59732</v>
      </c>
      <c r="C30999" s="654" t="s">
        <v>59733</v>
      </c>
      <c r="D30999" s="655" t="s">
        <v>28</v>
      </c>
      <c r="E30999" s="656">
        <v>40.15</v>
      </c>
    </row>
    <row r="31000" spans="2:5" ht="15" customHeight="1" x14ac:dyDescent="0.2">
      <c r="B31000" s="653" t="s">
        <v>59734</v>
      </c>
      <c r="C31000" s="654" t="s">
        <v>59733</v>
      </c>
      <c r="D31000" s="655" t="s">
        <v>28</v>
      </c>
      <c r="E31000" s="656">
        <v>40.15</v>
      </c>
    </row>
    <row r="31001" spans="2:5" ht="15" customHeight="1" x14ac:dyDescent="0.2">
      <c r="B31001" s="653" t="s">
        <v>59735</v>
      </c>
      <c r="C31001" s="654" t="s">
        <v>59736</v>
      </c>
      <c r="D31001" s="655" t="s">
        <v>28</v>
      </c>
      <c r="E31001" s="656">
        <v>41.13</v>
      </c>
    </row>
    <row r="31002" spans="2:5" ht="15" customHeight="1" x14ac:dyDescent="0.2">
      <c r="B31002" s="653" t="s">
        <v>59737</v>
      </c>
      <c r="C31002" s="654" t="s">
        <v>59736</v>
      </c>
      <c r="D31002" s="655" t="s">
        <v>28</v>
      </c>
      <c r="E31002" s="656">
        <v>41.13</v>
      </c>
    </row>
    <row r="31003" spans="2:5" ht="15" customHeight="1" x14ac:dyDescent="0.2">
      <c r="B31003" s="653" t="s">
        <v>59738</v>
      </c>
      <c r="C31003" s="654" t="s">
        <v>59739</v>
      </c>
      <c r="D31003" s="655" t="s">
        <v>28</v>
      </c>
      <c r="E31003" s="656">
        <v>93.5</v>
      </c>
    </row>
    <row r="31004" spans="2:5" ht="15" customHeight="1" x14ac:dyDescent="0.2">
      <c r="B31004" s="653" t="s">
        <v>59740</v>
      </c>
      <c r="C31004" s="654" t="s">
        <v>59739</v>
      </c>
      <c r="D31004" s="655" t="s">
        <v>28</v>
      </c>
      <c r="E31004" s="656">
        <v>93.5</v>
      </c>
    </row>
    <row r="31005" spans="2:5" ht="15" customHeight="1" x14ac:dyDescent="0.2">
      <c r="B31005" s="653" t="s">
        <v>59741</v>
      </c>
      <c r="C31005" s="654" t="s">
        <v>59742</v>
      </c>
      <c r="D31005" s="655" t="s">
        <v>28</v>
      </c>
      <c r="E31005" s="656">
        <v>88.2</v>
      </c>
    </row>
    <row r="31006" spans="2:5" ht="15" customHeight="1" x14ac:dyDescent="0.2">
      <c r="B31006" s="653" t="s">
        <v>59743</v>
      </c>
      <c r="C31006" s="654" t="s">
        <v>59742</v>
      </c>
      <c r="D31006" s="655" t="s">
        <v>28</v>
      </c>
      <c r="E31006" s="656">
        <v>88.2</v>
      </c>
    </row>
    <row r="31007" spans="2:5" ht="15" customHeight="1" x14ac:dyDescent="0.2">
      <c r="B31007" s="653" t="s">
        <v>59744</v>
      </c>
      <c r="C31007" s="654" t="s">
        <v>59745</v>
      </c>
      <c r="D31007" s="655" t="s">
        <v>28</v>
      </c>
      <c r="E31007" s="656">
        <v>5.26</v>
      </c>
    </row>
    <row r="31008" spans="2:5" ht="15" customHeight="1" x14ac:dyDescent="0.2">
      <c r="B31008" s="653" t="s">
        <v>59746</v>
      </c>
      <c r="C31008" s="654" t="s">
        <v>59745</v>
      </c>
      <c r="D31008" s="655" t="s">
        <v>28</v>
      </c>
      <c r="E31008" s="656">
        <v>4.7300000000000004</v>
      </c>
    </row>
    <row r="31009" spans="2:5" ht="15" customHeight="1" x14ac:dyDescent="0.2">
      <c r="B31009" s="653" t="s">
        <v>59747</v>
      </c>
      <c r="C31009" s="654" t="s">
        <v>59748</v>
      </c>
      <c r="D31009" s="655" t="s">
        <v>28</v>
      </c>
      <c r="E31009" s="656">
        <v>131.65</v>
      </c>
    </row>
    <row r="31010" spans="2:5" ht="15" customHeight="1" x14ac:dyDescent="0.2">
      <c r="B31010" s="653" t="s">
        <v>59749</v>
      </c>
      <c r="C31010" s="654" t="s">
        <v>59748</v>
      </c>
      <c r="D31010" s="655" t="s">
        <v>28</v>
      </c>
      <c r="E31010" s="656">
        <v>118.46</v>
      </c>
    </row>
    <row r="31011" spans="2:5" ht="15" customHeight="1" x14ac:dyDescent="0.2">
      <c r="B31011" s="653" t="s">
        <v>59750</v>
      </c>
      <c r="C31011" s="654" t="s">
        <v>59751</v>
      </c>
      <c r="D31011" s="655" t="s">
        <v>28</v>
      </c>
      <c r="E31011" s="656">
        <v>188.07</v>
      </c>
    </row>
    <row r="31012" spans="2:5" ht="15" customHeight="1" x14ac:dyDescent="0.2">
      <c r="B31012" s="653" t="s">
        <v>59752</v>
      </c>
      <c r="C31012" s="654" t="s">
        <v>59751</v>
      </c>
      <c r="D31012" s="655" t="s">
        <v>28</v>
      </c>
      <c r="E31012" s="656">
        <v>169.22</v>
      </c>
    </row>
    <row r="31013" spans="2:5" ht="15" customHeight="1" x14ac:dyDescent="0.2">
      <c r="B31013" s="653" t="s">
        <v>59753</v>
      </c>
      <c r="C31013" s="654" t="s">
        <v>59754</v>
      </c>
      <c r="D31013" s="655" t="s">
        <v>28</v>
      </c>
      <c r="E31013" s="656">
        <v>150.46</v>
      </c>
    </row>
    <row r="31014" spans="2:5" ht="15" customHeight="1" x14ac:dyDescent="0.2">
      <c r="B31014" s="653" t="s">
        <v>59755</v>
      </c>
      <c r="C31014" s="654" t="s">
        <v>59754</v>
      </c>
      <c r="D31014" s="655" t="s">
        <v>28</v>
      </c>
      <c r="E31014" s="656">
        <v>135.38</v>
      </c>
    </row>
    <row r="31015" spans="2:5" ht="15" customHeight="1" x14ac:dyDescent="0.2">
      <c r="B31015" s="653" t="s">
        <v>59756</v>
      </c>
      <c r="C31015" s="654" t="s">
        <v>59757</v>
      </c>
      <c r="D31015" s="655" t="s">
        <v>28</v>
      </c>
      <c r="E31015" s="656">
        <v>225.69</v>
      </c>
    </row>
    <row r="31016" spans="2:5" ht="15" customHeight="1" x14ac:dyDescent="0.2">
      <c r="B31016" s="653" t="s">
        <v>59758</v>
      </c>
      <c r="C31016" s="654" t="s">
        <v>59757</v>
      </c>
      <c r="D31016" s="655" t="s">
        <v>28</v>
      </c>
      <c r="E31016" s="656">
        <v>203.07</v>
      </c>
    </row>
    <row r="31017" spans="2:5" ht="15" customHeight="1" x14ac:dyDescent="0.2">
      <c r="B31017" s="653" t="s">
        <v>59759</v>
      </c>
      <c r="C31017" s="654" t="s">
        <v>59760</v>
      </c>
      <c r="D31017" s="655" t="s">
        <v>28</v>
      </c>
      <c r="E31017" s="656">
        <v>37.61</v>
      </c>
    </row>
    <row r="31018" spans="2:5" ht="15" customHeight="1" x14ac:dyDescent="0.2">
      <c r="B31018" s="653" t="s">
        <v>59761</v>
      </c>
      <c r="C31018" s="654" t="s">
        <v>59760</v>
      </c>
      <c r="D31018" s="655" t="s">
        <v>28</v>
      </c>
      <c r="E31018" s="656">
        <v>33.840000000000003</v>
      </c>
    </row>
    <row r="31019" spans="2:5" ht="15" customHeight="1" x14ac:dyDescent="0.2">
      <c r="B31019" s="653" t="s">
        <v>59762</v>
      </c>
      <c r="C31019" s="654" t="s">
        <v>59763</v>
      </c>
      <c r="D31019" s="655" t="s">
        <v>28</v>
      </c>
      <c r="E31019" s="656">
        <v>75.23</v>
      </c>
    </row>
    <row r="31020" spans="2:5" ht="15" customHeight="1" x14ac:dyDescent="0.2">
      <c r="B31020" s="653" t="s">
        <v>59764</v>
      </c>
      <c r="C31020" s="654" t="s">
        <v>59763</v>
      </c>
      <c r="D31020" s="655" t="s">
        <v>28</v>
      </c>
      <c r="E31020" s="656">
        <v>67.69</v>
      </c>
    </row>
    <row r="31021" spans="2:5" ht="15" customHeight="1" x14ac:dyDescent="0.2">
      <c r="B31021" s="653" t="s">
        <v>59765</v>
      </c>
      <c r="C31021" s="654" t="s">
        <v>59766</v>
      </c>
      <c r="D31021" s="655" t="s">
        <v>28</v>
      </c>
      <c r="E31021" s="656">
        <v>112.84</v>
      </c>
    </row>
    <row r="31022" spans="2:5" ht="15" customHeight="1" x14ac:dyDescent="0.2">
      <c r="B31022" s="653" t="s">
        <v>59767</v>
      </c>
      <c r="C31022" s="654" t="s">
        <v>59766</v>
      </c>
      <c r="D31022" s="655" t="s">
        <v>28</v>
      </c>
      <c r="E31022" s="656">
        <v>101.53</v>
      </c>
    </row>
    <row r="31023" spans="2:5" ht="15" customHeight="1" x14ac:dyDescent="0.2">
      <c r="B31023" s="653" t="s">
        <v>59768</v>
      </c>
      <c r="C31023" s="654" t="s">
        <v>59769</v>
      </c>
      <c r="D31023" s="655" t="s">
        <v>28</v>
      </c>
      <c r="E31023" s="656">
        <v>150.46</v>
      </c>
    </row>
    <row r="31024" spans="2:5" ht="15" customHeight="1" x14ac:dyDescent="0.2">
      <c r="B31024" s="653" t="s">
        <v>59770</v>
      </c>
      <c r="C31024" s="654" t="s">
        <v>59769</v>
      </c>
      <c r="D31024" s="655" t="s">
        <v>28</v>
      </c>
      <c r="E31024" s="656">
        <v>135.38</v>
      </c>
    </row>
    <row r="31025" spans="2:5" ht="15" customHeight="1" x14ac:dyDescent="0.2">
      <c r="B31025" s="653" t="s">
        <v>59771</v>
      </c>
      <c r="C31025" s="654" t="s">
        <v>59772</v>
      </c>
      <c r="D31025" s="655" t="s">
        <v>28</v>
      </c>
      <c r="E31025" s="656">
        <v>122.25</v>
      </c>
    </row>
    <row r="31026" spans="2:5" ht="15" customHeight="1" x14ac:dyDescent="0.2">
      <c r="B31026" s="653" t="s">
        <v>59773</v>
      </c>
      <c r="C31026" s="654" t="s">
        <v>59772</v>
      </c>
      <c r="D31026" s="655" t="s">
        <v>28</v>
      </c>
      <c r="E31026" s="656">
        <v>109.99</v>
      </c>
    </row>
    <row r="31027" spans="2:5" ht="15" customHeight="1" x14ac:dyDescent="0.2">
      <c r="B31027" s="653" t="s">
        <v>59774</v>
      </c>
      <c r="C31027" s="654" t="s">
        <v>59775</v>
      </c>
      <c r="D31027" s="655" t="s">
        <v>28</v>
      </c>
      <c r="E31027" s="656">
        <v>188.07</v>
      </c>
    </row>
    <row r="31028" spans="2:5" ht="15" customHeight="1" x14ac:dyDescent="0.2">
      <c r="B31028" s="653" t="s">
        <v>59776</v>
      </c>
      <c r="C31028" s="654" t="s">
        <v>59775</v>
      </c>
      <c r="D31028" s="655" t="s">
        <v>28</v>
      </c>
      <c r="E31028" s="656">
        <v>169.22</v>
      </c>
    </row>
    <row r="31029" spans="2:5" ht="15" customHeight="1" x14ac:dyDescent="0.2">
      <c r="B31029" s="653" t="s">
        <v>59777</v>
      </c>
      <c r="C31029" s="654" t="s">
        <v>59778</v>
      </c>
      <c r="D31029" s="655" t="s">
        <v>28</v>
      </c>
      <c r="E31029" s="656">
        <v>56.42</v>
      </c>
    </row>
    <row r="31030" spans="2:5" ht="15" customHeight="1" x14ac:dyDescent="0.2">
      <c r="B31030" s="653" t="s">
        <v>59779</v>
      </c>
      <c r="C31030" s="654" t="s">
        <v>59778</v>
      </c>
      <c r="D31030" s="655" t="s">
        <v>28</v>
      </c>
      <c r="E31030" s="656">
        <v>50.76</v>
      </c>
    </row>
    <row r="31031" spans="2:5" ht="15" customHeight="1" x14ac:dyDescent="0.2">
      <c r="B31031" s="653" t="s">
        <v>59780</v>
      </c>
      <c r="C31031" s="654" t="s">
        <v>59781</v>
      </c>
      <c r="D31031" s="655" t="s">
        <v>28</v>
      </c>
      <c r="E31031" s="656">
        <v>94.03</v>
      </c>
    </row>
    <row r="31032" spans="2:5" ht="15" customHeight="1" x14ac:dyDescent="0.2">
      <c r="B31032" s="653" t="s">
        <v>59782</v>
      </c>
      <c r="C31032" s="654" t="s">
        <v>59781</v>
      </c>
      <c r="D31032" s="655" t="s">
        <v>28</v>
      </c>
      <c r="E31032" s="656">
        <v>84.61</v>
      </c>
    </row>
    <row r="31033" spans="2:5" ht="15" customHeight="1" x14ac:dyDescent="0.2">
      <c r="B31033" s="653" t="s">
        <v>59783</v>
      </c>
      <c r="C31033" s="654" t="s">
        <v>59784</v>
      </c>
      <c r="D31033" s="655" t="s">
        <v>28</v>
      </c>
      <c r="E31033" s="656">
        <v>10.9</v>
      </c>
    </row>
    <row r="31034" spans="2:5" ht="15" customHeight="1" x14ac:dyDescent="0.2">
      <c r="B31034" s="653" t="s">
        <v>59785</v>
      </c>
      <c r="C31034" s="654" t="s">
        <v>59784</v>
      </c>
      <c r="D31034" s="655" t="s">
        <v>28</v>
      </c>
      <c r="E31034" s="656">
        <v>9.81</v>
      </c>
    </row>
    <row r="31035" spans="2:5" ht="15" customHeight="1" x14ac:dyDescent="0.2">
      <c r="B31035" s="653" t="s">
        <v>59786</v>
      </c>
      <c r="C31035" s="654" t="s">
        <v>59787</v>
      </c>
      <c r="D31035" s="655" t="s">
        <v>28</v>
      </c>
      <c r="E31035" s="656">
        <v>6.62</v>
      </c>
    </row>
    <row r="31036" spans="2:5" ht="15" customHeight="1" x14ac:dyDescent="0.2">
      <c r="B31036" s="653" t="s">
        <v>59788</v>
      </c>
      <c r="C31036" s="654" t="s">
        <v>59787</v>
      </c>
      <c r="D31036" s="655" t="s">
        <v>28</v>
      </c>
      <c r="E31036" s="656">
        <v>6.62</v>
      </c>
    </row>
    <row r="31037" spans="2:5" ht="15" customHeight="1" x14ac:dyDescent="0.2">
      <c r="B31037" s="653" t="s">
        <v>59789</v>
      </c>
      <c r="C31037" s="654" t="s">
        <v>59790</v>
      </c>
      <c r="D31037" s="655" t="s">
        <v>28</v>
      </c>
      <c r="E31037" s="656">
        <v>27.2</v>
      </c>
    </row>
    <row r="31038" spans="2:5" ht="15" customHeight="1" x14ac:dyDescent="0.2">
      <c r="B31038" s="653" t="s">
        <v>59791</v>
      </c>
      <c r="C31038" s="654" t="s">
        <v>59790</v>
      </c>
      <c r="D31038" s="655" t="s">
        <v>28</v>
      </c>
      <c r="E31038" s="656">
        <v>27.2</v>
      </c>
    </row>
    <row r="31039" spans="2:5" ht="15" customHeight="1" x14ac:dyDescent="0.2">
      <c r="B31039" s="653" t="s">
        <v>59792</v>
      </c>
      <c r="C31039" s="654" t="s">
        <v>59793</v>
      </c>
      <c r="D31039" s="655" t="s">
        <v>28</v>
      </c>
      <c r="E31039" s="656">
        <v>319.89</v>
      </c>
    </row>
    <row r="31040" spans="2:5" ht="15" customHeight="1" x14ac:dyDescent="0.2">
      <c r="B31040" s="653" t="s">
        <v>59794</v>
      </c>
      <c r="C31040" s="654" t="s">
        <v>59793</v>
      </c>
      <c r="D31040" s="655" t="s">
        <v>28</v>
      </c>
      <c r="E31040" s="656">
        <v>319.89</v>
      </c>
    </row>
    <row r="31041" spans="2:5" ht="15" customHeight="1" x14ac:dyDescent="0.2">
      <c r="B31041" s="653" t="s">
        <v>59795</v>
      </c>
      <c r="C31041" s="654" t="s">
        <v>59796</v>
      </c>
      <c r="D31041" s="655" t="s">
        <v>28</v>
      </c>
      <c r="E31041" s="656">
        <v>537.98</v>
      </c>
    </row>
    <row r="31042" spans="2:5" ht="15" customHeight="1" x14ac:dyDescent="0.2">
      <c r="B31042" s="653" t="s">
        <v>59797</v>
      </c>
      <c r="C31042" s="654" t="s">
        <v>59796</v>
      </c>
      <c r="D31042" s="655" t="s">
        <v>28</v>
      </c>
      <c r="E31042" s="656">
        <v>537.98</v>
      </c>
    </row>
    <row r="31043" spans="2:5" ht="15" customHeight="1" x14ac:dyDescent="0.2">
      <c r="B31043" s="653" t="s">
        <v>59798</v>
      </c>
      <c r="C31043" s="654" t="s">
        <v>59799</v>
      </c>
      <c r="D31043" s="655" t="s">
        <v>28</v>
      </c>
      <c r="E31043" s="656">
        <v>598.84</v>
      </c>
    </row>
    <row r="31044" spans="2:5" ht="15" customHeight="1" x14ac:dyDescent="0.2">
      <c r="B31044" s="653" t="s">
        <v>59800</v>
      </c>
      <c r="C31044" s="654" t="s">
        <v>59799</v>
      </c>
      <c r="D31044" s="655" t="s">
        <v>28</v>
      </c>
      <c r="E31044" s="656">
        <v>598.84</v>
      </c>
    </row>
    <row r="31045" spans="2:5" ht="15" customHeight="1" x14ac:dyDescent="0.2">
      <c r="B31045" s="653" t="s">
        <v>59801</v>
      </c>
      <c r="C31045" s="654" t="s">
        <v>59802</v>
      </c>
      <c r="D31045" s="655" t="s">
        <v>28</v>
      </c>
      <c r="E31045" s="656">
        <v>896.63</v>
      </c>
    </row>
    <row r="31046" spans="2:5" ht="15" customHeight="1" x14ac:dyDescent="0.2">
      <c r="B31046" s="653" t="s">
        <v>59803</v>
      </c>
      <c r="C31046" s="654" t="s">
        <v>59802</v>
      </c>
      <c r="D31046" s="655" t="s">
        <v>28</v>
      </c>
      <c r="E31046" s="656">
        <v>896.63</v>
      </c>
    </row>
    <row r="31047" spans="2:5" ht="15" customHeight="1" x14ac:dyDescent="0.2">
      <c r="B31047" s="653" t="s">
        <v>59804</v>
      </c>
      <c r="C31047" s="654" t="s">
        <v>59805</v>
      </c>
      <c r="D31047" s="655" t="s">
        <v>28</v>
      </c>
      <c r="E31047" s="656">
        <v>808.33</v>
      </c>
    </row>
    <row r="31048" spans="2:5" ht="15" customHeight="1" x14ac:dyDescent="0.2">
      <c r="B31048" s="653" t="s">
        <v>59806</v>
      </c>
      <c r="C31048" s="654" t="s">
        <v>59805</v>
      </c>
      <c r="D31048" s="655" t="s">
        <v>28</v>
      </c>
      <c r="E31048" s="656">
        <v>808.33</v>
      </c>
    </row>
    <row r="31049" spans="2:5" ht="15" customHeight="1" x14ac:dyDescent="0.2">
      <c r="B31049" s="653" t="s">
        <v>59807</v>
      </c>
      <c r="C31049" s="654" t="s">
        <v>59808</v>
      </c>
      <c r="D31049" s="655" t="s">
        <v>28</v>
      </c>
      <c r="E31049" s="656">
        <v>1052.19</v>
      </c>
    </row>
    <row r="31050" spans="2:5" ht="15" customHeight="1" x14ac:dyDescent="0.2">
      <c r="B31050" s="653" t="s">
        <v>59809</v>
      </c>
      <c r="C31050" s="654" t="s">
        <v>59808</v>
      </c>
      <c r="D31050" s="655" t="s">
        <v>28</v>
      </c>
      <c r="E31050" s="656">
        <v>1052.19</v>
      </c>
    </row>
    <row r="31051" spans="2:5" ht="15" customHeight="1" x14ac:dyDescent="0.2">
      <c r="B31051" s="653" t="s">
        <v>59810</v>
      </c>
      <c r="C31051" s="654" t="s">
        <v>59811</v>
      </c>
      <c r="D31051" s="655" t="s">
        <v>28</v>
      </c>
      <c r="E31051" s="656">
        <v>1186.8399999999999</v>
      </c>
    </row>
    <row r="31052" spans="2:5" ht="15" customHeight="1" x14ac:dyDescent="0.2">
      <c r="B31052" s="653" t="s">
        <v>59812</v>
      </c>
      <c r="C31052" s="654" t="s">
        <v>59811</v>
      </c>
      <c r="D31052" s="655" t="s">
        <v>28</v>
      </c>
      <c r="E31052" s="656">
        <v>1186.8399999999999</v>
      </c>
    </row>
    <row r="31053" spans="2:5" ht="15" customHeight="1" x14ac:dyDescent="0.2">
      <c r="B31053" s="653" t="s">
        <v>59813</v>
      </c>
      <c r="C31053" s="654" t="s">
        <v>59814</v>
      </c>
      <c r="D31053" s="655" t="s">
        <v>28</v>
      </c>
      <c r="E31053" s="656">
        <v>1744.32</v>
      </c>
    </row>
    <row r="31054" spans="2:5" ht="15" customHeight="1" x14ac:dyDescent="0.2">
      <c r="B31054" s="653" t="s">
        <v>59815</v>
      </c>
      <c r="C31054" s="654" t="s">
        <v>59814</v>
      </c>
      <c r="D31054" s="655" t="s">
        <v>28</v>
      </c>
      <c r="E31054" s="656">
        <v>1744.32</v>
      </c>
    </row>
    <row r="31055" spans="2:5" ht="15" customHeight="1" x14ac:dyDescent="0.2">
      <c r="B31055" s="653" t="s">
        <v>59816</v>
      </c>
      <c r="C31055" s="654" t="s">
        <v>59817</v>
      </c>
      <c r="D31055" s="655" t="s">
        <v>28</v>
      </c>
      <c r="E31055" s="656">
        <v>136.41999999999999</v>
      </c>
    </row>
    <row r="31056" spans="2:5" ht="15" customHeight="1" x14ac:dyDescent="0.2">
      <c r="B31056" s="653" t="s">
        <v>59818</v>
      </c>
      <c r="C31056" s="654" t="s">
        <v>59817</v>
      </c>
      <c r="D31056" s="655" t="s">
        <v>28</v>
      </c>
      <c r="E31056" s="656">
        <v>134.54</v>
      </c>
    </row>
    <row r="31057" spans="2:5" ht="15" customHeight="1" x14ac:dyDescent="0.2">
      <c r="B31057" s="653" t="s">
        <v>59819</v>
      </c>
      <c r="C31057" s="654" t="s">
        <v>59820</v>
      </c>
      <c r="D31057" s="655" t="s">
        <v>28</v>
      </c>
      <c r="E31057" s="656">
        <v>278.29000000000002</v>
      </c>
    </row>
    <row r="31058" spans="2:5" ht="15" customHeight="1" x14ac:dyDescent="0.2">
      <c r="B31058" s="653" t="s">
        <v>59821</v>
      </c>
      <c r="C31058" s="654" t="s">
        <v>59820</v>
      </c>
      <c r="D31058" s="655" t="s">
        <v>28</v>
      </c>
      <c r="E31058" s="656">
        <v>274.52</v>
      </c>
    </row>
    <row r="31059" spans="2:5" ht="15" customHeight="1" x14ac:dyDescent="0.2">
      <c r="B31059" s="653" t="s">
        <v>59822</v>
      </c>
      <c r="C31059" s="654" t="s">
        <v>59823</v>
      </c>
      <c r="D31059" s="655" t="s">
        <v>28</v>
      </c>
      <c r="E31059" s="656">
        <v>315.89999999999998</v>
      </c>
    </row>
    <row r="31060" spans="2:5" ht="15" customHeight="1" x14ac:dyDescent="0.2">
      <c r="B31060" s="653" t="s">
        <v>59824</v>
      </c>
      <c r="C31060" s="654" t="s">
        <v>59823</v>
      </c>
      <c r="D31060" s="655" t="s">
        <v>28</v>
      </c>
      <c r="E31060" s="656">
        <v>308.36</v>
      </c>
    </row>
    <row r="31061" spans="2:5" ht="15" customHeight="1" x14ac:dyDescent="0.2">
      <c r="B31061" s="653" t="s">
        <v>59825</v>
      </c>
      <c r="C31061" s="654" t="s">
        <v>59826</v>
      </c>
      <c r="D31061" s="655" t="s">
        <v>28</v>
      </c>
      <c r="E31061" s="656">
        <v>18.8</v>
      </c>
    </row>
    <row r="31062" spans="2:5" ht="15" customHeight="1" x14ac:dyDescent="0.2">
      <c r="B31062" s="653" t="s">
        <v>59827</v>
      </c>
      <c r="C31062" s="654" t="s">
        <v>59826</v>
      </c>
      <c r="D31062" s="655" t="s">
        <v>28</v>
      </c>
      <c r="E31062" s="656">
        <v>16.920000000000002</v>
      </c>
    </row>
    <row r="31063" spans="2:5" ht="15" customHeight="1" x14ac:dyDescent="0.2">
      <c r="B31063" s="653" t="s">
        <v>59828</v>
      </c>
      <c r="C31063" s="654" t="s">
        <v>59829</v>
      </c>
      <c r="D31063" s="655" t="s">
        <v>28</v>
      </c>
      <c r="E31063" s="656">
        <v>18.8</v>
      </c>
    </row>
    <row r="31064" spans="2:5" ht="15" customHeight="1" x14ac:dyDescent="0.2">
      <c r="B31064" s="653" t="s">
        <v>59830</v>
      </c>
      <c r="C31064" s="654" t="s">
        <v>59829</v>
      </c>
      <c r="D31064" s="655" t="s">
        <v>28</v>
      </c>
      <c r="E31064" s="656">
        <v>16.920000000000002</v>
      </c>
    </row>
    <row r="31065" spans="2:5" ht="15" customHeight="1" x14ac:dyDescent="0.2">
      <c r="B31065" s="653" t="s">
        <v>59831</v>
      </c>
      <c r="C31065" s="654" t="s">
        <v>59832</v>
      </c>
      <c r="D31065" s="655" t="s">
        <v>28</v>
      </c>
      <c r="E31065" s="656">
        <v>37.61</v>
      </c>
    </row>
    <row r="31066" spans="2:5" ht="15" customHeight="1" x14ac:dyDescent="0.2">
      <c r="B31066" s="653" t="s">
        <v>59833</v>
      </c>
      <c r="C31066" s="654" t="s">
        <v>59832</v>
      </c>
      <c r="D31066" s="655" t="s">
        <v>28</v>
      </c>
      <c r="E31066" s="656">
        <v>33.840000000000003</v>
      </c>
    </row>
    <row r="31067" spans="2:5" ht="15" customHeight="1" x14ac:dyDescent="0.2">
      <c r="B31067" s="653" t="s">
        <v>59834</v>
      </c>
      <c r="C31067" s="654" t="s">
        <v>59835</v>
      </c>
      <c r="D31067" s="655" t="s">
        <v>28</v>
      </c>
      <c r="E31067" s="656">
        <v>28.21</v>
      </c>
    </row>
    <row r="31068" spans="2:5" ht="15" customHeight="1" x14ac:dyDescent="0.2">
      <c r="B31068" s="653" t="s">
        <v>59836</v>
      </c>
      <c r="C31068" s="654" t="s">
        <v>59835</v>
      </c>
      <c r="D31068" s="655" t="s">
        <v>28</v>
      </c>
      <c r="E31068" s="656">
        <v>25.38</v>
      </c>
    </row>
    <row r="31069" spans="2:5" ht="15" customHeight="1" x14ac:dyDescent="0.2">
      <c r="B31069" s="653" t="s">
        <v>59837</v>
      </c>
      <c r="C31069" s="654" t="s">
        <v>59838</v>
      </c>
      <c r="D31069" s="655" t="s">
        <v>28</v>
      </c>
      <c r="E31069" s="656">
        <v>94.03</v>
      </c>
    </row>
    <row r="31070" spans="2:5" ht="15" customHeight="1" x14ac:dyDescent="0.2">
      <c r="B31070" s="653" t="s">
        <v>59839</v>
      </c>
      <c r="C31070" s="654" t="s">
        <v>59838</v>
      </c>
      <c r="D31070" s="655" t="s">
        <v>28</v>
      </c>
      <c r="E31070" s="656">
        <v>84.61</v>
      </c>
    </row>
    <row r="31071" spans="2:5" ht="15" customHeight="1" x14ac:dyDescent="0.2">
      <c r="B31071" s="653" t="s">
        <v>59840</v>
      </c>
      <c r="C31071" s="654" t="s">
        <v>59841</v>
      </c>
      <c r="D31071" s="655" t="s">
        <v>28</v>
      </c>
      <c r="E31071" s="656">
        <v>56.42</v>
      </c>
    </row>
    <row r="31072" spans="2:5" ht="15" customHeight="1" x14ac:dyDescent="0.2">
      <c r="B31072" s="653" t="s">
        <v>59842</v>
      </c>
      <c r="C31072" s="654" t="s">
        <v>59841</v>
      </c>
      <c r="D31072" s="655" t="s">
        <v>28</v>
      </c>
      <c r="E31072" s="656">
        <v>50.76</v>
      </c>
    </row>
    <row r="31073" spans="2:5" ht="15" customHeight="1" x14ac:dyDescent="0.2">
      <c r="B31073" s="653" t="s">
        <v>59843</v>
      </c>
      <c r="C31073" s="654" t="s">
        <v>59844</v>
      </c>
      <c r="D31073" s="655" t="s">
        <v>28</v>
      </c>
      <c r="E31073" s="656">
        <v>37.61</v>
      </c>
    </row>
    <row r="31074" spans="2:5" ht="15" customHeight="1" x14ac:dyDescent="0.2">
      <c r="B31074" s="653" t="s">
        <v>59845</v>
      </c>
      <c r="C31074" s="654" t="s">
        <v>59844</v>
      </c>
      <c r="D31074" s="655" t="s">
        <v>28</v>
      </c>
      <c r="E31074" s="656">
        <v>33.840000000000003</v>
      </c>
    </row>
    <row r="31075" spans="2:5" ht="15" customHeight="1" x14ac:dyDescent="0.2">
      <c r="B31075" s="653" t="s">
        <v>59846</v>
      </c>
      <c r="C31075" s="654" t="s">
        <v>59847</v>
      </c>
      <c r="D31075" s="655" t="s">
        <v>28</v>
      </c>
      <c r="E31075" s="656">
        <v>131.65</v>
      </c>
    </row>
    <row r="31076" spans="2:5" ht="15" customHeight="1" x14ac:dyDescent="0.2">
      <c r="B31076" s="653" t="s">
        <v>59848</v>
      </c>
      <c r="C31076" s="654" t="s">
        <v>59847</v>
      </c>
      <c r="D31076" s="655" t="s">
        <v>28</v>
      </c>
      <c r="E31076" s="656">
        <v>118.46</v>
      </c>
    </row>
    <row r="31077" spans="2:5" ht="15" customHeight="1" x14ac:dyDescent="0.2">
      <c r="B31077" s="653" t="s">
        <v>59849</v>
      </c>
      <c r="C31077" s="654" t="s">
        <v>59850</v>
      </c>
      <c r="D31077" s="655" t="s">
        <v>36</v>
      </c>
      <c r="E31077" s="656">
        <v>46.09</v>
      </c>
    </row>
    <row r="31078" spans="2:5" ht="15" customHeight="1" x14ac:dyDescent="0.2">
      <c r="B31078" s="653" t="s">
        <v>59851</v>
      </c>
      <c r="C31078" s="654" t="s">
        <v>59850</v>
      </c>
      <c r="D31078" s="655" t="s">
        <v>36</v>
      </c>
      <c r="E31078" s="656">
        <v>45.9</v>
      </c>
    </row>
    <row r="31079" spans="2:5" ht="15" customHeight="1" x14ac:dyDescent="0.2">
      <c r="B31079" s="653" t="s">
        <v>59852</v>
      </c>
      <c r="C31079" s="654" t="s">
        <v>59853</v>
      </c>
      <c r="D31079" s="655" t="s">
        <v>28</v>
      </c>
      <c r="E31079" s="656">
        <v>1260</v>
      </c>
    </row>
    <row r="31080" spans="2:5" ht="15" customHeight="1" x14ac:dyDescent="0.2">
      <c r="B31080" s="653" t="s">
        <v>59854</v>
      </c>
      <c r="C31080" s="654" t="s">
        <v>59853</v>
      </c>
      <c r="D31080" s="655" t="s">
        <v>28</v>
      </c>
      <c r="E31080" s="656">
        <v>1260</v>
      </c>
    </row>
    <row r="31081" spans="2:5" ht="15" customHeight="1" x14ac:dyDescent="0.2">
      <c r="B31081" s="653" t="s">
        <v>59855</v>
      </c>
      <c r="C31081" s="654" t="s">
        <v>59856</v>
      </c>
      <c r="D31081" s="655" t="s">
        <v>28</v>
      </c>
      <c r="E31081" s="656">
        <v>2640</v>
      </c>
    </row>
    <row r="31082" spans="2:5" ht="15" customHeight="1" x14ac:dyDescent="0.2">
      <c r="B31082" s="653" t="s">
        <v>59857</v>
      </c>
      <c r="C31082" s="654" t="s">
        <v>59856</v>
      </c>
      <c r="D31082" s="655" t="s">
        <v>28</v>
      </c>
      <c r="E31082" s="656">
        <v>2640</v>
      </c>
    </row>
    <row r="31083" spans="2:5" ht="15" customHeight="1" x14ac:dyDescent="0.2">
      <c r="B31083" s="653" t="s">
        <v>59858</v>
      </c>
      <c r="C31083" s="654" t="s">
        <v>59859</v>
      </c>
      <c r="D31083" s="655" t="s">
        <v>36</v>
      </c>
      <c r="E31083" s="656">
        <v>3.76</v>
      </c>
    </row>
    <row r="31084" spans="2:5" ht="15" customHeight="1" x14ac:dyDescent="0.2">
      <c r="B31084" s="653" t="s">
        <v>59860</v>
      </c>
      <c r="C31084" s="654" t="s">
        <v>59859</v>
      </c>
      <c r="D31084" s="655" t="s">
        <v>36</v>
      </c>
      <c r="E31084" s="656">
        <v>3.38</v>
      </c>
    </row>
    <row r="31085" spans="2:5" ht="15" customHeight="1" x14ac:dyDescent="0.2">
      <c r="B31085" s="653" t="s">
        <v>59861</v>
      </c>
      <c r="C31085" s="654" t="s">
        <v>59862</v>
      </c>
      <c r="D31085" s="655" t="s">
        <v>36</v>
      </c>
      <c r="E31085" s="656">
        <v>4.7</v>
      </c>
    </row>
    <row r="31086" spans="2:5" ht="15" customHeight="1" x14ac:dyDescent="0.2">
      <c r="B31086" s="653" t="s">
        <v>59863</v>
      </c>
      <c r="C31086" s="654" t="s">
        <v>59862</v>
      </c>
      <c r="D31086" s="655" t="s">
        <v>36</v>
      </c>
      <c r="E31086" s="656">
        <v>4.2300000000000004</v>
      </c>
    </row>
    <row r="31087" spans="2:5" ht="15" customHeight="1" x14ac:dyDescent="0.2">
      <c r="B31087" s="653" t="s">
        <v>59864</v>
      </c>
      <c r="C31087" s="654" t="s">
        <v>59865</v>
      </c>
      <c r="D31087" s="655" t="s">
        <v>36</v>
      </c>
      <c r="E31087" s="656">
        <v>5.64</v>
      </c>
    </row>
    <row r="31088" spans="2:5" ht="15" customHeight="1" x14ac:dyDescent="0.2">
      <c r="B31088" s="653" t="s">
        <v>59866</v>
      </c>
      <c r="C31088" s="654" t="s">
        <v>59865</v>
      </c>
      <c r="D31088" s="655" t="s">
        <v>36</v>
      </c>
      <c r="E31088" s="656">
        <v>5.07</v>
      </c>
    </row>
    <row r="31089" spans="2:5" ht="15" customHeight="1" x14ac:dyDescent="0.2">
      <c r="B31089" s="653" t="s">
        <v>59867</v>
      </c>
      <c r="C31089" s="654" t="s">
        <v>59868</v>
      </c>
      <c r="D31089" s="655" t="s">
        <v>36</v>
      </c>
      <c r="E31089" s="656">
        <v>7.52</v>
      </c>
    </row>
    <row r="31090" spans="2:5" ht="15" customHeight="1" x14ac:dyDescent="0.2">
      <c r="B31090" s="653" t="s">
        <v>59869</v>
      </c>
      <c r="C31090" s="654" t="s">
        <v>59868</v>
      </c>
      <c r="D31090" s="655" t="s">
        <v>36</v>
      </c>
      <c r="E31090" s="656">
        <v>6.76</v>
      </c>
    </row>
    <row r="31091" spans="2:5" ht="15" customHeight="1" x14ac:dyDescent="0.2">
      <c r="B31091" s="653" t="s">
        <v>59870</v>
      </c>
      <c r="C31091" s="654" t="s">
        <v>59871</v>
      </c>
      <c r="D31091" s="655" t="s">
        <v>36</v>
      </c>
      <c r="E31091" s="656">
        <v>5.64</v>
      </c>
    </row>
    <row r="31092" spans="2:5" ht="15" customHeight="1" x14ac:dyDescent="0.2">
      <c r="B31092" s="653" t="s">
        <v>59872</v>
      </c>
      <c r="C31092" s="654" t="s">
        <v>59871</v>
      </c>
      <c r="D31092" s="655" t="s">
        <v>36</v>
      </c>
      <c r="E31092" s="656">
        <v>5.07</v>
      </c>
    </row>
    <row r="31093" spans="2:5" ht="15" customHeight="1" x14ac:dyDescent="0.2">
      <c r="B31093" s="653" t="s">
        <v>59873</v>
      </c>
      <c r="C31093" s="654" t="s">
        <v>59874</v>
      </c>
      <c r="D31093" s="655" t="s">
        <v>36</v>
      </c>
      <c r="E31093" s="656">
        <v>5.64</v>
      </c>
    </row>
    <row r="31094" spans="2:5" ht="15" customHeight="1" x14ac:dyDescent="0.2">
      <c r="B31094" s="653" t="s">
        <v>59875</v>
      </c>
      <c r="C31094" s="654" t="s">
        <v>59874</v>
      </c>
      <c r="D31094" s="655" t="s">
        <v>36</v>
      </c>
      <c r="E31094" s="656">
        <v>5.07</v>
      </c>
    </row>
    <row r="31095" spans="2:5" ht="15" customHeight="1" x14ac:dyDescent="0.2">
      <c r="B31095" s="653" t="s">
        <v>59876</v>
      </c>
      <c r="C31095" s="654" t="s">
        <v>59877</v>
      </c>
      <c r="D31095" s="655" t="s">
        <v>36</v>
      </c>
      <c r="E31095" s="656">
        <v>2.4500000000000002</v>
      </c>
    </row>
    <row r="31096" spans="2:5" ht="15" customHeight="1" x14ac:dyDescent="0.2">
      <c r="B31096" s="653" t="s">
        <v>59878</v>
      </c>
      <c r="C31096" s="654" t="s">
        <v>59877</v>
      </c>
      <c r="D31096" s="655" t="s">
        <v>36</v>
      </c>
      <c r="E31096" s="656">
        <v>2.2599999999999998</v>
      </c>
    </row>
    <row r="31097" spans="2:5" ht="15" customHeight="1" x14ac:dyDescent="0.2">
      <c r="B31097" s="653" t="s">
        <v>59879</v>
      </c>
      <c r="C31097" s="654" t="s">
        <v>59880</v>
      </c>
      <c r="D31097" s="655" t="s">
        <v>28</v>
      </c>
      <c r="E31097" s="656">
        <v>0.14000000000000001</v>
      </c>
    </row>
    <row r="31098" spans="2:5" ht="15" customHeight="1" x14ac:dyDescent="0.2">
      <c r="B31098" s="653" t="s">
        <v>59881</v>
      </c>
      <c r="C31098" s="654" t="s">
        <v>59880</v>
      </c>
      <c r="D31098" s="655" t="s">
        <v>28</v>
      </c>
      <c r="E31098" s="656">
        <v>0.14000000000000001</v>
      </c>
    </row>
    <row r="31099" spans="2:5" ht="15" customHeight="1" x14ac:dyDescent="0.2">
      <c r="B31099" s="653" t="s">
        <v>59882</v>
      </c>
      <c r="C31099" s="654" t="s">
        <v>59883</v>
      </c>
      <c r="D31099" s="655" t="s">
        <v>28</v>
      </c>
      <c r="E31099" s="656">
        <v>0.19</v>
      </c>
    </row>
    <row r="31100" spans="2:5" ht="15" customHeight="1" x14ac:dyDescent="0.2">
      <c r="B31100" s="653" t="s">
        <v>59884</v>
      </c>
      <c r="C31100" s="654" t="s">
        <v>59883</v>
      </c>
      <c r="D31100" s="655" t="s">
        <v>28</v>
      </c>
      <c r="E31100" s="656">
        <v>0.19</v>
      </c>
    </row>
    <row r="31101" spans="2:5" ht="15" customHeight="1" x14ac:dyDescent="0.2">
      <c r="B31101" s="653" t="s">
        <v>59885</v>
      </c>
      <c r="C31101" s="654" t="s">
        <v>59886</v>
      </c>
      <c r="D31101" s="655" t="s">
        <v>36</v>
      </c>
      <c r="E31101" s="656">
        <v>1.21</v>
      </c>
    </row>
    <row r="31102" spans="2:5" ht="15" customHeight="1" x14ac:dyDescent="0.2">
      <c r="B31102" s="653" t="s">
        <v>59887</v>
      </c>
      <c r="C31102" s="654" t="s">
        <v>59886</v>
      </c>
      <c r="D31102" s="655" t="s">
        <v>36</v>
      </c>
      <c r="E31102" s="656">
        <v>1.21</v>
      </c>
    </row>
    <row r="31103" spans="2:5" ht="15" customHeight="1" x14ac:dyDescent="0.2">
      <c r="B31103" s="653" t="s">
        <v>59888</v>
      </c>
      <c r="C31103" s="654" t="s">
        <v>59889</v>
      </c>
      <c r="D31103" s="655" t="s">
        <v>36</v>
      </c>
      <c r="E31103" s="656">
        <v>3.13</v>
      </c>
    </row>
    <row r="31104" spans="2:5" ht="15" customHeight="1" x14ac:dyDescent="0.2">
      <c r="B31104" s="653" t="s">
        <v>59890</v>
      </c>
      <c r="C31104" s="654" t="s">
        <v>59889</v>
      </c>
      <c r="D31104" s="655" t="s">
        <v>36</v>
      </c>
      <c r="E31104" s="656">
        <v>3.13</v>
      </c>
    </row>
    <row r="31105" spans="2:5" ht="15" customHeight="1" x14ac:dyDescent="0.2">
      <c r="B31105" s="653" t="s">
        <v>59891</v>
      </c>
      <c r="C31105" s="654" t="s">
        <v>59892</v>
      </c>
      <c r="D31105" s="655" t="s">
        <v>36</v>
      </c>
      <c r="E31105" s="656">
        <v>4.5</v>
      </c>
    </row>
    <row r="31106" spans="2:5" ht="15" customHeight="1" x14ac:dyDescent="0.2">
      <c r="B31106" s="653" t="s">
        <v>59893</v>
      </c>
      <c r="C31106" s="654" t="s">
        <v>59892</v>
      </c>
      <c r="D31106" s="655" t="s">
        <v>36</v>
      </c>
      <c r="E31106" s="656">
        <v>4.5</v>
      </c>
    </row>
    <row r="31107" spans="2:5" ht="15" customHeight="1" x14ac:dyDescent="0.2">
      <c r="B31107" s="653" t="s">
        <v>59894</v>
      </c>
      <c r="C31107" s="654" t="s">
        <v>59895</v>
      </c>
      <c r="D31107" s="655" t="s">
        <v>36</v>
      </c>
      <c r="E31107" s="656">
        <v>7.27</v>
      </c>
    </row>
    <row r="31108" spans="2:5" ht="15" customHeight="1" x14ac:dyDescent="0.2">
      <c r="B31108" s="653" t="s">
        <v>59896</v>
      </c>
      <c r="C31108" s="654" t="s">
        <v>59895</v>
      </c>
      <c r="D31108" s="655" t="s">
        <v>36</v>
      </c>
      <c r="E31108" s="656">
        <v>7.27</v>
      </c>
    </row>
    <row r="31109" spans="2:5" ht="15" customHeight="1" x14ac:dyDescent="0.2">
      <c r="B31109" s="653" t="s">
        <v>59897</v>
      </c>
      <c r="C31109" s="654" t="s">
        <v>59898</v>
      </c>
      <c r="D31109" s="655" t="s">
        <v>36</v>
      </c>
      <c r="E31109" s="656">
        <v>7.79</v>
      </c>
    </row>
    <row r="31110" spans="2:5" ht="15" customHeight="1" x14ac:dyDescent="0.2">
      <c r="B31110" s="653" t="s">
        <v>59899</v>
      </c>
      <c r="C31110" s="654" t="s">
        <v>59898</v>
      </c>
      <c r="D31110" s="655" t="s">
        <v>36</v>
      </c>
      <c r="E31110" s="656">
        <v>7.79</v>
      </c>
    </row>
    <row r="31111" spans="2:5" ht="15" customHeight="1" x14ac:dyDescent="0.2">
      <c r="B31111" s="653" t="s">
        <v>59900</v>
      </c>
      <c r="C31111" s="654" t="s">
        <v>59901</v>
      </c>
      <c r="D31111" s="655" t="s">
        <v>36</v>
      </c>
      <c r="E31111" s="656">
        <v>15.67</v>
      </c>
    </row>
    <row r="31112" spans="2:5" ht="15" customHeight="1" x14ac:dyDescent="0.2">
      <c r="B31112" s="653" t="s">
        <v>59902</v>
      </c>
      <c r="C31112" s="654" t="s">
        <v>59901</v>
      </c>
      <c r="D31112" s="655" t="s">
        <v>36</v>
      </c>
      <c r="E31112" s="656">
        <v>15.67</v>
      </c>
    </row>
    <row r="31113" spans="2:5" ht="15" customHeight="1" x14ac:dyDescent="0.2">
      <c r="B31113" s="653" t="s">
        <v>59903</v>
      </c>
      <c r="C31113" s="654" t="s">
        <v>59904</v>
      </c>
      <c r="D31113" s="655" t="s">
        <v>36</v>
      </c>
      <c r="E31113" s="656">
        <v>11.13</v>
      </c>
    </row>
    <row r="31114" spans="2:5" ht="15" customHeight="1" x14ac:dyDescent="0.2">
      <c r="B31114" s="653" t="s">
        <v>59905</v>
      </c>
      <c r="C31114" s="654" t="s">
        <v>59904</v>
      </c>
      <c r="D31114" s="655" t="s">
        <v>36</v>
      </c>
      <c r="E31114" s="656">
        <v>11.13</v>
      </c>
    </row>
    <row r="31115" spans="2:5" ht="15" customHeight="1" x14ac:dyDescent="0.2">
      <c r="B31115" s="653" t="s">
        <v>59906</v>
      </c>
      <c r="C31115" s="654" t="s">
        <v>59907</v>
      </c>
      <c r="D31115" s="655" t="s">
        <v>36</v>
      </c>
      <c r="E31115" s="656">
        <v>15.21</v>
      </c>
    </row>
    <row r="31116" spans="2:5" ht="15" customHeight="1" x14ac:dyDescent="0.2">
      <c r="B31116" s="653" t="s">
        <v>59908</v>
      </c>
      <c r="C31116" s="654" t="s">
        <v>59907</v>
      </c>
      <c r="D31116" s="655" t="s">
        <v>36</v>
      </c>
      <c r="E31116" s="656">
        <v>15.21</v>
      </c>
    </row>
    <row r="31117" spans="2:5" ht="15" customHeight="1" x14ac:dyDescent="0.2">
      <c r="B31117" s="653" t="s">
        <v>59909</v>
      </c>
      <c r="C31117" s="654" t="s">
        <v>59910</v>
      </c>
      <c r="D31117" s="655" t="s">
        <v>36</v>
      </c>
      <c r="E31117" s="656">
        <v>16.55</v>
      </c>
    </row>
    <row r="31118" spans="2:5" ht="15" customHeight="1" x14ac:dyDescent="0.2">
      <c r="B31118" s="653" t="s">
        <v>59911</v>
      </c>
      <c r="C31118" s="654" t="s">
        <v>59910</v>
      </c>
      <c r="D31118" s="655" t="s">
        <v>36</v>
      </c>
      <c r="E31118" s="656">
        <v>16.55</v>
      </c>
    </row>
    <row r="31119" spans="2:5" ht="15" customHeight="1" x14ac:dyDescent="0.2">
      <c r="B31119" s="653" t="s">
        <v>59912</v>
      </c>
      <c r="C31119" s="654" t="s">
        <v>59913</v>
      </c>
      <c r="D31119" s="655" t="s">
        <v>36</v>
      </c>
      <c r="E31119" s="656">
        <v>27.79</v>
      </c>
    </row>
    <row r="31120" spans="2:5" ht="15" customHeight="1" x14ac:dyDescent="0.2">
      <c r="B31120" s="653" t="s">
        <v>59914</v>
      </c>
      <c r="C31120" s="654" t="s">
        <v>59913</v>
      </c>
      <c r="D31120" s="655" t="s">
        <v>36</v>
      </c>
      <c r="E31120" s="656">
        <v>27.79</v>
      </c>
    </row>
    <row r="31121" spans="2:5" ht="15" customHeight="1" x14ac:dyDescent="0.2">
      <c r="B31121" s="653" t="s">
        <v>59915</v>
      </c>
      <c r="C31121" s="654" t="s">
        <v>59916</v>
      </c>
      <c r="D31121" s="655" t="s">
        <v>36</v>
      </c>
      <c r="E31121" s="656">
        <v>55.91</v>
      </c>
    </row>
    <row r="31122" spans="2:5" ht="15" customHeight="1" x14ac:dyDescent="0.2">
      <c r="B31122" s="653" t="s">
        <v>59917</v>
      </c>
      <c r="C31122" s="654" t="s">
        <v>59916</v>
      </c>
      <c r="D31122" s="655" t="s">
        <v>36</v>
      </c>
      <c r="E31122" s="656">
        <v>55.91</v>
      </c>
    </row>
    <row r="31123" spans="2:5" ht="15" customHeight="1" x14ac:dyDescent="0.2">
      <c r="B31123" s="653" t="s">
        <v>59918</v>
      </c>
      <c r="C31123" s="654" t="s">
        <v>59919</v>
      </c>
      <c r="D31123" s="655" t="s">
        <v>36</v>
      </c>
      <c r="E31123" s="656">
        <v>12.24</v>
      </c>
    </row>
    <row r="31124" spans="2:5" ht="15" customHeight="1" x14ac:dyDescent="0.2">
      <c r="B31124" s="653" t="s">
        <v>59920</v>
      </c>
      <c r="C31124" s="654" t="s">
        <v>59919</v>
      </c>
      <c r="D31124" s="655" t="s">
        <v>36</v>
      </c>
      <c r="E31124" s="656">
        <v>12.24</v>
      </c>
    </row>
    <row r="31125" spans="2:5" ht="15" customHeight="1" x14ac:dyDescent="0.2">
      <c r="B31125" s="653" t="s">
        <v>59921</v>
      </c>
      <c r="C31125" s="654" t="s">
        <v>59922</v>
      </c>
      <c r="D31125" s="655" t="s">
        <v>36</v>
      </c>
      <c r="E31125" s="656">
        <v>5.69</v>
      </c>
    </row>
    <row r="31126" spans="2:5" ht="15" customHeight="1" x14ac:dyDescent="0.2">
      <c r="B31126" s="653" t="s">
        <v>59923</v>
      </c>
      <c r="C31126" s="654" t="s">
        <v>59922</v>
      </c>
      <c r="D31126" s="655" t="s">
        <v>36</v>
      </c>
      <c r="E31126" s="656">
        <v>5.69</v>
      </c>
    </row>
    <row r="31127" spans="2:5" ht="15" customHeight="1" x14ac:dyDescent="0.2">
      <c r="B31127" s="653" t="s">
        <v>59924</v>
      </c>
      <c r="C31127" s="654" t="s">
        <v>59925</v>
      </c>
      <c r="D31127" s="655" t="s">
        <v>36</v>
      </c>
      <c r="E31127" s="656">
        <v>13.86</v>
      </c>
    </row>
    <row r="31128" spans="2:5" ht="15" customHeight="1" x14ac:dyDescent="0.2">
      <c r="B31128" s="653" t="s">
        <v>59926</v>
      </c>
      <c r="C31128" s="654" t="s">
        <v>59925</v>
      </c>
      <c r="D31128" s="655" t="s">
        <v>36</v>
      </c>
      <c r="E31128" s="656">
        <v>13.86</v>
      </c>
    </row>
    <row r="31129" spans="2:5" ht="15" customHeight="1" x14ac:dyDescent="0.2">
      <c r="B31129" s="653" t="s">
        <v>59927</v>
      </c>
      <c r="C31129" s="654" t="s">
        <v>59928</v>
      </c>
      <c r="D31129" s="655" t="s">
        <v>36</v>
      </c>
      <c r="E31129" s="656">
        <v>21.49</v>
      </c>
    </row>
    <row r="31130" spans="2:5" ht="15" customHeight="1" x14ac:dyDescent="0.2">
      <c r="B31130" s="653" t="s">
        <v>59929</v>
      </c>
      <c r="C31130" s="654" t="s">
        <v>59928</v>
      </c>
      <c r="D31130" s="655" t="s">
        <v>36</v>
      </c>
      <c r="E31130" s="656">
        <v>21.49</v>
      </c>
    </row>
    <row r="31131" spans="2:5" ht="15" customHeight="1" x14ac:dyDescent="0.2">
      <c r="B31131" s="653" t="s">
        <v>59930</v>
      </c>
      <c r="C31131" s="654" t="s">
        <v>59931</v>
      </c>
      <c r="D31131" s="655" t="s">
        <v>36</v>
      </c>
      <c r="E31131" s="656">
        <v>29.83</v>
      </c>
    </row>
    <row r="31132" spans="2:5" ht="15" customHeight="1" x14ac:dyDescent="0.2">
      <c r="B31132" s="653" t="s">
        <v>59932</v>
      </c>
      <c r="C31132" s="654" t="s">
        <v>59931</v>
      </c>
      <c r="D31132" s="655" t="s">
        <v>36</v>
      </c>
      <c r="E31132" s="656">
        <v>29.83</v>
      </c>
    </row>
    <row r="31133" spans="2:5" ht="15" customHeight="1" x14ac:dyDescent="0.2">
      <c r="B31133" s="653" t="s">
        <v>59933</v>
      </c>
      <c r="C31133" s="654" t="s">
        <v>59934</v>
      </c>
      <c r="D31133" s="655" t="s">
        <v>36</v>
      </c>
      <c r="E31133" s="656">
        <v>41.32</v>
      </c>
    </row>
    <row r="31134" spans="2:5" ht="15" customHeight="1" x14ac:dyDescent="0.2">
      <c r="B31134" s="653" t="s">
        <v>59935</v>
      </c>
      <c r="C31134" s="654" t="s">
        <v>59934</v>
      </c>
      <c r="D31134" s="655" t="s">
        <v>36</v>
      </c>
      <c r="E31134" s="656">
        <v>41.32</v>
      </c>
    </row>
    <row r="31135" spans="2:5" ht="15" customHeight="1" x14ac:dyDescent="0.2">
      <c r="B31135" s="653" t="s">
        <v>59936</v>
      </c>
      <c r="C31135" s="654" t="s">
        <v>59937</v>
      </c>
      <c r="D31135" s="655" t="s">
        <v>36</v>
      </c>
      <c r="E31135" s="656">
        <v>8.81</v>
      </c>
    </row>
    <row r="31136" spans="2:5" ht="15" customHeight="1" x14ac:dyDescent="0.2">
      <c r="B31136" s="653" t="s">
        <v>59938</v>
      </c>
      <c r="C31136" s="654" t="s">
        <v>59937</v>
      </c>
      <c r="D31136" s="655" t="s">
        <v>36</v>
      </c>
      <c r="E31136" s="656">
        <v>8.81</v>
      </c>
    </row>
    <row r="31137" spans="2:5" ht="15" customHeight="1" x14ac:dyDescent="0.2">
      <c r="B31137" s="653" t="s">
        <v>59939</v>
      </c>
      <c r="C31137" s="654" t="s">
        <v>59940</v>
      </c>
      <c r="D31137" s="655" t="s">
        <v>36</v>
      </c>
      <c r="E31137" s="656">
        <v>23.79</v>
      </c>
    </row>
    <row r="31138" spans="2:5" ht="15" customHeight="1" x14ac:dyDescent="0.2">
      <c r="B31138" s="653" t="s">
        <v>59941</v>
      </c>
      <c r="C31138" s="654" t="s">
        <v>59940</v>
      </c>
      <c r="D31138" s="655" t="s">
        <v>36</v>
      </c>
      <c r="E31138" s="656">
        <v>23.79</v>
      </c>
    </row>
    <row r="31139" spans="2:5" ht="15" customHeight="1" x14ac:dyDescent="0.2">
      <c r="B31139" s="653" t="s">
        <v>59942</v>
      </c>
      <c r="C31139" s="654" t="s">
        <v>59943</v>
      </c>
      <c r="D31139" s="655" t="s">
        <v>36</v>
      </c>
      <c r="E31139" s="656">
        <v>41.32</v>
      </c>
    </row>
    <row r="31140" spans="2:5" ht="15" customHeight="1" x14ac:dyDescent="0.2">
      <c r="B31140" s="653" t="s">
        <v>59944</v>
      </c>
      <c r="C31140" s="654" t="s">
        <v>59943</v>
      </c>
      <c r="D31140" s="655" t="s">
        <v>36</v>
      </c>
      <c r="E31140" s="656">
        <v>41.32</v>
      </c>
    </row>
    <row r="31141" spans="2:5" ht="15" customHeight="1" x14ac:dyDescent="0.2">
      <c r="B31141" s="653" t="s">
        <v>59945</v>
      </c>
      <c r="C31141" s="654" t="s">
        <v>59946</v>
      </c>
      <c r="D31141" s="655" t="s">
        <v>36</v>
      </c>
      <c r="E31141" s="656">
        <v>58.25</v>
      </c>
    </row>
    <row r="31142" spans="2:5" ht="15" customHeight="1" x14ac:dyDescent="0.2">
      <c r="B31142" s="653" t="s">
        <v>59947</v>
      </c>
      <c r="C31142" s="654" t="s">
        <v>59946</v>
      </c>
      <c r="D31142" s="655" t="s">
        <v>36</v>
      </c>
      <c r="E31142" s="656">
        <v>58.25</v>
      </c>
    </row>
    <row r="31143" spans="2:5" ht="15" customHeight="1" x14ac:dyDescent="0.2">
      <c r="B31143" s="653" t="s">
        <v>59948</v>
      </c>
      <c r="C31143" s="654" t="s">
        <v>59949</v>
      </c>
      <c r="D31143" s="655" t="s">
        <v>36</v>
      </c>
      <c r="E31143" s="656">
        <v>57.39</v>
      </c>
    </row>
    <row r="31144" spans="2:5" ht="15" customHeight="1" x14ac:dyDescent="0.2">
      <c r="B31144" s="653" t="s">
        <v>59950</v>
      </c>
      <c r="C31144" s="654" t="s">
        <v>59949</v>
      </c>
      <c r="D31144" s="655" t="s">
        <v>36</v>
      </c>
      <c r="E31144" s="656">
        <v>57.39</v>
      </c>
    </row>
    <row r="31145" spans="2:5" ht="15" customHeight="1" x14ac:dyDescent="0.2">
      <c r="B31145" s="653" t="s">
        <v>59951</v>
      </c>
      <c r="C31145" s="654" t="s">
        <v>59952</v>
      </c>
      <c r="D31145" s="655" t="s">
        <v>36</v>
      </c>
      <c r="E31145" s="656">
        <v>133.19</v>
      </c>
    </row>
    <row r="31146" spans="2:5" ht="15" customHeight="1" x14ac:dyDescent="0.2">
      <c r="B31146" s="653" t="s">
        <v>59953</v>
      </c>
      <c r="C31146" s="654" t="s">
        <v>59952</v>
      </c>
      <c r="D31146" s="655" t="s">
        <v>36</v>
      </c>
      <c r="E31146" s="656">
        <v>133.19</v>
      </c>
    </row>
    <row r="31147" spans="2:5" ht="15" customHeight="1" x14ac:dyDescent="0.2">
      <c r="B31147" s="653" t="s">
        <v>59954</v>
      </c>
      <c r="C31147" s="654" t="s">
        <v>59955</v>
      </c>
      <c r="D31147" s="655" t="s">
        <v>36</v>
      </c>
      <c r="E31147" s="656">
        <v>4.42</v>
      </c>
    </row>
    <row r="31148" spans="2:5" ht="15" customHeight="1" x14ac:dyDescent="0.2">
      <c r="B31148" s="653" t="s">
        <v>59956</v>
      </c>
      <c r="C31148" s="654" t="s">
        <v>59955</v>
      </c>
      <c r="D31148" s="655" t="s">
        <v>36</v>
      </c>
      <c r="E31148" s="656">
        <v>4.42</v>
      </c>
    </row>
    <row r="31149" spans="2:5" ht="15" customHeight="1" x14ac:dyDescent="0.2">
      <c r="B31149" s="653" t="s">
        <v>59957</v>
      </c>
      <c r="C31149" s="654" t="s">
        <v>59958</v>
      </c>
      <c r="D31149" s="655" t="s">
        <v>36</v>
      </c>
      <c r="E31149" s="656">
        <v>11.2</v>
      </c>
    </row>
    <row r="31150" spans="2:5" ht="15" customHeight="1" x14ac:dyDescent="0.2">
      <c r="B31150" s="653" t="s">
        <v>59959</v>
      </c>
      <c r="C31150" s="654" t="s">
        <v>59958</v>
      </c>
      <c r="D31150" s="655" t="s">
        <v>36</v>
      </c>
      <c r="E31150" s="656">
        <v>11.2</v>
      </c>
    </row>
    <row r="31151" spans="2:5" ht="15" customHeight="1" x14ac:dyDescent="0.2">
      <c r="B31151" s="653" t="s">
        <v>59960</v>
      </c>
      <c r="C31151" s="654" t="s">
        <v>59961</v>
      </c>
      <c r="D31151" s="655" t="s">
        <v>36</v>
      </c>
      <c r="E31151" s="656">
        <v>9.43</v>
      </c>
    </row>
    <row r="31152" spans="2:5" ht="15" customHeight="1" x14ac:dyDescent="0.2">
      <c r="B31152" s="653" t="s">
        <v>59962</v>
      </c>
      <c r="C31152" s="654" t="s">
        <v>59961</v>
      </c>
      <c r="D31152" s="655" t="s">
        <v>36</v>
      </c>
      <c r="E31152" s="656">
        <v>9.43</v>
      </c>
    </row>
    <row r="31153" spans="2:5" ht="15" customHeight="1" x14ac:dyDescent="0.2">
      <c r="B31153" s="653" t="s">
        <v>59963</v>
      </c>
      <c r="C31153" s="654" t="s">
        <v>59964</v>
      </c>
      <c r="D31153" s="655" t="s">
        <v>36</v>
      </c>
      <c r="E31153" s="656">
        <v>3.12</v>
      </c>
    </row>
    <row r="31154" spans="2:5" ht="15" customHeight="1" x14ac:dyDescent="0.2">
      <c r="B31154" s="653" t="s">
        <v>59965</v>
      </c>
      <c r="C31154" s="654" t="s">
        <v>59964</v>
      </c>
      <c r="D31154" s="655" t="s">
        <v>36</v>
      </c>
      <c r="E31154" s="656">
        <v>3.12</v>
      </c>
    </row>
    <row r="31155" spans="2:5" ht="15" customHeight="1" x14ac:dyDescent="0.2">
      <c r="B31155" s="653" t="s">
        <v>59966</v>
      </c>
      <c r="C31155" s="654" t="s">
        <v>59967</v>
      </c>
      <c r="D31155" s="655" t="s">
        <v>36</v>
      </c>
      <c r="E31155" s="656">
        <v>7.21</v>
      </c>
    </row>
    <row r="31156" spans="2:5" ht="15" customHeight="1" x14ac:dyDescent="0.2">
      <c r="B31156" s="653" t="s">
        <v>59968</v>
      </c>
      <c r="C31156" s="654" t="s">
        <v>59967</v>
      </c>
      <c r="D31156" s="655" t="s">
        <v>36</v>
      </c>
      <c r="E31156" s="656">
        <v>7.21</v>
      </c>
    </row>
    <row r="31157" spans="2:5" ht="15" customHeight="1" x14ac:dyDescent="0.2">
      <c r="B31157" s="653" t="s">
        <v>59969</v>
      </c>
      <c r="C31157" s="654" t="s">
        <v>59970</v>
      </c>
      <c r="D31157" s="655" t="s">
        <v>28</v>
      </c>
      <c r="E31157" s="656">
        <v>13.99</v>
      </c>
    </row>
    <row r="31158" spans="2:5" ht="15" customHeight="1" x14ac:dyDescent="0.2">
      <c r="B31158" s="653" t="s">
        <v>59971</v>
      </c>
      <c r="C31158" s="654" t="s">
        <v>59970</v>
      </c>
      <c r="D31158" s="655" t="s">
        <v>28</v>
      </c>
      <c r="E31158" s="656">
        <v>13.61</v>
      </c>
    </row>
    <row r="31159" spans="2:5" ht="15" customHeight="1" x14ac:dyDescent="0.2">
      <c r="B31159" s="653" t="s">
        <v>59972</v>
      </c>
      <c r="C31159" s="654" t="s">
        <v>59973</v>
      </c>
      <c r="D31159" s="655" t="s">
        <v>28</v>
      </c>
      <c r="E31159" s="656">
        <v>28.47</v>
      </c>
    </row>
    <row r="31160" spans="2:5" ht="15" customHeight="1" x14ac:dyDescent="0.2">
      <c r="B31160" s="653" t="s">
        <v>59974</v>
      </c>
      <c r="C31160" s="654" t="s">
        <v>59973</v>
      </c>
      <c r="D31160" s="655" t="s">
        <v>28</v>
      </c>
      <c r="E31160" s="656">
        <v>27.9</v>
      </c>
    </row>
    <row r="31161" spans="2:5" ht="15" customHeight="1" x14ac:dyDescent="0.2">
      <c r="B31161" s="653" t="s">
        <v>59975</v>
      </c>
      <c r="C31161" s="654" t="s">
        <v>59976</v>
      </c>
      <c r="D31161" s="655" t="s">
        <v>28</v>
      </c>
      <c r="E31161" s="656">
        <v>6.23</v>
      </c>
    </row>
    <row r="31162" spans="2:5" ht="15" customHeight="1" x14ac:dyDescent="0.2">
      <c r="B31162" s="653" t="s">
        <v>59977</v>
      </c>
      <c r="C31162" s="654" t="s">
        <v>59976</v>
      </c>
      <c r="D31162" s="655" t="s">
        <v>28</v>
      </c>
      <c r="E31162" s="656">
        <v>6.23</v>
      </c>
    </row>
    <row r="31163" spans="2:5" ht="15" customHeight="1" x14ac:dyDescent="0.2">
      <c r="B31163" s="653" t="s">
        <v>59978</v>
      </c>
      <c r="C31163" s="654" t="s">
        <v>59979</v>
      </c>
      <c r="D31163" s="655" t="s">
        <v>28</v>
      </c>
      <c r="E31163" s="656">
        <v>66.680000000000007</v>
      </c>
    </row>
    <row r="31164" spans="2:5" ht="15" customHeight="1" x14ac:dyDescent="0.2">
      <c r="B31164" s="653" t="s">
        <v>59980</v>
      </c>
      <c r="C31164" s="654" t="s">
        <v>59979</v>
      </c>
      <c r="D31164" s="655" t="s">
        <v>28</v>
      </c>
      <c r="E31164" s="656">
        <v>66.680000000000007</v>
      </c>
    </row>
    <row r="31165" spans="2:5" ht="15" customHeight="1" x14ac:dyDescent="0.2">
      <c r="B31165" s="653" t="s">
        <v>59981</v>
      </c>
      <c r="C31165" s="654" t="s">
        <v>59982</v>
      </c>
      <c r="D31165" s="655" t="s">
        <v>28</v>
      </c>
      <c r="E31165" s="656">
        <v>24.07</v>
      </c>
    </row>
    <row r="31166" spans="2:5" ht="15" customHeight="1" x14ac:dyDescent="0.2">
      <c r="B31166" s="653" t="s">
        <v>59983</v>
      </c>
      <c r="C31166" s="654" t="s">
        <v>59982</v>
      </c>
      <c r="D31166" s="655" t="s">
        <v>28</v>
      </c>
      <c r="E31166" s="656">
        <v>23.51</v>
      </c>
    </row>
    <row r="31167" spans="2:5" ht="15" customHeight="1" x14ac:dyDescent="0.2">
      <c r="B31167" s="653" t="s">
        <v>59984</v>
      </c>
      <c r="C31167" s="654" t="s">
        <v>59985</v>
      </c>
      <c r="D31167" s="655" t="s">
        <v>28</v>
      </c>
      <c r="E31167" s="656">
        <v>26.38</v>
      </c>
    </row>
    <row r="31168" spans="2:5" ht="15" customHeight="1" x14ac:dyDescent="0.2">
      <c r="B31168" s="653" t="s">
        <v>59986</v>
      </c>
      <c r="C31168" s="654" t="s">
        <v>59985</v>
      </c>
      <c r="D31168" s="655" t="s">
        <v>28</v>
      </c>
      <c r="E31168" s="656">
        <v>25.82</v>
      </c>
    </row>
    <row r="31169" spans="2:5" ht="15" customHeight="1" x14ac:dyDescent="0.2">
      <c r="B31169" s="653" t="s">
        <v>59987</v>
      </c>
      <c r="C31169" s="654" t="s">
        <v>59988</v>
      </c>
      <c r="D31169" s="655" t="s">
        <v>28</v>
      </c>
      <c r="E31169" s="656">
        <v>26.43</v>
      </c>
    </row>
    <row r="31170" spans="2:5" ht="15" customHeight="1" x14ac:dyDescent="0.2">
      <c r="B31170" s="653" t="s">
        <v>59989</v>
      </c>
      <c r="C31170" s="654" t="s">
        <v>59988</v>
      </c>
      <c r="D31170" s="655" t="s">
        <v>28</v>
      </c>
      <c r="E31170" s="656">
        <v>25.86</v>
      </c>
    </row>
    <row r="31171" spans="2:5" ht="15" customHeight="1" x14ac:dyDescent="0.2">
      <c r="B31171" s="653" t="s">
        <v>59990</v>
      </c>
      <c r="C31171" s="654" t="s">
        <v>59991</v>
      </c>
      <c r="D31171" s="655" t="s">
        <v>28</v>
      </c>
      <c r="E31171" s="656">
        <v>9.8000000000000007</v>
      </c>
    </row>
    <row r="31172" spans="2:5" ht="15" customHeight="1" x14ac:dyDescent="0.2">
      <c r="B31172" s="653" t="s">
        <v>59992</v>
      </c>
      <c r="C31172" s="654" t="s">
        <v>59991</v>
      </c>
      <c r="D31172" s="655" t="s">
        <v>28</v>
      </c>
      <c r="E31172" s="656">
        <v>9.24</v>
      </c>
    </row>
    <row r="31173" spans="2:5" ht="15" customHeight="1" x14ac:dyDescent="0.2">
      <c r="B31173" s="653" t="s">
        <v>59993</v>
      </c>
      <c r="C31173" s="654" t="s">
        <v>59994</v>
      </c>
      <c r="D31173" s="655" t="s">
        <v>28</v>
      </c>
      <c r="E31173" s="656">
        <v>9.8000000000000007</v>
      </c>
    </row>
    <row r="31174" spans="2:5" ht="15" customHeight="1" x14ac:dyDescent="0.2">
      <c r="B31174" s="653" t="s">
        <v>59995</v>
      </c>
      <c r="C31174" s="654" t="s">
        <v>59994</v>
      </c>
      <c r="D31174" s="655" t="s">
        <v>28</v>
      </c>
      <c r="E31174" s="656">
        <v>9.24</v>
      </c>
    </row>
    <row r="31175" spans="2:5" ht="15" customHeight="1" x14ac:dyDescent="0.2">
      <c r="B31175" s="653" t="s">
        <v>59996</v>
      </c>
      <c r="C31175" s="654" t="s">
        <v>59997</v>
      </c>
      <c r="D31175" s="655" t="s">
        <v>28</v>
      </c>
      <c r="E31175" s="656">
        <v>15.89</v>
      </c>
    </row>
    <row r="31176" spans="2:5" ht="15" customHeight="1" x14ac:dyDescent="0.2">
      <c r="B31176" s="653" t="s">
        <v>59998</v>
      </c>
      <c r="C31176" s="654" t="s">
        <v>59997</v>
      </c>
      <c r="D31176" s="655" t="s">
        <v>28</v>
      </c>
      <c r="E31176" s="656">
        <v>15.32</v>
      </c>
    </row>
    <row r="31177" spans="2:5" ht="15" customHeight="1" x14ac:dyDescent="0.2">
      <c r="B31177" s="653" t="s">
        <v>59999</v>
      </c>
      <c r="C31177" s="654" t="s">
        <v>60000</v>
      </c>
      <c r="D31177" s="655" t="s">
        <v>28</v>
      </c>
      <c r="E31177" s="656">
        <v>15.25</v>
      </c>
    </row>
    <row r="31178" spans="2:5" ht="15" customHeight="1" x14ac:dyDescent="0.2">
      <c r="B31178" s="653" t="s">
        <v>60001</v>
      </c>
      <c r="C31178" s="654" t="s">
        <v>60000</v>
      </c>
      <c r="D31178" s="655" t="s">
        <v>28</v>
      </c>
      <c r="E31178" s="656">
        <v>14.68</v>
      </c>
    </row>
    <row r="31179" spans="2:5" ht="15" customHeight="1" x14ac:dyDescent="0.2">
      <c r="B31179" s="653" t="s">
        <v>60002</v>
      </c>
      <c r="C31179" s="654" t="s">
        <v>60003</v>
      </c>
      <c r="D31179" s="655" t="s">
        <v>28</v>
      </c>
      <c r="E31179" s="656">
        <v>20.3</v>
      </c>
    </row>
    <row r="31180" spans="2:5" ht="15" customHeight="1" x14ac:dyDescent="0.2">
      <c r="B31180" s="653" t="s">
        <v>60004</v>
      </c>
      <c r="C31180" s="654" t="s">
        <v>60003</v>
      </c>
      <c r="D31180" s="655" t="s">
        <v>28</v>
      </c>
      <c r="E31180" s="656">
        <v>19.739999999999998</v>
      </c>
    </row>
    <row r="31181" spans="2:5" ht="15" customHeight="1" x14ac:dyDescent="0.2">
      <c r="B31181" s="653" t="s">
        <v>60005</v>
      </c>
      <c r="C31181" s="654" t="s">
        <v>60006</v>
      </c>
      <c r="D31181" s="655" t="s">
        <v>28</v>
      </c>
      <c r="E31181" s="656">
        <v>21.27</v>
      </c>
    </row>
    <row r="31182" spans="2:5" ht="15" customHeight="1" x14ac:dyDescent="0.2">
      <c r="B31182" s="653" t="s">
        <v>60007</v>
      </c>
      <c r="C31182" s="654" t="s">
        <v>60006</v>
      </c>
      <c r="D31182" s="655" t="s">
        <v>28</v>
      </c>
      <c r="E31182" s="656">
        <v>20.7</v>
      </c>
    </row>
    <row r="31183" spans="2:5" ht="15" customHeight="1" x14ac:dyDescent="0.2">
      <c r="B31183" s="653" t="s">
        <v>60008</v>
      </c>
      <c r="C31183" s="654" t="s">
        <v>60009</v>
      </c>
      <c r="D31183" s="655" t="s">
        <v>28</v>
      </c>
      <c r="E31183" s="656">
        <v>22.82</v>
      </c>
    </row>
    <row r="31184" spans="2:5" ht="15" customHeight="1" x14ac:dyDescent="0.2">
      <c r="B31184" s="653" t="s">
        <v>60010</v>
      </c>
      <c r="C31184" s="654" t="s">
        <v>60009</v>
      </c>
      <c r="D31184" s="655" t="s">
        <v>28</v>
      </c>
      <c r="E31184" s="656">
        <v>22.25</v>
      </c>
    </row>
    <row r="31185" spans="2:5" ht="15" customHeight="1" x14ac:dyDescent="0.2">
      <c r="B31185" s="653" t="s">
        <v>60011</v>
      </c>
      <c r="C31185" s="654" t="s">
        <v>60012</v>
      </c>
      <c r="D31185" s="655" t="s">
        <v>28</v>
      </c>
      <c r="E31185" s="656">
        <v>25.34</v>
      </c>
    </row>
    <row r="31186" spans="2:5" ht="15" customHeight="1" x14ac:dyDescent="0.2">
      <c r="B31186" s="653" t="s">
        <v>60013</v>
      </c>
      <c r="C31186" s="654" t="s">
        <v>60012</v>
      </c>
      <c r="D31186" s="655" t="s">
        <v>28</v>
      </c>
      <c r="E31186" s="656">
        <v>24.77</v>
      </c>
    </row>
    <row r="31187" spans="2:5" ht="15" customHeight="1" x14ac:dyDescent="0.2">
      <c r="B31187" s="653" t="s">
        <v>60014</v>
      </c>
      <c r="C31187" s="654" t="s">
        <v>60015</v>
      </c>
      <c r="D31187" s="655" t="s">
        <v>28</v>
      </c>
      <c r="E31187" s="656">
        <v>17.649999999999999</v>
      </c>
    </row>
    <row r="31188" spans="2:5" ht="15" customHeight="1" x14ac:dyDescent="0.2">
      <c r="B31188" s="653" t="s">
        <v>60016</v>
      </c>
      <c r="C31188" s="654" t="s">
        <v>60015</v>
      </c>
      <c r="D31188" s="655" t="s">
        <v>28</v>
      </c>
      <c r="E31188" s="656">
        <v>17.09</v>
      </c>
    </row>
    <row r="31189" spans="2:5" ht="15" customHeight="1" x14ac:dyDescent="0.2">
      <c r="B31189" s="653" t="s">
        <v>60017</v>
      </c>
      <c r="C31189" s="654" t="s">
        <v>60018</v>
      </c>
      <c r="D31189" s="655" t="s">
        <v>28</v>
      </c>
      <c r="E31189" s="656">
        <v>25.85</v>
      </c>
    </row>
    <row r="31190" spans="2:5" ht="15" customHeight="1" x14ac:dyDescent="0.2">
      <c r="B31190" s="653" t="s">
        <v>60019</v>
      </c>
      <c r="C31190" s="654" t="s">
        <v>60018</v>
      </c>
      <c r="D31190" s="655" t="s">
        <v>28</v>
      </c>
      <c r="E31190" s="656">
        <v>25.29</v>
      </c>
    </row>
    <row r="31191" spans="2:5" ht="15" customHeight="1" x14ac:dyDescent="0.2">
      <c r="B31191" s="653" t="s">
        <v>60020</v>
      </c>
      <c r="C31191" s="654" t="s">
        <v>60021</v>
      </c>
      <c r="D31191" s="655" t="s">
        <v>28</v>
      </c>
      <c r="E31191" s="656">
        <v>22.24</v>
      </c>
    </row>
    <row r="31192" spans="2:5" ht="15" customHeight="1" x14ac:dyDescent="0.2">
      <c r="B31192" s="653" t="s">
        <v>60022</v>
      </c>
      <c r="C31192" s="654" t="s">
        <v>60021</v>
      </c>
      <c r="D31192" s="655" t="s">
        <v>28</v>
      </c>
      <c r="E31192" s="656">
        <v>21.67</v>
      </c>
    </row>
    <row r="31193" spans="2:5" ht="15" customHeight="1" x14ac:dyDescent="0.2">
      <c r="B31193" s="653" t="s">
        <v>60023</v>
      </c>
      <c r="C31193" s="654" t="s">
        <v>60024</v>
      </c>
      <c r="D31193" s="655" t="s">
        <v>28</v>
      </c>
      <c r="E31193" s="656">
        <v>7</v>
      </c>
    </row>
    <row r="31194" spans="2:5" ht="15" customHeight="1" x14ac:dyDescent="0.2">
      <c r="B31194" s="653" t="s">
        <v>60025</v>
      </c>
      <c r="C31194" s="654" t="s">
        <v>60024</v>
      </c>
      <c r="D31194" s="655" t="s">
        <v>28</v>
      </c>
      <c r="E31194" s="656">
        <v>7</v>
      </c>
    </row>
    <row r="31195" spans="2:5" ht="15" customHeight="1" x14ac:dyDescent="0.2">
      <c r="B31195" s="653" t="s">
        <v>60026</v>
      </c>
      <c r="C31195" s="654" t="s">
        <v>60027</v>
      </c>
      <c r="D31195" s="655" t="s">
        <v>28</v>
      </c>
      <c r="E31195" s="656">
        <v>17.61</v>
      </c>
    </row>
    <row r="31196" spans="2:5" ht="15" customHeight="1" x14ac:dyDescent="0.2">
      <c r="B31196" s="653" t="s">
        <v>60028</v>
      </c>
      <c r="C31196" s="654" t="s">
        <v>60027</v>
      </c>
      <c r="D31196" s="655" t="s">
        <v>28</v>
      </c>
      <c r="E31196" s="656">
        <v>17.61</v>
      </c>
    </row>
    <row r="31197" spans="2:5" ht="15" customHeight="1" x14ac:dyDescent="0.2">
      <c r="B31197" s="653" t="s">
        <v>60029</v>
      </c>
      <c r="C31197" s="654" t="s">
        <v>60030</v>
      </c>
      <c r="D31197" s="655" t="s">
        <v>28</v>
      </c>
      <c r="E31197" s="656">
        <v>53.84</v>
      </c>
    </row>
    <row r="31198" spans="2:5" ht="15" customHeight="1" x14ac:dyDescent="0.2">
      <c r="B31198" s="653" t="s">
        <v>60031</v>
      </c>
      <c r="C31198" s="654" t="s">
        <v>60030</v>
      </c>
      <c r="D31198" s="655" t="s">
        <v>28</v>
      </c>
      <c r="E31198" s="656">
        <v>53.84</v>
      </c>
    </row>
    <row r="31199" spans="2:5" ht="15" customHeight="1" x14ac:dyDescent="0.2">
      <c r="B31199" s="653" t="s">
        <v>60032</v>
      </c>
      <c r="C31199" s="654" t="s">
        <v>60033</v>
      </c>
      <c r="D31199" s="655" t="s">
        <v>28</v>
      </c>
      <c r="E31199" s="656">
        <v>479.97</v>
      </c>
    </row>
    <row r="31200" spans="2:5" ht="15" customHeight="1" x14ac:dyDescent="0.2">
      <c r="B31200" s="653" t="s">
        <v>60034</v>
      </c>
      <c r="C31200" s="654" t="s">
        <v>60033</v>
      </c>
      <c r="D31200" s="655" t="s">
        <v>28</v>
      </c>
      <c r="E31200" s="656">
        <v>479.97</v>
      </c>
    </row>
    <row r="31201" spans="2:5" ht="15" customHeight="1" x14ac:dyDescent="0.2">
      <c r="B31201" s="653" t="s">
        <v>60035</v>
      </c>
      <c r="C31201" s="654" t="s">
        <v>60036</v>
      </c>
      <c r="D31201" s="655" t="s">
        <v>28</v>
      </c>
      <c r="E31201" s="656">
        <v>14.19</v>
      </c>
    </row>
    <row r="31202" spans="2:5" ht="15" customHeight="1" x14ac:dyDescent="0.2">
      <c r="B31202" s="653" t="s">
        <v>60037</v>
      </c>
      <c r="C31202" s="654" t="s">
        <v>60036</v>
      </c>
      <c r="D31202" s="655" t="s">
        <v>28</v>
      </c>
      <c r="E31202" s="656">
        <v>14.19</v>
      </c>
    </row>
    <row r="31203" spans="2:5" ht="15" customHeight="1" x14ac:dyDescent="0.2">
      <c r="B31203" s="653" t="s">
        <v>60038</v>
      </c>
      <c r="C31203" s="654" t="s">
        <v>60039</v>
      </c>
      <c r="D31203" s="655" t="s">
        <v>28</v>
      </c>
      <c r="E31203" s="656">
        <v>63.86</v>
      </c>
    </row>
    <row r="31204" spans="2:5" ht="15" customHeight="1" x14ac:dyDescent="0.2">
      <c r="B31204" s="653" t="s">
        <v>60040</v>
      </c>
      <c r="C31204" s="654" t="s">
        <v>60039</v>
      </c>
      <c r="D31204" s="655" t="s">
        <v>28</v>
      </c>
      <c r="E31204" s="656">
        <v>63.86</v>
      </c>
    </row>
    <row r="31205" spans="2:5" ht="15" customHeight="1" x14ac:dyDescent="0.2">
      <c r="B31205" s="653" t="s">
        <v>60041</v>
      </c>
      <c r="C31205" s="654" t="s">
        <v>60042</v>
      </c>
      <c r="D31205" s="655" t="s">
        <v>28</v>
      </c>
      <c r="E31205" s="656">
        <v>156.56</v>
      </c>
    </row>
    <row r="31206" spans="2:5" ht="15" customHeight="1" x14ac:dyDescent="0.2">
      <c r="B31206" s="653" t="s">
        <v>60043</v>
      </c>
      <c r="C31206" s="654" t="s">
        <v>60042</v>
      </c>
      <c r="D31206" s="655" t="s">
        <v>28</v>
      </c>
      <c r="E31206" s="656">
        <v>156.56</v>
      </c>
    </row>
    <row r="31207" spans="2:5" ht="15" customHeight="1" x14ac:dyDescent="0.2">
      <c r="B31207" s="653" t="s">
        <v>60044</v>
      </c>
      <c r="C31207" s="654" t="s">
        <v>60045</v>
      </c>
      <c r="D31207" s="655" t="s">
        <v>28</v>
      </c>
      <c r="E31207" s="656">
        <v>15.41</v>
      </c>
    </row>
    <row r="31208" spans="2:5" ht="15" customHeight="1" x14ac:dyDescent="0.2">
      <c r="B31208" s="653" t="s">
        <v>60046</v>
      </c>
      <c r="C31208" s="654" t="s">
        <v>60045</v>
      </c>
      <c r="D31208" s="655" t="s">
        <v>28</v>
      </c>
      <c r="E31208" s="656">
        <v>15.41</v>
      </c>
    </row>
    <row r="31209" spans="2:5" ht="15" customHeight="1" x14ac:dyDescent="0.2">
      <c r="B31209" s="653" t="s">
        <v>60047</v>
      </c>
      <c r="C31209" s="654" t="s">
        <v>60048</v>
      </c>
      <c r="D31209" s="655" t="s">
        <v>28</v>
      </c>
      <c r="E31209" s="656">
        <v>20.55</v>
      </c>
    </row>
    <row r="31210" spans="2:5" ht="15" customHeight="1" x14ac:dyDescent="0.2">
      <c r="B31210" s="653" t="s">
        <v>60049</v>
      </c>
      <c r="C31210" s="654" t="s">
        <v>60048</v>
      </c>
      <c r="D31210" s="655" t="s">
        <v>28</v>
      </c>
      <c r="E31210" s="656">
        <v>20.55</v>
      </c>
    </row>
    <row r="31211" spans="2:5" ht="15" customHeight="1" x14ac:dyDescent="0.2">
      <c r="B31211" s="653" t="s">
        <v>60050</v>
      </c>
      <c r="C31211" s="654" t="s">
        <v>60051</v>
      </c>
      <c r="D31211" s="655" t="s">
        <v>28</v>
      </c>
      <c r="E31211" s="656">
        <v>18.440000000000001</v>
      </c>
    </row>
    <row r="31212" spans="2:5" ht="15" customHeight="1" x14ac:dyDescent="0.2">
      <c r="B31212" s="653" t="s">
        <v>60052</v>
      </c>
      <c r="C31212" s="654" t="s">
        <v>60051</v>
      </c>
      <c r="D31212" s="655" t="s">
        <v>28</v>
      </c>
      <c r="E31212" s="656">
        <v>18.440000000000001</v>
      </c>
    </row>
    <row r="31213" spans="2:5" ht="15" customHeight="1" x14ac:dyDescent="0.2">
      <c r="B31213" s="653" t="s">
        <v>60053</v>
      </c>
      <c r="C31213" s="654" t="s">
        <v>60054</v>
      </c>
      <c r="D31213" s="655" t="s">
        <v>28</v>
      </c>
      <c r="E31213" s="656">
        <v>28.84</v>
      </c>
    </row>
    <row r="31214" spans="2:5" ht="15" customHeight="1" x14ac:dyDescent="0.2">
      <c r="B31214" s="653" t="s">
        <v>60055</v>
      </c>
      <c r="C31214" s="654" t="s">
        <v>60054</v>
      </c>
      <c r="D31214" s="655" t="s">
        <v>28</v>
      </c>
      <c r="E31214" s="656">
        <v>28.84</v>
      </c>
    </row>
    <row r="31215" spans="2:5" ht="15" customHeight="1" x14ac:dyDescent="0.2">
      <c r="B31215" s="653" t="s">
        <v>60056</v>
      </c>
      <c r="C31215" s="654" t="s">
        <v>60057</v>
      </c>
      <c r="D31215" s="655" t="s">
        <v>28</v>
      </c>
      <c r="E31215" s="656">
        <v>38.19</v>
      </c>
    </row>
    <row r="31216" spans="2:5" ht="15" customHeight="1" x14ac:dyDescent="0.2">
      <c r="B31216" s="653" t="s">
        <v>60058</v>
      </c>
      <c r="C31216" s="654" t="s">
        <v>60057</v>
      </c>
      <c r="D31216" s="655" t="s">
        <v>28</v>
      </c>
      <c r="E31216" s="656">
        <v>38.19</v>
      </c>
    </row>
    <row r="31217" spans="2:5" ht="15" customHeight="1" x14ac:dyDescent="0.2">
      <c r="B31217" s="653" t="s">
        <v>60059</v>
      </c>
      <c r="C31217" s="654" t="s">
        <v>60060</v>
      </c>
      <c r="D31217" s="655" t="s">
        <v>28</v>
      </c>
      <c r="E31217" s="656">
        <v>152.99</v>
      </c>
    </row>
    <row r="31218" spans="2:5" ht="15" customHeight="1" x14ac:dyDescent="0.2">
      <c r="B31218" s="653" t="s">
        <v>60061</v>
      </c>
      <c r="C31218" s="654" t="s">
        <v>60060</v>
      </c>
      <c r="D31218" s="655" t="s">
        <v>28</v>
      </c>
      <c r="E31218" s="656">
        <v>152.99</v>
      </c>
    </row>
    <row r="31219" spans="2:5" ht="15" customHeight="1" x14ac:dyDescent="0.2">
      <c r="B31219" s="653" t="s">
        <v>60062</v>
      </c>
      <c r="C31219" s="654" t="s">
        <v>60063</v>
      </c>
      <c r="D31219" s="655" t="s">
        <v>28</v>
      </c>
      <c r="E31219" s="656">
        <v>10.02</v>
      </c>
    </row>
    <row r="31220" spans="2:5" ht="15" customHeight="1" x14ac:dyDescent="0.2">
      <c r="B31220" s="653" t="s">
        <v>60064</v>
      </c>
      <c r="C31220" s="654" t="s">
        <v>60063</v>
      </c>
      <c r="D31220" s="655" t="s">
        <v>28</v>
      </c>
      <c r="E31220" s="656">
        <v>10.02</v>
      </c>
    </row>
    <row r="31221" spans="2:5" ht="15" customHeight="1" x14ac:dyDescent="0.2">
      <c r="B31221" s="653" t="s">
        <v>60065</v>
      </c>
      <c r="C31221" s="654" t="s">
        <v>60066</v>
      </c>
      <c r="D31221" s="655" t="s">
        <v>28</v>
      </c>
      <c r="E31221" s="656">
        <v>23.74</v>
      </c>
    </row>
    <row r="31222" spans="2:5" ht="15" customHeight="1" x14ac:dyDescent="0.2">
      <c r="B31222" s="653" t="s">
        <v>60067</v>
      </c>
      <c r="C31222" s="654" t="s">
        <v>60066</v>
      </c>
      <c r="D31222" s="655" t="s">
        <v>28</v>
      </c>
      <c r="E31222" s="656">
        <v>23.74</v>
      </c>
    </row>
    <row r="31223" spans="2:5" ht="15" customHeight="1" x14ac:dyDescent="0.2">
      <c r="B31223" s="653" t="s">
        <v>60068</v>
      </c>
      <c r="C31223" s="654" t="s">
        <v>60069</v>
      </c>
      <c r="D31223" s="655" t="s">
        <v>28</v>
      </c>
      <c r="E31223" s="656">
        <v>593.16999999999996</v>
      </c>
    </row>
    <row r="31224" spans="2:5" ht="15" customHeight="1" x14ac:dyDescent="0.2">
      <c r="B31224" s="653" t="s">
        <v>60070</v>
      </c>
      <c r="C31224" s="654" t="s">
        <v>60069</v>
      </c>
      <c r="D31224" s="655" t="s">
        <v>28</v>
      </c>
      <c r="E31224" s="656">
        <v>593.16999999999996</v>
      </c>
    </row>
    <row r="31225" spans="2:5" ht="15" customHeight="1" x14ac:dyDescent="0.2">
      <c r="B31225" s="653" t="s">
        <v>60071</v>
      </c>
      <c r="C31225" s="654" t="s">
        <v>60072</v>
      </c>
      <c r="D31225" s="655" t="s">
        <v>28</v>
      </c>
      <c r="E31225" s="656">
        <v>41.75</v>
      </c>
    </row>
    <row r="31226" spans="2:5" ht="15" customHeight="1" x14ac:dyDescent="0.2">
      <c r="B31226" s="653" t="s">
        <v>60073</v>
      </c>
      <c r="C31226" s="654" t="s">
        <v>60072</v>
      </c>
      <c r="D31226" s="655" t="s">
        <v>28</v>
      </c>
      <c r="E31226" s="656">
        <v>41.75</v>
      </c>
    </row>
    <row r="31227" spans="2:5" ht="15" customHeight="1" x14ac:dyDescent="0.2">
      <c r="B31227" s="653" t="s">
        <v>60074</v>
      </c>
      <c r="C31227" s="654" t="s">
        <v>60075</v>
      </c>
      <c r="D31227" s="655" t="s">
        <v>28</v>
      </c>
      <c r="E31227" s="656">
        <v>28.21</v>
      </c>
    </row>
    <row r="31228" spans="2:5" ht="15" customHeight="1" x14ac:dyDescent="0.2">
      <c r="B31228" s="653" t="s">
        <v>60076</v>
      </c>
      <c r="C31228" s="654" t="s">
        <v>60075</v>
      </c>
      <c r="D31228" s="655" t="s">
        <v>28</v>
      </c>
      <c r="E31228" s="656">
        <v>25.38</v>
      </c>
    </row>
    <row r="31229" spans="2:5" ht="15" customHeight="1" x14ac:dyDescent="0.2">
      <c r="B31229" s="653" t="s">
        <v>60077</v>
      </c>
      <c r="C31229" s="654" t="s">
        <v>60078</v>
      </c>
      <c r="D31229" s="655" t="s">
        <v>28</v>
      </c>
      <c r="E31229" s="656">
        <v>110.87</v>
      </c>
    </row>
    <row r="31230" spans="2:5" ht="15" customHeight="1" x14ac:dyDescent="0.2">
      <c r="B31230" s="653" t="s">
        <v>60079</v>
      </c>
      <c r="C31230" s="654" t="s">
        <v>60078</v>
      </c>
      <c r="D31230" s="655" t="s">
        <v>28</v>
      </c>
      <c r="E31230" s="656">
        <v>108.04</v>
      </c>
    </row>
    <row r="31231" spans="2:5" ht="15" customHeight="1" x14ac:dyDescent="0.2">
      <c r="B31231" s="653" t="s">
        <v>60080</v>
      </c>
      <c r="C31231" s="654" t="s">
        <v>60081</v>
      </c>
      <c r="D31231" s="655" t="s">
        <v>28</v>
      </c>
      <c r="E31231" s="656">
        <v>28.21</v>
      </c>
    </row>
    <row r="31232" spans="2:5" ht="15" customHeight="1" x14ac:dyDescent="0.2">
      <c r="B31232" s="653" t="s">
        <v>60082</v>
      </c>
      <c r="C31232" s="654" t="s">
        <v>60081</v>
      </c>
      <c r="D31232" s="655" t="s">
        <v>28</v>
      </c>
      <c r="E31232" s="656">
        <v>25.38</v>
      </c>
    </row>
    <row r="31233" spans="2:5" ht="15" customHeight="1" x14ac:dyDescent="0.2">
      <c r="B31233" s="653" t="s">
        <v>60083</v>
      </c>
      <c r="C31233" s="654" t="s">
        <v>60084</v>
      </c>
      <c r="D31233" s="655" t="s">
        <v>28</v>
      </c>
      <c r="E31233" s="656">
        <v>331.02</v>
      </c>
    </row>
    <row r="31234" spans="2:5" ht="15" customHeight="1" x14ac:dyDescent="0.2">
      <c r="B31234" s="653" t="s">
        <v>60085</v>
      </c>
      <c r="C31234" s="654" t="s">
        <v>60084</v>
      </c>
      <c r="D31234" s="655" t="s">
        <v>28</v>
      </c>
      <c r="E31234" s="656">
        <v>315.58</v>
      </c>
    </row>
    <row r="31235" spans="2:5" ht="15" customHeight="1" x14ac:dyDescent="0.2">
      <c r="B31235" s="653" t="s">
        <v>60086</v>
      </c>
      <c r="C31235" s="654" t="s">
        <v>60087</v>
      </c>
      <c r="D31235" s="655" t="s">
        <v>28</v>
      </c>
      <c r="E31235" s="656">
        <v>431.47</v>
      </c>
    </row>
    <row r="31236" spans="2:5" ht="15" customHeight="1" x14ac:dyDescent="0.2">
      <c r="B31236" s="653" t="s">
        <v>60088</v>
      </c>
      <c r="C31236" s="654" t="s">
        <v>60087</v>
      </c>
      <c r="D31236" s="655" t="s">
        <v>28</v>
      </c>
      <c r="E31236" s="656">
        <v>412.07</v>
      </c>
    </row>
    <row r="31237" spans="2:5" ht="15" customHeight="1" x14ac:dyDescent="0.2">
      <c r="B31237" s="653" t="s">
        <v>60089</v>
      </c>
      <c r="C31237" s="654" t="s">
        <v>60090</v>
      </c>
      <c r="D31237" s="655" t="s">
        <v>28</v>
      </c>
      <c r="E31237" s="656">
        <v>271.72000000000003</v>
      </c>
    </row>
    <row r="31238" spans="2:5" ht="15" customHeight="1" x14ac:dyDescent="0.2">
      <c r="B31238" s="653" t="s">
        <v>60091</v>
      </c>
      <c r="C31238" s="654" t="s">
        <v>60090</v>
      </c>
      <c r="D31238" s="655" t="s">
        <v>28</v>
      </c>
      <c r="E31238" s="656">
        <v>260.41000000000003</v>
      </c>
    </row>
    <row r="31239" spans="2:5" ht="15" customHeight="1" x14ac:dyDescent="0.2">
      <c r="B31239" s="653" t="s">
        <v>60092</v>
      </c>
      <c r="C31239" s="654" t="s">
        <v>60093</v>
      </c>
      <c r="D31239" s="655" t="s">
        <v>28</v>
      </c>
      <c r="E31239" s="656">
        <v>414.39</v>
      </c>
    </row>
    <row r="31240" spans="2:5" ht="15" customHeight="1" x14ac:dyDescent="0.2">
      <c r="B31240" s="653" t="s">
        <v>60094</v>
      </c>
      <c r="C31240" s="654" t="s">
        <v>60093</v>
      </c>
      <c r="D31240" s="655" t="s">
        <v>28</v>
      </c>
      <c r="E31240" s="656">
        <v>399.31</v>
      </c>
    </row>
    <row r="31241" spans="2:5" ht="15" customHeight="1" x14ac:dyDescent="0.2">
      <c r="B31241" s="653" t="s">
        <v>60095</v>
      </c>
      <c r="C31241" s="654" t="s">
        <v>60096</v>
      </c>
      <c r="D31241" s="655" t="s">
        <v>28</v>
      </c>
      <c r="E31241" s="656">
        <v>557.07000000000005</v>
      </c>
    </row>
    <row r="31242" spans="2:5" ht="15" customHeight="1" x14ac:dyDescent="0.2">
      <c r="B31242" s="653" t="s">
        <v>60097</v>
      </c>
      <c r="C31242" s="654" t="s">
        <v>60096</v>
      </c>
      <c r="D31242" s="655" t="s">
        <v>28</v>
      </c>
      <c r="E31242" s="656">
        <v>538.22</v>
      </c>
    </row>
    <row r="31243" spans="2:5" ht="15" customHeight="1" x14ac:dyDescent="0.2">
      <c r="B31243" s="653" t="s">
        <v>60098</v>
      </c>
      <c r="C31243" s="654" t="s">
        <v>60099</v>
      </c>
      <c r="D31243" s="655" t="s">
        <v>28</v>
      </c>
      <c r="E31243" s="656">
        <v>195.99</v>
      </c>
    </row>
    <row r="31244" spans="2:5" ht="15" customHeight="1" x14ac:dyDescent="0.2">
      <c r="B31244" s="653" t="s">
        <v>60100</v>
      </c>
      <c r="C31244" s="654" t="s">
        <v>60099</v>
      </c>
      <c r="D31244" s="655" t="s">
        <v>28</v>
      </c>
      <c r="E31244" s="656">
        <v>188.45</v>
      </c>
    </row>
    <row r="31245" spans="2:5" ht="15" customHeight="1" x14ac:dyDescent="0.2">
      <c r="B31245" s="653" t="s">
        <v>60101</v>
      </c>
      <c r="C31245" s="654" t="s">
        <v>60102</v>
      </c>
      <c r="D31245" s="655" t="s">
        <v>28</v>
      </c>
      <c r="E31245" s="656">
        <v>413.89</v>
      </c>
    </row>
    <row r="31246" spans="2:5" ht="15" customHeight="1" x14ac:dyDescent="0.2">
      <c r="B31246" s="653" t="s">
        <v>60103</v>
      </c>
      <c r="C31246" s="654" t="s">
        <v>60102</v>
      </c>
      <c r="D31246" s="655" t="s">
        <v>28</v>
      </c>
      <c r="E31246" s="656">
        <v>406.35</v>
      </c>
    </row>
    <row r="31247" spans="2:5" ht="15" customHeight="1" x14ac:dyDescent="0.2">
      <c r="B31247" s="653" t="s">
        <v>60104</v>
      </c>
      <c r="C31247" s="654" t="s">
        <v>60105</v>
      </c>
      <c r="D31247" s="655" t="s">
        <v>28</v>
      </c>
      <c r="E31247" s="656">
        <v>621.5</v>
      </c>
    </row>
    <row r="31248" spans="2:5" ht="15" customHeight="1" x14ac:dyDescent="0.2">
      <c r="B31248" s="653" t="s">
        <v>60106</v>
      </c>
      <c r="C31248" s="654" t="s">
        <v>60105</v>
      </c>
      <c r="D31248" s="655" t="s">
        <v>28</v>
      </c>
      <c r="E31248" s="656">
        <v>613.96</v>
      </c>
    </row>
    <row r="31249" spans="2:5" ht="15" customHeight="1" x14ac:dyDescent="0.2">
      <c r="B31249" s="653" t="s">
        <v>60107</v>
      </c>
      <c r="C31249" s="654" t="s">
        <v>60108</v>
      </c>
      <c r="D31249" s="655" t="s">
        <v>28</v>
      </c>
      <c r="E31249" s="656">
        <v>725.6</v>
      </c>
    </row>
    <row r="31250" spans="2:5" ht="15" customHeight="1" x14ac:dyDescent="0.2">
      <c r="B31250" s="653" t="s">
        <v>60109</v>
      </c>
      <c r="C31250" s="654" t="s">
        <v>60108</v>
      </c>
      <c r="D31250" s="655" t="s">
        <v>28</v>
      </c>
      <c r="E31250" s="656">
        <v>710.52</v>
      </c>
    </row>
    <row r="31251" spans="2:5" ht="15" customHeight="1" x14ac:dyDescent="0.2">
      <c r="B31251" s="653" t="s">
        <v>60110</v>
      </c>
      <c r="C31251" s="654" t="s">
        <v>60111</v>
      </c>
      <c r="D31251" s="655" t="s">
        <v>28</v>
      </c>
      <c r="E31251" s="656">
        <v>1011.67</v>
      </c>
    </row>
    <row r="31252" spans="2:5" ht="15" customHeight="1" x14ac:dyDescent="0.2">
      <c r="B31252" s="653" t="s">
        <v>60112</v>
      </c>
      <c r="C31252" s="654" t="s">
        <v>60111</v>
      </c>
      <c r="D31252" s="655" t="s">
        <v>28</v>
      </c>
      <c r="E31252" s="656">
        <v>996.59</v>
      </c>
    </row>
    <row r="31253" spans="2:5" ht="15" customHeight="1" x14ac:dyDescent="0.2">
      <c r="B31253" s="653" t="s">
        <v>60113</v>
      </c>
      <c r="C31253" s="654" t="s">
        <v>60114</v>
      </c>
      <c r="D31253" s="655" t="s">
        <v>28</v>
      </c>
      <c r="E31253" s="656">
        <v>112.84</v>
      </c>
    </row>
    <row r="31254" spans="2:5" ht="15" customHeight="1" x14ac:dyDescent="0.2">
      <c r="B31254" s="653" t="s">
        <v>60115</v>
      </c>
      <c r="C31254" s="654" t="s">
        <v>60114</v>
      </c>
      <c r="D31254" s="655" t="s">
        <v>28</v>
      </c>
      <c r="E31254" s="656">
        <v>101.53</v>
      </c>
    </row>
    <row r="31255" spans="2:5" ht="15" customHeight="1" x14ac:dyDescent="0.2">
      <c r="B31255" s="653" t="s">
        <v>60116</v>
      </c>
      <c r="C31255" s="654" t="s">
        <v>60117</v>
      </c>
      <c r="D31255" s="655" t="s">
        <v>28</v>
      </c>
      <c r="E31255" s="656">
        <v>18.8</v>
      </c>
    </row>
    <row r="31256" spans="2:5" ht="15" customHeight="1" x14ac:dyDescent="0.2">
      <c r="B31256" s="653" t="s">
        <v>60118</v>
      </c>
      <c r="C31256" s="654" t="s">
        <v>60117</v>
      </c>
      <c r="D31256" s="655" t="s">
        <v>28</v>
      </c>
      <c r="E31256" s="656">
        <v>16.920000000000002</v>
      </c>
    </row>
    <row r="31257" spans="2:5" ht="15" customHeight="1" x14ac:dyDescent="0.2">
      <c r="B31257" s="653" t="s">
        <v>60119</v>
      </c>
      <c r="C31257" s="654" t="s">
        <v>60120</v>
      </c>
      <c r="D31257" s="655" t="s">
        <v>28</v>
      </c>
      <c r="E31257" s="656">
        <v>680</v>
      </c>
    </row>
    <row r="31258" spans="2:5" ht="15" customHeight="1" x14ac:dyDescent="0.2">
      <c r="B31258" s="653" t="s">
        <v>60121</v>
      </c>
      <c r="C31258" s="654" t="s">
        <v>60120</v>
      </c>
      <c r="D31258" s="655" t="s">
        <v>28</v>
      </c>
      <c r="E31258" s="656">
        <v>680</v>
      </c>
    </row>
    <row r="31259" spans="2:5" ht="15" customHeight="1" x14ac:dyDescent="0.2">
      <c r="B31259" s="653" t="s">
        <v>60122</v>
      </c>
      <c r="C31259" s="654" t="s">
        <v>60123</v>
      </c>
      <c r="D31259" s="655" t="s">
        <v>28</v>
      </c>
      <c r="E31259" s="656">
        <v>120</v>
      </c>
    </row>
    <row r="31260" spans="2:5" ht="15" customHeight="1" x14ac:dyDescent="0.2">
      <c r="B31260" s="653" t="s">
        <v>60124</v>
      </c>
      <c r="C31260" s="654" t="s">
        <v>60123</v>
      </c>
      <c r="D31260" s="655" t="s">
        <v>28</v>
      </c>
      <c r="E31260" s="656">
        <v>120</v>
      </c>
    </row>
    <row r="31261" spans="2:5" ht="15" customHeight="1" x14ac:dyDescent="0.2">
      <c r="B31261" s="653" t="s">
        <v>60125</v>
      </c>
      <c r="C31261" s="654" t="s">
        <v>60126</v>
      </c>
      <c r="D31261" s="655" t="s">
        <v>28</v>
      </c>
      <c r="E31261" s="656">
        <v>289</v>
      </c>
    </row>
    <row r="31262" spans="2:5" ht="15" customHeight="1" x14ac:dyDescent="0.2">
      <c r="B31262" s="653" t="s">
        <v>60127</v>
      </c>
      <c r="C31262" s="654" t="s">
        <v>60126</v>
      </c>
      <c r="D31262" s="655" t="s">
        <v>28</v>
      </c>
      <c r="E31262" s="656">
        <v>289</v>
      </c>
    </row>
    <row r="31263" spans="2:5" ht="15" customHeight="1" x14ac:dyDescent="0.2">
      <c r="B31263" s="653" t="s">
        <v>60128</v>
      </c>
      <c r="C31263" s="654" t="s">
        <v>60129</v>
      </c>
      <c r="D31263" s="655" t="s">
        <v>28</v>
      </c>
      <c r="E31263" s="656">
        <v>545.9</v>
      </c>
    </row>
    <row r="31264" spans="2:5" ht="15" customHeight="1" x14ac:dyDescent="0.2">
      <c r="B31264" s="653" t="s">
        <v>60130</v>
      </c>
      <c r="C31264" s="654" t="s">
        <v>60129</v>
      </c>
      <c r="D31264" s="655" t="s">
        <v>28</v>
      </c>
      <c r="E31264" s="656">
        <v>545.9</v>
      </c>
    </row>
    <row r="31265" spans="2:5" ht="15" customHeight="1" x14ac:dyDescent="0.2">
      <c r="B31265" s="653" t="s">
        <v>60131</v>
      </c>
      <c r="C31265" s="654" t="s">
        <v>60132</v>
      </c>
      <c r="D31265" s="655" t="s">
        <v>28</v>
      </c>
      <c r="E31265" s="656">
        <v>19.88</v>
      </c>
    </row>
    <row r="31266" spans="2:5" ht="15" customHeight="1" x14ac:dyDescent="0.2">
      <c r="B31266" s="653" t="s">
        <v>60133</v>
      </c>
      <c r="C31266" s="654" t="s">
        <v>60132</v>
      </c>
      <c r="D31266" s="655" t="s">
        <v>28</v>
      </c>
      <c r="E31266" s="656">
        <v>19.88</v>
      </c>
    </row>
    <row r="31267" spans="2:5" ht="15" customHeight="1" x14ac:dyDescent="0.2">
      <c r="B31267" s="653" t="s">
        <v>60134</v>
      </c>
      <c r="C31267" s="654" t="s">
        <v>60135</v>
      </c>
      <c r="D31267" s="655" t="s">
        <v>36</v>
      </c>
      <c r="E31267" s="656">
        <v>32.32</v>
      </c>
    </row>
    <row r="31268" spans="2:5" ht="15" customHeight="1" x14ac:dyDescent="0.2">
      <c r="B31268" s="653" t="s">
        <v>60136</v>
      </c>
      <c r="C31268" s="654" t="s">
        <v>60135</v>
      </c>
      <c r="D31268" s="655" t="s">
        <v>36</v>
      </c>
      <c r="E31268" s="656">
        <v>32.32</v>
      </c>
    </row>
    <row r="31269" spans="2:5" ht="15" customHeight="1" x14ac:dyDescent="0.2">
      <c r="B31269" s="653" t="s">
        <v>60137</v>
      </c>
      <c r="C31269" s="654" t="s">
        <v>60138</v>
      </c>
      <c r="D31269" s="655" t="s">
        <v>36</v>
      </c>
      <c r="E31269" s="656">
        <v>54.15</v>
      </c>
    </row>
    <row r="31270" spans="2:5" ht="15" customHeight="1" x14ac:dyDescent="0.2">
      <c r="B31270" s="653" t="s">
        <v>60139</v>
      </c>
      <c r="C31270" s="654" t="s">
        <v>60138</v>
      </c>
      <c r="D31270" s="655" t="s">
        <v>36</v>
      </c>
      <c r="E31270" s="656">
        <v>54.15</v>
      </c>
    </row>
    <row r="31271" spans="2:5" ht="15" customHeight="1" x14ac:dyDescent="0.2">
      <c r="B31271" s="653" t="s">
        <v>60140</v>
      </c>
      <c r="C31271" s="654" t="s">
        <v>60141</v>
      </c>
      <c r="D31271" s="655" t="s">
        <v>36</v>
      </c>
      <c r="E31271" s="656">
        <v>63.17</v>
      </c>
    </row>
    <row r="31272" spans="2:5" ht="15" customHeight="1" x14ac:dyDescent="0.2">
      <c r="B31272" s="653" t="s">
        <v>60142</v>
      </c>
      <c r="C31272" s="654" t="s">
        <v>60141</v>
      </c>
      <c r="D31272" s="655" t="s">
        <v>36</v>
      </c>
      <c r="E31272" s="656">
        <v>63.17</v>
      </c>
    </row>
    <row r="31273" spans="2:5" ht="15" customHeight="1" x14ac:dyDescent="0.2">
      <c r="B31273" s="653" t="s">
        <v>60143</v>
      </c>
      <c r="C31273" s="654" t="s">
        <v>60144</v>
      </c>
      <c r="D31273" s="655" t="s">
        <v>36</v>
      </c>
      <c r="E31273" s="656">
        <v>110.29</v>
      </c>
    </row>
    <row r="31274" spans="2:5" ht="15" customHeight="1" x14ac:dyDescent="0.2">
      <c r="B31274" s="653" t="s">
        <v>60145</v>
      </c>
      <c r="C31274" s="654" t="s">
        <v>60144</v>
      </c>
      <c r="D31274" s="655" t="s">
        <v>36</v>
      </c>
      <c r="E31274" s="656">
        <v>110.29</v>
      </c>
    </row>
    <row r="31275" spans="2:5" ht="15" customHeight="1" x14ac:dyDescent="0.2">
      <c r="B31275" s="653" t="s">
        <v>60146</v>
      </c>
      <c r="C31275" s="654" t="s">
        <v>60147</v>
      </c>
      <c r="D31275" s="655" t="s">
        <v>28</v>
      </c>
      <c r="E31275" s="656">
        <v>4.9400000000000004</v>
      </c>
    </row>
    <row r="31276" spans="2:5" ht="15" customHeight="1" x14ac:dyDescent="0.2">
      <c r="B31276" s="653" t="s">
        <v>60148</v>
      </c>
      <c r="C31276" s="654" t="s">
        <v>60147</v>
      </c>
      <c r="D31276" s="655" t="s">
        <v>28</v>
      </c>
      <c r="E31276" s="656">
        <v>4.9400000000000004</v>
      </c>
    </row>
    <row r="31277" spans="2:5" ht="15" customHeight="1" x14ac:dyDescent="0.2">
      <c r="B31277" s="653" t="s">
        <v>60149</v>
      </c>
      <c r="C31277" s="654" t="s">
        <v>60150</v>
      </c>
      <c r="D31277" s="655" t="s">
        <v>28</v>
      </c>
      <c r="E31277" s="656">
        <v>26.55</v>
      </c>
    </row>
    <row r="31278" spans="2:5" ht="15" customHeight="1" x14ac:dyDescent="0.2">
      <c r="B31278" s="653" t="s">
        <v>60151</v>
      </c>
      <c r="C31278" s="654" t="s">
        <v>60150</v>
      </c>
      <c r="D31278" s="655" t="s">
        <v>28</v>
      </c>
      <c r="E31278" s="656">
        <v>26.55</v>
      </c>
    </row>
    <row r="31279" spans="2:5" ht="15" customHeight="1" x14ac:dyDescent="0.2">
      <c r="B31279" s="653" t="s">
        <v>60152</v>
      </c>
      <c r="C31279" s="654" t="s">
        <v>60153</v>
      </c>
      <c r="D31279" s="655" t="s">
        <v>28</v>
      </c>
      <c r="E31279" s="656">
        <v>95.69</v>
      </c>
    </row>
    <row r="31280" spans="2:5" ht="15" customHeight="1" x14ac:dyDescent="0.2">
      <c r="B31280" s="653" t="s">
        <v>60154</v>
      </c>
      <c r="C31280" s="654" t="s">
        <v>60153</v>
      </c>
      <c r="D31280" s="655" t="s">
        <v>28</v>
      </c>
      <c r="E31280" s="656">
        <v>95.69</v>
      </c>
    </row>
    <row r="31281" spans="2:5" ht="15" customHeight="1" x14ac:dyDescent="0.2">
      <c r="B31281" s="653" t="s">
        <v>60155</v>
      </c>
      <c r="C31281" s="654" t="s">
        <v>60156</v>
      </c>
      <c r="D31281" s="655" t="s">
        <v>28</v>
      </c>
      <c r="E31281" s="656">
        <v>2.16</v>
      </c>
    </row>
    <row r="31282" spans="2:5" ht="15" customHeight="1" x14ac:dyDescent="0.2">
      <c r="B31282" s="653" t="s">
        <v>60157</v>
      </c>
      <c r="C31282" s="654" t="s">
        <v>60156</v>
      </c>
      <c r="D31282" s="655" t="s">
        <v>28</v>
      </c>
      <c r="E31282" s="656">
        <v>2.16</v>
      </c>
    </row>
    <row r="31283" spans="2:5" ht="15" customHeight="1" x14ac:dyDescent="0.2">
      <c r="B31283" s="653" t="s">
        <v>60158</v>
      </c>
      <c r="C31283" s="654" t="s">
        <v>60159</v>
      </c>
      <c r="D31283" s="655" t="s">
        <v>28</v>
      </c>
      <c r="E31283" s="656">
        <v>4.38</v>
      </c>
    </row>
    <row r="31284" spans="2:5" ht="15" customHeight="1" x14ac:dyDescent="0.2">
      <c r="B31284" s="653" t="s">
        <v>60160</v>
      </c>
      <c r="C31284" s="654" t="s">
        <v>60159</v>
      </c>
      <c r="D31284" s="655" t="s">
        <v>28</v>
      </c>
      <c r="E31284" s="656">
        <v>4.38</v>
      </c>
    </row>
    <row r="31285" spans="2:5" ht="15" customHeight="1" x14ac:dyDescent="0.2">
      <c r="B31285" s="653" t="s">
        <v>60161</v>
      </c>
      <c r="C31285" s="654" t="s">
        <v>60162</v>
      </c>
      <c r="D31285" s="655" t="s">
        <v>28</v>
      </c>
      <c r="E31285" s="656">
        <v>7.47</v>
      </c>
    </row>
    <row r="31286" spans="2:5" ht="15" customHeight="1" x14ac:dyDescent="0.2">
      <c r="B31286" s="653" t="s">
        <v>60163</v>
      </c>
      <c r="C31286" s="654" t="s">
        <v>60162</v>
      </c>
      <c r="D31286" s="655" t="s">
        <v>28</v>
      </c>
      <c r="E31286" s="656">
        <v>7.47</v>
      </c>
    </row>
    <row r="31287" spans="2:5" ht="15" customHeight="1" x14ac:dyDescent="0.2">
      <c r="B31287" s="653" t="s">
        <v>60164</v>
      </c>
      <c r="C31287" s="654" t="s">
        <v>60165</v>
      </c>
      <c r="D31287" s="655" t="s">
        <v>28</v>
      </c>
      <c r="E31287" s="656">
        <v>23.59</v>
      </c>
    </row>
    <row r="31288" spans="2:5" ht="15" customHeight="1" x14ac:dyDescent="0.2">
      <c r="B31288" s="653" t="s">
        <v>60166</v>
      </c>
      <c r="C31288" s="654" t="s">
        <v>60165</v>
      </c>
      <c r="D31288" s="655" t="s">
        <v>28</v>
      </c>
      <c r="E31288" s="656">
        <v>23.59</v>
      </c>
    </row>
    <row r="31289" spans="2:5" ht="15" customHeight="1" x14ac:dyDescent="0.2">
      <c r="B31289" s="653" t="s">
        <v>60167</v>
      </c>
      <c r="C31289" s="654" t="s">
        <v>60168</v>
      </c>
      <c r="D31289" s="655" t="s">
        <v>36</v>
      </c>
      <c r="E31289" s="656">
        <v>2.64</v>
      </c>
    </row>
    <row r="31290" spans="2:5" ht="15" customHeight="1" x14ac:dyDescent="0.2">
      <c r="B31290" s="653" t="s">
        <v>60169</v>
      </c>
      <c r="C31290" s="654" t="s">
        <v>60168</v>
      </c>
      <c r="D31290" s="655" t="s">
        <v>36</v>
      </c>
      <c r="E31290" s="656">
        <v>2.64</v>
      </c>
    </row>
    <row r="31291" spans="2:5" ht="15" customHeight="1" x14ac:dyDescent="0.2">
      <c r="B31291" s="653" t="s">
        <v>60170</v>
      </c>
      <c r="C31291" s="654" t="s">
        <v>60171</v>
      </c>
      <c r="D31291" s="655" t="s">
        <v>36</v>
      </c>
      <c r="E31291" s="656">
        <v>4.54</v>
      </c>
    </row>
    <row r="31292" spans="2:5" ht="15" customHeight="1" x14ac:dyDescent="0.2">
      <c r="B31292" s="653" t="s">
        <v>60172</v>
      </c>
      <c r="C31292" s="654" t="s">
        <v>60171</v>
      </c>
      <c r="D31292" s="655" t="s">
        <v>36</v>
      </c>
      <c r="E31292" s="656">
        <v>4.54</v>
      </c>
    </row>
    <row r="31293" spans="2:5" ht="15" customHeight="1" x14ac:dyDescent="0.2">
      <c r="B31293" s="653" t="s">
        <v>60173</v>
      </c>
      <c r="C31293" s="654" t="s">
        <v>60174</v>
      </c>
      <c r="D31293" s="655" t="s">
        <v>36</v>
      </c>
      <c r="E31293" s="656">
        <v>16.78</v>
      </c>
    </row>
    <row r="31294" spans="2:5" ht="15" customHeight="1" x14ac:dyDescent="0.2">
      <c r="B31294" s="653" t="s">
        <v>60175</v>
      </c>
      <c r="C31294" s="654" t="s">
        <v>60174</v>
      </c>
      <c r="D31294" s="655" t="s">
        <v>36</v>
      </c>
      <c r="E31294" s="656">
        <v>16.78</v>
      </c>
    </row>
    <row r="31295" spans="2:5" ht="15" customHeight="1" x14ac:dyDescent="0.2">
      <c r="B31295" s="653" t="s">
        <v>60176</v>
      </c>
      <c r="C31295" s="654" t="s">
        <v>60177</v>
      </c>
      <c r="D31295" s="655" t="s">
        <v>28</v>
      </c>
      <c r="E31295" s="656">
        <v>2.14</v>
      </c>
    </row>
    <row r="31296" spans="2:5" ht="15" customHeight="1" x14ac:dyDescent="0.2">
      <c r="B31296" s="653" t="s">
        <v>60178</v>
      </c>
      <c r="C31296" s="654" t="s">
        <v>60177</v>
      </c>
      <c r="D31296" s="655" t="s">
        <v>28</v>
      </c>
      <c r="E31296" s="656">
        <v>2.14</v>
      </c>
    </row>
    <row r="31297" spans="2:5" ht="15" customHeight="1" x14ac:dyDescent="0.2">
      <c r="B31297" s="653" t="s">
        <v>60179</v>
      </c>
      <c r="C31297" s="654" t="s">
        <v>60180</v>
      </c>
      <c r="D31297" s="655" t="s">
        <v>28</v>
      </c>
      <c r="E31297" s="656">
        <v>3.78</v>
      </c>
    </row>
    <row r="31298" spans="2:5" ht="15" customHeight="1" x14ac:dyDescent="0.2">
      <c r="B31298" s="653" t="s">
        <v>60181</v>
      </c>
      <c r="C31298" s="654" t="s">
        <v>60180</v>
      </c>
      <c r="D31298" s="655" t="s">
        <v>28</v>
      </c>
      <c r="E31298" s="656">
        <v>3.78</v>
      </c>
    </row>
    <row r="31299" spans="2:5" ht="15" customHeight="1" x14ac:dyDescent="0.2">
      <c r="B31299" s="653" t="s">
        <v>60182</v>
      </c>
      <c r="C31299" s="654" t="s">
        <v>60183</v>
      </c>
      <c r="D31299" s="655" t="s">
        <v>28</v>
      </c>
      <c r="E31299" s="656">
        <v>8.15</v>
      </c>
    </row>
    <row r="31300" spans="2:5" ht="15" customHeight="1" x14ac:dyDescent="0.2">
      <c r="B31300" s="653" t="s">
        <v>60184</v>
      </c>
      <c r="C31300" s="654" t="s">
        <v>60183</v>
      </c>
      <c r="D31300" s="655" t="s">
        <v>28</v>
      </c>
      <c r="E31300" s="656">
        <v>8.15</v>
      </c>
    </row>
    <row r="31301" spans="2:5" ht="15" customHeight="1" x14ac:dyDescent="0.2">
      <c r="B31301" s="653" t="s">
        <v>60185</v>
      </c>
      <c r="C31301" s="654" t="s">
        <v>60186</v>
      </c>
      <c r="D31301" s="655" t="s">
        <v>28</v>
      </c>
      <c r="E31301" s="656">
        <v>28.62</v>
      </c>
    </row>
    <row r="31302" spans="2:5" ht="15" customHeight="1" x14ac:dyDescent="0.2">
      <c r="B31302" s="653" t="s">
        <v>60187</v>
      </c>
      <c r="C31302" s="654" t="s">
        <v>60186</v>
      </c>
      <c r="D31302" s="655" t="s">
        <v>28</v>
      </c>
      <c r="E31302" s="656">
        <v>28.62</v>
      </c>
    </row>
    <row r="31303" spans="2:5" ht="15" customHeight="1" x14ac:dyDescent="0.2">
      <c r="B31303" s="653" t="s">
        <v>60188</v>
      </c>
      <c r="C31303" s="654" t="s">
        <v>60189</v>
      </c>
      <c r="D31303" s="655" t="s">
        <v>28</v>
      </c>
      <c r="E31303" s="656">
        <v>0.89</v>
      </c>
    </row>
    <row r="31304" spans="2:5" ht="15" customHeight="1" x14ac:dyDescent="0.2">
      <c r="B31304" s="653" t="s">
        <v>60190</v>
      </c>
      <c r="C31304" s="654" t="s">
        <v>60189</v>
      </c>
      <c r="D31304" s="655" t="s">
        <v>28</v>
      </c>
      <c r="E31304" s="656">
        <v>0.89</v>
      </c>
    </row>
    <row r="31305" spans="2:5" ht="15" customHeight="1" x14ac:dyDescent="0.2">
      <c r="B31305" s="653" t="s">
        <v>60191</v>
      </c>
      <c r="C31305" s="654" t="s">
        <v>60192</v>
      </c>
      <c r="D31305" s="655" t="s">
        <v>28</v>
      </c>
      <c r="E31305" s="656">
        <v>1.32</v>
      </c>
    </row>
    <row r="31306" spans="2:5" ht="15" customHeight="1" x14ac:dyDescent="0.2">
      <c r="B31306" s="653" t="s">
        <v>60193</v>
      </c>
      <c r="C31306" s="654" t="s">
        <v>60192</v>
      </c>
      <c r="D31306" s="655" t="s">
        <v>28</v>
      </c>
      <c r="E31306" s="656">
        <v>1.32</v>
      </c>
    </row>
    <row r="31307" spans="2:5" ht="15" customHeight="1" x14ac:dyDescent="0.2">
      <c r="B31307" s="653" t="s">
        <v>60194</v>
      </c>
      <c r="C31307" s="654" t="s">
        <v>60195</v>
      </c>
      <c r="D31307" s="655" t="s">
        <v>28</v>
      </c>
      <c r="E31307" s="656">
        <v>2.36</v>
      </c>
    </row>
    <row r="31308" spans="2:5" ht="15" customHeight="1" x14ac:dyDescent="0.2">
      <c r="B31308" s="653" t="s">
        <v>60196</v>
      </c>
      <c r="C31308" s="654" t="s">
        <v>60195</v>
      </c>
      <c r="D31308" s="655" t="s">
        <v>28</v>
      </c>
      <c r="E31308" s="656">
        <v>2.36</v>
      </c>
    </row>
    <row r="31309" spans="2:5" ht="15" customHeight="1" x14ac:dyDescent="0.2">
      <c r="B31309" s="653" t="s">
        <v>60197</v>
      </c>
      <c r="C31309" s="654" t="s">
        <v>60198</v>
      </c>
      <c r="D31309" s="655" t="s">
        <v>28</v>
      </c>
      <c r="E31309" s="656">
        <v>9.42</v>
      </c>
    </row>
    <row r="31310" spans="2:5" ht="15" customHeight="1" x14ac:dyDescent="0.2">
      <c r="B31310" s="653" t="s">
        <v>60199</v>
      </c>
      <c r="C31310" s="654" t="s">
        <v>60198</v>
      </c>
      <c r="D31310" s="655" t="s">
        <v>28</v>
      </c>
      <c r="E31310" s="656">
        <v>9.42</v>
      </c>
    </row>
    <row r="31311" spans="2:5" ht="15" customHeight="1" x14ac:dyDescent="0.2">
      <c r="B31311" s="653" t="s">
        <v>60200</v>
      </c>
      <c r="C31311" s="654" t="s">
        <v>60201</v>
      </c>
      <c r="D31311" s="655" t="s">
        <v>36</v>
      </c>
      <c r="E31311" s="656">
        <v>18.489999999999998</v>
      </c>
    </row>
    <row r="31312" spans="2:5" ht="15" customHeight="1" x14ac:dyDescent="0.2">
      <c r="B31312" s="653" t="s">
        <v>60202</v>
      </c>
      <c r="C31312" s="654" t="s">
        <v>60201</v>
      </c>
      <c r="D31312" s="655" t="s">
        <v>36</v>
      </c>
      <c r="E31312" s="656">
        <v>17.55</v>
      </c>
    </row>
    <row r="31313" spans="2:5" ht="15" customHeight="1" x14ac:dyDescent="0.2">
      <c r="B31313" s="653" t="s">
        <v>60203</v>
      </c>
      <c r="C31313" s="654" t="s">
        <v>60204</v>
      </c>
      <c r="D31313" s="655" t="s">
        <v>28</v>
      </c>
      <c r="E31313" s="656">
        <v>23.42</v>
      </c>
    </row>
    <row r="31314" spans="2:5" ht="15" customHeight="1" x14ac:dyDescent="0.2">
      <c r="B31314" s="653" t="s">
        <v>60205</v>
      </c>
      <c r="C31314" s="654" t="s">
        <v>60204</v>
      </c>
      <c r="D31314" s="655" t="s">
        <v>28</v>
      </c>
      <c r="E31314" s="656">
        <v>23.42</v>
      </c>
    </row>
    <row r="31315" spans="2:5" ht="15" customHeight="1" x14ac:dyDescent="0.2">
      <c r="B31315" s="653" t="s">
        <v>60206</v>
      </c>
      <c r="C31315" s="654" t="s">
        <v>60207</v>
      </c>
      <c r="D31315" s="655" t="s">
        <v>28</v>
      </c>
      <c r="E31315" s="656">
        <v>40.17</v>
      </c>
    </row>
    <row r="31316" spans="2:5" ht="15" customHeight="1" x14ac:dyDescent="0.2">
      <c r="B31316" s="653" t="s">
        <v>60208</v>
      </c>
      <c r="C31316" s="654" t="s">
        <v>60207</v>
      </c>
      <c r="D31316" s="655" t="s">
        <v>28</v>
      </c>
      <c r="E31316" s="656">
        <v>40.17</v>
      </c>
    </row>
    <row r="31317" spans="2:5" ht="15" customHeight="1" x14ac:dyDescent="0.2">
      <c r="B31317" s="653" t="s">
        <v>60209</v>
      </c>
      <c r="C31317" s="654" t="s">
        <v>60210</v>
      </c>
      <c r="D31317" s="655" t="s">
        <v>28</v>
      </c>
      <c r="E31317" s="656">
        <v>225.38</v>
      </c>
    </row>
    <row r="31318" spans="2:5" ht="15" customHeight="1" x14ac:dyDescent="0.2">
      <c r="B31318" s="653" t="s">
        <v>60211</v>
      </c>
      <c r="C31318" s="654" t="s">
        <v>60210</v>
      </c>
      <c r="D31318" s="655" t="s">
        <v>28</v>
      </c>
      <c r="E31318" s="656">
        <v>225.38</v>
      </c>
    </row>
    <row r="31319" spans="2:5" ht="15" customHeight="1" x14ac:dyDescent="0.2">
      <c r="B31319" s="653" t="s">
        <v>60212</v>
      </c>
      <c r="C31319" s="654" t="s">
        <v>60213</v>
      </c>
      <c r="D31319" s="655" t="s">
        <v>37</v>
      </c>
      <c r="E31319" s="656">
        <v>14.79</v>
      </c>
    </row>
    <row r="31320" spans="2:5" ht="15" customHeight="1" x14ac:dyDescent="0.2">
      <c r="B31320" s="653" t="s">
        <v>60214</v>
      </c>
      <c r="C31320" s="654" t="s">
        <v>60213</v>
      </c>
      <c r="D31320" s="655" t="s">
        <v>37</v>
      </c>
      <c r="E31320" s="656">
        <v>14.79</v>
      </c>
    </row>
    <row r="31321" spans="2:5" ht="15" customHeight="1" x14ac:dyDescent="0.2">
      <c r="B31321" s="653" t="s">
        <v>60215</v>
      </c>
      <c r="C31321" s="654" t="s">
        <v>60216</v>
      </c>
      <c r="D31321" s="655" t="s">
        <v>28</v>
      </c>
      <c r="E31321" s="656">
        <v>131.65</v>
      </c>
    </row>
    <row r="31322" spans="2:5" ht="15" customHeight="1" x14ac:dyDescent="0.2">
      <c r="B31322" s="653" t="s">
        <v>60217</v>
      </c>
      <c r="C31322" s="654" t="s">
        <v>60216</v>
      </c>
      <c r="D31322" s="655" t="s">
        <v>28</v>
      </c>
      <c r="E31322" s="656">
        <v>118.46</v>
      </c>
    </row>
    <row r="31323" spans="2:5" ht="15" customHeight="1" x14ac:dyDescent="0.2">
      <c r="B31323" s="653" t="s">
        <v>60218</v>
      </c>
      <c r="C31323" s="654" t="s">
        <v>60219</v>
      </c>
      <c r="D31323" s="655" t="s">
        <v>28</v>
      </c>
      <c r="E31323" s="656">
        <v>2790</v>
      </c>
    </row>
    <row r="31324" spans="2:5" ht="15" customHeight="1" x14ac:dyDescent="0.2">
      <c r="B31324" s="653" t="s">
        <v>60220</v>
      </c>
      <c r="C31324" s="654" t="s">
        <v>60219</v>
      </c>
      <c r="D31324" s="655" t="s">
        <v>28</v>
      </c>
      <c r="E31324" s="656">
        <v>2790</v>
      </c>
    </row>
    <row r="31325" spans="2:5" ht="15" customHeight="1" x14ac:dyDescent="0.2">
      <c r="B31325" s="653" t="s">
        <v>60221</v>
      </c>
      <c r="C31325" s="654" t="s">
        <v>60222</v>
      </c>
      <c r="D31325" s="655" t="s">
        <v>28</v>
      </c>
      <c r="E31325" s="656">
        <v>2320.86</v>
      </c>
    </row>
    <row r="31326" spans="2:5" ht="15" customHeight="1" x14ac:dyDescent="0.2">
      <c r="B31326" s="653" t="s">
        <v>60223</v>
      </c>
      <c r="C31326" s="654" t="s">
        <v>60222</v>
      </c>
      <c r="D31326" s="655" t="s">
        <v>28</v>
      </c>
      <c r="E31326" s="656">
        <v>2320.86</v>
      </c>
    </row>
    <row r="31327" spans="2:5" ht="15" customHeight="1" x14ac:dyDescent="0.2">
      <c r="B31327" s="653" t="s">
        <v>60224</v>
      </c>
      <c r="C31327" s="654" t="s">
        <v>60225</v>
      </c>
      <c r="D31327" s="655" t="s">
        <v>28</v>
      </c>
      <c r="E31327" s="656">
        <v>82.3</v>
      </c>
    </row>
    <row r="31328" spans="2:5" ht="15" customHeight="1" x14ac:dyDescent="0.2">
      <c r="B31328" s="653" t="s">
        <v>60226</v>
      </c>
      <c r="C31328" s="654" t="s">
        <v>60225</v>
      </c>
      <c r="D31328" s="655" t="s">
        <v>28</v>
      </c>
      <c r="E31328" s="656">
        <v>82.3</v>
      </c>
    </row>
    <row r="31329" spans="2:5" ht="15" customHeight="1" x14ac:dyDescent="0.2">
      <c r="B31329" s="653" t="s">
        <v>60227</v>
      </c>
      <c r="C31329" s="654" t="s">
        <v>60228</v>
      </c>
      <c r="D31329" s="655" t="s">
        <v>28</v>
      </c>
      <c r="E31329" s="656">
        <v>31.83</v>
      </c>
    </row>
    <row r="31330" spans="2:5" ht="15" customHeight="1" x14ac:dyDescent="0.2">
      <c r="B31330" s="653" t="s">
        <v>60229</v>
      </c>
      <c r="C31330" s="654" t="s">
        <v>60228</v>
      </c>
      <c r="D31330" s="655" t="s">
        <v>28</v>
      </c>
      <c r="E31330" s="656">
        <v>31.83</v>
      </c>
    </row>
    <row r="31331" spans="2:5" ht="15" customHeight="1" x14ac:dyDescent="0.2">
      <c r="B31331" s="653" t="s">
        <v>60230</v>
      </c>
      <c r="C31331" s="654" t="s">
        <v>60231</v>
      </c>
      <c r="D31331" s="655" t="s">
        <v>28</v>
      </c>
      <c r="E31331" s="656">
        <v>27.8</v>
      </c>
    </row>
    <row r="31332" spans="2:5" ht="15" customHeight="1" x14ac:dyDescent="0.2">
      <c r="B31332" s="653" t="s">
        <v>60232</v>
      </c>
      <c r="C31332" s="654" t="s">
        <v>60231</v>
      </c>
      <c r="D31332" s="655" t="s">
        <v>28</v>
      </c>
      <c r="E31332" s="656">
        <v>27.8</v>
      </c>
    </row>
    <row r="31333" spans="2:5" ht="15" customHeight="1" x14ac:dyDescent="0.2">
      <c r="B31333" s="653" t="s">
        <v>60233</v>
      </c>
      <c r="C31333" s="654" t="s">
        <v>60234</v>
      </c>
      <c r="D31333" s="655" t="s">
        <v>28</v>
      </c>
      <c r="E31333" s="656">
        <v>40.17</v>
      </c>
    </row>
    <row r="31334" spans="2:5" ht="15" customHeight="1" x14ac:dyDescent="0.2">
      <c r="B31334" s="653" t="s">
        <v>60235</v>
      </c>
      <c r="C31334" s="654" t="s">
        <v>60234</v>
      </c>
      <c r="D31334" s="655" t="s">
        <v>28</v>
      </c>
      <c r="E31334" s="656">
        <v>40.17</v>
      </c>
    </row>
    <row r="31335" spans="2:5" ht="15" customHeight="1" x14ac:dyDescent="0.2">
      <c r="B31335" s="653" t="s">
        <v>60236</v>
      </c>
      <c r="C31335" s="654" t="s">
        <v>60237</v>
      </c>
      <c r="D31335" s="655" t="s">
        <v>28</v>
      </c>
      <c r="E31335" s="656">
        <v>39.04</v>
      </c>
    </row>
    <row r="31336" spans="2:5" ht="15" customHeight="1" x14ac:dyDescent="0.2">
      <c r="B31336" s="653" t="s">
        <v>60238</v>
      </c>
      <c r="C31336" s="654" t="s">
        <v>60237</v>
      </c>
      <c r="D31336" s="655" t="s">
        <v>28</v>
      </c>
      <c r="E31336" s="656">
        <v>39.04</v>
      </c>
    </row>
    <row r="31337" spans="2:5" ht="15" customHeight="1" x14ac:dyDescent="0.2">
      <c r="B31337" s="653" t="s">
        <v>60239</v>
      </c>
      <c r="C31337" s="654" t="s">
        <v>60240</v>
      </c>
      <c r="D31337" s="655" t="s">
        <v>28</v>
      </c>
      <c r="E31337" s="656">
        <v>52.75</v>
      </c>
    </row>
    <row r="31338" spans="2:5" ht="15" customHeight="1" x14ac:dyDescent="0.2">
      <c r="B31338" s="653" t="s">
        <v>60241</v>
      </c>
      <c r="C31338" s="654" t="s">
        <v>60240</v>
      </c>
      <c r="D31338" s="655" t="s">
        <v>28</v>
      </c>
      <c r="E31338" s="656">
        <v>52.75</v>
      </c>
    </row>
    <row r="31339" spans="2:5" ht="15" customHeight="1" x14ac:dyDescent="0.2">
      <c r="B31339" s="653" t="s">
        <v>60242</v>
      </c>
      <c r="C31339" s="654" t="s">
        <v>60243</v>
      </c>
      <c r="D31339" s="655" t="s">
        <v>28</v>
      </c>
      <c r="E31339" s="656">
        <v>46.35</v>
      </c>
    </row>
    <row r="31340" spans="2:5" ht="15" customHeight="1" x14ac:dyDescent="0.2">
      <c r="B31340" s="653" t="s">
        <v>60244</v>
      </c>
      <c r="C31340" s="654" t="s">
        <v>60243</v>
      </c>
      <c r="D31340" s="655" t="s">
        <v>28</v>
      </c>
      <c r="E31340" s="656">
        <v>46.35</v>
      </c>
    </row>
    <row r="31341" spans="2:5" ht="15" customHeight="1" x14ac:dyDescent="0.2">
      <c r="B31341" s="653" t="s">
        <v>60245</v>
      </c>
      <c r="C31341" s="654" t="s">
        <v>60246</v>
      </c>
      <c r="D31341" s="655" t="s">
        <v>28</v>
      </c>
      <c r="E31341" s="656">
        <v>24.72</v>
      </c>
    </row>
    <row r="31342" spans="2:5" ht="15" customHeight="1" x14ac:dyDescent="0.2">
      <c r="B31342" s="653" t="s">
        <v>60247</v>
      </c>
      <c r="C31342" s="654" t="s">
        <v>60246</v>
      </c>
      <c r="D31342" s="655" t="s">
        <v>28</v>
      </c>
      <c r="E31342" s="656">
        <v>24.72</v>
      </c>
    </row>
    <row r="31343" spans="2:5" ht="15" customHeight="1" x14ac:dyDescent="0.2">
      <c r="B31343" s="653" t="s">
        <v>60248</v>
      </c>
      <c r="C31343" s="654" t="s">
        <v>60249</v>
      </c>
      <c r="D31343" s="655" t="s">
        <v>28</v>
      </c>
      <c r="E31343" s="656">
        <v>23.2</v>
      </c>
    </row>
    <row r="31344" spans="2:5" ht="15" customHeight="1" x14ac:dyDescent="0.2">
      <c r="B31344" s="653" t="s">
        <v>60250</v>
      </c>
      <c r="C31344" s="654" t="s">
        <v>60249</v>
      </c>
      <c r="D31344" s="655" t="s">
        <v>28</v>
      </c>
      <c r="E31344" s="656">
        <v>23.2</v>
      </c>
    </row>
    <row r="31345" spans="2:5" ht="15" customHeight="1" x14ac:dyDescent="0.2">
      <c r="B31345" s="653" t="s">
        <v>60251</v>
      </c>
      <c r="C31345" s="654" t="s">
        <v>60252</v>
      </c>
      <c r="D31345" s="655" t="s">
        <v>28</v>
      </c>
      <c r="E31345" s="656">
        <v>24.75</v>
      </c>
    </row>
    <row r="31346" spans="2:5" ht="15" customHeight="1" x14ac:dyDescent="0.2">
      <c r="B31346" s="653" t="s">
        <v>60253</v>
      </c>
      <c r="C31346" s="654" t="s">
        <v>60252</v>
      </c>
      <c r="D31346" s="655" t="s">
        <v>28</v>
      </c>
      <c r="E31346" s="656">
        <v>24.75</v>
      </c>
    </row>
    <row r="31347" spans="2:5" ht="15" customHeight="1" x14ac:dyDescent="0.2">
      <c r="B31347" s="653" t="s">
        <v>60254</v>
      </c>
      <c r="C31347" s="654" t="s">
        <v>60255</v>
      </c>
      <c r="D31347" s="655" t="s">
        <v>28</v>
      </c>
      <c r="E31347" s="656">
        <v>28.82</v>
      </c>
    </row>
    <row r="31348" spans="2:5" ht="15" customHeight="1" x14ac:dyDescent="0.2">
      <c r="B31348" s="653" t="s">
        <v>60256</v>
      </c>
      <c r="C31348" s="654" t="s">
        <v>60255</v>
      </c>
      <c r="D31348" s="655" t="s">
        <v>28</v>
      </c>
      <c r="E31348" s="656">
        <v>28.82</v>
      </c>
    </row>
    <row r="31349" spans="2:5" ht="15" customHeight="1" x14ac:dyDescent="0.2">
      <c r="B31349" s="653" t="s">
        <v>60257</v>
      </c>
      <c r="C31349" s="654" t="s">
        <v>60258</v>
      </c>
      <c r="D31349" s="655" t="s">
        <v>28</v>
      </c>
      <c r="E31349" s="656">
        <v>20.5</v>
      </c>
    </row>
    <row r="31350" spans="2:5" ht="15" customHeight="1" x14ac:dyDescent="0.2">
      <c r="B31350" s="653" t="s">
        <v>60259</v>
      </c>
      <c r="C31350" s="654" t="s">
        <v>60258</v>
      </c>
      <c r="D31350" s="655" t="s">
        <v>28</v>
      </c>
      <c r="E31350" s="656">
        <v>20.5</v>
      </c>
    </row>
    <row r="31351" spans="2:5" ht="15" customHeight="1" x14ac:dyDescent="0.2">
      <c r="B31351" s="653" t="s">
        <v>60260</v>
      </c>
      <c r="C31351" s="654" t="s">
        <v>60261</v>
      </c>
      <c r="D31351" s="655" t="s">
        <v>28</v>
      </c>
      <c r="E31351" s="656">
        <v>23.59</v>
      </c>
    </row>
    <row r="31352" spans="2:5" ht="15" customHeight="1" x14ac:dyDescent="0.2">
      <c r="B31352" s="653" t="s">
        <v>60262</v>
      </c>
      <c r="C31352" s="654" t="s">
        <v>60261</v>
      </c>
      <c r="D31352" s="655" t="s">
        <v>28</v>
      </c>
      <c r="E31352" s="656">
        <v>23.59</v>
      </c>
    </row>
    <row r="31353" spans="2:5" ht="15" customHeight="1" x14ac:dyDescent="0.2">
      <c r="B31353" s="653" t="s">
        <v>60263</v>
      </c>
      <c r="C31353" s="654" t="s">
        <v>60264</v>
      </c>
      <c r="D31353" s="655" t="s">
        <v>28</v>
      </c>
      <c r="E31353" s="656">
        <v>26.16</v>
      </c>
    </row>
    <row r="31354" spans="2:5" ht="15" customHeight="1" x14ac:dyDescent="0.2">
      <c r="B31354" s="653" t="s">
        <v>60265</v>
      </c>
      <c r="C31354" s="654" t="s">
        <v>60264</v>
      </c>
      <c r="D31354" s="655" t="s">
        <v>28</v>
      </c>
      <c r="E31354" s="656">
        <v>26.16</v>
      </c>
    </row>
    <row r="31355" spans="2:5" ht="15" customHeight="1" x14ac:dyDescent="0.2">
      <c r="B31355" s="653" t="s">
        <v>60266</v>
      </c>
      <c r="C31355" s="654" t="s">
        <v>60267</v>
      </c>
      <c r="D31355" s="655" t="s">
        <v>28</v>
      </c>
      <c r="E31355" s="656">
        <v>36.43</v>
      </c>
    </row>
    <row r="31356" spans="2:5" ht="15" customHeight="1" x14ac:dyDescent="0.2">
      <c r="B31356" s="653" t="s">
        <v>60268</v>
      </c>
      <c r="C31356" s="654" t="s">
        <v>60267</v>
      </c>
      <c r="D31356" s="655" t="s">
        <v>28</v>
      </c>
      <c r="E31356" s="656">
        <v>36.43</v>
      </c>
    </row>
    <row r="31357" spans="2:5" ht="15" customHeight="1" x14ac:dyDescent="0.2">
      <c r="B31357" s="653" t="s">
        <v>60269</v>
      </c>
      <c r="C31357" s="654" t="s">
        <v>60270</v>
      </c>
      <c r="D31357" s="655" t="s">
        <v>28</v>
      </c>
      <c r="E31357" s="656">
        <v>79.31</v>
      </c>
    </row>
    <row r="31358" spans="2:5" ht="15" customHeight="1" x14ac:dyDescent="0.2">
      <c r="B31358" s="653" t="s">
        <v>60271</v>
      </c>
      <c r="C31358" s="654" t="s">
        <v>60270</v>
      </c>
      <c r="D31358" s="655" t="s">
        <v>28</v>
      </c>
      <c r="E31358" s="656">
        <v>79.31</v>
      </c>
    </row>
    <row r="31359" spans="2:5" ht="15" customHeight="1" x14ac:dyDescent="0.2">
      <c r="B31359" s="653" t="s">
        <v>60272</v>
      </c>
      <c r="C31359" s="654" t="s">
        <v>60273</v>
      </c>
      <c r="D31359" s="655" t="s">
        <v>28</v>
      </c>
      <c r="E31359" s="656">
        <v>102.88</v>
      </c>
    </row>
    <row r="31360" spans="2:5" ht="15" customHeight="1" x14ac:dyDescent="0.2">
      <c r="B31360" s="653" t="s">
        <v>60274</v>
      </c>
      <c r="C31360" s="654" t="s">
        <v>60273</v>
      </c>
      <c r="D31360" s="655" t="s">
        <v>28</v>
      </c>
      <c r="E31360" s="656">
        <v>102.88</v>
      </c>
    </row>
    <row r="31361" spans="2:5" ht="15" customHeight="1" x14ac:dyDescent="0.2">
      <c r="B31361" s="653" t="s">
        <v>60275</v>
      </c>
      <c r="C31361" s="654" t="s">
        <v>60276</v>
      </c>
      <c r="D31361" s="655" t="s">
        <v>28</v>
      </c>
      <c r="E31361" s="656">
        <v>102.9</v>
      </c>
    </row>
    <row r="31362" spans="2:5" ht="15" customHeight="1" x14ac:dyDescent="0.2">
      <c r="B31362" s="653" t="s">
        <v>60277</v>
      </c>
      <c r="C31362" s="654" t="s">
        <v>60276</v>
      </c>
      <c r="D31362" s="655" t="s">
        <v>28</v>
      </c>
      <c r="E31362" s="656">
        <v>102.9</v>
      </c>
    </row>
    <row r="31363" spans="2:5" ht="15" customHeight="1" x14ac:dyDescent="0.2">
      <c r="B31363" s="653" t="s">
        <v>60278</v>
      </c>
      <c r="C31363" s="654" t="s">
        <v>60279</v>
      </c>
      <c r="D31363" s="655" t="s">
        <v>28</v>
      </c>
      <c r="E31363" s="656">
        <v>109.44</v>
      </c>
    </row>
    <row r="31364" spans="2:5" ht="15" customHeight="1" x14ac:dyDescent="0.2">
      <c r="B31364" s="653" t="s">
        <v>60280</v>
      </c>
      <c r="C31364" s="654" t="s">
        <v>60279</v>
      </c>
      <c r="D31364" s="655" t="s">
        <v>28</v>
      </c>
      <c r="E31364" s="656">
        <v>109.44</v>
      </c>
    </row>
    <row r="31365" spans="2:5" ht="15" customHeight="1" x14ac:dyDescent="0.2">
      <c r="B31365" s="653" t="s">
        <v>60281</v>
      </c>
      <c r="C31365" s="654" t="s">
        <v>60282</v>
      </c>
      <c r="D31365" s="655" t="s">
        <v>28</v>
      </c>
      <c r="E31365" s="656">
        <v>131.86000000000001</v>
      </c>
    </row>
    <row r="31366" spans="2:5" ht="15" customHeight="1" x14ac:dyDescent="0.2">
      <c r="B31366" s="653" t="s">
        <v>60283</v>
      </c>
      <c r="C31366" s="654" t="s">
        <v>60282</v>
      </c>
      <c r="D31366" s="655" t="s">
        <v>28</v>
      </c>
      <c r="E31366" s="656">
        <v>131.86000000000001</v>
      </c>
    </row>
    <row r="31367" spans="2:5" ht="15" customHeight="1" x14ac:dyDescent="0.2">
      <c r="B31367" s="653" t="s">
        <v>60284</v>
      </c>
      <c r="C31367" s="654" t="s">
        <v>60285</v>
      </c>
      <c r="D31367" s="655" t="s">
        <v>28</v>
      </c>
      <c r="E31367" s="656">
        <v>94.74</v>
      </c>
    </row>
    <row r="31368" spans="2:5" ht="15" customHeight="1" x14ac:dyDescent="0.2">
      <c r="B31368" s="653" t="s">
        <v>60286</v>
      </c>
      <c r="C31368" s="654" t="s">
        <v>60285</v>
      </c>
      <c r="D31368" s="655" t="s">
        <v>28</v>
      </c>
      <c r="E31368" s="656">
        <v>94.74</v>
      </c>
    </row>
    <row r="31369" spans="2:5" ht="15" customHeight="1" x14ac:dyDescent="0.2">
      <c r="B31369" s="653" t="s">
        <v>60287</v>
      </c>
      <c r="C31369" s="654" t="s">
        <v>60288</v>
      </c>
      <c r="D31369" s="655" t="s">
        <v>28</v>
      </c>
      <c r="E31369" s="656">
        <v>101.97</v>
      </c>
    </row>
    <row r="31370" spans="2:5" ht="15" customHeight="1" x14ac:dyDescent="0.2">
      <c r="B31370" s="653" t="s">
        <v>60289</v>
      </c>
      <c r="C31370" s="654" t="s">
        <v>60288</v>
      </c>
      <c r="D31370" s="655" t="s">
        <v>28</v>
      </c>
      <c r="E31370" s="656">
        <v>101.97</v>
      </c>
    </row>
    <row r="31371" spans="2:5" ht="15" customHeight="1" x14ac:dyDescent="0.2">
      <c r="B31371" s="653" t="s">
        <v>60290</v>
      </c>
      <c r="C31371" s="654" t="s">
        <v>60291</v>
      </c>
      <c r="D31371" s="655" t="s">
        <v>28</v>
      </c>
      <c r="E31371" s="656">
        <v>130.30000000000001</v>
      </c>
    </row>
    <row r="31372" spans="2:5" ht="15" customHeight="1" x14ac:dyDescent="0.2">
      <c r="B31372" s="653" t="s">
        <v>60292</v>
      </c>
      <c r="C31372" s="654" t="s">
        <v>60291</v>
      </c>
      <c r="D31372" s="655" t="s">
        <v>28</v>
      </c>
      <c r="E31372" s="656">
        <v>130.30000000000001</v>
      </c>
    </row>
    <row r="31373" spans="2:5" ht="15" customHeight="1" x14ac:dyDescent="0.2">
      <c r="B31373" s="653" t="s">
        <v>60293</v>
      </c>
      <c r="C31373" s="654" t="s">
        <v>60294</v>
      </c>
      <c r="D31373" s="655" t="s">
        <v>28</v>
      </c>
      <c r="E31373" s="656">
        <v>139.05000000000001</v>
      </c>
    </row>
    <row r="31374" spans="2:5" ht="15" customHeight="1" x14ac:dyDescent="0.2">
      <c r="B31374" s="653" t="s">
        <v>60295</v>
      </c>
      <c r="C31374" s="654" t="s">
        <v>60294</v>
      </c>
      <c r="D31374" s="655" t="s">
        <v>28</v>
      </c>
      <c r="E31374" s="656">
        <v>139.05000000000001</v>
      </c>
    </row>
    <row r="31375" spans="2:5" ht="15" customHeight="1" x14ac:dyDescent="0.2">
      <c r="B31375" s="653" t="s">
        <v>60296</v>
      </c>
      <c r="C31375" s="654" t="s">
        <v>60297</v>
      </c>
      <c r="D31375" s="655" t="s">
        <v>28</v>
      </c>
      <c r="E31375" s="656">
        <v>70.180000000000007</v>
      </c>
    </row>
    <row r="31376" spans="2:5" ht="15" customHeight="1" x14ac:dyDescent="0.2">
      <c r="B31376" s="653" t="s">
        <v>60298</v>
      </c>
      <c r="C31376" s="654" t="s">
        <v>60297</v>
      </c>
      <c r="D31376" s="655" t="s">
        <v>28</v>
      </c>
      <c r="E31376" s="656">
        <v>70.180000000000007</v>
      </c>
    </row>
    <row r="31377" spans="2:5" ht="15" customHeight="1" x14ac:dyDescent="0.2">
      <c r="B31377" s="653" t="s">
        <v>60299</v>
      </c>
      <c r="C31377" s="654" t="s">
        <v>60300</v>
      </c>
      <c r="D31377" s="655" t="s">
        <v>28</v>
      </c>
      <c r="E31377" s="656">
        <v>139.05000000000001</v>
      </c>
    </row>
    <row r="31378" spans="2:5" ht="15" customHeight="1" x14ac:dyDescent="0.2">
      <c r="B31378" s="653" t="s">
        <v>60301</v>
      </c>
      <c r="C31378" s="654" t="s">
        <v>60300</v>
      </c>
      <c r="D31378" s="655" t="s">
        <v>28</v>
      </c>
      <c r="E31378" s="656">
        <v>139.05000000000001</v>
      </c>
    </row>
    <row r="31379" spans="2:5" ht="15" customHeight="1" x14ac:dyDescent="0.2">
      <c r="B31379" s="653" t="s">
        <v>60302</v>
      </c>
      <c r="C31379" s="654" t="s">
        <v>60303</v>
      </c>
      <c r="D31379" s="655" t="s">
        <v>28</v>
      </c>
      <c r="E31379" s="656">
        <v>95.13</v>
      </c>
    </row>
    <row r="31380" spans="2:5" ht="15" customHeight="1" x14ac:dyDescent="0.2">
      <c r="B31380" s="653" t="s">
        <v>60304</v>
      </c>
      <c r="C31380" s="654" t="s">
        <v>60303</v>
      </c>
      <c r="D31380" s="655" t="s">
        <v>28</v>
      </c>
      <c r="E31380" s="656">
        <v>95.13</v>
      </c>
    </row>
    <row r="31381" spans="2:5" ht="15" customHeight="1" x14ac:dyDescent="0.2">
      <c r="B31381" s="653" t="s">
        <v>60305</v>
      </c>
      <c r="C31381" s="654" t="s">
        <v>60306</v>
      </c>
      <c r="D31381" s="655" t="s">
        <v>28</v>
      </c>
      <c r="E31381" s="656">
        <v>109.63</v>
      </c>
    </row>
    <row r="31382" spans="2:5" ht="15" customHeight="1" x14ac:dyDescent="0.2">
      <c r="B31382" s="653" t="s">
        <v>60307</v>
      </c>
      <c r="C31382" s="654" t="s">
        <v>60306</v>
      </c>
      <c r="D31382" s="655" t="s">
        <v>28</v>
      </c>
      <c r="E31382" s="656">
        <v>109.63</v>
      </c>
    </row>
    <row r="31383" spans="2:5" ht="15" customHeight="1" x14ac:dyDescent="0.2">
      <c r="B31383" s="653" t="s">
        <v>60308</v>
      </c>
      <c r="C31383" s="654" t="s">
        <v>60309</v>
      </c>
      <c r="D31383" s="655" t="s">
        <v>28</v>
      </c>
      <c r="E31383" s="656">
        <v>131.80000000000001</v>
      </c>
    </row>
    <row r="31384" spans="2:5" ht="15" customHeight="1" x14ac:dyDescent="0.2">
      <c r="B31384" s="653" t="s">
        <v>60310</v>
      </c>
      <c r="C31384" s="654" t="s">
        <v>60309</v>
      </c>
      <c r="D31384" s="655" t="s">
        <v>28</v>
      </c>
      <c r="E31384" s="656">
        <v>131.80000000000001</v>
      </c>
    </row>
    <row r="31385" spans="2:5" ht="15" customHeight="1" x14ac:dyDescent="0.2">
      <c r="B31385" s="653" t="s">
        <v>60311</v>
      </c>
      <c r="C31385" s="654" t="s">
        <v>60312</v>
      </c>
      <c r="D31385" s="655" t="s">
        <v>28</v>
      </c>
      <c r="E31385" s="656">
        <v>53.78</v>
      </c>
    </row>
    <row r="31386" spans="2:5" ht="15" customHeight="1" x14ac:dyDescent="0.2">
      <c r="B31386" s="653" t="s">
        <v>60313</v>
      </c>
      <c r="C31386" s="654" t="s">
        <v>60312</v>
      </c>
      <c r="D31386" s="655" t="s">
        <v>28</v>
      </c>
      <c r="E31386" s="656">
        <v>53.78</v>
      </c>
    </row>
    <row r="31387" spans="2:5" ht="15" customHeight="1" x14ac:dyDescent="0.2">
      <c r="B31387" s="653" t="s">
        <v>60314</v>
      </c>
      <c r="C31387" s="654" t="s">
        <v>60315</v>
      </c>
      <c r="D31387" s="655" t="s">
        <v>28</v>
      </c>
      <c r="E31387" s="656">
        <v>94.48</v>
      </c>
    </row>
    <row r="31388" spans="2:5" ht="15" customHeight="1" x14ac:dyDescent="0.2">
      <c r="B31388" s="653" t="s">
        <v>60316</v>
      </c>
      <c r="C31388" s="654" t="s">
        <v>60315</v>
      </c>
      <c r="D31388" s="655" t="s">
        <v>28</v>
      </c>
      <c r="E31388" s="656">
        <v>94.48</v>
      </c>
    </row>
    <row r="31389" spans="2:5" ht="15" customHeight="1" x14ac:dyDescent="0.2">
      <c r="B31389" s="653" t="s">
        <v>60317</v>
      </c>
      <c r="C31389" s="654" t="s">
        <v>60318</v>
      </c>
      <c r="D31389" s="655" t="s">
        <v>28</v>
      </c>
      <c r="E31389" s="656">
        <v>99.57</v>
      </c>
    </row>
    <row r="31390" spans="2:5" ht="15" customHeight="1" x14ac:dyDescent="0.2">
      <c r="B31390" s="653" t="s">
        <v>60319</v>
      </c>
      <c r="C31390" s="654" t="s">
        <v>60318</v>
      </c>
      <c r="D31390" s="655" t="s">
        <v>28</v>
      </c>
      <c r="E31390" s="656">
        <v>99.57</v>
      </c>
    </row>
    <row r="31391" spans="2:5" ht="15" customHeight="1" x14ac:dyDescent="0.2">
      <c r="B31391" s="653" t="s">
        <v>60320</v>
      </c>
      <c r="C31391" s="654" t="s">
        <v>60321</v>
      </c>
      <c r="D31391" s="655" t="s">
        <v>28</v>
      </c>
      <c r="E31391" s="656">
        <v>139.05000000000001</v>
      </c>
    </row>
    <row r="31392" spans="2:5" ht="15" customHeight="1" x14ac:dyDescent="0.2">
      <c r="B31392" s="653" t="s">
        <v>60322</v>
      </c>
      <c r="C31392" s="654" t="s">
        <v>60321</v>
      </c>
      <c r="D31392" s="655" t="s">
        <v>28</v>
      </c>
      <c r="E31392" s="656">
        <v>139.05000000000001</v>
      </c>
    </row>
    <row r="31393" spans="2:5" ht="15" customHeight="1" x14ac:dyDescent="0.2">
      <c r="B31393" s="653" t="s">
        <v>60323</v>
      </c>
      <c r="C31393" s="654" t="s">
        <v>60324</v>
      </c>
      <c r="D31393" s="655" t="s">
        <v>28</v>
      </c>
      <c r="E31393" s="656">
        <v>609.14</v>
      </c>
    </row>
    <row r="31394" spans="2:5" ht="15" customHeight="1" x14ac:dyDescent="0.2">
      <c r="B31394" s="653" t="s">
        <v>60325</v>
      </c>
      <c r="C31394" s="654" t="s">
        <v>60324</v>
      </c>
      <c r="D31394" s="655" t="s">
        <v>28</v>
      </c>
      <c r="E31394" s="656">
        <v>594.05999999999995</v>
      </c>
    </row>
    <row r="31395" spans="2:5" ht="15" customHeight="1" x14ac:dyDescent="0.2">
      <c r="B31395" s="653" t="s">
        <v>60326</v>
      </c>
      <c r="C31395" s="654" t="s">
        <v>60327</v>
      </c>
      <c r="D31395" s="655" t="s">
        <v>28</v>
      </c>
      <c r="E31395" s="656">
        <v>150.46</v>
      </c>
    </row>
    <row r="31396" spans="2:5" ht="15" customHeight="1" x14ac:dyDescent="0.2">
      <c r="B31396" s="653" t="s">
        <v>60328</v>
      </c>
      <c r="C31396" s="654" t="s">
        <v>60327</v>
      </c>
      <c r="D31396" s="655" t="s">
        <v>28</v>
      </c>
      <c r="E31396" s="656">
        <v>135.38</v>
      </c>
    </row>
    <row r="31397" spans="2:5" ht="15" customHeight="1" x14ac:dyDescent="0.2">
      <c r="B31397" s="653" t="s">
        <v>60329</v>
      </c>
      <c r="C31397" s="654" t="s">
        <v>60330</v>
      </c>
      <c r="D31397" s="655" t="s">
        <v>28</v>
      </c>
      <c r="E31397" s="656">
        <v>122.9</v>
      </c>
    </row>
    <row r="31398" spans="2:5" ht="15" customHeight="1" x14ac:dyDescent="0.2">
      <c r="B31398" s="653" t="s">
        <v>60331</v>
      </c>
      <c r="C31398" s="654" t="s">
        <v>60330</v>
      </c>
      <c r="D31398" s="655" t="s">
        <v>28</v>
      </c>
      <c r="E31398" s="656">
        <v>110.59</v>
      </c>
    </row>
    <row r="31399" spans="2:5" ht="15" customHeight="1" x14ac:dyDescent="0.2">
      <c r="B31399" s="653" t="s">
        <v>60332</v>
      </c>
      <c r="C31399" s="654" t="s">
        <v>60333</v>
      </c>
      <c r="D31399" s="655" t="s">
        <v>28</v>
      </c>
      <c r="E31399" s="656">
        <v>280.86</v>
      </c>
    </row>
    <row r="31400" spans="2:5" ht="15" customHeight="1" x14ac:dyDescent="0.2">
      <c r="B31400" s="653" t="s">
        <v>60334</v>
      </c>
      <c r="C31400" s="654" t="s">
        <v>60333</v>
      </c>
      <c r="D31400" s="655" t="s">
        <v>28</v>
      </c>
      <c r="E31400" s="656">
        <v>275.2</v>
      </c>
    </row>
    <row r="31401" spans="2:5" ht="15" customHeight="1" x14ac:dyDescent="0.2">
      <c r="B31401" s="653" t="s">
        <v>60335</v>
      </c>
      <c r="C31401" s="654" t="s">
        <v>60336</v>
      </c>
      <c r="D31401" s="655" t="s">
        <v>28</v>
      </c>
      <c r="E31401" s="656">
        <v>188.56</v>
      </c>
    </row>
    <row r="31402" spans="2:5" ht="15" customHeight="1" x14ac:dyDescent="0.2">
      <c r="B31402" s="653" t="s">
        <v>60337</v>
      </c>
      <c r="C31402" s="654" t="s">
        <v>60336</v>
      </c>
      <c r="D31402" s="655" t="s">
        <v>28</v>
      </c>
      <c r="E31402" s="656">
        <v>182.9</v>
      </c>
    </row>
    <row r="31403" spans="2:5" ht="15" customHeight="1" x14ac:dyDescent="0.2">
      <c r="B31403" s="653" t="s">
        <v>60338</v>
      </c>
      <c r="C31403" s="654" t="s">
        <v>60339</v>
      </c>
      <c r="D31403" s="655" t="s">
        <v>28</v>
      </c>
      <c r="E31403" s="656">
        <v>543.55999999999995</v>
      </c>
    </row>
    <row r="31404" spans="2:5" ht="15" customHeight="1" x14ac:dyDescent="0.2">
      <c r="B31404" s="653" t="s">
        <v>60340</v>
      </c>
      <c r="C31404" s="654" t="s">
        <v>60339</v>
      </c>
      <c r="D31404" s="655" t="s">
        <v>28</v>
      </c>
      <c r="E31404" s="656">
        <v>534.14</v>
      </c>
    </row>
    <row r="31405" spans="2:5" ht="15" customHeight="1" x14ac:dyDescent="0.2">
      <c r="B31405" s="653" t="s">
        <v>60341</v>
      </c>
      <c r="C31405" s="654" t="s">
        <v>60342</v>
      </c>
      <c r="D31405" s="655" t="s">
        <v>28</v>
      </c>
      <c r="E31405" s="656">
        <v>398.45</v>
      </c>
    </row>
    <row r="31406" spans="2:5" ht="15" customHeight="1" x14ac:dyDescent="0.2">
      <c r="B31406" s="653" t="s">
        <v>60343</v>
      </c>
      <c r="C31406" s="654" t="s">
        <v>60342</v>
      </c>
      <c r="D31406" s="655" t="s">
        <v>28</v>
      </c>
      <c r="E31406" s="656">
        <v>387.14</v>
      </c>
    </row>
    <row r="31407" spans="2:5" ht="15" customHeight="1" x14ac:dyDescent="0.2">
      <c r="B31407" s="653" t="s">
        <v>60344</v>
      </c>
      <c r="C31407" s="654" t="s">
        <v>60345</v>
      </c>
      <c r="D31407" s="655" t="s">
        <v>28</v>
      </c>
      <c r="E31407" s="656">
        <v>4.7</v>
      </c>
    </row>
    <row r="31408" spans="2:5" ht="15" customHeight="1" x14ac:dyDescent="0.2">
      <c r="B31408" s="653" t="s">
        <v>60346</v>
      </c>
      <c r="C31408" s="654" t="s">
        <v>60345</v>
      </c>
      <c r="D31408" s="655" t="s">
        <v>28</v>
      </c>
      <c r="E31408" s="656">
        <v>4.2300000000000004</v>
      </c>
    </row>
    <row r="31409" spans="2:5" ht="15" customHeight="1" x14ac:dyDescent="0.2">
      <c r="B31409" s="653" t="s">
        <v>60347</v>
      </c>
      <c r="C31409" s="654" t="s">
        <v>60348</v>
      </c>
      <c r="D31409" s="655" t="s">
        <v>28</v>
      </c>
      <c r="E31409" s="656">
        <v>37.61</v>
      </c>
    </row>
    <row r="31410" spans="2:5" ht="15" customHeight="1" x14ac:dyDescent="0.2">
      <c r="B31410" s="653" t="s">
        <v>60349</v>
      </c>
      <c r="C31410" s="654" t="s">
        <v>60348</v>
      </c>
      <c r="D31410" s="655" t="s">
        <v>28</v>
      </c>
      <c r="E31410" s="656">
        <v>33.840000000000003</v>
      </c>
    </row>
    <row r="31411" spans="2:5" ht="15" customHeight="1" x14ac:dyDescent="0.2">
      <c r="B31411" s="653" t="s">
        <v>60350</v>
      </c>
      <c r="C31411" s="654" t="s">
        <v>60351</v>
      </c>
      <c r="D31411" s="655" t="s">
        <v>28</v>
      </c>
      <c r="E31411" s="656">
        <v>37.61</v>
      </c>
    </row>
    <row r="31412" spans="2:5" ht="15" customHeight="1" x14ac:dyDescent="0.2">
      <c r="B31412" s="653" t="s">
        <v>60352</v>
      </c>
      <c r="C31412" s="654" t="s">
        <v>60351</v>
      </c>
      <c r="D31412" s="655" t="s">
        <v>28</v>
      </c>
      <c r="E31412" s="656">
        <v>33.840000000000003</v>
      </c>
    </row>
    <row r="31413" spans="2:5" ht="15" customHeight="1" x14ac:dyDescent="0.2">
      <c r="B31413" s="653" t="s">
        <v>60353</v>
      </c>
      <c r="C31413" s="654" t="s">
        <v>60354</v>
      </c>
      <c r="D31413" s="655" t="s">
        <v>28</v>
      </c>
      <c r="E31413" s="656">
        <v>56.42</v>
      </c>
    </row>
    <row r="31414" spans="2:5" ht="15" customHeight="1" x14ac:dyDescent="0.2">
      <c r="B31414" s="653" t="s">
        <v>60355</v>
      </c>
      <c r="C31414" s="654" t="s">
        <v>60354</v>
      </c>
      <c r="D31414" s="655" t="s">
        <v>28</v>
      </c>
      <c r="E31414" s="656">
        <v>50.76</v>
      </c>
    </row>
    <row r="31415" spans="2:5" ht="15" customHeight="1" x14ac:dyDescent="0.2">
      <c r="B31415" s="653" t="s">
        <v>60356</v>
      </c>
      <c r="C31415" s="654" t="s">
        <v>60357</v>
      </c>
      <c r="D31415" s="655" t="s">
        <v>28</v>
      </c>
      <c r="E31415" s="656">
        <v>2.82</v>
      </c>
    </row>
    <row r="31416" spans="2:5" ht="15" customHeight="1" x14ac:dyDescent="0.2">
      <c r="B31416" s="653" t="s">
        <v>60358</v>
      </c>
      <c r="C31416" s="654" t="s">
        <v>60357</v>
      </c>
      <c r="D31416" s="655" t="s">
        <v>28</v>
      </c>
      <c r="E31416" s="656">
        <v>2.5299999999999998</v>
      </c>
    </row>
    <row r="31417" spans="2:5" ht="15" customHeight="1" x14ac:dyDescent="0.2">
      <c r="B31417" s="653" t="s">
        <v>60359</v>
      </c>
      <c r="C31417" s="654" t="s">
        <v>60360</v>
      </c>
      <c r="D31417" s="655" t="s">
        <v>28</v>
      </c>
      <c r="E31417" s="656">
        <v>19.600000000000001</v>
      </c>
    </row>
    <row r="31418" spans="2:5" ht="15" customHeight="1" x14ac:dyDescent="0.2">
      <c r="B31418" s="653" t="s">
        <v>60361</v>
      </c>
      <c r="C31418" s="654" t="s">
        <v>60360</v>
      </c>
      <c r="D31418" s="655" t="s">
        <v>28</v>
      </c>
      <c r="E31418" s="656">
        <v>19.600000000000001</v>
      </c>
    </row>
    <row r="31419" spans="2:5" ht="15" customHeight="1" x14ac:dyDescent="0.2">
      <c r="B31419" s="653" t="s">
        <v>60362</v>
      </c>
      <c r="C31419" s="654" t="s">
        <v>60363</v>
      </c>
      <c r="D31419" s="655" t="s">
        <v>28</v>
      </c>
      <c r="E31419" s="656">
        <v>6.75</v>
      </c>
    </row>
    <row r="31420" spans="2:5" ht="15" customHeight="1" x14ac:dyDescent="0.2">
      <c r="B31420" s="653" t="s">
        <v>60364</v>
      </c>
      <c r="C31420" s="654" t="s">
        <v>60363</v>
      </c>
      <c r="D31420" s="655" t="s">
        <v>28</v>
      </c>
      <c r="E31420" s="656">
        <v>6.75</v>
      </c>
    </row>
    <row r="31421" spans="2:5" ht="15" customHeight="1" x14ac:dyDescent="0.2">
      <c r="B31421" s="653" t="s">
        <v>60365</v>
      </c>
      <c r="C31421" s="654" t="s">
        <v>60366</v>
      </c>
      <c r="D31421" s="655" t="s">
        <v>28</v>
      </c>
      <c r="E31421" s="656">
        <v>0.88</v>
      </c>
    </row>
    <row r="31422" spans="2:5" ht="15" customHeight="1" x14ac:dyDescent="0.2">
      <c r="B31422" s="653" t="s">
        <v>60367</v>
      </c>
      <c r="C31422" s="654" t="s">
        <v>60366</v>
      </c>
      <c r="D31422" s="655" t="s">
        <v>28</v>
      </c>
      <c r="E31422" s="656">
        <v>0.88</v>
      </c>
    </row>
    <row r="31423" spans="2:5" ht="15" customHeight="1" x14ac:dyDescent="0.2">
      <c r="B31423" s="653" t="s">
        <v>60368</v>
      </c>
      <c r="C31423" s="654" t="s">
        <v>60369</v>
      </c>
      <c r="D31423" s="655" t="s">
        <v>28</v>
      </c>
      <c r="E31423" s="656">
        <v>0.45</v>
      </c>
    </row>
    <row r="31424" spans="2:5" ht="15" customHeight="1" x14ac:dyDescent="0.2">
      <c r="B31424" s="653" t="s">
        <v>60370</v>
      </c>
      <c r="C31424" s="654" t="s">
        <v>60369</v>
      </c>
      <c r="D31424" s="655" t="s">
        <v>28</v>
      </c>
      <c r="E31424" s="656">
        <v>0.45</v>
      </c>
    </row>
    <row r="31425" spans="2:5" ht="15" customHeight="1" x14ac:dyDescent="0.2">
      <c r="B31425" s="653" t="s">
        <v>60371</v>
      </c>
      <c r="C31425" s="654" t="s">
        <v>60372</v>
      </c>
      <c r="D31425" s="655" t="s">
        <v>28</v>
      </c>
      <c r="E31425" s="656">
        <v>140</v>
      </c>
    </row>
    <row r="31426" spans="2:5" ht="15" customHeight="1" x14ac:dyDescent="0.2">
      <c r="B31426" s="653" t="s">
        <v>60373</v>
      </c>
      <c r="C31426" s="654" t="s">
        <v>60372</v>
      </c>
      <c r="D31426" s="655" t="s">
        <v>28</v>
      </c>
      <c r="E31426" s="656">
        <v>140</v>
      </c>
    </row>
    <row r="31427" spans="2:5" ht="15" customHeight="1" x14ac:dyDescent="0.2">
      <c r="B31427" s="653" t="s">
        <v>60374</v>
      </c>
      <c r="C31427" s="654" t="s">
        <v>60375</v>
      </c>
      <c r="D31427" s="655" t="s">
        <v>28</v>
      </c>
      <c r="E31427" s="656">
        <v>11.85</v>
      </c>
    </row>
    <row r="31428" spans="2:5" ht="15" customHeight="1" x14ac:dyDescent="0.2">
      <c r="B31428" s="653" t="s">
        <v>60376</v>
      </c>
      <c r="C31428" s="654" t="s">
        <v>60375</v>
      </c>
      <c r="D31428" s="655" t="s">
        <v>28</v>
      </c>
      <c r="E31428" s="656">
        <v>11.85</v>
      </c>
    </row>
    <row r="31429" spans="2:5" ht="15" customHeight="1" x14ac:dyDescent="0.2">
      <c r="B31429" s="653" t="s">
        <v>60377</v>
      </c>
      <c r="C31429" s="654" t="s">
        <v>60378</v>
      </c>
      <c r="D31429" s="655" t="s">
        <v>28</v>
      </c>
      <c r="E31429" s="656">
        <v>14.48</v>
      </c>
    </row>
    <row r="31430" spans="2:5" ht="15" customHeight="1" x14ac:dyDescent="0.2">
      <c r="B31430" s="653" t="s">
        <v>60379</v>
      </c>
      <c r="C31430" s="654" t="s">
        <v>60378</v>
      </c>
      <c r="D31430" s="655" t="s">
        <v>28</v>
      </c>
      <c r="E31430" s="656">
        <v>14.48</v>
      </c>
    </row>
    <row r="31431" spans="2:5" ht="15" customHeight="1" x14ac:dyDescent="0.2">
      <c r="B31431" s="653" t="s">
        <v>60380</v>
      </c>
      <c r="C31431" s="654" t="s">
        <v>60381</v>
      </c>
      <c r="D31431" s="655" t="s">
        <v>28</v>
      </c>
      <c r="E31431" s="656">
        <v>33.619999999999997</v>
      </c>
    </row>
    <row r="31432" spans="2:5" ht="15" customHeight="1" x14ac:dyDescent="0.2">
      <c r="B31432" s="653" t="s">
        <v>60382</v>
      </c>
      <c r="C31432" s="654" t="s">
        <v>60381</v>
      </c>
      <c r="D31432" s="655" t="s">
        <v>28</v>
      </c>
      <c r="E31432" s="656">
        <v>33.619999999999997</v>
      </c>
    </row>
    <row r="31433" spans="2:5" ht="15" customHeight="1" x14ac:dyDescent="0.2">
      <c r="B31433" s="653" t="s">
        <v>60383</v>
      </c>
      <c r="C31433" s="654" t="s">
        <v>60384</v>
      </c>
      <c r="D31433" s="655" t="s">
        <v>28</v>
      </c>
      <c r="E31433" s="656">
        <v>39.549999999999997</v>
      </c>
    </row>
    <row r="31434" spans="2:5" ht="15" customHeight="1" x14ac:dyDescent="0.2">
      <c r="B31434" s="653" t="s">
        <v>60385</v>
      </c>
      <c r="C31434" s="654" t="s">
        <v>60384</v>
      </c>
      <c r="D31434" s="655" t="s">
        <v>28</v>
      </c>
      <c r="E31434" s="656">
        <v>39.549999999999997</v>
      </c>
    </row>
    <row r="31435" spans="2:5" ht="15" customHeight="1" x14ac:dyDescent="0.2">
      <c r="B31435" s="653" t="s">
        <v>60386</v>
      </c>
      <c r="C31435" s="654" t="s">
        <v>60387</v>
      </c>
      <c r="D31435" s="655" t="s">
        <v>28</v>
      </c>
      <c r="E31435" s="656">
        <v>39.76</v>
      </c>
    </row>
    <row r="31436" spans="2:5" ht="15" customHeight="1" x14ac:dyDescent="0.2">
      <c r="B31436" s="653" t="s">
        <v>60388</v>
      </c>
      <c r="C31436" s="654" t="s">
        <v>60387</v>
      </c>
      <c r="D31436" s="655" t="s">
        <v>28</v>
      </c>
      <c r="E31436" s="656">
        <v>39.76</v>
      </c>
    </row>
    <row r="31437" spans="2:5" ht="15" customHeight="1" x14ac:dyDescent="0.2">
      <c r="B31437" s="653" t="s">
        <v>60389</v>
      </c>
      <c r="C31437" s="654" t="s">
        <v>60390</v>
      </c>
      <c r="D31437" s="655" t="s">
        <v>28</v>
      </c>
      <c r="E31437" s="656">
        <v>43.54</v>
      </c>
    </row>
    <row r="31438" spans="2:5" ht="15" customHeight="1" x14ac:dyDescent="0.2">
      <c r="B31438" s="653" t="s">
        <v>60391</v>
      </c>
      <c r="C31438" s="654" t="s">
        <v>60390</v>
      </c>
      <c r="D31438" s="655" t="s">
        <v>28</v>
      </c>
      <c r="E31438" s="656">
        <v>43.54</v>
      </c>
    </row>
    <row r="31439" spans="2:5" ht="15" customHeight="1" x14ac:dyDescent="0.2">
      <c r="B31439" s="653" t="s">
        <v>60392</v>
      </c>
      <c r="C31439" s="654" t="s">
        <v>60393</v>
      </c>
      <c r="D31439" s="655" t="s">
        <v>28</v>
      </c>
      <c r="E31439" s="656">
        <v>47.31</v>
      </c>
    </row>
    <row r="31440" spans="2:5" ht="15" customHeight="1" x14ac:dyDescent="0.2">
      <c r="B31440" s="653" t="s">
        <v>60394</v>
      </c>
      <c r="C31440" s="654" t="s">
        <v>60393</v>
      </c>
      <c r="D31440" s="655" t="s">
        <v>28</v>
      </c>
      <c r="E31440" s="656">
        <v>47.31</v>
      </c>
    </row>
    <row r="31441" spans="2:5" ht="15" customHeight="1" x14ac:dyDescent="0.2">
      <c r="B31441" s="653" t="s">
        <v>60395</v>
      </c>
      <c r="C31441" s="654" t="s">
        <v>60396</v>
      </c>
      <c r="D31441" s="655" t="s">
        <v>28</v>
      </c>
      <c r="E31441" s="656">
        <v>51.1</v>
      </c>
    </row>
    <row r="31442" spans="2:5" ht="15" customHeight="1" x14ac:dyDescent="0.2">
      <c r="B31442" s="653" t="s">
        <v>60397</v>
      </c>
      <c r="C31442" s="654" t="s">
        <v>60396</v>
      </c>
      <c r="D31442" s="655" t="s">
        <v>28</v>
      </c>
      <c r="E31442" s="656">
        <v>51.1</v>
      </c>
    </row>
    <row r="31443" spans="2:5" ht="15" customHeight="1" x14ac:dyDescent="0.2">
      <c r="B31443" s="653" t="s">
        <v>60398</v>
      </c>
      <c r="C31443" s="654" t="s">
        <v>60399</v>
      </c>
      <c r="D31443" s="655" t="s">
        <v>28</v>
      </c>
      <c r="E31443" s="656">
        <v>389.53</v>
      </c>
    </row>
    <row r="31444" spans="2:5" ht="15" customHeight="1" x14ac:dyDescent="0.2">
      <c r="B31444" s="653" t="s">
        <v>60400</v>
      </c>
      <c r="C31444" s="654" t="s">
        <v>60399</v>
      </c>
      <c r="D31444" s="655" t="s">
        <v>28</v>
      </c>
      <c r="E31444" s="656">
        <v>389.53</v>
      </c>
    </row>
    <row r="31445" spans="2:5" ht="15" customHeight="1" x14ac:dyDescent="0.2">
      <c r="B31445" s="653" t="s">
        <v>60401</v>
      </c>
      <c r="C31445" s="654" t="s">
        <v>60402</v>
      </c>
      <c r="D31445" s="655" t="s">
        <v>28</v>
      </c>
      <c r="E31445" s="656">
        <v>14.58</v>
      </c>
    </row>
    <row r="31446" spans="2:5" ht="15" customHeight="1" x14ac:dyDescent="0.2">
      <c r="B31446" s="653" t="s">
        <v>60403</v>
      </c>
      <c r="C31446" s="654" t="s">
        <v>60402</v>
      </c>
      <c r="D31446" s="655" t="s">
        <v>28</v>
      </c>
      <c r="E31446" s="656">
        <v>14.58</v>
      </c>
    </row>
    <row r="31447" spans="2:5" ht="15" customHeight="1" x14ac:dyDescent="0.2">
      <c r="B31447" s="653" t="s">
        <v>60404</v>
      </c>
      <c r="C31447" s="654" t="s">
        <v>60405</v>
      </c>
      <c r="D31447" s="655" t="s">
        <v>28</v>
      </c>
      <c r="E31447" s="656">
        <v>2.52</v>
      </c>
    </row>
    <row r="31448" spans="2:5" ht="15" customHeight="1" x14ac:dyDescent="0.2">
      <c r="B31448" s="653" t="s">
        <v>60406</v>
      </c>
      <c r="C31448" s="654" t="s">
        <v>60405</v>
      </c>
      <c r="D31448" s="655" t="s">
        <v>28</v>
      </c>
      <c r="E31448" s="656">
        <v>2.52</v>
      </c>
    </row>
    <row r="31449" spans="2:5" ht="15" customHeight="1" x14ac:dyDescent="0.2">
      <c r="B31449" s="653" t="s">
        <v>60407</v>
      </c>
      <c r="C31449" s="654" t="s">
        <v>60408</v>
      </c>
      <c r="D31449" s="655" t="s">
        <v>28</v>
      </c>
      <c r="E31449" s="656">
        <v>1.85</v>
      </c>
    </row>
    <row r="31450" spans="2:5" ht="15" customHeight="1" x14ac:dyDescent="0.2">
      <c r="B31450" s="653" t="s">
        <v>60409</v>
      </c>
      <c r="C31450" s="654" t="s">
        <v>60408</v>
      </c>
      <c r="D31450" s="655" t="s">
        <v>28</v>
      </c>
      <c r="E31450" s="656">
        <v>1.85</v>
      </c>
    </row>
    <row r="31451" spans="2:5" ht="15" customHeight="1" x14ac:dyDescent="0.2">
      <c r="B31451" s="653" t="s">
        <v>60410</v>
      </c>
      <c r="C31451" s="654" t="s">
        <v>60411</v>
      </c>
      <c r="D31451" s="655" t="s">
        <v>28</v>
      </c>
      <c r="E31451" s="656">
        <v>4.74</v>
      </c>
    </row>
    <row r="31452" spans="2:5" ht="15" customHeight="1" x14ac:dyDescent="0.2">
      <c r="B31452" s="653" t="s">
        <v>60412</v>
      </c>
      <c r="C31452" s="654" t="s">
        <v>60411</v>
      </c>
      <c r="D31452" s="655" t="s">
        <v>28</v>
      </c>
      <c r="E31452" s="656">
        <v>4.74</v>
      </c>
    </row>
    <row r="31453" spans="2:5" ht="15" customHeight="1" x14ac:dyDescent="0.2">
      <c r="B31453" s="653" t="s">
        <v>60413</v>
      </c>
      <c r="C31453" s="654" t="s">
        <v>60414</v>
      </c>
      <c r="D31453" s="655" t="s">
        <v>28</v>
      </c>
      <c r="E31453" s="656">
        <v>1.81</v>
      </c>
    </row>
    <row r="31454" spans="2:5" ht="15" customHeight="1" x14ac:dyDescent="0.2">
      <c r="B31454" s="653" t="s">
        <v>60415</v>
      </c>
      <c r="C31454" s="654" t="s">
        <v>60414</v>
      </c>
      <c r="D31454" s="655" t="s">
        <v>28</v>
      </c>
      <c r="E31454" s="656">
        <v>1.81</v>
      </c>
    </row>
    <row r="31455" spans="2:5" ht="15" customHeight="1" x14ac:dyDescent="0.2">
      <c r="B31455" s="653" t="s">
        <v>60416</v>
      </c>
      <c r="C31455" s="654" t="s">
        <v>60417</v>
      </c>
      <c r="D31455" s="655" t="s">
        <v>28</v>
      </c>
      <c r="E31455" s="656">
        <v>0.9</v>
      </c>
    </row>
    <row r="31456" spans="2:5" ht="15" customHeight="1" x14ac:dyDescent="0.2">
      <c r="B31456" s="653" t="s">
        <v>60418</v>
      </c>
      <c r="C31456" s="654" t="s">
        <v>60417</v>
      </c>
      <c r="D31456" s="655" t="s">
        <v>28</v>
      </c>
      <c r="E31456" s="656">
        <v>0.9</v>
      </c>
    </row>
    <row r="31457" spans="2:5" ht="15" customHeight="1" x14ac:dyDescent="0.2">
      <c r="B31457" s="653" t="s">
        <v>60419</v>
      </c>
      <c r="C31457" s="654" t="s">
        <v>60420</v>
      </c>
      <c r="D31457" s="655" t="s">
        <v>28</v>
      </c>
      <c r="E31457" s="656">
        <v>0.65</v>
      </c>
    </row>
    <row r="31458" spans="2:5" ht="15" customHeight="1" x14ac:dyDescent="0.2">
      <c r="B31458" s="653" t="s">
        <v>60421</v>
      </c>
      <c r="C31458" s="654" t="s">
        <v>60420</v>
      </c>
      <c r="D31458" s="655" t="s">
        <v>28</v>
      </c>
      <c r="E31458" s="656">
        <v>0.65</v>
      </c>
    </row>
    <row r="31459" spans="2:5" ht="15" customHeight="1" x14ac:dyDescent="0.2">
      <c r="B31459" s="653" t="s">
        <v>60422</v>
      </c>
      <c r="C31459" s="654" t="s">
        <v>60423</v>
      </c>
      <c r="D31459" s="655" t="s">
        <v>28</v>
      </c>
      <c r="E31459" s="656">
        <v>110.79</v>
      </c>
    </row>
    <row r="31460" spans="2:5" ht="15" customHeight="1" x14ac:dyDescent="0.2">
      <c r="B31460" s="653" t="s">
        <v>60424</v>
      </c>
      <c r="C31460" s="654" t="s">
        <v>60423</v>
      </c>
      <c r="D31460" s="655" t="s">
        <v>28</v>
      </c>
      <c r="E31460" s="656">
        <v>108.37</v>
      </c>
    </row>
    <row r="31461" spans="2:5" ht="15" customHeight="1" x14ac:dyDescent="0.2">
      <c r="B31461" s="653" t="s">
        <v>60425</v>
      </c>
      <c r="C31461" s="654" t="s">
        <v>60426</v>
      </c>
      <c r="D31461" s="655" t="s">
        <v>28</v>
      </c>
      <c r="E31461" s="656">
        <v>165.42</v>
      </c>
    </row>
    <row r="31462" spans="2:5" ht="15" customHeight="1" x14ac:dyDescent="0.2">
      <c r="B31462" s="653" t="s">
        <v>60427</v>
      </c>
      <c r="C31462" s="654" t="s">
        <v>60426</v>
      </c>
      <c r="D31462" s="655" t="s">
        <v>28</v>
      </c>
      <c r="E31462" s="656">
        <v>163.87</v>
      </c>
    </row>
    <row r="31463" spans="2:5" ht="15" customHeight="1" x14ac:dyDescent="0.2">
      <c r="B31463" s="653" t="s">
        <v>60428</v>
      </c>
      <c r="C31463" s="654" t="s">
        <v>60429</v>
      </c>
      <c r="D31463" s="655" t="s">
        <v>28</v>
      </c>
      <c r="E31463" s="656">
        <v>185</v>
      </c>
    </row>
    <row r="31464" spans="2:5" ht="15" customHeight="1" x14ac:dyDescent="0.2">
      <c r="B31464" s="653" t="s">
        <v>60430</v>
      </c>
      <c r="C31464" s="654" t="s">
        <v>60429</v>
      </c>
      <c r="D31464" s="655" t="s">
        <v>28</v>
      </c>
      <c r="E31464" s="656">
        <v>185</v>
      </c>
    </row>
    <row r="31465" spans="2:5" ht="15" customHeight="1" x14ac:dyDescent="0.2">
      <c r="B31465" s="653" t="s">
        <v>60431</v>
      </c>
      <c r="C31465" s="654" t="s">
        <v>60432</v>
      </c>
      <c r="D31465" s="655" t="s">
        <v>37</v>
      </c>
      <c r="E31465" s="656">
        <v>11.48</v>
      </c>
    </row>
    <row r="31466" spans="2:5" ht="15" customHeight="1" x14ac:dyDescent="0.2">
      <c r="B31466" s="653" t="s">
        <v>60433</v>
      </c>
      <c r="C31466" s="654" t="s">
        <v>60432</v>
      </c>
      <c r="D31466" s="655" t="s">
        <v>37</v>
      </c>
      <c r="E31466" s="656">
        <v>11.48</v>
      </c>
    </row>
    <row r="31467" spans="2:5" ht="15" customHeight="1" x14ac:dyDescent="0.2">
      <c r="B31467" s="653" t="s">
        <v>60434</v>
      </c>
      <c r="C31467" s="654" t="s">
        <v>60435</v>
      </c>
      <c r="D31467" s="655" t="s">
        <v>28</v>
      </c>
      <c r="E31467" s="656">
        <v>9.66</v>
      </c>
    </row>
    <row r="31468" spans="2:5" ht="15" customHeight="1" x14ac:dyDescent="0.2">
      <c r="B31468" s="653" t="s">
        <v>60436</v>
      </c>
      <c r="C31468" s="654" t="s">
        <v>60435</v>
      </c>
      <c r="D31468" s="655" t="s">
        <v>28</v>
      </c>
      <c r="E31468" s="656">
        <v>8.69</v>
      </c>
    </row>
    <row r="31469" spans="2:5" ht="15" customHeight="1" x14ac:dyDescent="0.2">
      <c r="B31469" s="653" t="s">
        <v>60437</v>
      </c>
      <c r="C31469" s="654" t="s">
        <v>60438</v>
      </c>
      <c r="D31469" s="655" t="s">
        <v>28</v>
      </c>
      <c r="E31469" s="656">
        <v>14.32</v>
      </c>
    </row>
    <row r="31470" spans="2:5" ht="15" customHeight="1" x14ac:dyDescent="0.2">
      <c r="B31470" s="653" t="s">
        <v>60439</v>
      </c>
      <c r="C31470" s="654" t="s">
        <v>60438</v>
      </c>
      <c r="D31470" s="655" t="s">
        <v>28</v>
      </c>
      <c r="E31470" s="656">
        <v>12.88</v>
      </c>
    </row>
    <row r="31471" spans="2:5" ht="15" customHeight="1" x14ac:dyDescent="0.2">
      <c r="B31471" s="653" t="s">
        <v>60440</v>
      </c>
      <c r="C31471" s="654" t="s">
        <v>60441</v>
      </c>
      <c r="D31471" s="655" t="s">
        <v>28</v>
      </c>
      <c r="E31471" s="656">
        <v>4.83</v>
      </c>
    </row>
    <row r="31472" spans="2:5" ht="15" customHeight="1" x14ac:dyDescent="0.2">
      <c r="B31472" s="653" t="s">
        <v>60442</v>
      </c>
      <c r="C31472" s="654" t="s">
        <v>60441</v>
      </c>
      <c r="D31472" s="655" t="s">
        <v>28</v>
      </c>
      <c r="E31472" s="656">
        <v>4.34</v>
      </c>
    </row>
    <row r="31473" spans="2:5" ht="15" customHeight="1" x14ac:dyDescent="0.2">
      <c r="B31473" s="653" t="s">
        <v>60443</v>
      </c>
      <c r="C31473" s="654" t="s">
        <v>60444</v>
      </c>
      <c r="D31473" s="655" t="s">
        <v>28</v>
      </c>
      <c r="E31473" s="656">
        <v>34.130000000000003</v>
      </c>
    </row>
    <row r="31474" spans="2:5" ht="15" customHeight="1" x14ac:dyDescent="0.2">
      <c r="B31474" s="653" t="s">
        <v>60445</v>
      </c>
      <c r="C31474" s="654" t="s">
        <v>60444</v>
      </c>
      <c r="D31474" s="655" t="s">
        <v>28</v>
      </c>
      <c r="E31474" s="656">
        <v>32.090000000000003</v>
      </c>
    </row>
    <row r="31475" spans="2:5" ht="15" customHeight="1" x14ac:dyDescent="0.2">
      <c r="B31475" s="653" t="s">
        <v>60446</v>
      </c>
      <c r="C31475" s="654" t="s">
        <v>60447</v>
      </c>
      <c r="D31475" s="655" t="s">
        <v>28</v>
      </c>
      <c r="E31475" s="656">
        <v>4.83</v>
      </c>
    </row>
    <row r="31476" spans="2:5" ht="15" customHeight="1" x14ac:dyDescent="0.2">
      <c r="B31476" s="653" t="s">
        <v>60448</v>
      </c>
      <c r="C31476" s="654" t="s">
        <v>60447</v>
      </c>
      <c r="D31476" s="655" t="s">
        <v>28</v>
      </c>
      <c r="E31476" s="656">
        <v>4.34</v>
      </c>
    </row>
    <row r="31477" spans="2:5" ht="15" customHeight="1" x14ac:dyDescent="0.2">
      <c r="B31477" s="653" t="s">
        <v>60449</v>
      </c>
      <c r="C31477" s="654" t="s">
        <v>60450</v>
      </c>
      <c r="D31477" s="655" t="s">
        <v>28</v>
      </c>
      <c r="E31477" s="656">
        <v>14.32</v>
      </c>
    </row>
    <row r="31478" spans="2:5" ht="15" customHeight="1" x14ac:dyDescent="0.2">
      <c r="B31478" s="653" t="s">
        <v>60451</v>
      </c>
      <c r="C31478" s="654" t="s">
        <v>60450</v>
      </c>
      <c r="D31478" s="655" t="s">
        <v>28</v>
      </c>
      <c r="E31478" s="656">
        <v>12.88</v>
      </c>
    </row>
    <row r="31479" spans="2:5" ht="15" customHeight="1" x14ac:dyDescent="0.2">
      <c r="B31479" s="653" t="s">
        <v>60452</v>
      </c>
      <c r="C31479" s="654" t="s">
        <v>60453</v>
      </c>
      <c r="D31479" s="655" t="s">
        <v>28</v>
      </c>
      <c r="E31479" s="656">
        <v>9.48</v>
      </c>
    </row>
    <row r="31480" spans="2:5" ht="15" customHeight="1" x14ac:dyDescent="0.2">
      <c r="B31480" s="653" t="s">
        <v>60454</v>
      </c>
      <c r="C31480" s="654" t="s">
        <v>60453</v>
      </c>
      <c r="D31480" s="655" t="s">
        <v>28</v>
      </c>
      <c r="E31480" s="656">
        <v>8.5299999999999994</v>
      </c>
    </row>
    <row r="31481" spans="2:5" ht="15" customHeight="1" x14ac:dyDescent="0.2">
      <c r="B31481" s="653" t="s">
        <v>60455</v>
      </c>
      <c r="C31481" s="654" t="s">
        <v>60456</v>
      </c>
      <c r="D31481" s="655" t="s">
        <v>28</v>
      </c>
      <c r="E31481" s="656">
        <v>47.61</v>
      </c>
    </row>
    <row r="31482" spans="2:5" ht="15" customHeight="1" x14ac:dyDescent="0.2">
      <c r="B31482" s="653" t="s">
        <v>60457</v>
      </c>
      <c r="C31482" s="654" t="s">
        <v>60456</v>
      </c>
      <c r="D31482" s="655" t="s">
        <v>28</v>
      </c>
      <c r="E31482" s="656">
        <v>42.85</v>
      </c>
    </row>
    <row r="31483" spans="2:5" ht="15" customHeight="1" x14ac:dyDescent="0.2">
      <c r="B31483" s="653" t="s">
        <v>60458</v>
      </c>
      <c r="C31483" s="654" t="s">
        <v>60459</v>
      </c>
      <c r="D31483" s="655" t="s">
        <v>28</v>
      </c>
      <c r="E31483" s="656">
        <v>3.04</v>
      </c>
    </row>
    <row r="31484" spans="2:5" ht="15" customHeight="1" x14ac:dyDescent="0.2">
      <c r="B31484" s="653" t="s">
        <v>60460</v>
      </c>
      <c r="C31484" s="654" t="s">
        <v>60459</v>
      </c>
      <c r="D31484" s="655" t="s">
        <v>28</v>
      </c>
      <c r="E31484" s="656">
        <v>2.73</v>
      </c>
    </row>
    <row r="31485" spans="2:5" ht="15" customHeight="1" x14ac:dyDescent="0.2">
      <c r="B31485" s="653" t="s">
        <v>60461</v>
      </c>
      <c r="C31485" s="654" t="s">
        <v>60462</v>
      </c>
      <c r="D31485" s="655" t="s">
        <v>28</v>
      </c>
      <c r="E31485" s="656">
        <v>71.599999999999994</v>
      </c>
    </row>
    <row r="31486" spans="2:5" ht="15" customHeight="1" x14ac:dyDescent="0.2">
      <c r="B31486" s="653" t="s">
        <v>60463</v>
      </c>
      <c r="C31486" s="654" t="s">
        <v>60462</v>
      </c>
      <c r="D31486" s="655" t="s">
        <v>28</v>
      </c>
      <c r="E31486" s="656">
        <v>64.430000000000007</v>
      </c>
    </row>
    <row r="31487" spans="2:5" ht="15" customHeight="1" x14ac:dyDescent="0.2">
      <c r="B31487" s="653" t="s">
        <v>60464</v>
      </c>
      <c r="C31487" s="654" t="s">
        <v>60465</v>
      </c>
      <c r="D31487" s="655" t="s">
        <v>28</v>
      </c>
      <c r="E31487" s="656">
        <v>9.48</v>
      </c>
    </row>
    <row r="31488" spans="2:5" ht="15" customHeight="1" x14ac:dyDescent="0.2">
      <c r="B31488" s="653" t="s">
        <v>60466</v>
      </c>
      <c r="C31488" s="654" t="s">
        <v>60465</v>
      </c>
      <c r="D31488" s="655" t="s">
        <v>28</v>
      </c>
      <c r="E31488" s="656">
        <v>8.5299999999999994</v>
      </c>
    </row>
    <row r="31489" spans="2:5" ht="15" customHeight="1" x14ac:dyDescent="0.2">
      <c r="B31489" s="653" t="s">
        <v>60467</v>
      </c>
      <c r="C31489" s="654" t="s">
        <v>60468</v>
      </c>
      <c r="D31489" s="655" t="s">
        <v>37</v>
      </c>
      <c r="E31489" s="656">
        <v>24.3</v>
      </c>
    </row>
    <row r="31490" spans="2:5" ht="15" customHeight="1" x14ac:dyDescent="0.2">
      <c r="B31490" s="653" t="s">
        <v>60469</v>
      </c>
      <c r="C31490" s="654" t="s">
        <v>60468</v>
      </c>
      <c r="D31490" s="655" t="s">
        <v>37</v>
      </c>
      <c r="E31490" s="656">
        <v>24.3</v>
      </c>
    </row>
    <row r="31491" spans="2:5" ht="15" customHeight="1" x14ac:dyDescent="0.2">
      <c r="B31491" s="653" t="s">
        <v>60470</v>
      </c>
      <c r="C31491" s="654" t="s">
        <v>60471</v>
      </c>
      <c r="D31491" s="655" t="s">
        <v>37</v>
      </c>
      <c r="E31491" s="656">
        <v>23.59</v>
      </c>
    </row>
    <row r="31492" spans="2:5" ht="15" customHeight="1" x14ac:dyDescent="0.2">
      <c r="B31492" s="653" t="s">
        <v>60472</v>
      </c>
      <c r="C31492" s="654" t="s">
        <v>60471</v>
      </c>
      <c r="D31492" s="655" t="s">
        <v>37</v>
      </c>
      <c r="E31492" s="656">
        <v>23.59</v>
      </c>
    </row>
    <row r="31493" spans="2:5" ht="15" customHeight="1" x14ac:dyDescent="0.2">
      <c r="B31493" s="653" t="s">
        <v>60473</v>
      </c>
      <c r="C31493" s="654" t="s">
        <v>60474</v>
      </c>
      <c r="D31493" s="655" t="s">
        <v>37</v>
      </c>
      <c r="E31493" s="656">
        <v>23.59</v>
      </c>
    </row>
    <row r="31494" spans="2:5" ht="15" customHeight="1" x14ac:dyDescent="0.2">
      <c r="B31494" s="653" t="s">
        <v>60475</v>
      </c>
      <c r="C31494" s="654" t="s">
        <v>60474</v>
      </c>
      <c r="D31494" s="655" t="s">
        <v>37</v>
      </c>
      <c r="E31494" s="656">
        <v>23.59</v>
      </c>
    </row>
    <row r="31495" spans="2:5" ht="15" customHeight="1" x14ac:dyDescent="0.2">
      <c r="B31495" s="653" t="s">
        <v>60476</v>
      </c>
      <c r="C31495" s="654" t="s">
        <v>60477</v>
      </c>
      <c r="D31495" s="655" t="s">
        <v>28</v>
      </c>
      <c r="E31495" s="656">
        <v>10.5</v>
      </c>
    </row>
    <row r="31496" spans="2:5" ht="15" customHeight="1" x14ac:dyDescent="0.2">
      <c r="B31496" s="653" t="s">
        <v>60478</v>
      </c>
      <c r="C31496" s="654" t="s">
        <v>60477</v>
      </c>
      <c r="D31496" s="655" t="s">
        <v>28</v>
      </c>
      <c r="E31496" s="656">
        <v>10.5</v>
      </c>
    </row>
    <row r="31497" spans="2:5" ht="15" customHeight="1" x14ac:dyDescent="0.2">
      <c r="B31497" s="653" t="s">
        <v>60479</v>
      </c>
      <c r="C31497" s="654" t="s">
        <v>60480</v>
      </c>
      <c r="D31497" s="655" t="s">
        <v>28</v>
      </c>
      <c r="E31497" s="656">
        <v>6</v>
      </c>
    </row>
    <row r="31498" spans="2:5" ht="15" customHeight="1" x14ac:dyDescent="0.2">
      <c r="B31498" s="653" t="s">
        <v>60481</v>
      </c>
      <c r="C31498" s="654" t="s">
        <v>60480</v>
      </c>
      <c r="D31498" s="655" t="s">
        <v>28</v>
      </c>
      <c r="E31498" s="656">
        <v>6</v>
      </c>
    </row>
    <row r="31499" spans="2:5" ht="15" customHeight="1" x14ac:dyDescent="0.2">
      <c r="B31499" s="653" t="s">
        <v>60482</v>
      </c>
      <c r="C31499" s="654" t="s">
        <v>60483</v>
      </c>
      <c r="D31499" s="655" t="s">
        <v>28</v>
      </c>
      <c r="E31499" s="656">
        <v>6</v>
      </c>
    </row>
    <row r="31500" spans="2:5" ht="15" customHeight="1" x14ac:dyDescent="0.2">
      <c r="B31500" s="653" t="s">
        <v>60484</v>
      </c>
      <c r="C31500" s="654" t="s">
        <v>60483</v>
      </c>
      <c r="D31500" s="655" t="s">
        <v>28</v>
      </c>
      <c r="E31500" s="656">
        <v>6</v>
      </c>
    </row>
    <row r="31501" spans="2:5" ht="15" customHeight="1" x14ac:dyDescent="0.2">
      <c r="B31501" s="653" t="s">
        <v>60485</v>
      </c>
      <c r="C31501" s="654" t="s">
        <v>60486</v>
      </c>
      <c r="D31501" s="655" t="s">
        <v>34</v>
      </c>
      <c r="E31501" s="656">
        <v>3.58</v>
      </c>
    </row>
    <row r="31502" spans="2:5" ht="15" customHeight="1" x14ac:dyDescent="0.2">
      <c r="B31502" s="653" t="s">
        <v>60487</v>
      </c>
      <c r="C31502" s="654" t="s">
        <v>60486</v>
      </c>
      <c r="D31502" s="655" t="s">
        <v>34</v>
      </c>
      <c r="E31502" s="656">
        <v>3.22</v>
      </c>
    </row>
    <row r="31503" spans="2:5" ht="15" customHeight="1" x14ac:dyDescent="0.2">
      <c r="B31503" s="653" t="s">
        <v>60488</v>
      </c>
      <c r="C31503" s="654" t="s">
        <v>60489</v>
      </c>
      <c r="D31503" s="655" t="s">
        <v>29327</v>
      </c>
      <c r="E31503" s="656">
        <v>2685.21</v>
      </c>
    </row>
    <row r="31504" spans="2:5" ht="15" customHeight="1" x14ac:dyDescent="0.2">
      <c r="B31504" s="653" t="s">
        <v>60490</v>
      </c>
      <c r="C31504" s="654" t="s">
        <v>60489</v>
      </c>
      <c r="D31504" s="655" t="s">
        <v>29327</v>
      </c>
      <c r="E31504" s="656">
        <v>2416.38</v>
      </c>
    </row>
    <row r="31505" spans="2:5" ht="15" customHeight="1" x14ac:dyDescent="0.2">
      <c r="B31505" s="653" t="s">
        <v>60491</v>
      </c>
      <c r="C31505" s="654" t="s">
        <v>60492</v>
      </c>
      <c r="D31505" s="655" t="s">
        <v>29327</v>
      </c>
      <c r="E31505" s="656">
        <v>2506.19</v>
      </c>
    </row>
    <row r="31506" spans="2:5" ht="15" customHeight="1" x14ac:dyDescent="0.2">
      <c r="B31506" s="653" t="s">
        <v>60493</v>
      </c>
      <c r="C31506" s="654" t="s">
        <v>60492</v>
      </c>
      <c r="D31506" s="655" t="s">
        <v>29327</v>
      </c>
      <c r="E31506" s="656">
        <v>2255.2800000000002</v>
      </c>
    </row>
    <row r="31507" spans="2:5" ht="15" customHeight="1" x14ac:dyDescent="0.2">
      <c r="B31507" s="653" t="s">
        <v>60494</v>
      </c>
      <c r="C31507" s="654" t="s">
        <v>60495</v>
      </c>
      <c r="D31507" s="655" t="s">
        <v>29327</v>
      </c>
      <c r="E31507" s="656">
        <v>2864.22</v>
      </c>
    </row>
    <row r="31508" spans="2:5" ht="15" customHeight="1" x14ac:dyDescent="0.2">
      <c r="B31508" s="653" t="s">
        <v>60496</v>
      </c>
      <c r="C31508" s="654" t="s">
        <v>60495</v>
      </c>
      <c r="D31508" s="655" t="s">
        <v>29327</v>
      </c>
      <c r="E31508" s="656">
        <v>2577.4699999999998</v>
      </c>
    </row>
    <row r="31509" spans="2:5" ht="15" customHeight="1" x14ac:dyDescent="0.2">
      <c r="B31509" s="653" t="s">
        <v>60497</v>
      </c>
      <c r="C31509" s="654" t="s">
        <v>60498</v>
      </c>
      <c r="D31509" s="655" t="s">
        <v>29327</v>
      </c>
      <c r="E31509" s="656">
        <v>833.28</v>
      </c>
    </row>
    <row r="31510" spans="2:5" ht="15" customHeight="1" x14ac:dyDescent="0.2">
      <c r="B31510" s="653" t="s">
        <v>60499</v>
      </c>
      <c r="C31510" s="654" t="s">
        <v>60498</v>
      </c>
      <c r="D31510" s="655" t="s">
        <v>29327</v>
      </c>
      <c r="E31510" s="656">
        <v>825</v>
      </c>
    </row>
    <row r="31511" spans="2:5" ht="15" customHeight="1" x14ac:dyDescent="0.2">
      <c r="B31511" s="653" t="s">
        <v>60500</v>
      </c>
      <c r="C31511" s="654" t="s">
        <v>60501</v>
      </c>
      <c r="D31511" s="655" t="s">
        <v>29327</v>
      </c>
      <c r="E31511" s="656">
        <v>4129.6899999999996</v>
      </c>
    </row>
    <row r="31512" spans="2:5" ht="15" customHeight="1" x14ac:dyDescent="0.2">
      <c r="B31512" s="653" t="s">
        <v>60502</v>
      </c>
      <c r="C31512" s="654" t="s">
        <v>60501</v>
      </c>
      <c r="D31512" s="655" t="s">
        <v>29327</v>
      </c>
      <c r="E31512" s="656">
        <v>3743.24</v>
      </c>
    </row>
    <row r="31513" spans="2:5" ht="15" customHeight="1" x14ac:dyDescent="0.2">
      <c r="B31513" s="653" t="s">
        <v>60503</v>
      </c>
      <c r="C31513" s="654" t="s">
        <v>60504</v>
      </c>
      <c r="D31513" s="655" t="s">
        <v>29327</v>
      </c>
      <c r="E31513" s="656">
        <v>258.83</v>
      </c>
    </row>
    <row r="31514" spans="2:5" ht="15" customHeight="1" x14ac:dyDescent="0.2">
      <c r="B31514" s="653" t="s">
        <v>60505</v>
      </c>
      <c r="C31514" s="654" t="s">
        <v>60504</v>
      </c>
      <c r="D31514" s="655" t="s">
        <v>29327</v>
      </c>
      <c r="E31514" s="656">
        <v>252.21</v>
      </c>
    </row>
    <row r="31515" spans="2:5" ht="15" customHeight="1" x14ac:dyDescent="0.2">
      <c r="B31515" s="653" t="s">
        <v>60506</v>
      </c>
      <c r="C31515" s="654" t="s">
        <v>60507</v>
      </c>
      <c r="D31515" s="655" t="s">
        <v>29327</v>
      </c>
      <c r="E31515" s="656">
        <v>666.62</v>
      </c>
    </row>
    <row r="31516" spans="2:5" ht="15" customHeight="1" x14ac:dyDescent="0.2">
      <c r="B31516" s="653" t="s">
        <v>60508</v>
      </c>
      <c r="C31516" s="654" t="s">
        <v>60507</v>
      </c>
      <c r="D31516" s="655" t="s">
        <v>29327</v>
      </c>
      <c r="E31516" s="656">
        <v>660</v>
      </c>
    </row>
    <row r="31517" spans="2:5" ht="15" customHeight="1" x14ac:dyDescent="0.2">
      <c r="B31517" s="653" t="s">
        <v>60509</v>
      </c>
      <c r="C31517" s="654" t="s">
        <v>60510</v>
      </c>
      <c r="D31517" s="655" t="s">
        <v>29327</v>
      </c>
      <c r="E31517" s="656">
        <v>389.81</v>
      </c>
    </row>
    <row r="31518" spans="2:5" ht="15" customHeight="1" x14ac:dyDescent="0.2">
      <c r="B31518" s="653" t="s">
        <v>60511</v>
      </c>
      <c r="C31518" s="654" t="s">
        <v>60510</v>
      </c>
      <c r="D31518" s="655" t="s">
        <v>29327</v>
      </c>
      <c r="E31518" s="656">
        <v>379.88</v>
      </c>
    </row>
    <row r="31519" spans="2:5" ht="15" customHeight="1" x14ac:dyDescent="0.2">
      <c r="B31519" s="653" t="s">
        <v>60512</v>
      </c>
      <c r="C31519" s="654" t="s">
        <v>60513</v>
      </c>
      <c r="D31519" s="655" t="s">
        <v>29327</v>
      </c>
      <c r="E31519" s="656">
        <v>199.63</v>
      </c>
    </row>
    <row r="31520" spans="2:5" ht="15" customHeight="1" x14ac:dyDescent="0.2">
      <c r="B31520" s="653" t="s">
        <v>60514</v>
      </c>
      <c r="C31520" s="654" t="s">
        <v>60513</v>
      </c>
      <c r="D31520" s="655" t="s">
        <v>29327</v>
      </c>
      <c r="E31520" s="656">
        <v>194.66</v>
      </c>
    </row>
    <row r="31521" spans="2:5" ht="15" customHeight="1" x14ac:dyDescent="0.2">
      <c r="B31521" s="653" t="s">
        <v>60515</v>
      </c>
      <c r="C31521" s="654" t="s">
        <v>60516</v>
      </c>
      <c r="D31521" s="655" t="s">
        <v>28</v>
      </c>
      <c r="E31521" s="656">
        <v>11.45</v>
      </c>
    </row>
    <row r="31522" spans="2:5" ht="15" customHeight="1" x14ac:dyDescent="0.2">
      <c r="B31522" s="653" t="s">
        <v>60517</v>
      </c>
      <c r="C31522" s="654" t="s">
        <v>60516</v>
      </c>
      <c r="D31522" s="655" t="s">
        <v>28</v>
      </c>
      <c r="E31522" s="656">
        <v>10.3</v>
      </c>
    </row>
    <row r="31523" spans="2:5" ht="15" customHeight="1" x14ac:dyDescent="0.2">
      <c r="B31523" s="653" t="s">
        <v>60518</v>
      </c>
      <c r="C31523" s="654" t="s">
        <v>60519</v>
      </c>
      <c r="D31523" s="655" t="s">
        <v>29327</v>
      </c>
      <c r="E31523" s="656">
        <v>429.63</v>
      </c>
    </row>
    <row r="31524" spans="2:5" ht="15" customHeight="1" x14ac:dyDescent="0.2">
      <c r="B31524" s="653" t="s">
        <v>60520</v>
      </c>
      <c r="C31524" s="654" t="s">
        <v>60519</v>
      </c>
      <c r="D31524" s="655" t="s">
        <v>29327</v>
      </c>
      <c r="E31524" s="656">
        <v>386.62</v>
      </c>
    </row>
    <row r="31525" spans="2:5" ht="15" customHeight="1" x14ac:dyDescent="0.2">
      <c r="B31525" s="653" t="s">
        <v>60521</v>
      </c>
      <c r="C31525" s="654" t="s">
        <v>60522</v>
      </c>
      <c r="D31525" s="655" t="s">
        <v>34</v>
      </c>
      <c r="E31525" s="656">
        <v>1.06</v>
      </c>
    </row>
    <row r="31526" spans="2:5" ht="15" customHeight="1" x14ac:dyDescent="0.2">
      <c r="B31526" s="653" t="s">
        <v>60523</v>
      </c>
      <c r="C31526" s="654" t="s">
        <v>60522</v>
      </c>
      <c r="D31526" s="655" t="s">
        <v>34</v>
      </c>
      <c r="E31526" s="656">
        <v>0.95</v>
      </c>
    </row>
    <row r="31527" spans="2:5" ht="15" customHeight="1" x14ac:dyDescent="0.2">
      <c r="B31527" s="653" t="s">
        <v>60524</v>
      </c>
      <c r="C31527" s="654" t="s">
        <v>60525</v>
      </c>
      <c r="D31527" s="655" t="s">
        <v>28</v>
      </c>
      <c r="E31527" s="656">
        <v>19.09</v>
      </c>
    </row>
    <row r="31528" spans="2:5" ht="15" customHeight="1" x14ac:dyDescent="0.2">
      <c r="B31528" s="653" t="s">
        <v>60526</v>
      </c>
      <c r="C31528" s="654" t="s">
        <v>60525</v>
      </c>
      <c r="D31528" s="655" t="s">
        <v>28</v>
      </c>
      <c r="E31528" s="656">
        <v>17.18</v>
      </c>
    </row>
    <row r="31529" spans="2:5" ht="15" customHeight="1" x14ac:dyDescent="0.2">
      <c r="B31529" s="653" t="s">
        <v>60527</v>
      </c>
      <c r="C31529" s="654" t="s">
        <v>60528</v>
      </c>
      <c r="D31529" s="655" t="s">
        <v>28</v>
      </c>
      <c r="E31529" s="656">
        <v>19.09</v>
      </c>
    </row>
    <row r="31530" spans="2:5" ht="15" customHeight="1" x14ac:dyDescent="0.2">
      <c r="B31530" s="653" t="s">
        <v>60529</v>
      </c>
      <c r="C31530" s="654" t="s">
        <v>60528</v>
      </c>
      <c r="D31530" s="655" t="s">
        <v>28</v>
      </c>
      <c r="E31530" s="656">
        <v>17.18</v>
      </c>
    </row>
    <row r="31531" spans="2:5" ht="15" customHeight="1" x14ac:dyDescent="0.2">
      <c r="B31531" s="653" t="s">
        <v>60530</v>
      </c>
      <c r="C31531" s="654" t="s">
        <v>60531</v>
      </c>
      <c r="D31531" s="655" t="s">
        <v>28</v>
      </c>
      <c r="E31531" s="656">
        <v>20.45</v>
      </c>
    </row>
    <row r="31532" spans="2:5" ht="15" customHeight="1" x14ac:dyDescent="0.2">
      <c r="B31532" s="653" t="s">
        <v>60532</v>
      </c>
      <c r="C31532" s="654" t="s">
        <v>60531</v>
      </c>
      <c r="D31532" s="655" t="s">
        <v>28</v>
      </c>
      <c r="E31532" s="656">
        <v>18.41</v>
      </c>
    </row>
    <row r="31533" spans="2:5" ht="15" customHeight="1" x14ac:dyDescent="0.2">
      <c r="B31533" s="653" t="s">
        <v>60533</v>
      </c>
      <c r="C31533" s="654" t="s">
        <v>60534</v>
      </c>
      <c r="D31533" s="655" t="s">
        <v>28</v>
      </c>
      <c r="E31533" s="656">
        <v>47.73</v>
      </c>
    </row>
    <row r="31534" spans="2:5" ht="15" customHeight="1" x14ac:dyDescent="0.2">
      <c r="B31534" s="653" t="s">
        <v>60535</v>
      </c>
      <c r="C31534" s="654" t="s">
        <v>60534</v>
      </c>
      <c r="D31534" s="655" t="s">
        <v>28</v>
      </c>
      <c r="E31534" s="656">
        <v>42.95</v>
      </c>
    </row>
    <row r="31535" spans="2:5" ht="15" customHeight="1" x14ac:dyDescent="0.2">
      <c r="B31535" s="653" t="s">
        <v>60536</v>
      </c>
      <c r="C31535" s="654" t="s">
        <v>60537</v>
      </c>
      <c r="D31535" s="655" t="s">
        <v>28</v>
      </c>
      <c r="E31535" s="656">
        <v>190.94</v>
      </c>
    </row>
    <row r="31536" spans="2:5" ht="15" customHeight="1" x14ac:dyDescent="0.2">
      <c r="B31536" s="653" t="s">
        <v>60538</v>
      </c>
      <c r="C31536" s="654" t="s">
        <v>60537</v>
      </c>
      <c r="D31536" s="655" t="s">
        <v>28</v>
      </c>
      <c r="E31536" s="656">
        <v>171.83</v>
      </c>
    </row>
    <row r="31537" spans="2:5" ht="15" customHeight="1" x14ac:dyDescent="0.2">
      <c r="B31537" s="653" t="s">
        <v>60539</v>
      </c>
      <c r="C31537" s="654" t="s">
        <v>60540</v>
      </c>
      <c r="D31537" s="655" t="s">
        <v>29327</v>
      </c>
      <c r="E31537" s="656">
        <v>286.42</v>
      </c>
    </row>
    <row r="31538" spans="2:5" ht="15" customHeight="1" x14ac:dyDescent="0.2">
      <c r="B31538" s="653" t="s">
        <v>60541</v>
      </c>
      <c r="C31538" s="654" t="s">
        <v>60540</v>
      </c>
      <c r="D31538" s="655" t="s">
        <v>29327</v>
      </c>
      <c r="E31538" s="656">
        <v>257.74</v>
      </c>
    </row>
    <row r="31539" spans="2:5" ht="15" customHeight="1" x14ac:dyDescent="0.2">
      <c r="B31539" s="653" t="s">
        <v>60542</v>
      </c>
      <c r="C31539" s="654" t="s">
        <v>60543</v>
      </c>
      <c r="D31539" s="655" t="s">
        <v>28</v>
      </c>
      <c r="E31539" s="656">
        <v>1.79</v>
      </c>
    </row>
    <row r="31540" spans="2:5" ht="15" customHeight="1" x14ac:dyDescent="0.2">
      <c r="B31540" s="653" t="s">
        <v>60544</v>
      </c>
      <c r="C31540" s="654" t="s">
        <v>60543</v>
      </c>
      <c r="D31540" s="655" t="s">
        <v>28</v>
      </c>
      <c r="E31540" s="656">
        <v>1.61</v>
      </c>
    </row>
    <row r="31541" spans="2:5" ht="15" customHeight="1" x14ac:dyDescent="0.2">
      <c r="B31541" s="653" t="s">
        <v>60545</v>
      </c>
      <c r="C31541" s="654" t="s">
        <v>60546</v>
      </c>
      <c r="D31541" s="655" t="s">
        <v>28</v>
      </c>
      <c r="E31541" s="656">
        <v>0.56000000000000005</v>
      </c>
    </row>
    <row r="31542" spans="2:5" ht="15" customHeight="1" x14ac:dyDescent="0.2">
      <c r="B31542" s="653" t="s">
        <v>60547</v>
      </c>
      <c r="C31542" s="654" t="s">
        <v>60546</v>
      </c>
      <c r="D31542" s="655" t="s">
        <v>28</v>
      </c>
      <c r="E31542" s="656">
        <v>0.51</v>
      </c>
    </row>
    <row r="31543" spans="2:5" ht="15" customHeight="1" x14ac:dyDescent="0.2">
      <c r="B31543" s="653" t="s">
        <v>60548</v>
      </c>
      <c r="C31543" s="654" t="s">
        <v>60549</v>
      </c>
      <c r="D31543" s="655" t="s">
        <v>28</v>
      </c>
      <c r="E31543" s="656">
        <v>0.68</v>
      </c>
    </row>
    <row r="31544" spans="2:5" ht="15" customHeight="1" x14ac:dyDescent="0.2">
      <c r="B31544" s="653" t="s">
        <v>60550</v>
      </c>
      <c r="C31544" s="654" t="s">
        <v>60549</v>
      </c>
      <c r="D31544" s="655" t="s">
        <v>28</v>
      </c>
      <c r="E31544" s="656">
        <v>0.61</v>
      </c>
    </row>
    <row r="31545" spans="2:5" ht="15" customHeight="1" x14ac:dyDescent="0.2">
      <c r="B31545" s="653" t="s">
        <v>60551</v>
      </c>
      <c r="C31545" s="654" t="s">
        <v>60552</v>
      </c>
      <c r="D31545" s="655" t="s">
        <v>28</v>
      </c>
      <c r="E31545" s="656">
        <v>0.8</v>
      </c>
    </row>
    <row r="31546" spans="2:5" ht="15" customHeight="1" x14ac:dyDescent="0.2">
      <c r="B31546" s="653" t="s">
        <v>60553</v>
      </c>
      <c r="C31546" s="654" t="s">
        <v>60552</v>
      </c>
      <c r="D31546" s="655" t="s">
        <v>28</v>
      </c>
      <c r="E31546" s="656">
        <v>0.72</v>
      </c>
    </row>
    <row r="31547" spans="2:5" ht="15" customHeight="1" x14ac:dyDescent="0.2">
      <c r="B31547" s="653" t="s">
        <v>60554</v>
      </c>
      <c r="C31547" s="654" t="s">
        <v>60555</v>
      </c>
      <c r="D31547" s="655" t="s">
        <v>28</v>
      </c>
      <c r="E31547" s="656">
        <v>0.92</v>
      </c>
    </row>
    <row r="31548" spans="2:5" ht="15" customHeight="1" x14ac:dyDescent="0.2">
      <c r="B31548" s="653" t="s">
        <v>60556</v>
      </c>
      <c r="C31548" s="654" t="s">
        <v>60555</v>
      </c>
      <c r="D31548" s="655" t="s">
        <v>28</v>
      </c>
      <c r="E31548" s="656">
        <v>0.82</v>
      </c>
    </row>
    <row r="31549" spans="2:5" ht="15" customHeight="1" x14ac:dyDescent="0.2">
      <c r="B31549" s="653" t="s">
        <v>60557</v>
      </c>
      <c r="C31549" s="654" t="s">
        <v>60558</v>
      </c>
      <c r="D31549" s="655" t="s">
        <v>28</v>
      </c>
      <c r="E31549" s="656">
        <v>4.29</v>
      </c>
    </row>
    <row r="31550" spans="2:5" ht="15" customHeight="1" x14ac:dyDescent="0.2">
      <c r="B31550" s="653" t="s">
        <v>60559</v>
      </c>
      <c r="C31550" s="654" t="s">
        <v>60558</v>
      </c>
      <c r="D31550" s="655" t="s">
        <v>28</v>
      </c>
      <c r="E31550" s="656">
        <v>4.2699999999999996</v>
      </c>
    </row>
    <row r="31551" spans="2:5" ht="15" customHeight="1" x14ac:dyDescent="0.2">
      <c r="B31551" s="653" t="s">
        <v>60560</v>
      </c>
      <c r="C31551" s="654" t="s">
        <v>60561</v>
      </c>
      <c r="D31551" s="655" t="s">
        <v>34</v>
      </c>
      <c r="E31551" s="656">
        <v>0.79</v>
      </c>
    </row>
    <row r="31552" spans="2:5" ht="15" customHeight="1" x14ac:dyDescent="0.2">
      <c r="B31552" s="653" t="s">
        <v>60562</v>
      </c>
      <c r="C31552" s="654" t="s">
        <v>60561</v>
      </c>
      <c r="D31552" s="655" t="s">
        <v>34</v>
      </c>
      <c r="E31552" s="656">
        <v>0.71</v>
      </c>
    </row>
    <row r="31553" spans="2:5" ht="15" customHeight="1" x14ac:dyDescent="0.2">
      <c r="B31553" s="653" t="s">
        <v>60563</v>
      </c>
      <c r="C31553" s="654" t="s">
        <v>60564</v>
      </c>
      <c r="D31553" s="655" t="s">
        <v>34</v>
      </c>
      <c r="E31553" s="656">
        <v>0.55000000000000004</v>
      </c>
    </row>
    <row r="31554" spans="2:5" ht="15" customHeight="1" x14ac:dyDescent="0.2">
      <c r="B31554" s="653" t="s">
        <v>60565</v>
      </c>
      <c r="C31554" s="654" t="s">
        <v>60564</v>
      </c>
      <c r="D31554" s="655" t="s">
        <v>34</v>
      </c>
      <c r="E31554" s="656">
        <v>0.5</v>
      </c>
    </row>
    <row r="31555" spans="2:5" ht="15" customHeight="1" x14ac:dyDescent="0.2">
      <c r="B31555" s="653" t="s">
        <v>60566</v>
      </c>
      <c r="C31555" s="654" t="s">
        <v>60567</v>
      </c>
      <c r="D31555" s="655" t="s">
        <v>34</v>
      </c>
      <c r="E31555" s="656">
        <v>0.28000000000000003</v>
      </c>
    </row>
    <row r="31556" spans="2:5" ht="15" customHeight="1" x14ac:dyDescent="0.2">
      <c r="B31556" s="653" t="s">
        <v>60568</v>
      </c>
      <c r="C31556" s="654" t="s">
        <v>60567</v>
      </c>
      <c r="D31556" s="655" t="s">
        <v>34</v>
      </c>
      <c r="E31556" s="656">
        <v>0.25</v>
      </c>
    </row>
    <row r="31557" spans="2:5" ht="15" customHeight="1" x14ac:dyDescent="0.2">
      <c r="B31557" s="653" t="s">
        <v>60569</v>
      </c>
      <c r="C31557" s="654" t="s">
        <v>60570</v>
      </c>
      <c r="D31557" s="655" t="s">
        <v>34</v>
      </c>
      <c r="E31557" s="656">
        <v>0.23</v>
      </c>
    </row>
    <row r="31558" spans="2:5" ht="15" customHeight="1" x14ac:dyDescent="0.2">
      <c r="B31558" s="653" t="s">
        <v>60571</v>
      </c>
      <c r="C31558" s="654" t="s">
        <v>60570</v>
      </c>
      <c r="D31558" s="655" t="s">
        <v>34</v>
      </c>
      <c r="E31558" s="656">
        <v>0.21</v>
      </c>
    </row>
    <row r="31559" spans="2:5" ht="15" customHeight="1" x14ac:dyDescent="0.2">
      <c r="B31559" s="653" t="s">
        <v>60572</v>
      </c>
      <c r="C31559" s="654" t="s">
        <v>60573</v>
      </c>
      <c r="D31559" s="655" t="s">
        <v>34</v>
      </c>
      <c r="E31559" s="656">
        <v>0.14000000000000001</v>
      </c>
    </row>
    <row r="31560" spans="2:5" ht="15" customHeight="1" x14ac:dyDescent="0.2">
      <c r="B31560" s="653" t="s">
        <v>60574</v>
      </c>
      <c r="C31560" s="654" t="s">
        <v>60573</v>
      </c>
      <c r="D31560" s="655" t="s">
        <v>34</v>
      </c>
      <c r="E31560" s="656">
        <v>0.12</v>
      </c>
    </row>
    <row r="31561" spans="2:5" ht="15" customHeight="1" x14ac:dyDescent="0.2">
      <c r="B31561" s="653" t="s">
        <v>60575</v>
      </c>
      <c r="C31561" s="654" t="s">
        <v>60576</v>
      </c>
      <c r="D31561" s="655" t="s">
        <v>34</v>
      </c>
      <c r="E31561" s="656">
        <v>26.05</v>
      </c>
    </row>
    <row r="31562" spans="2:5" ht="15" customHeight="1" x14ac:dyDescent="0.2">
      <c r="B31562" s="653" t="s">
        <v>60577</v>
      </c>
      <c r="C31562" s="654" t="s">
        <v>60576</v>
      </c>
      <c r="D31562" s="655" t="s">
        <v>34</v>
      </c>
      <c r="E31562" s="656">
        <v>24.9</v>
      </c>
    </row>
    <row r="31563" spans="2:5" ht="15" customHeight="1" x14ac:dyDescent="0.2">
      <c r="B31563" s="653" t="s">
        <v>60578</v>
      </c>
      <c r="C31563" s="654" t="s">
        <v>60579</v>
      </c>
      <c r="D31563" s="655" t="s">
        <v>28</v>
      </c>
      <c r="E31563" s="656">
        <v>9.31</v>
      </c>
    </row>
    <row r="31564" spans="2:5" ht="15" customHeight="1" x14ac:dyDescent="0.2">
      <c r="B31564" s="653" t="s">
        <v>60580</v>
      </c>
      <c r="C31564" s="654" t="s">
        <v>60579</v>
      </c>
      <c r="D31564" s="655" t="s">
        <v>28</v>
      </c>
      <c r="E31564" s="656">
        <v>9.18</v>
      </c>
    </row>
    <row r="31565" spans="2:5" ht="15" customHeight="1" x14ac:dyDescent="0.2">
      <c r="B31565" s="653" t="s">
        <v>60581</v>
      </c>
      <c r="C31565" s="654" t="s">
        <v>60582</v>
      </c>
      <c r="D31565" s="655" t="s">
        <v>28</v>
      </c>
      <c r="E31565" s="656">
        <v>2.15</v>
      </c>
    </row>
    <row r="31566" spans="2:5" ht="15" customHeight="1" x14ac:dyDescent="0.2">
      <c r="B31566" s="653" t="s">
        <v>60583</v>
      </c>
      <c r="C31566" s="654" t="s">
        <v>60582</v>
      </c>
      <c r="D31566" s="655" t="s">
        <v>28</v>
      </c>
      <c r="E31566" s="656">
        <v>2.06</v>
      </c>
    </row>
    <row r="31567" spans="2:5" ht="15" customHeight="1" x14ac:dyDescent="0.2">
      <c r="B31567" s="653" t="s">
        <v>60584</v>
      </c>
      <c r="C31567" s="654" t="s">
        <v>60585</v>
      </c>
      <c r="D31567" s="655" t="s">
        <v>28</v>
      </c>
      <c r="E31567" s="656">
        <v>0.59</v>
      </c>
    </row>
    <row r="31568" spans="2:5" ht="15" customHeight="1" x14ac:dyDescent="0.2">
      <c r="B31568" s="653" t="s">
        <v>60586</v>
      </c>
      <c r="C31568" s="654" t="s">
        <v>60585</v>
      </c>
      <c r="D31568" s="655" t="s">
        <v>28</v>
      </c>
      <c r="E31568" s="656">
        <v>0.53</v>
      </c>
    </row>
    <row r="31569" spans="2:5" ht="15" customHeight="1" x14ac:dyDescent="0.2">
      <c r="B31569" s="653" t="s">
        <v>60587</v>
      </c>
      <c r="C31569" s="654" t="s">
        <v>60588</v>
      </c>
      <c r="D31569" s="655" t="s">
        <v>28</v>
      </c>
      <c r="E31569" s="656">
        <v>0.13</v>
      </c>
    </row>
    <row r="31570" spans="2:5" ht="15" customHeight="1" x14ac:dyDescent="0.2">
      <c r="B31570" s="653" t="s">
        <v>60589</v>
      </c>
      <c r="C31570" s="654" t="s">
        <v>60588</v>
      </c>
      <c r="D31570" s="655" t="s">
        <v>28</v>
      </c>
      <c r="E31570" s="656">
        <v>0.11</v>
      </c>
    </row>
    <row r="31571" spans="2:5" ht="15" customHeight="1" x14ac:dyDescent="0.2">
      <c r="B31571" s="653" t="s">
        <v>60590</v>
      </c>
      <c r="C31571" s="654" t="s">
        <v>60591</v>
      </c>
      <c r="D31571" s="655" t="s">
        <v>28</v>
      </c>
      <c r="E31571" s="656">
        <v>2.5499999999999998</v>
      </c>
    </row>
    <row r="31572" spans="2:5" ht="15" customHeight="1" x14ac:dyDescent="0.2">
      <c r="B31572" s="653" t="s">
        <v>60592</v>
      </c>
      <c r="C31572" s="654" t="s">
        <v>60591</v>
      </c>
      <c r="D31572" s="655" t="s">
        <v>28</v>
      </c>
      <c r="E31572" s="656">
        <v>2.2999999999999998</v>
      </c>
    </row>
    <row r="31573" spans="2:5" ht="15" customHeight="1" x14ac:dyDescent="0.2">
      <c r="B31573" s="653" t="s">
        <v>60593</v>
      </c>
      <c r="C31573" s="654" t="s">
        <v>60594</v>
      </c>
      <c r="D31573" s="655" t="s">
        <v>29327</v>
      </c>
      <c r="E31573" s="656">
        <v>273.70999999999998</v>
      </c>
    </row>
    <row r="31574" spans="2:5" ht="15" customHeight="1" x14ac:dyDescent="0.2">
      <c r="B31574" s="653" t="s">
        <v>60595</v>
      </c>
      <c r="C31574" s="654" t="s">
        <v>60594</v>
      </c>
      <c r="D31574" s="655" t="s">
        <v>29327</v>
      </c>
      <c r="E31574" s="656">
        <v>259.37</v>
      </c>
    </row>
    <row r="31575" spans="2:5" ht="15" customHeight="1" x14ac:dyDescent="0.2">
      <c r="B31575" s="653" t="s">
        <v>60596</v>
      </c>
      <c r="C31575" s="654" t="s">
        <v>60597</v>
      </c>
      <c r="D31575" s="655" t="s">
        <v>29327</v>
      </c>
      <c r="E31575" s="656">
        <v>238.69</v>
      </c>
    </row>
    <row r="31576" spans="2:5" ht="15" customHeight="1" x14ac:dyDescent="0.2">
      <c r="B31576" s="653" t="s">
        <v>60598</v>
      </c>
      <c r="C31576" s="654" t="s">
        <v>60597</v>
      </c>
      <c r="D31576" s="655" t="s">
        <v>29327</v>
      </c>
      <c r="E31576" s="656">
        <v>222.56</v>
      </c>
    </row>
    <row r="31577" spans="2:5" ht="15" customHeight="1" x14ac:dyDescent="0.2">
      <c r="B31577" s="653" t="s">
        <v>60599</v>
      </c>
      <c r="C31577" s="654" t="s">
        <v>60600</v>
      </c>
      <c r="D31577" s="655" t="s">
        <v>29327</v>
      </c>
      <c r="E31577" s="656">
        <v>292.39</v>
      </c>
    </row>
    <row r="31578" spans="2:5" ht="15" customHeight="1" x14ac:dyDescent="0.2">
      <c r="B31578" s="653" t="s">
        <v>60601</v>
      </c>
      <c r="C31578" s="654" t="s">
        <v>60600</v>
      </c>
      <c r="D31578" s="655" t="s">
        <v>29327</v>
      </c>
      <c r="E31578" s="656">
        <v>270.89</v>
      </c>
    </row>
    <row r="31579" spans="2:5" ht="15" customHeight="1" x14ac:dyDescent="0.2">
      <c r="B31579" s="653" t="s">
        <v>60602</v>
      </c>
      <c r="C31579" s="654" t="s">
        <v>60603</v>
      </c>
      <c r="D31579" s="655" t="s">
        <v>28</v>
      </c>
      <c r="E31579" s="656">
        <v>0.25</v>
      </c>
    </row>
    <row r="31580" spans="2:5" ht="15" customHeight="1" x14ac:dyDescent="0.2">
      <c r="B31580" s="653" t="s">
        <v>60604</v>
      </c>
      <c r="C31580" s="654" t="s">
        <v>60603</v>
      </c>
      <c r="D31580" s="655" t="s">
        <v>28</v>
      </c>
      <c r="E31580" s="656">
        <v>0.22</v>
      </c>
    </row>
    <row r="31581" spans="2:5" ht="15" customHeight="1" x14ac:dyDescent="0.2">
      <c r="B31581" s="653" t="s">
        <v>60605</v>
      </c>
      <c r="C31581" s="654" t="s">
        <v>60606</v>
      </c>
      <c r="D31581" s="655" t="s">
        <v>28</v>
      </c>
      <c r="E31581" s="656">
        <v>3</v>
      </c>
    </row>
    <row r="31582" spans="2:5" ht="15" customHeight="1" x14ac:dyDescent="0.2">
      <c r="B31582" s="653" t="s">
        <v>60607</v>
      </c>
      <c r="C31582" s="654" t="s">
        <v>60606</v>
      </c>
      <c r="D31582" s="655" t="s">
        <v>28</v>
      </c>
      <c r="E31582" s="656">
        <v>2.96</v>
      </c>
    </row>
    <row r="31583" spans="2:5" ht="15" customHeight="1" x14ac:dyDescent="0.2">
      <c r="B31583" s="653" t="s">
        <v>60608</v>
      </c>
      <c r="C31583" s="654" t="s">
        <v>60609</v>
      </c>
      <c r="D31583" s="655" t="s">
        <v>28</v>
      </c>
      <c r="E31583" s="656">
        <v>1.1599999999999999</v>
      </c>
    </row>
    <row r="31584" spans="2:5" ht="15" customHeight="1" x14ac:dyDescent="0.2">
      <c r="B31584" s="653" t="s">
        <v>60610</v>
      </c>
      <c r="C31584" s="654" t="s">
        <v>60609</v>
      </c>
      <c r="D31584" s="655" t="s">
        <v>28</v>
      </c>
      <c r="E31584" s="656">
        <v>1.1100000000000001</v>
      </c>
    </row>
    <row r="31585" spans="2:5" ht="15" customHeight="1" x14ac:dyDescent="0.2">
      <c r="B31585" s="653" t="s">
        <v>60611</v>
      </c>
      <c r="C31585" s="654" t="s">
        <v>60612</v>
      </c>
      <c r="D31585" s="655" t="s">
        <v>28</v>
      </c>
      <c r="E31585" s="656">
        <v>0.85</v>
      </c>
    </row>
    <row r="31586" spans="2:5" ht="15" customHeight="1" x14ac:dyDescent="0.2">
      <c r="B31586" s="653" t="s">
        <v>60613</v>
      </c>
      <c r="C31586" s="654" t="s">
        <v>60612</v>
      </c>
      <c r="D31586" s="655" t="s">
        <v>28</v>
      </c>
      <c r="E31586" s="656">
        <v>0.8</v>
      </c>
    </row>
    <row r="31587" spans="2:5" ht="15" customHeight="1" x14ac:dyDescent="0.2">
      <c r="B31587" s="653" t="s">
        <v>60614</v>
      </c>
      <c r="C31587" s="654" t="s">
        <v>60615</v>
      </c>
      <c r="D31587" s="655" t="s">
        <v>28</v>
      </c>
      <c r="E31587" s="656">
        <v>23.86</v>
      </c>
    </row>
    <row r="31588" spans="2:5" ht="15" customHeight="1" x14ac:dyDescent="0.2">
      <c r="B31588" s="653" t="s">
        <v>60616</v>
      </c>
      <c r="C31588" s="654" t="s">
        <v>60615</v>
      </c>
      <c r="D31588" s="655" t="s">
        <v>28</v>
      </c>
      <c r="E31588" s="656">
        <v>21.47</v>
      </c>
    </row>
    <row r="31589" spans="2:5" ht="15" customHeight="1" x14ac:dyDescent="0.2">
      <c r="B31589" s="653" t="s">
        <v>60617</v>
      </c>
      <c r="C31589" s="654" t="s">
        <v>60618</v>
      </c>
      <c r="D31589" s="655" t="s">
        <v>28</v>
      </c>
      <c r="E31589" s="656">
        <v>126.49</v>
      </c>
    </row>
    <row r="31590" spans="2:5" ht="15" customHeight="1" x14ac:dyDescent="0.2">
      <c r="B31590" s="653" t="s">
        <v>60619</v>
      </c>
      <c r="C31590" s="654" t="s">
        <v>60618</v>
      </c>
      <c r="D31590" s="655" t="s">
        <v>28</v>
      </c>
      <c r="E31590" s="656">
        <v>116.53</v>
      </c>
    </row>
    <row r="31591" spans="2:5" ht="15" customHeight="1" x14ac:dyDescent="0.2">
      <c r="B31591" s="653" t="s">
        <v>60620</v>
      </c>
      <c r="C31591" s="654" t="s">
        <v>60621</v>
      </c>
      <c r="D31591" s="655" t="s">
        <v>28</v>
      </c>
      <c r="E31591" s="656">
        <v>3.13</v>
      </c>
    </row>
    <row r="31592" spans="2:5" ht="15" customHeight="1" x14ac:dyDescent="0.2">
      <c r="B31592" s="653" t="s">
        <v>60622</v>
      </c>
      <c r="C31592" s="654" t="s">
        <v>60621</v>
      </c>
      <c r="D31592" s="655" t="s">
        <v>28</v>
      </c>
      <c r="E31592" s="656">
        <v>2.83</v>
      </c>
    </row>
    <row r="31593" spans="2:5" ht="15" customHeight="1" x14ac:dyDescent="0.2">
      <c r="B31593" s="653" t="s">
        <v>60623</v>
      </c>
      <c r="C31593" s="654" t="s">
        <v>60624</v>
      </c>
      <c r="D31593" s="655" t="s">
        <v>28</v>
      </c>
      <c r="E31593" s="656">
        <v>433.82</v>
      </c>
    </row>
    <row r="31594" spans="2:5" ht="15" customHeight="1" x14ac:dyDescent="0.2">
      <c r="B31594" s="653" t="s">
        <v>60625</v>
      </c>
      <c r="C31594" s="654" t="s">
        <v>60624</v>
      </c>
      <c r="D31594" s="655" t="s">
        <v>28</v>
      </c>
      <c r="E31594" s="656">
        <v>400.54</v>
      </c>
    </row>
    <row r="31595" spans="2:5" ht="15" customHeight="1" x14ac:dyDescent="0.2">
      <c r="B31595" s="653" t="s">
        <v>60626</v>
      </c>
      <c r="C31595" s="654" t="s">
        <v>60627</v>
      </c>
      <c r="D31595" s="655" t="s">
        <v>28</v>
      </c>
      <c r="E31595" s="656">
        <v>286.42</v>
      </c>
    </row>
    <row r="31596" spans="2:5" ht="15" customHeight="1" x14ac:dyDescent="0.2">
      <c r="B31596" s="653" t="s">
        <v>60628</v>
      </c>
      <c r="C31596" s="654" t="s">
        <v>60627</v>
      </c>
      <c r="D31596" s="655" t="s">
        <v>28</v>
      </c>
      <c r="E31596" s="656">
        <v>257.74</v>
      </c>
    </row>
    <row r="31597" spans="2:5" ht="15" customHeight="1" x14ac:dyDescent="0.2">
      <c r="B31597" s="653" t="s">
        <v>60629</v>
      </c>
      <c r="C31597" s="654" t="s">
        <v>60630</v>
      </c>
      <c r="D31597" s="655" t="s">
        <v>34</v>
      </c>
      <c r="E31597" s="656">
        <v>0.55000000000000004</v>
      </c>
    </row>
    <row r="31598" spans="2:5" ht="15" customHeight="1" x14ac:dyDescent="0.2">
      <c r="B31598" s="653" t="s">
        <v>60631</v>
      </c>
      <c r="C31598" s="654" t="s">
        <v>60630</v>
      </c>
      <c r="D31598" s="655" t="s">
        <v>34</v>
      </c>
      <c r="E31598" s="656">
        <v>0.5</v>
      </c>
    </row>
    <row r="31599" spans="2:5" ht="15" customHeight="1" x14ac:dyDescent="0.2">
      <c r="B31599" s="653" t="s">
        <v>60632</v>
      </c>
      <c r="C31599" s="654" t="s">
        <v>60633</v>
      </c>
      <c r="D31599" s="655" t="s">
        <v>28</v>
      </c>
      <c r="E31599" s="656">
        <v>17.899999999999999</v>
      </c>
    </row>
    <row r="31600" spans="2:5" ht="15" customHeight="1" x14ac:dyDescent="0.2">
      <c r="B31600" s="653" t="s">
        <v>60634</v>
      </c>
      <c r="C31600" s="654" t="s">
        <v>60633</v>
      </c>
      <c r="D31600" s="655" t="s">
        <v>28</v>
      </c>
      <c r="E31600" s="656">
        <v>16.100000000000001</v>
      </c>
    </row>
    <row r="31601" spans="2:5" ht="15" customHeight="1" x14ac:dyDescent="0.2">
      <c r="B31601" s="653" t="s">
        <v>60635</v>
      </c>
      <c r="C31601" s="654" t="s">
        <v>60636</v>
      </c>
      <c r="D31601" s="655" t="s">
        <v>28</v>
      </c>
      <c r="E31601" s="656">
        <v>144.99</v>
      </c>
    </row>
    <row r="31602" spans="2:5" ht="15" customHeight="1" x14ac:dyDescent="0.2">
      <c r="B31602" s="653" t="s">
        <v>60637</v>
      </c>
      <c r="C31602" s="654" t="s">
        <v>60636</v>
      </c>
      <c r="D31602" s="655" t="s">
        <v>28</v>
      </c>
      <c r="E31602" s="656">
        <v>136.79</v>
      </c>
    </row>
    <row r="31603" spans="2:5" ht="15" customHeight="1" x14ac:dyDescent="0.2">
      <c r="B31603" s="653" t="s">
        <v>60638</v>
      </c>
      <c r="C31603" s="654" t="s">
        <v>60639</v>
      </c>
      <c r="D31603" s="655" t="s">
        <v>28</v>
      </c>
      <c r="E31603" s="656">
        <v>308.35000000000002</v>
      </c>
    </row>
    <row r="31604" spans="2:5" ht="15" customHeight="1" x14ac:dyDescent="0.2">
      <c r="B31604" s="653" t="s">
        <v>60640</v>
      </c>
      <c r="C31604" s="654" t="s">
        <v>60639</v>
      </c>
      <c r="D31604" s="655" t="s">
        <v>28</v>
      </c>
      <c r="E31604" s="656">
        <v>290.33999999999997</v>
      </c>
    </row>
    <row r="31605" spans="2:5" ht="15" customHeight="1" x14ac:dyDescent="0.2">
      <c r="B31605" s="653" t="s">
        <v>60641</v>
      </c>
      <c r="C31605" s="654" t="s">
        <v>60642</v>
      </c>
      <c r="D31605" s="655" t="s">
        <v>28</v>
      </c>
      <c r="E31605" s="656">
        <v>565.25</v>
      </c>
    </row>
    <row r="31606" spans="2:5" ht="15" customHeight="1" x14ac:dyDescent="0.2">
      <c r="B31606" s="653" t="s">
        <v>60643</v>
      </c>
      <c r="C31606" s="654" t="s">
        <v>60642</v>
      </c>
      <c r="D31606" s="655" t="s">
        <v>28</v>
      </c>
      <c r="E31606" s="656">
        <v>530.17999999999995</v>
      </c>
    </row>
    <row r="31607" spans="2:5" ht="15" customHeight="1" x14ac:dyDescent="0.2">
      <c r="B31607" s="653" t="s">
        <v>60644</v>
      </c>
      <c r="C31607" s="654" t="s">
        <v>60645</v>
      </c>
      <c r="D31607" s="655" t="s">
        <v>28</v>
      </c>
      <c r="E31607" s="656">
        <v>30.11</v>
      </c>
    </row>
    <row r="31608" spans="2:5" ht="15" customHeight="1" x14ac:dyDescent="0.2">
      <c r="B31608" s="653" t="s">
        <v>60646</v>
      </c>
      <c r="C31608" s="654" t="s">
        <v>60645</v>
      </c>
      <c r="D31608" s="655" t="s">
        <v>28</v>
      </c>
      <c r="E31608" s="656">
        <v>28.37</v>
      </c>
    </row>
    <row r="31609" spans="2:5" ht="15" customHeight="1" x14ac:dyDescent="0.2">
      <c r="B31609" s="653" t="s">
        <v>60647</v>
      </c>
      <c r="C31609" s="654" t="s">
        <v>60648</v>
      </c>
      <c r="D31609" s="655" t="s">
        <v>28</v>
      </c>
      <c r="E31609" s="656">
        <v>119.35</v>
      </c>
    </row>
    <row r="31610" spans="2:5" ht="15" customHeight="1" x14ac:dyDescent="0.2">
      <c r="B31610" s="653" t="s">
        <v>60649</v>
      </c>
      <c r="C31610" s="654" t="s">
        <v>60648</v>
      </c>
      <c r="D31610" s="655" t="s">
        <v>28</v>
      </c>
      <c r="E31610" s="656">
        <v>112.63</v>
      </c>
    </row>
    <row r="31611" spans="2:5" ht="15" customHeight="1" x14ac:dyDescent="0.2">
      <c r="B31611" s="653" t="s">
        <v>60650</v>
      </c>
      <c r="C31611" s="654" t="s">
        <v>60651</v>
      </c>
      <c r="D31611" s="655" t="s">
        <v>28</v>
      </c>
      <c r="E31611" s="656">
        <v>308.56</v>
      </c>
    </row>
    <row r="31612" spans="2:5" ht="15" customHeight="1" x14ac:dyDescent="0.2">
      <c r="B31612" s="653" t="s">
        <v>60652</v>
      </c>
      <c r="C31612" s="654" t="s">
        <v>60651</v>
      </c>
      <c r="D31612" s="655" t="s">
        <v>28</v>
      </c>
      <c r="E31612" s="656">
        <v>290.77</v>
      </c>
    </row>
    <row r="31613" spans="2:5" ht="15" customHeight="1" x14ac:dyDescent="0.2">
      <c r="B31613" s="653" t="s">
        <v>60653</v>
      </c>
      <c r="C31613" s="654" t="s">
        <v>60654</v>
      </c>
      <c r="D31613" s="655" t="s">
        <v>28</v>
      </c>
      <c r="E31613" s="656">
        <v>630.49</v>
      </c>
    </row>
    <row r="31614" spans="2:5" ht="15" customHeight="1" x14ac:dyDescent="0.2">
      <c r="B31614" s="653" t="s">
        <v>60655</v>
      </c>
      <c r="C31614" s="654" t="s">
        <v>60654</v>
      </c>
      <c r="D31614" s="655" t="s">
        <v>28</v>
      </c>
      <c r="E31614" s="656">
        <v>593.41999999999996</v>
      </c>
    </row>
    <row r="31615" spans="2:5" ht="15" customHeight="1" x14ac:dyDescent="0.2">
      <c r="B31615" s="653" t="s">
        <v>60656</v>
      </c>
      <c r="C31615" s="654" t="s">
        <v>60657</v>
      </c>
      <c r="D31615" s="655" t="s">
        <v>28</v>
      </c>
      <c r="E31615" s="656">
        <v>258.69</v>
      </c>
    </row>
    <row r="31616" spans="2:5" ht="15" customHeight="1" x14ac:dyDescent="0.2">
      <c r="B31616" s="653" t="s">
        <v>60658</v>
      </c>
      <c r="C31616" s="654" t="s">
        <v>60657</v>
      </c>
      <c r="D31616" s="655" t="s">
        <v>28</v>
      </c>
      <c r="E31616" s="656">
        <v>243.56</v>
      </c>
    </row>
    <row r="31617" spans="2:5" ht="15" customHeight="1" x14ac:dyDescent="0.2">
      <c r="B31617" s="653" t="s">
        <v>60659</v>
      </c>
      <c r="C31617" s="654" t="s">
        <v>60660</v>
      </c>
      <c r="D31617" s="655" t="s">
        <v>28</v>
      </c>
      <c r="E31617" s="656">
        <v>1145.3800000000001</v>
      </c>
    </row>
    <row r="31618" spans="2:5" ht="15" customHeight="1" x14ac:dyDescent="0.2">
      <c r="B31618" s="653" t="s">
        <v>60661</v>
      </c>
      <c r="C31618" s="654" t="s">
        <v>60660</v>
      </c>
      <c r="D31618" s="655" t="s">
        <v>28</v>
      </c>
      <c r="E31618" s="656">
        <v>1069.29</v>
      </c>
    </row>
    <row r="31619" spans="2:5" ht="15" customHeight="1" x14ac:dyDescent="0.2">
      <c r="B31619" s="653" t="s">
        <v>60662</v>
      </c>
      <c r="C31619" s="654" t="s">
        <v>60663</v>
      </c>
      <c r="D31619" s="655" t="s">
        <v>28</v>
      </c>
      <c r="E31619" s="656">
        <v>104.8</v>
      </c>
    </row>
    <row r="31620" spans="2:5" ht="15" customHeight="1" x14ac:dyDescent="0.2">
      <c r="B31620" s="653" t="s">
        <v>60664</v>
      </c>
      <c r="C31620" s="654" t="s">
        <v>60663</v>
      </c>
      <c r="D31620" s="655" t="s">
        <v>28</v>
      </c>
      <c r="E31620" s="656">
        <v>101.47</v>
      </c>
    </row>
    <row r="31621" spans="2:5" ht="15" customHeight="1" x14ac:dyDescent="0.2">
      <c r="B31621" s="653" t="s">
        <v>60665</v>
      </c>
      <c r="C31621" s="654" t="s">
        <v>60666</v>
      </c>
      <c r="D31621" s="655" t="s">
        <v>28</v>
      </c>
      <c r="E31621" s="656">
        <v>35.700000000000003</v>
      </c>
    </row>
    <row r="31622" spans="2:5" ht="15" customHeight="1" x14ac:dyDescent="0.2">
      <c r="B31622" s="653" t="s">
        <v>60667</v>
      </c>
      <c r="C31622" s="654" t="s">
        <v>60666</v>
      </c>
      <c r="D31622" s="655" t="s">
        <v>28</v>
      </c>
      <c r="E31622" s="656">
        <v>32.119999999999997</v>
      </c>
    </row>
    <row r="31623" spans="2:5" ht="15" customHeight="1" x14ac:dyDescent="0.2">
      <c r="B31623" s="653" t="s">
        <v>60668</v>
      </c>
      <c r="C31623" s="654" t="s">
        <v>60669</v>
      </c>
      <c r="D31623" s="655" t="s">
        <v>28</v>
      </c>
      <c r="E31623" s="656">
        <v>209.59</v>
      </c>
    </row>
    <row r="31624" spans="2:5" ht="15" customHeight="1" x14ac:dyDescent="0.2">
      <c r="B31624" s="653" t="s">
        <v>60670</v>
      </c>
      <c r="C31624" s="654" t="s">
        <v>60669</v>
      </c>
      <c r="D31624" s="655" t="s">
        <v>28</v>
      </c>
      <c r="E31624" s="656">
        <v>209.59</v>
      </c>
    </row>
    <row r="31625" spans="2:5" ht="15" customHeight="1" x14ac:dyDescent="0.2">
      <c r="B31625" s="653" t="s">
        <v>60671</v>
      </c>
      <c r="C31625" s="654" t="s">
        <v>60672</v>
      </c>
      <c r="D31625" s="655" t="s">
        <v>28</v>
      </c>
      <c r="E31625" s="656">
        <v>172.61</v>
      </c>
    </row>
    <row r="31626" spans="2:5" ht="15" customHeight="1" x14ac:dyDescent="0.2">
      <c r="B31626" s="653" t="s">
        <v>60673</v>
      </c>
      <c r="C31626" s="654" t="s">
        <v>60672</v>
      </c>
      <c r="D31626" s="655" t="s">
        <v>28</v>
      </c>
      <c r="E31626" s="656">
        <v>172.61</v>
      </c>
    </row>
    <row r="31627" spans="2:5" ht="15" customHeight="1" x14ac:dyDescent="0.2">
      <c r="B31627" s="653" t="s">
        <v>60674</v>
      </c>
      <c r="C31627" s="654" t="s">
        <v>60675</v>
      </c>
      <c r="D31627" s="655" t="s">
        <v>28</v>
      </c>
      <c r="E31627" s="656">
        <v>1960.64</v>
      </c>
    </row>
    <row r="31628" spans="2:5" ht="15" customHeight="1" x14ac:dyDescent="0.2">
      <c r="B31628" s="653" t="s">
        <v>60676</v>
      </c>
      <c r="C31628" s="654" t="s">
        <v>60675</v>
      </c>
      <c r="D31628" s="655" t="s">
        <v>28</v>
      </c>
      <c r="E31628" s="656">
        <v>1850.35</v>
      </c>
    </row>
    <row r="31629" spans="2:5" ht="15" customHeight="1" x14ac:dyDescent="0.2">
      <c r="B31629" s="653" t="s">
        <v>60677</v>
      </c>
      <c r="C31629" s="654" t="s">
        <v>60678</v>
      </c>
      <c r="D31629" s="655" t="s">
        <v>28</v>
      </c>
      <c r="E31629" s="656">
        <v>108.12</v>
      </c>
    </row>
    <row r="31630" spans="2:5" ht="15" customHeight="1" x14ac:dyDescent="0.2">
      <c r="B31630" s="653" t="s">
        <v>60679</v>
      </c>
      <c r="C31630" s="654" t="s">
        <v>60678</v>
      </c>
      <c r="D31630" s="655" t="s">
        <v>28</v>
      </c>
      <c r="E31630" s="656">
        <v>108.12</v>
      </c>
    </row>
    <row r="31631" spans="2:5" ht="15" customHeight="1" x14ac:dyDescent="0.2">
      <c r="B31631" s="653" t="s">
        <v>60680</v>
      </c>
      <c r="C31631" s="654" t="s">
        <v>60681</v>
      </c>
      <c r="D31631" s="655" t="s">
        <v>28</v>
      </c>
      <c r="E31631" s="656">
        <v>114.56</v>
      </c>
    </row>
    <row r="31632" spans="2:5" ht="15" customHeight="1" x14ac:dyDescent="0.2">
      <c r="B31632" s="653" t="s">
        <v>60682</v>
      </c>
      <c r="C31632" s="654" t="s">
        <v>60681</v>
      </c>
      <c r="D31632" s="655" t="s">
        <v>28</v>
      </c>
      <c r="E31632" s="656">
        <v>103.09</v>
      </c>
    </row>
    <row r="31633" spans="2:5" ht="15" customHeight="1" x14ac:dyDescent="0.2">
      <c r="B31633" s="653" t="s">
        <v>60683</v>
      </c>
      <c r="C31633" s="654" t="s">
        <v>60684</v>
      </c>
      <c r="D31633" s="655" t="s">
        <v>28</v>
      </c>
      <c r="E31633" s="656">
        <v>114.56</v>
      </c>
    </row>
    <row r="31634" spans="2:5" ht="15" customHeight="1" x14ac:dyDescent="0.2">
      <c r="B31634" s="653" t="s">
        <v>60685</v>
      </c>
      <c r="C31634" s="654" t="s">
        <v>60684</v>
      </c>
      <c r="D31634" s="655" t="s">
        <v>28</v>
      </c>
      <c r="E31634" s="656">
        <v>103.09</v>
      </c>
    </row>
    <row r="31635" spans="2:5" ht="15" customHeight="1" x14ac:dyDescent="0.2">
      <c r="B31635" s="653" t="s">
        <v>60686</v>
      </c>
      <c r="C31635" s="654" t="s">
        <v>60687</v>
      </c>
      <c r="D31635" s="655" t="s">
        <v>28</v>
      </c>
      <c r="E31635" s="656">
        <v>51.14</v>
      </c>
    </row>
    <row r="31636" spans="2:5" ht="15" customHeight="1" x14ac:dyDescent="0.2">
      <c r="B31636" s="653" t="s">
        <v>60688</v>
      </c>
      <c r="C31636" s="654" t="s">
        <v>60687</v>
      </c>
      <c r="D31636" s="655" t="s">
        <v>28</v>
      </c>
      <c r="E31636" s="656">
        <v>46.02</v>
      </c>
    </row>
    <row r="31637" spans="2:5" ht="15" customHeight="1" x14ac:dyDescent="0.2">
      <c r="B31637" s="653" t="s">
        <v>60689</v>
      </c>
      <c r="C31637" s="654" t="s">
        <v>60690</v>
      </c>
      <c r="D31637" s="655" t="s">
        <v>60691</v>
      </c>
      <c r="E31637" s="656">
        <v>28.64</v>
      </c>
    </row>
    <row r="31638" spans="2:5" ht="15" customHeight="1" x14ac:dyDescent="0.2">
      <c r="B31638" s="653" t="s">
        <v>60692</v>
      </c>
      <c r="C31638" s="654" t="s">
        <v>60690</v>
      </c>
      <c r="D31638" s="655" t="s">
        <v>60691</v>
      </c>
      <c r="E31638" s="656">
        <v>25.77</v>
      </c>
    </row>
    <row r="31639" spans="2:5" ht="15" customHeight="1" x14ac:dyDescent="0.2">
      <c r="B31639" s="653" t="s">
        <v>60693</v>
      </c>
      <c r="C31639" s="654" t="s">
        <v>60694</v>
      </c>
      <c r="D31639" s="655" t="s">
        <v>60691</v>
      </c>
      <c r="E31639" s="656">
        <v>35.799999999999997</v>
      </c>
    </row>
    <row r="31640" spans="2:5" ht="15" customHeight="1" x14ac:dyDescent="0.2">
      <c r="B31640" s="653" t="s">
        <v>60695</v>
      </c>
      <c r="C31640" s="654" t="s">
        <v>60694</v>
      </c>
      <c r="D31640" s="655" t="s">
        <v>60691</v>
      </c>
      <c r="E31640" s="656">
        <v>32.21</v>
      </c>
    </row>
    <row r="31641" spans="2:5" ht="15" customHeight="1" x14ac:dyDescent="0.2">
      <c r="B31641" s="653" t="s">
        <v>60696</v>
      </c>
      <c r="C31641" s="654" t="s">
        <v>60697</v>
      </c>
      <c r="D31641" s="655" t="s">
        <v>28</v>
      </c>
      <c r="E31641" s="656">
        <v>179.01</v>
      </c>
    </row>
    <row r="31642" spans="2:5" ht="15" customHeight="1" x14ac:dyDescent="0.2">
      <c r="B31642" s="653" t="s">
        <v>60698</v>
      </c>
      <c r="C31642" s="654" t="s">
        <v>60697</v>
      </c>
      <c r="D31642" s="655" t="s">
        <v>28</v>
      </c>
      <c r="E31642" s="656">
        <v>161.09</v>
      </c>
    </row>
    <row r="31643" spans="2:5" ht="15" customHeight="1" x14ac:dyDescent="0.2">
      <c r="B31643" s="653" t="s">
        <v>60699</v>
      </c>
      <c r="C31643" s="654" t="s">
        <v>60700</v>
      </c>
      <c r="D31643" s="655" t="s">
        <v>60691</v>
      </c>
      <c r="E31643" s="656">
        <v>40.909999999999997</v>
      </c>
    </row>
    <row r="31644" spans="2:5" ht="15" customHeight="1" x14ac:dyDescent="0.2">
      <c r="B31644" s="653" t="s">
        <v>60701</v>
      </c>
      <c r="C31644" s="654" t="s">
        <v>60700</v>
      </c>
      <c r="D31644" s="655" t="s">
        <v>60691</v>
      </c>
      <c r="E31644" s="656">
        <v>36.82</v>
      </c>
    </row>
    <row r="31645" spans="2:5" ht="15" customHeight="1" x14ac:dyDescent="0.2">
      <c r="B31645" s="653" t="s">
        <v>60702</v>
      </c>
      <c r="C31645" s="654" t="s">
        <v>60703</v>
      </c>
      <c r="D31645" s="655" t="s">
        <v>60691</v>
      </c>
      <c r="E31645" s="656">
        <v>28.64</v>
      </c>
    </row>
    <row r="31646" spans="2:5" ht="15" customHeight="1" x14ac:dyDescent="0.2">
      <c r="B31646" s="653" t="s">
        <v>60704</v>
      </c>
      <c r="C31646" s="654" t="s">
        <v>60703</v>
      </c>
      <c r="D31646" s="655" t="s">
        <v>60691</v>
      </c>
      <c r="E31646" s="656">
        <v>25.77</v>
      </c>
    </row>
    <row r="31647" spans="2:5" ht="15" customHeight="1" x14ac:dyDescent="0.2">
      <c r="B31647" s="653" t="s">
        <v>60705</v>
      </c>
      <c r="C31647" s="654" t="s">
        <v>60706</v>
      </c>
      <c r="D31647" s="655" t="s">
        <v>60691</v>
      </c>
      <c r="E31647" s="656">
        <v>47.73</v>
      </c>
    </row>
    <row r="31648" spans="2:5" ht="15" customHeight="1" x14ac:dyDescent="0.2">
      <c r="B31648" s="653" t="s">
        <v>60707</v>
      </c>
      <c r="C31648" s="654" t="s">
        <v>60706</v>
      </c>
      <c r="D31648" s="655" t="s">
        <v>60691</v>
      </c>
      <c r="E31648" s="656">
        <v>42.95</v>
      </c>
    </row>
    <row r="31649" spans="2:5" ht="15" customHeight="1" x14ac:dyDescent="0.2">
      <c r="B31649" s="653" t="s">
        <v>60708</v>
      </c>
      <c r="C31649" s="654" t="s">
        <v>60709</v>
      </c>
      <c r="D31649" s="655" t="s">
        <v>28</v>
      </c>
      <c r="E31649" s="656">
        <v>5.72</v>
      </c>
    </row>
    <row r="31650" spans="2:5" ht="15" customHeight="1" x14ac:dyDescent="0.2">
      <c r="B31650" s="653" t="s">
        <v>60710</v>
      </c>
      <c r="C31650" s="654" t="s">
        <v>60709</v>
      </c>
      <c r="D31650" s="655" t="s">
        <v>28</v>
      </c>
      <c r="E31650" s="656">
        <v>5.15</v>
      </c>
    </row>
    <row r="31651" spans="2:5" ht="15" customHeight="1" x14ac:dyDescent="0.2">
      <c r="B31651" s="653" t="s">
        <v>60711</v>
      </c>
      <c r="C31651" s="654" t="s">
        <v>60712</v>
      </c>
      <c r="D31651" s="655" t="s">
        <v>60691</v>
      </c>
      <c r="E31651" s="656">
        <v>3.18</v>
      </c>
    </row>
    <row r="31652" spans="2:5" ht="15" customHeight="1" x14ac:dyDescent="0.2">
      <c r="B31652" s="653" t="s">
        <v>60713</v>
      </c>
      <c r="C31652" s="654" t="s">
        <v>60712</v>
      </c>
      <c r="D31652" s="655" t="s">
        <v>60691</v>
      </c>
      <c r="E31652" s="656">
        <v>2.86</v>
      </c>
    </row>
    <row r="31653" spans="2:5" ht="15" customHeight="1" x14ac:dyDescent="0.2">
      <c r="B31653" s="653" t="s">
        <v>60714</v>
      </c>
      <c r="C31653" s="654" t="s">
        <v>60715</v>
      </c>
      <c r="D31653" s="655" t="s">
        <v>28</v>
      </c>
      <c r="E31653" s="656">
        <v>74.45</v>
      </c>
    </row>
    <row r="31654" spans="2:5" ht="15" customHeight="1" x14ac:dyDescent="0.2">
      <c r="B31654" s="653" t="s">
        <v>60716</v>
      </c>
      <c r="C31654" s="654" t="s">
        <v>60715</v>
      </c>
      <c r="D31654" s="655" t="s">
        <v>28</v>
      </c>
      <c r="E31654" s="656">
        <v>68.709999999999994</v>
      </c>
    </row>
    <row r="31655" spans="2:5" ht="15" customHeight="1" x14ac:dyDescent="0.2">
      <c r="B31655" s="653" t="s">
        <v>60717</v>
      </c>
      <c r="C31655" s="654" t="s">
        <v>60718</v>
      </c>
      <c r="D31655" s="655" t="s">
        <v>28</v>
      </c>
      <c r="E31655" s="656">
        <v>124.07</v>
      </c>
    </row>
    <row r="31656" spans="2:5" ht="15" customHeight="1" x14ac:dyDescent="0.2">
      <c r="B31656" s="653" t="s">
        <v>60719</v>
      </c>
      <c r="C31656" s="654" t="s">
        <v>60718</v>
      </c>
      <c r="D31656" s="655" t="s">
        <v>28</v>
      </c>
      <c r="E31656" s="656">
        <v>114.51</v>
      </c>
    </row>
    <row r="31657" spans="2:5" ht="15" customHeight="1" x14ac:dyDescent="0.2">
      <c r="B31657" s="653" t="s">
        <v>60720</v>
      </c>
      <c r="C31657" s="654" t="s">
        <v>60721</v>
      </c>
      <c r="D31657" s="655" t="s">
        <v>28</v>
      </c>
      <c r="E31657" s="656">
        <v>32.090000000000003</v>
      </c>
    </row>
    <row r="31658" spans="2:5" ht="15" customHeight="1" x14ac:dyDescent="0.2">
      <c r="B31658" s="653" t="s">
        <v>60722</v>
      </c>
      <c r="C31658" s="654" t="s">
        <v>60721</v>
      </c>
      <c r="D31658" s="655" t="s">
        <v>28</v>
      </c>
      <c r="E31658" s="656">
        <v>29.62</v>
      </c>
    </row>
    <row r="31659" spans="2:5" ht="15" customHeight="1" x14ac:dyDescent="0.2">
      <c r="B31659" s="653" t="s">
        <v>60723</v>
      </c>
      <c r="C31659" s="654" t="s">
        <v>60724</v>
      </c>
      <c r="D31659" s="655" t="s">
        <v>60691</v>
      </c>
      <c r="E31659" s="656">
        <v>10.31</v>
      </c>
    </row>
    <row r="31660" spans="2:5" ht="15" customHeight="1" x14ac:dyDescent="0.2">
      <c r="B31660" s="653" t="s">
        <v>60725</v>
      </c>
      <c r="C31660" s="654" t="s">
        <v>60724</v>
      </c>
      <c r="D31660" s="655" t="s">
        <v>60691</v>
      </c>
      <c r="E31660" s="656">
        <v>9.51</v>
      </c>
    </row>
    <row r="31661" spans="2:5" ht="15" customHeight="1" x14ac:dyDescent="0.2">
      <c r="B31661" s="653" t="s">
        <v>60726</v>
      </c>
      <c r="C31661" s="654" t="s">
        <v>60727</v>
      </c>
      <c r="D31661" s="655" t="s">
        <v>60691</v>
      </c>
      <c r="E31661" s="656">
        <v>12.39</v>
      </c>
    </row>
    <row r="31662" spans="2:5" ht="15" customHeight="1" x14ac:dyDescent="0.2">
      <c r="B31662" s="653" t="s">
        <v>60728</v>
      </c>
      <c r="C31662" s="654" t="s">
        <v>60727</v>
      </c>
      <c r="D31662" s="655" t="s">
        <v>60691</v>
      </c>
      <c r="E31662" s="656">
        <v>11.43</v>
      </c>
    </row>
    <row r="31663" spans="2:5" ht="15" customHeight="1" x14ac:dyDescent="0.2">
      <c r="B31663" s="653" t="s">
        <v>60729</v>
      </c>
      <c r="C31663" s="654" t="s">
        <v>60730</v>
      </c>
      <c r="D31663" s="655" t="s">
        <v>28</v>
      </c>
      <c r="E31663" s="656">
        <v>155.07</v>
      </c>
    </row>
    <row r="31664" spans="2:5" ht="15" customHeight="1" x14ac:dyDescent="0.2">
      <c r="B31664" s="653" t="s">
        <v>60731</v>
      </c>
      <c r="C31664" s="654" t="s">
        <v>60730</v>
      </c>
      <c r="D31664" s="655" t="s">
        <v>28</v>
      </c>
      <c r="E31664" s="656">
        <v>143.12</v>
      </c>
    </row>
    <row r="31665" spans="2:5" ht="15" customHeight="1" x14ac:dyDescent="0.2">
      <c r="B31665" s="653" t="s">
        <v>60732</v>
      </c>
      <c r="C31665" s="654" t="s">
        <v>60733</v>
      </c>
      <c r="D31665" s="655" t="s">
        <v>60691</v>
      </c>
      <c r="E31665" s="656">
        <v>14.1</v>
      </c>
    </row>
    <row r="31666" spans="2:5" ht="15" customHeight="1" x14ac:dyDescent="0.2">
      <c r="B31666" s="653" t="s">
        <v>60734</v>
      </c>
      <c r="C31666" s="654" t="s">
        <v>60733</v>
      </c>
      <c r="D31666" s="655" t="s">
        <v>60691</v>
      </c>
      <c r="E31666" s="656">
        <v>13.73</v>
      </c>
    </row>
    <row r="31667" spans="2:5" ht="15" customHeight="1" x14ac:dyDescent="0.2">
      <c r="B31667" s="653" t="s">
        <v>60735</v>
      </c>
      <c r="C31667" s="654" t="s">
        <v>60736</v>
      </c>
      <c r="D31667" s="655" t="s">
        <v>28</v>
      </c>
      <c r="E31667" s="656">
        <v>1.87</v>
      </c>
    </row>
    <row r="31668" spans="2:5" ht="15" customHeight="1" x14ac:dyDescent="0.2">
      <c r="B31668" s="653" t="s">
        <v>60737</v>
      </c>
      <c r="C31668" s="654" t="s">
        <v>60736</v>
      </c>
      <c r="D31668" s="655" t="s">
        <v>28</v>
      </c>
      <c r="E31668" s="656">
        <v>1.87</v>
      </c>
    </row>
    <row r="31669" spans="2:5" ht="15" customHeight="1" x14ac:dyDescent="0.2">
      <c r="B31669" s="653" t="s">
        <v>60738</v>
      </c>
      <c r="C31669" s="654" t="s">
        <v>60739</v>
      </c>
      <c r="D31669" s="655" t="s">
        <v>37</v>
      </c>
      <c r="E31669" s="656">
        <v>6.73</v>
      </c>
    </row>
    <row r="31670" spans="2:5" ht="15" customHeight="1" x14ac:dyDescent="0.2">
      <c r="B31670" s="653" t="s">
        <v>60740</v>
      </c>
      <c r="C31670" s="654" t="s">
        <v>60739</v>
      </c>
      <c r="D31670" s="655" t="s">
        <v>37</v>
      </c>
      <c r="E31670" s="656">
        <v>6.73</v>
      </c>
    </row>
    <row r="31671" spans="2:5" ht="15" customHeight="1" x14ac:dyDescent="0.2">
      <c r="B31671" s="653" t="s">
        <v>60741</v>
      </c>
      <c r="C31671" s="654" t="s">
        <v>71</v>
      </c>
      <c r="D31671" s="655" t="s">
        <v>37</v>
      </c>
      <c r="E31671" s="656">
        <v>6.73</v>
      </c>
    </row>
    <row r="31672" spans="2:5" ht="15" customHeight="1" x14ac:dyDescent="0.2">
      <c r="B31672" s="653" t="s">
        <v>60742</v>
      </c>
      <c r="C31672" s="654" t="s">
        <v>71</v>
      </c>
      <c r="D31672" s="655" t="s">
        <v>37</v>
      </c>
      <c r="E31672" s="656">
        <v>6.73</v>
      </c>
    </row>
    <row r="31673" spans="2:5" ht="15" customHeight="1" x14ac:dyDescent="0.2">
      <c r="B31673" s="653" t="s">
        <v>60743</v>
      </c>
      <c r="C31673" s="654" t="s">
        <v>60744</v>
      </c>
      <c r="D31673" s="655" t="s">
        <v>37</v>
      </c>
      <c r="E31673" s="656">
        <v>6.63</v>
      </c>
    </row>
    <row r="31674" spans="2:5" ht="15" customHeight="1" x14ac:dyDescent="0.2">
      <c r="B31674" s="653" t="s">
        <v>60745</v>
      </c>
      <c r="C31674" s="654" t="s">
        <v>60744</v>
      </c>
      <c r="D31674" s="655" t="s">
        <v>37</v>
      </c>
      <c r="E31674" s="656">
        <v>6.63</v>
      </c>
    </row>
    <row r="31675" spans="2:5" ht="15" customHeight="1" x14ac:dyDescent="0.2">
      <c r="B31675" s="653" t="s">
        <v>60746</v>
      </c>
      <c r="C31675" s="654" t="s">
        <v>60747</v>
      </c>
      <c r="D31675" s="655" t="s">
        <v>34</v>
      </c>
      <c r="E31675" s="656">
        <v>136.80000000000001</v>
      </c>
    </row>
    <row r="31676" spans="2:5" ht="15" customHeight="1" x14ac:dyDescent="0.2">
      <c r="B31676" s="653" t="s">
        <v>60748</v>
      </c>
      <c r="C31676" s="654" t="s">
        <v>60747</v>
      </c>
      <c r="D31676" s="655" t="s">
        <v>34</v>
      </c>
      <c r="E31676" s="656">
        <v>135.88999999999999</v>
      </c>
    </row>
    <row r="31677" spans="2:5" ht="15" customHeight="1" x14ac:dyDescent="0.2">
      <c r="B31677" s="653" t="s">
        <v>60749</v>
      </c>
      <c r="C31677" s="654" t="s">
        <v>72</v>
      </c>
      <c r="D31677" s="655" t="s">
        <v>34</v>
      </c>
      <c r="E31677" s="656">
        <v>24.13</v>
      </c>
    </row>
    <row r="31678" spans="2:5" ht="15" customHeight="1" x14ac:dyDescent="0.2">
      <c r="B31678" s="653" t="s">
        <v>60750</v>
      </c>
      <c r="C31678" s="654" t="s">
        <v>72</v>
      </c>
      <c r="D31678" s="655" t="s">
        <v>34</v>
      </c>
      <c r="E31678" s="656">
        <v>23.92</v>
      </c>
    </row>
    <row r="31679" spans="2:5" ht="15" customHeight="1" x14ac:dyDescent="0.2">
      <c r="B31679" s="653" t="s">
        <v>60751</v>
      </c>
      <c r="C31679" s="654" t="s">
        <v>60752</v>
      </c>
      <c r="D31679" s="655" t="s">
        <v>34</v>
      </c>
      <c r="E31679" s="656">
        <v>378.9</v>
      </c>
    </row>
    <row r="31680" spans="2:5" ht="15" customHeight="1" x14ac:dyDescent="0.2">
      <c r="B31680" s="653" t="s">
        <v>60753</v>
      </c>
      <c r="C31680" s="654" t="s">
        <v>60752</v>
      </c>
      <c r="D31680" s="655" t="s">
        <v>34</v>
      </c>
      <c r="E31680" s="656">
        <v>372.57</v>
      </c>
    </row>
    <row r="31681" spans="2:5" ht="15" customHeight="1" x14ac:dyDescent="0.2">
      <c r="B31681" s="653" t="s">
        <v>60754</v>
      </c>
      <c r="C31681" s="654" t="s">
        <v>60755</v>
      </c>
      <c r="D31681" s="655" t="s">
        <v>34</v>
      </c>
      <c r="E31681" s="656">
        <v>33.29</v>
      </c>
    </row>
    <row r="31682" spans="2:5" ht="15" customHeight="1" x14ac:dyDescent="0.2">
      <c r="B31682" s="653" t="s">
        <v>60756</v>
      </c>
      <c r="C31682" s="654" t="s">
        <v>60755</v>
      </c>
      <c r="D31682" s="655" t="s">
        <v>34</v>
      </c>
      <c r="E31682" s="656">
        <v>32.74</v>
      </c>
    </row>
    <row r="31683" spans="2:5" ht="15" customHeight="1" x14ac:dyDescent="0.2">
      <c r="B31683" s="653" t="s">
        <v>60757</v>
      </c>
      <c r="C31683" s="654" t="s">
        <v>60758</v>
      </c>
      <c r="D31683" s="655" t="s">
        <v>34</v>
      </c>
      <c r="E31683" s="656">
        <v>95.32</v>
      </c>
    </row>
    <row r="31684" spans="2:5" ht="15" customHeight="1" x14ac:dyDescent="0.2">
      <c r="B31684" s="653" t="s">
        <v>60759</v>
      </c>
      <c r="C31684" s="654" t="s">
        <v>60758</v>
      </c>
      <c r="D31684" s="655" t="s">
        <v>34</v>
      </c>
      <c r="E31684" s="656">
        <v>95.08</v>
      </c>
    </row>
    <row r="31685" spans="2:5" ht="15" customHeight="1" x14ac:dyDescent="0.2">
      <c r="B31685" s="653" t="s">
        <v>60760</v>
      </c>
      <c r="C31685" s="654" t="s">
        <v>60761</v>
      </c>
      <c r="D31685" s="655" t="s">
        <v>34</v>
      </c>
      <c r="E31685" s="656">
        <v>53.36</v>
      </c>
    </row>
    <row r="31686" spans="2:5" ht="15" customHeight="1" x14ac:dyDescent="0.2">
      <c r="B31686" s="653" t="s">
        <v>60762</v>
      </c>
      <c r="C31686" s="654" t="s">
        <v>60761</v>
      </c>
      <c r="D31686" s="655" t="s">
        <v>34</v>
      </c>
      <c r="E31686" s="656">
        <v>51.4</v>
      </c>
    </row>
    <row r="31687" spans="2:5" ht="15" customHeight="1" x14ac:dyDescent="0.2">
      <c r="B31687" s="653" t="s">
        <v>60763</v>
      </c>
      <c r="C31687" s="654" t="s">
        <v>60764</v>
      </c>
      <c r="D31687" s="655" t="s">
        <v>34</v>
      </c>
      <c r="E31687" s="656">
        <v>397.08</v>
      </c>
    </row>
    <row r="31688" spans="2:5" ht="15" customHeight="1" x14ac:dyDescent="0.2">
      <c r="B31688" s="653" t="s">
        <v>60765</v>
      </c>
      <c r="C31688" s="654" t="s">
        <v>60764</v>
      </c>
      <c r="D31688" s="655" t="s">
        <v>34</v>
      </c>
      <c r="E31688" s="656">
        <v>390.75</v>
      </c>
    </row>
    <row r="31689" spans="2:5" ht="15" customHeight="1" x14ac:dyDescent="0.2">
      <c r="B31689" s="653" t="s">
        <v>60766</v>
      </c>
      <c r="C31689" s="654" t="s">
        <v>73</v>
      </c>
      <c r="D31689" s="655" t="s">
        <v>34</v>
      </c>
      <c r="E31689" s="656">
        <v>402.36</v>
      </c>
    </row>
    <row r="31690" spans="2:5" ht="15" customHeight="1" x14ac:dyDescent="0.2">
      <c r="B31690" s="653" t="s">
        <v>60767</v>
      </c>
      <c r="C31690" s="654" t="s">
        <v>73</v>
      </c>
      <c r="D31690" s="655" t="s">
        <v>34</v>
      </c>
      <c r="E31690" s="656">
        <v>396.03</v>
      </c>
    </row>
    <row r="31691" spans="2:5" ht="15" customHeight="1" x14ac:dyDescent="0.2">
      <c r="B31691" s="653" t="s">
        <v>60768</v>
      </c>
      <c r="C31691" s="654" t="s">
        <v>60769</v>
      </c>
      <c r="D31691" s="655" t="s">
        <v>34</v>
      </c>
      <c r="E31691" s="656">
        <v>127.52</v>
      </c>
    </row>
    <row r="31692" spans="2:5" ht="15" customHeight="1" x14ac:dyDescent="0.2">
      <c r="B31692" s="653" t="s">
        <v>60770</v>
      </c>
      <c r="C31692" s="654" t="s">
        <v>60769</v>
      </c>
      <c r="D31692" s="655" t="s">
        <v>34</v>
      </c>
      <c r="E31692" s="656">
        <v>120.08</v>
      </c>
    </row>
    <row r="31693" spans="2:5" ht="15" customHeight="1" x14ac:dyDescent="0.2">
      <c r="B31693" s="653" t="s">
        <v>60771</v>
      </c>
      <c r="C31693" s="654" t="s">
        <v>60772</v>
      </c>
      <c r="D31693" s="655" t="s">
        <v>28</v>
      </c>
      <c r="E31693" s="656">
        <v>1370508.83</v>
      </c>
    </row>
    <row r="31694" spans="2:5" ht="15" customHeight="1" x14ac:dyDescent="0.2">
      <c r="B31694" s="653" t="s">
        <v>60773</v>
      </c>
      <c r="C31694" s="654" t="s">
        <v>60772</v>
      </c>
      <c r="D31694" s="655" t="s">
        <v>28</v>
      </c>
      <c r="E31694" s="656">
        <v>1370508.83</v>
      </c>
    </row>
    <row r="31695" spans="2:5" ht="15" customHeight="1" x14ac:dyDescent="0.2">
      <c r="B31695" s="653" t="s">
        <v>60774</v>
      </c>
      <c r="C31695" s="654" t="s">
        <v>74</v>
      </c>
      <c r="D31695" s="655" t="s">
        <v>28</v>
      </c>
      <c r="E31695" s="656">
        <v>45109.45</v>
      </c>
    </row>
    <row r="31696" spans="2:5" ht="15" customHeight="1" x14ac:dyDescent="0.2">
      <c r="B31696" s="653" t="s">
        <v>60775</v>
      </c>
      <c r="C31696" s="654" t="s">
        <v>74</v>
      </c>
      <c r="D31696" s="655" t="s">
        <v>28</v>
      </c>
      <c r="E31696" s="656">
        <v>45109.45</v>
      </c>
    </row>
    <row r="31697" spans="2:5" ht="15" customHeight="1" x14ac:dyDescent="0.2">
      <c r="B31697" s="653" t="s">
        <v>60776</v>
      </c>
      <c r="C31697" s="654" t="s">
        <v>60777</v>
      </c>
      <c r="D31697" s="655" t="s">
        <v>28</v>
      </c>
      <c r="E31697" s="656">
        <v>1214840.82</v>
      </c>
    </row>
    <row r="31698" spans="2:5" ht="15" customHeight="1" x14ac:dyDescent="0.2">
      <c r="B31698" s="653" t="s">
        <v>60778</v>
      </c>
      <c r="C31698" s="654" t="s">
        <v>60777</v>
      </c>
      <c r="D31698" s="655" t="s">
        <v>28</v>
      </c>
      <c r="E31698" s="656">
        <v>1214840.82</v>
      </c>
    </row>
    <row r="31699" spans="2:5" ht="15" customHeight="1" x14ac:dyDescent="0.2">
      <c r="B31699" s="653" t="s">
        <v>60779</v>
      </c>
      <c r="C31699" s="654" t="s">
        <v>60780</v>
      </c>
      <c r="D31699" s="655" t="s">
        <v>28</v>
      </c>
      <c r="E31699" s="656">
        <v>1045587.18</v>
      </c>
    </row>
    <row r="31700" spans="2:5" ht="15" customHeight="1" x14ac:dyDescent="0.2">
      <c r="B31700" s="653" t="s">
        <v>60781</v>
      </c>
      <c r="C31700" s="654" t="s">
        <v>60780</v>
      </c>
      <c r="D31700" s="655" t="s">
        <v>28</v>
      </c>
      <c r="E31700" s="656">
        <v>1045587.18</v>
      </c>
    </row>
    <row r="31701" spans="2:5" ht="15" customHeight="1" x14ac:dyDescent="0.2">
      <c r="B31701" s="653" t="s">
        <v>60782</v>
      </c>
      <c r="C31701" s="654" t="s">
        <v>60783</v>
      </c>
      <c r="D31701" s="655" t="s">
        <v>28</v>
      </c>
      <c r="E31701" s="656">
        <v>1045587.18</v>
      </c>
    </row>
    <row r="31702" spans="2:5" ht="15" customHeight="1" x14ac:dyDescent="0.2">
      <c r="B31702" s="653" t="s">
        <v>60784</v>
      </c>
      <c r="C31702" s="654" t="s">
        <v>60783</v>
      </c>
      <c r="D31702" s="655" t="s">
        <v>28</v>
      </c>
      <c r="E31702" s="656">
        <v>1045587.18</v>
      </c>
    </row>
    <row r="31703" spans="2:5" ht="15" customHeight="1" x14ac:dyDescent="0.2">
      <c r="B31703" s="653" t="s">
        <v>60785</v>
      </c>
      <c r="C31703" s="654" t="s">
        <v>75</v>
      </c>
      <c r="D31703" s="655" t="s">
        <v>28</v>
      </c>
      <c r="E31703" s="656">
        <v>1324409.8600000001</v>
      </c>
    </row>
    <row r="31704" spans="2:5" ht="15" customHeight="1" x14ac:dyDescent="0.2">
      <c r="B31704" s="653" t="s">
        <v>60786</v>
      </c>
      <c r="C31704" s="654" t="s">
        <v>75</v>
      </c>
      <c r="D31704" s="655" t="s">
        <v>28</v>
      </c>
      <c r="E31704" s="656">
        <v>1324409.8600000001</v>
      </c>
    </row>
    <row r="31705" spans="2:5" ht="15" customHeight="1" x14ac:dyDescent="0.2">
      <c r="B31705" s="653" t="s">
        <v>60787</v>
      </c>
      <c r="C31705" s="654" t="s">
        <v>76</v>
      </c>
      <c r="D31705" s="655" t="s">
        <v>28</v>
      </c>
      <c r="E31705" s="656">
        <v>56.12</v>
      </c>
    </row>
    <row r="31706" spans="2:5" ht="15" customHeight="1" x14ac:dyDescent="0.2">
      <c r="B31706" s="653" t="s">
        <v>60788</v>
      </c>
      <c r="C31706" s="654" t="s">
        <v>76</v>
      </c>
      <c r="D31706" s="655" t="s">
        <v>28</v>
      </c>
      <c r="E31706" s="656">
        <v>56.12</v>
      </c>
    </row>
    <row r="31707" spans="2:5" ht="15" customHeight="1" x14ac:dyDescent="0.2">
      <c r="B31707" s="653" t="s">
        <v>60789</v>
      </c>
      <c r="C31707" s="654" t="s">
        <v>77</v>
      </c>
      <c r="D31707" s="655" t="s">
        <v>28</v>
      </c>
      <c r="E31707" s="656">
        <v>61.65</v>
      </c>
    </row>
    <row r="31708" spans="2:5" ht="15" customHeight="1" x14ac:dyDescent="0.2">
      <c r="B31708" s="653" t="s">
        <v>60790</v>
      </c>
      <c r="C31708" s="654" t="s">
        <v>77</v>
      </c>
      <c r="D31708" s="655" t="s">
        <v>28</v>
      </c>
      <c r="E31708" s="656">
        <v>61.65</v>
      </c>
    </row>
    <row r="31709" spans="2:5" ht="15" customHeight="1" x14ac:dyDescent="0.2">
      <c r="B31709" s="653" t="s">
        <v>60791</v>
      </c>
      <c r="C31709" s="654" t="s">
        <v>78</v>
      </c>
      <c r="D31709" s="655" t="s">
        <v>28</v>
      </c>
      <c r="E31709" s="656">
        <v>64.260000000000005</v>
      </c>
    </row>
    <row r="31710" spans="2:5" ht="15" customHeight="1" x14ac:dyDescent="0.2">
      <c r="B31710" s="653" t="s">
        <v>60792</v>
      </c>
      <c r="C31710" s="654" t="s">
        <v>78</v>
      </c>
      <c r="D31710" s="655" t="s">
        <v>28</v>
      </c>
      <c r="E31710" s="656">
        <v>64.260000000000005</v>
      </c>
    </row>
    <row r="31711" spans="2:5" ht="15" customHeight="1" x14ac:dyDescent="0.2">
      <c r="B31711" s="653" t="s">
        <v>60793</v>
      </c>
      <c r="C31711" s="654" t="s">
        <v>79</v>
      </c>
      <c r="D31711" s="655" t="s">
        <v>28</v>
      </c>
      <c r="E31711" s="656">
        <v>73.67</v>
      </c>
    </row>
    <row r="31712" spans="2:5" ht="15" customHeight="1" x14ac:dyDescent="0.2">
      <c r="B31712" s="653" t="s">
        <v>60794</v>
      </c>
      <c r="C31712" s="654" t="s">
        <v>79</v>
      </c>
      <c r="D31712" s="655" t="s">
        <v>28</v>
      </c>
      <c r="E31712" s="656">
        <v>73.67</v>
      </c>
    </row>
    <row r="31713" spans="2:5" ht="15" customHeight="1" x14ac:dyDescent="0.2">
      <c r="B31713" s="653" t="s">
        <v>60795</v>
      </c>
      <c r="C31713" s="654" t="s">
        <v>80</v>
      </c>
      <c r="D31713" s="655" t="s">
        <v>28</v>
      </c>
      <c r="E31713" s="656">
        <v>75.19</v>
      </c>
    </row>
    <row r="31714" spans="2:5" ht="15" customHeight="1" x14ac:dyDescent="0.2">
      <c r="B31714" s="653" t="s">
        <v>60796</v>
      </c>
      <c r="C31714" s="654" t="s">
        <v>80</v>
      </c>
      <c r="D31714" s="655" t="s">
        <v>28</v>
      </c>
      <c r="E31714" s="656">
        <v>75.19</v>
      </c>
    </row>
    <row r="31715" spans="2:5" ht="15" customHeight="1" x14ac:dyDescent="0.2">
      <c r="B31715" s="653" t="s">
        <v>60797</v>
      </c>
      <c r="C31715" s="654" t="s">
        <v>81</v>
      </c>
      <c r="D31715" s="655" t="s">
        <v>28</v>
      </c>
      <c r="E31715" s="656">
        <v>90.42</v>
      </c>
    </row>
    <row r="31716" spans="2:5" ht="15" customHeight="1" x14ac:dyDescent="0.2">
      <c r="B31716" s="653" t="s">
        <v>60798</v>
      </c>
      <c r="C31716" s="654" t="s">
        <v>81</v>
      </c>
      <c r="D31716" s="655" t="s">
        <v>28</v>
      </c>
      <c r="E31716" s="656">
        <v>90.42</v>
      </c>
    </row>
    <row r="31717" spans="2:5" ht="15" customHeight="1" x14ac:dyDescent="0.2">
      <c r="B31717" s="653" t="s">
        <v>60799</v>
      </c>
      <c r="C31717" s="654" t="s">
        <v>82</v>
      </c>
      <c r="D31717" s="655" t="s">
        <v>28</v>
      </c>
      <c r="E31717" s="656">
        <v>98.51</v>
      </c>
    </row>
    <row r="31718" spans="2:5" ht="15" customHeight="1" x14ac:dyDescent="0.2">
      <c r="B31718" s="653" t="s">
        <v>60800</v>
      </c>
      <c r="C31718" s="654" t="s">
        <v>82</v>
      </c>
      <c r="D31718" s="655" t="s">
        <v>28</v>
      </c>
      <c r="E31718" s="656">
        <v>98.51</v>
      </c>
    </row>
    <row r="31719" spans="2:5" ht="15" customHeight="1" x14ac:dyDescent="0.2">
      <c r="B31719" s="653" t="s">
        <v>60801</v>
      </c>
      <c r="C31719" s="654" t="s">
        <v>83</v>
      </c>
      <c r="D31719" s="655" t="s">
        <v>28</v>
      </c>
      <c r="E31719" s="656">
        <v>116.12</v>
      </c>
    </row>
    <row r="31720" spans="2:5" ht="15" customHeight="1" x14ac:dyDescent="0.2">
      <c r="B31720" s="653" t="s">
        <v>60802</v>
      </c>
      <c r="C31720" s="654" t="s">
        <v>83</v>
      </c>
      <c r="D31720" s="655" t="s">
        <v>28</v>
      </c>
      <c r="E31720" s="656">
        <v>116.12</v>
      </c>
    </row>
    <row r="31721" spans="2:5" ht="15" customHeight="1" x14ac:dyDescent="0.2">
      <c r="B31721" s="653" t="s">
        <v>60803</v>
      </c>
      <c r="C31721" s="654" t="s">
        <v>84</v>
      </c>
      <c r="D31721" s="655" t="s">
        <v>28</v>
      </c>
      <c r="E31721" s="656">
        <v>128.97</v>
      </c>
    </row>
    <row r="31722" spans="2:5" ht="15" customHeight="1" x14ac:dyDescent="0.2">
      <c r="B31722" s="653" t="s">
        <v>60804</v>
      </c>
      <c r="C31722" s="654" t="s">
        <v>84</v>
      </c>
      <c r="D31722" s="655" t="s">
        <v>28</v>
      </c>
      <c r="E31722" s="656">
        <v>128.97</v>
      </c>
    </row>
    <row r="31723" spans="2:5" ht="15" customHeight="1" x14ac:dyDescent="0.2">
      <c r="B31723" s="653" t="s">
        <v>60805</v>
      </c>
      <c r="C31723" s="654" t="s">
        <v>85</v>
      </c>
      <c r="D31723" s="655" t="s">
        <v>28</v>
      </c>
      <c r="E31723" s="656">
        <v>17.670000000000002</v>
      </c>
    </row>
    <row r="31724" spans="2:5" ht="15" customHeight="1" x14ac:dyDescent="0.2">
      <c r="B31724" s="653" t="s">
        <v>60806</v>
      </c>
      <c r="C31724" s="654" t="s">
        <v>85</v>
      </c>
      <c r="D31724" s="655" t="s">
        <v>28</v>
      </c>
      <c r="E31724" s="656">
        <v>17.670000000000002</v>
      </c>
    </row>
    <row r="31725" spans="2:5" ht="15" customHeight="1" x14ac:dyDescent="0.2">
      <c r="B31725" s="653" t="s">
        <v>60807</v>
      </c>
      <c r="C31725" s="654" t="s">
        <v>86</v>
      </c>
      <c r="D31725" s="655" t="s">
        <v>28</v>
      </c>
      <c r="E31725" s="656">
        <v>24</v>
      </c>
    </row>
    <row r="31726" spans="2:5" ht="15" customHeight="1" x14ac:dyDescent="0.2">
      <c r="B31726" s="653" t="s">
        <v>60808</v>
      </c>
      <c r="C31726" s="654" t="s">
        <v>86</v>
      </c>
      <c r="D31726" s="655" t="s">
        <v>28</v>
      </c>
      <c r="E31726" s="656">
        <v>24</v>
      </c>
    </row>
    <row r="31727" spans="2:5" ht="15" customHeight="1" x14ac:dyDescent="0.2">
      <c r="B31727" s="653" t="s">
        <v>60809</v>
      </c>
      <c r="C31727" s="654" t="s">
        <v>87</v>
      </c>
      <c r="D31727" s="655" t="s">
        <v>28</v>
      </c>
      <c r="E31727" s="656">
        <v>54.35</v>
      </c>
    </row>
    <row r="31728" spans="2:5" ht="15" customHeight="1" x14ac:dyDescent="0.2">
      <c r="B31728" s="653" t="s">
        <v>60810</v>
      </c>
      <c r="C31728" s="654" t="s">
        <v>87</v>
      </c>
      <c r="D31728" s="655" t="s">
        <v>28</v>
      </c>
      <c r="E31728" s="656">
        <v>54.35</v>
      </c>
    </row>
    <row r="31729" spans="2:5" ht="15" customHeight="1" x14ac:dyDescent="0.2">
      <c r="B31729" s="653" t="s">
        <v>60811</v>
      </c>
      <c r="C31729" s="654" t="s">
        <v>88</v>
      </c>
      <c r="D31729" s="655" t="s">
        <v>28</v>
      </c>
      <c r="E31729" s="656">
        <v>63.33</v>
      </c>
    </row>
    <row r="31730" spans="2:5" ht="15" customHeight="1" x14ac:dyDescent="0.2">
      <c r="B31730" s="653" t="s">
        <v>60812</v>
      </c>
      <c r="C31730" s="654" t="s">
        <v>88</v>
      </c>
      <c r="D31730" s="655" t="s">
        <v>28</v>
      </c>
      <c r="E31730" s="656">
        <v>63.33</v>
      </c>
    </row>
    <row r="31731" spans="2:5" ht="15" customHeight="1" x14ac:dyDescent="0.2">
      <c r="B31731" s="653" t="s">
        <v>60813</v>
      </c>
      <c r="C31731" s="654" t="s">
        <v>89</v>
      </c>
      <c r="D31731" s="655" t="s">
        <v>28</v>
      </c>
      <c r="E31731" s="656">
        <v>81.3</v>
      </c>
    </row>
    <row r="31732" spans="2:5" ht="15" customHeight="1" x14ac:dyDescent="0.2">
      <c r="B31732" s="653" t="s">
        <v>60814</v>
      </c>
      <c r="C31732" s="654" t="s">
        <v>89</v>
      </c>
      <c r="D31732" s="655" t="s">
        <v>28</v>
      </c>
      <c r="E31732" s="656">
        <v>81.3</v>
      </c>
    </row>
    <row r="31733" spans="2:5" ht="15" customHeight="1" x14ac:dyDescent="0.2">
      <c r="B31733" s="653" t="s">
        <v>60815</v>
      </c>
      <c r="C31733" s="654" t="s">
        <v>90</v>
      </c>
      <c r="D31733" s="655" t="s">
        <v>28</v>
      </c>
      <c r="E31733" s="656">
        <v>99.27</v>
      </c>
    </row>
    <row r="31734" spans="2:5" ht="15" customHeight="1" x14ac:dyDescent="0.2">
      <c r="B31734" s="653" t="s">
        <v>60816</v>
      </c>
      <c r="C31734" s="654" t="s">
        <v>90</v>
      </c>
      <c r="D31734" s="655" t="s">
        <v>28</v>
      </c>
      <c r="E31734" s="656">
        <v>99.27</v>
      </c>
    </row>
    <row r="31735" spans="2:5" ht="15" customHeight="1" x14ac:dyDescent="0.2">
      <c r="B31735" s="653" t="s">
        <v>60817</v>
      </c>
      <c r="C31735" s="654" t="s">
        <v>91</v>
      </c>
      <c r="D31735" s="655" t="s">
        <v>28</v>
      </c>
      <c r="E31735" s="656">
        <v>171.45</v>
      </c>
    </row>
    <row r="31736" spans="2:5" ht="15" customHeight="1" x14ac:dyDescent="0.2">
      <c r="B31736" s="653" t="s">
        <v>60818</v>
      </c>
      <c r="C31736" s="654" t="s">
        <v>91</v>
      </c>
      <c r="D31736" s="655" t="s">
        <v>28</v>
      </c>
      <c r="E31736" s="656">
        <v>171.45</v>
      </c>
    </row>
    <row r="31737" spans="2:5" ht="15" customHeight="1" x14ac:dyDescent="0.2">
      <c r="B31737" s="653" t="s">
        <v>60819</v>
      </c>
      <c r="C31737" s="654" t="s">
        <v>60820</v>
      </c>
      <c r="D31737" s="655" t="s">
        <v>28</v>
      </c>
      <c r="E31737" s="656">
        <v>62.93</v>
      </c>
    </row>
    <row r="31738" spans="2:5" ht="15" customHeight="1" x14ac:dyDescent="0.2">
      <c r="B31738" s="653" t="s">
        <v>60821</v>
      </c>
      <c r="C31738" s="654" t="s">
        <v>60820</v>
      </c>
      <c r="D31738" s="655" t="s">
        <v>28</v>
      </c>
      <c r="E31738" s="656">
        <v>62.93</v>
      </c>
    </row>
    <row r="31739" spans="2:5" ht="15" customHeight="1" x14ac:dyDescent="0.2">
      <c r="B31739" s="653" t="s">
        <v>60822</v>
      </c>
      <c r="C31739" s="654" t="s">
        <v>92</v>
      </c>
      <c r="D31739" s="655" t="s">
        <v>28</v>
      </c>
      <c r="E31739" s="656">
        <v>143.16</v>
      </c>
    </row>
    <row r="31740" spans="2:5" ht="15" customHeight="1" x14ac:dyDescent="0.2">
      <c r="B31740" s="653" t="s">
        <v>60823</v>
      </c>
      <c r="C31740" s="654" t="s">
        <v>92</v>
      </c>
      <c r="D31740" s="655" t="s">
        <v>28</v>
      </c>
      <c r="E31740" s="656">
        <v>143.16</v>
      </c>
    </row>
    <row r="31741" spans="2:5" ht="15" customHeight="1" x14ac:dyDescent="0.2">
      <c r="B31741" s="653" t="s">
        <v>60824</v>
      </c>
      <c r="C31741" s="654" t="s">
        <v>93</v>
      </c>
      <c r="D31741" s="655" t="s">
        <v>28</v>
      </c>
      <c r="E31741" s="656">
        <v>158.91</v>
      </c>
    </row>
    <row r="31742" spans="2:5" ht="15" customHeight="1" x14ac:dyDescent="0.2">
      <c r="B31742" s="653" t="s">
        <v>60825</v>
      </c>
      <c r="C31742" s="654" t="s">
        <v>93</v>
      </c>
      <c r="D31742" s="655" t="s">
        <v>28</v>
      </c>
      <c r="E31742" s="656">
        <v>158.91</v>
      </c>
    </row>
    <row r="31743" spans="2:5" ht="15" customHeight="1" x14ac:dyDescent="0.2">
      <c r="B31743" s="653" t="s">
        <v>60826</v>
      </c>
      <c r="C31743" s="654" t="s">
        <v>94</v>
      </c>
      <c r="D31743" s="655" t="s">
        <v>28</v>
      </c>
      <c r="E31743" s="656">
        <v>5.42</v>
      </c>
    </row>
    <row r="31744" spans="2:5" ht="15" customHeight="1" x14ac:dyDescent="0.2">
      <c r="B31744" s="653" t="s">
        <v>60827</v>
      </c>
      <c r="C31744" s="654" t="s">
        <v>94</v>
      </c>
      <c r="D31744" s="655" t="s">
        <v>28</v>
      </c>
      <c r="E31744" s="656">
        <v>5.42</v>
      </c>
    </row>
    <row r="31745" spans="2:5" ht="15" customHeight="1" x14ac:dyDescent="0.2">
      <c r="B31745" s="653" t="s">
        <v>60828</v>
      </c>
      <c r="C31745" s="654" t="s">
        <v>95</v>
      </c>
      <c r="D31745" s="655" t="s">
        <v>36</v>
      </c>
      <c r="E31745" s="656">
        <v>16.170000000000002</v>
      </c>
    </row>
    <row r="31746" spans="2:5" ht="15" customHeight="1" x14ac:dyDescent="0.2">
      <c r="B31746" s="653" t="s">
        <v>60829</v>
      </c>
      <c r="C31746" s="654" t="s">
        <v>95</v>
      </c>
      <c r="D31746" s="655" t="s">
        <v>36</v>
      </c>
      <c r="E31746" s="656">
        <v>16.170000000000002</v>
      </c>
    </row>
    <row r="31747" spans="2:5" ht="15" customHeight="1" x14ac:dyDescent="0.2">
      <c r="B31747" s="653" t="s">
        <v>60830</v>
      </c>
      <c r="C31747" s="654" t="s">
        <v>60831</v>
      </c>
      <c r="D31747" s="655" t="s">
        <v>36</v>
      </c>
      <c r="E31747" s="656">
        <v>14.27</v>
      </c>
    </row>
    <row r="31748" spans="2:5" ht="15" customHeight="1" x14ac:dyDescent="0.2">
      <c r="B31748" s="653" t="s">
        <v>60832</v>
      </c>
      <c r="C31748" s="654" t="s">
        <v>60831</v>
      </c>
      <c r="D31748" s="655" t="s">
        <v>36</v>
      </c>
      <c r="E31748" s="656">
        <v>14.27</v>
      </c>
    </row>
    <row r="31749" spans="2:5" ht="15" customHeight="1" x14ac:dyDescent="0.2">
      <c r="B31749" s="653" t="s">
        <v>60833</v>
      </c>
      <c r="C31749" s="654" t="s">
        <v>96</v>
      </c>
      <c r="D31749" s="655" t="s">
        <v>36</v>
      </c>
      <c r="E31749" s="656">
        <v>23.78</v>
      </c>
    </row>
    <row r="31750" spans="2:5" ht="15" customHeight="1" x14ac:dyDescent="0.2">
      <c r="B31750" s="653" t="s">
        <v>60834</v>
      </c>
      <c r="C31750" s="654" t="s">
        <v>96</v>
      </c>
      <c r="D31750" s="655" t="s">
        <v>36</v>
      </c>
      <c r="E31750" s="656">
        <v>23.78</v>
      </c>
    </row>
    <row r="31751" spans="2:5" ht="15" customHeight="1" x14ac:dyDescent="0.2">
      <c r="B31751" s="653" t="s">
        <v>60835</v>
      </c>
      <c r="C31751" s="654" t="s">
        <v>60836</v>
      </c>
      <c r="D31751" s="655" t="s">
        <v>36</v>
      </c>
      <c r="E31751" s="656">
        <v>30.12</v>
      </c>
    </row>
    <row r="31752" spans="2:5" ht="15" customHeight="1" x14ac:dyDescent="0.2">
      <c r="B31752" s="653" t="s">
        <v>60837</v>
      </c>
      <c r="C31752" s="654" t="s">
        <v>60836</v>
      </c>
      <c r="D31752" s="655" t="s">
        <v>36</v>
      </c>
      <c r="E31752" s="656">
        <v>30.12</v>
      </c>
    </row>
    <row r="31753" spans="2:5" ht="15" customHeight="1" x14ac:dyDescent="0.2">
      <c r="B31753" s="653" t="s">
        <v>60838</v>
      </c>
      <c r="C31753" s="654" t="s">
        <v>97</v>
      </c>
      <c r="D31753" s="655" t="s">
        <v>36</v>
      </c>
      <c r="E31753" s="656">
        <v>8.51</v>
      </c>
    </row>
    <row r="31754" spans="2:5" ht="15" customHeight="1" x14ac:dyDescent="0.2">
      <c r="B31754" s="653" t="s">
        <v>60839</v>
      </c>
      <c r="C31754" s="654" t="s">
        <v>97</v>
      </c>
      <c r="D31754" s="655" t="s">
        <v>36</v>
      </c>
      <c r="E31754" s="656">
        <v>8.51</v>
      </c>
    </row>
    <row r="31755" spans="2:5" ht="15" customHeight="1" x14ac:dyDescent="0.2">
      <c r="B31755" s="653" t="s">
        <v>60840</v>
      </c>
      <c r="C31755" s="654" t="s">
        <v>60841</v>
      </c>
      <c r="D31755" s="655" t="s">
        <v>36</v>
      </c>
      <c r="E31755" s="656">
        <v>1.73</v>
      </c>
    </row>
    <row r="31756" spans="2:5" ht="15" customHeight="1" x14ac:dyDescent="0.2">
      <c r="B31756" s="653" t="s">
        <v>60842</v>
      </c>
      <c r="C31756" s="654" t="s">
        <v>60841</v>
      </c>
      <c r="D31756" s="655" t="s">
        <v>36</v>
      </c>
      <c r="E31756" s="656">
        <v>1.73</v>
      </c>
    </row>
    <row r="31757" spans="2:5" ht="15" customHeight="1" x14ac:dyDescent="0.2">
      <c r="B31757" s="653" t="s">
        <v>60843</v>
      </c>
      <c r="C31757" s="654" t="s">
        <v>60844</v>
      </c>
      <c r="D31757" s="655" t="s">
        <v>36</v>
      </c>
      <c r="E31757" s="656">
        <v>2.0099999999999998</v>
      </c>
    </row>
    <row r="31758" spans="2:5" ht="15" customHeight="1" x14ac:dyDescent="0.2">
      <c r="B31758" s="653" t="s">
        <v>60845</v>
      </c>
      <c r="C31758" s="654" t="s">
        <v>60844</v>
      </c>
      <c r="D31758" s="655" t="s">
        <v>36</v>
      </c>
      <c r="E31758" s="656">
        <v>2.0099999999999998</v>
      </c>
    </row>
    <row r="31759" spans="2:5" ht="15" customHeight="1" x14ac:dyDescent="0.2">
      <c r="B31759" s="653" t="s">
        <v>60846</v>
      </c>
      <c r="C31759" s="654" t="s">
        <v>60847</v>
      </c>
      <c r="D31759" s="655" t="s">
        <v>36</v>
      </c>
      <c r="E31759" s="656">
        <v>4.12</v>
      </c>
    </row>
    <row r="31760" spans="2:5" ht="15" customHeight="1" x14ac:dyDescent="0.2">
      <c r="B31760" s="653" t="s">
        <v>60848</v>
      </c>
      <c r="C31760" s="654" t="s">
        <v>60847</v>
      </c>
      <c r="D31760" s="655" t="s">
        <v>36</v>
      </c>
      <c r="E31760" s="656">
        <v>4.12</v>
      </c>
    </row>
    <row r="31761" spans="2:5" ht="15" customHeight="1" x14ac:dyDescent="0.2">
      <c r="B31761" s="653" t="s">
        <v>60849</v>
      </c>
      <c r="C31761" s="654" t="s">
        <v>60850</v>
      </c>
      <c r="D31761" s="655" t="s">
        <v>35</v>
      </c>
      <c r="E31761" s="656">
        <v>1726.22</v>
      </c>
    </row>
    <row r="31762" spans="2:5" ht="15" customHeight="1" x14ac:dyDescent="0.2">
      <c r="B31762" s="653" t="s">
        <v>60851</v>
      </c>
      <c r="C31762" s="654" t="s">
        <v>60850</v>
      </c>
      <c r="D31762" s="655" t="s">
        <v>35</v>
      </c>
      <c r="E31762" s="656">
        <v>1726.22</v>
      </c>
    </row>
    <row r="31763" spans="2:5" ht="15" customHeight="1" x14ac:dyDescent="0.2">
      <c r="B31763" s="653" t="s">
        <v>60852</v>
      </c>
      <c r="C31763" s="654" t="s">
        <v>60853</v>
      </c>
      <c r="D31763" s="655" t="s">
        <v>46</v>
      </c>
      <c r="E31763" s="656">
        <v>2786.16</v>
      </c>
    </row>
    <row r="31764" spans="2:5" ht="15" customHeight="1" x14ac:dyDescent="0.2">
      <c r="B31764" s="653" t="s">
        <v>60854</v>
      </c>
      <c r="C31764" s="654" t="s">
        <v>60853</v>
      </c>
      <c r="D31764" s="655" t="s">
        <v>46</v>
      </c>
      <c r="E31764" s="656">
        <v>2664.52</v>
      </c>
    </row>
    <row r="31765" spans="2:5" ht="15" customHeight="1" x14ac:dyDescent="0.2">
      <c r="B31765" s="653" t="s">
        <v>60855</v>
      </c>
      <c r="C31765" s="654" t="s">
        <v>60856</v>
      </c>
      <c r="D31765" s="655" t="s">
        <v>60857</v>
      </c>
      <c r="E31765" s="656">
        <v>352.07</v>
      </c>
    </row>
    <row r="31766" spans="2:5" ht="15" customHeight="1" x14ac:dyDescent="0.2">
      <c r="B31766" s="653" t="s">
        <v>60858</v>
      </c>
      <c r="C31766" s="654" t="s">
        <v>60856</v>
      </c>
      <c r="D31766" s="655" t="s">
        <v>60857</v>
      </c>
      <c r="E31766" s="656">
        <v>343.6</v>
      </c>
    </row>
    <row r="31767" spans="2:5" ht="15" customHeight="1" x14ac:dyDescent="0.2">
      <c r="B31767" s="653" t="s">
        <v>60859</v>
      </c>
      <c r="C31767" s="654" t="s">
        <v>60860</v>
      </c>
      <c r="D31767" s="655" t="s">
        <v>28</v>
      </c>
      <c r="E31767" s="656">
        <v>131.63</v>
      </c>
    </row>
    <row r="31768" spans="2:5" ht="15" customHeight="1" x14ac:dyDescent="0.2">
      <c r="B31768" s="653" t="s">
        <v>60861</v>
      </c>
      <c r="C31768" s="654" t="s">
        <v>60860</v>
      </c>
      <c r="D31768" s="655" t="s">
        <v>28</v>
      </c>
      <c r="E31768" s="656">
        <v>118.4</v>
      </c>
    </row>
    <row r="31769" spans="2:5" ht="15" customHeight="1" x14ac:dyDescent="0.2">
      <c r="B31769" s="653" t="s">
        <v>60862</v>
      </c>
      <c r="C31769" s="654" t="s">
        <v>60863</v>
      </c>
      <c r="D31769" s="655" t="s">
        <v>28</v>
      </c>
      <c r="E31769" s="656">
        <v>174.84</v>
      </c>
    </row>
    <row r="31770" spans="2:5" ht="15" customHeight="1" x14ac:dyDescent="0.2">
      <c r="B31770" s="653" t="s">
        <v>60864</v>
      </c>
      <c r="C31770" s="654" t="s">
        <v>60863</v>
      </c>
      <c r="D31770" s="655" t="s">
        <v>28</v>
      </c>
      <c r="E31770" s="656">
        <v>163.69</v>
      </c>
    </row>
    <row r="31771" spans="2:5" ht="15" customHeight="1" x14ac:dyDescent="0.2">
      <c r="B31771" s="653" t="s">
        <v>60865</v>
      </c>
      <c r="C31771" s="654" t="s">
        <v>60866</v>
      </c>
      <c r="D31771" s="655" t="s">
        <v>60867</v>
      </c>
      <c r="E31771" s="656">
        <v>121.4</v>
      </c>
    </row>
    <row r="31772" spans="2:5" ht="15" customHeight="1" x14ac:dyDescent="0.2">
      <c r="B31772" s="653" t="s">
        <v>60868</v>
      </c>
      <c r="C31772" s="654" t="s">
        <v>60866</v>
      </c>
      <c r="D31772" s="655" t="s">
        <v>60867</v>
      </c>
      <c r="E31772" s="656">
        <v>118.36</v>
      </c>
    </row>
    <row r="31773" spans="2:5" ht="15" customHeight="1" x14ac:dyDescent="0.2">
      <c r="B31773" s="653" t="s">
        <v>60869</v>
      </c>
      <c r="C31773" s="654" t="s">
        <v>60870</v>
      </c>
      <c r="D31773" s="655" t="s">
        <v>60867</v>
      </c>
      <c r="E31773" s="656">
        <v>119.23</v>
      </c>
    </row>
    <row r="31774" spans="2:5" ht="15" customHeight="1" x14ac:dyDescent="0.2">
      <c r="B31774" s="653" t="s">
        <v>60871</v>
      </c>
      <c r="C31774" s="654" t="s">
        <v>60870</v>
      </c>
      <c r="D31774" s="655" t="s">
        <v>60867</v>
      </c>
      <c r="E31774" s="656">
        <v>116.19</v>
      </c>
    </row>
    <row r="31775" spans="2:5" ht="15" customHeight="1" x14ac:dyDescent="0.2">
      <c r="B31775" s="653" t="s">
        <v>60872</v>
      </c>
      <c r="C31775" s="654" t="s">
        <v>98</v>
      </c>
      <c r="D31775" s="655" t="s">
        <v>46</v>
      </c>
      <c r="E31775" s="656">
        <v>577.55999999999995</v>
      </c>
    </row>
    <row r="31776" spans="2:5" ht="15" customHeight="1" x14ac:dyDescent="0.2">
      <c r="B31776" s="653" t="s">
        <v>60873</v>
      </c>
      <c r="C31776" s="654" t="s">
        <v>98</v>
      </c>
      <c r="D31776" s="655" t="s">
        <v>46</v>
      </c>
      <c r="E31776" s="656">
        <v>528.94000000000005</v>
      </c>
    </row>
    <row r="31777" spans="2:5" ht="15" customHeight="1" x14ac:dyDescent="0.2">
      <c r="B31777" s="653" t="s">
        <v>60874</v>
      </c>
      <c r="C31777" s="654" t="s">
        <v>60875</v>
      </c>
      <c r="D31777" s="655" t="s">
        <v>40</v>
      </c>
      <c r="E31777" s="656">
        <v>13292.92</v>
      </c>
    </row>
    <row r="31778" spans="2:5" ht="15" customHeight="1" x14ac:dyDescent="0.2">
      <c r="B31778" s="653" t="s">
        <v>60876</v>
      </c>
      <c r="C31778" s="654" t="s">
        <v>60875</v>
      </c>
      <c r="D31778" s="655" t="s">
        <v>40</v>
      </c>
      <c r="E31778" s="656">
        <v>12324.02</v>
      </c>
    </row>
    <row r="31779" spans="2:5" ht="15" customHeight="1" x14ac:dyDescent="0.2">
      <c r="B31779" s="653" t="s">
        <v>60877</v>
      </c>
      <c r="C31779" s="654" t="s">
        <v>60878</v>
      </c>
      <c r="D31779" s="655" t="s">
        <v>40</v>
      </c>
      <c r="E31779" s="656">
        <v>550.05999999999995</v>
      </c>
    </row>
    <row r="31780" spans="2:5" ht="15" customHeight="1" x14ac:dyDescent="0.2">
      <c r="B31780" s="653" t="s">
        <v>60879</v>
      </c>
      <c r="C31780" s="654" t="s">
        <v>60878</v>
      </c>
      <c r="D31780" s="655" t="s">
        <v>40</v>
      </c>
      <c r="E31780" s="656">
        <v>521.66</v>
      </c>
    </row>
    <row r="31781" spans="2:5" ht="15" customHeight="1" x14ac:dyDescent="0.2">
      <c r="B31781" s="653" t="s">
        <v>60880</v>
      </c>
      <c r="C31781" s="654" t="s">
        <v>60881</v>
      </c>
      <c r="D31781" s="655" t="s">
        <v>40</v>
      </c>
      <c r="E31781" s="656">
        <v>1302.03</v>
      </c>
    </row>
    <row r="31782" spans="2:5" ht="15" customHeight="1" x14ac:dyDescent="0.2">
      <c r="B31782" s="653" t="s">
        <v>60882</v>
      </c>
      <c r="C31782" s="654" t="s">
        <v>60881</v>
      </c>
      <c r="D31782" s="655" t="s">
        <v>40</v>
      </c>
      <c r="E31782" s="656">
        <v>1226.6199999999999</v>
      </c>
    </row>
    <row r="31783" spans="2:5" ht="15" customHeight="1" x14ac:dyDescent="0.2">
      <c r="B31783" s="653" t="s">
        <v>60883</v>
      </c>
      <c r="C31783" s="654" t="s">
        <v>60884</v>
      </c>
      <c r="D31783" s="655" t="s">
        <v>40</v>
      </c>
      <c r="E31783" s="656">
        <v>1160.42</v>
      </c>
    </row>
    <row r="31784" spans="2:5" ht="15" customHeight="1" x14ac:dyDescent="0.2">
      <c r="B31784" s="653" t="s">
        <v>60885</v>
      </c>
      <c r="C31784" s="654" t="s">
        <v>60884</v>
      </c>
      <c r="D31784" s="655" t="s">
        <v>40</v>
      </c>
      <c r="E31784" s="656">
        <v>1089.27</v>
      </c>
    </row>
    <row r="31785" spans="2:5" ht="15" customHeight="1" x14ac:dyDescent="0.2">
      <c r="B31785" s="653" t="s">
        <v>60886</v>
      </c>
      <c r="C31785" s="654" t="s">
        <v>60887</v>
      </c>
      <c r="D31785" s="655" t="s">
        <v>40</v>
      </c>
      <c r="E31785" s="656">
        <v>683.47</v>
      </c>
    </row>
    <row r="31786" spans="2:5" ht="15" customHeight="1" x14ac:dyDescent="0.2">
      <c r="B31786" s="653" t="s">
        <v>60888</v>
      </c>
      <c r="C31786" s="654" t="s">
        <v>60887</v>
      </c>
      <c r="D31786" s="655" t="s">
        <v>40</v>
      </c>
      <c r="E31786" s="656">
        <v>651.91</v>
      </c>
    </row>
    <row r="31787" spans="2:5" ht="15" customHeight="1" x14ac:dyDescent="0.2">
      <c r="B31787" s="653" t="s">
        <v>60889</v>
      </c>
      <c r="C31787" s="654" t="s">
        <v>60890</v>
      </c>
      <c r="D31787" s="655" t="s">
        <v>40</v>
      </c>
      <c r="E31787" s="656">
        <v>1820.79</v>
      </c>
    </row>
    <row r="31788" spans="2:5" ht="15" customHeight="1" x14ac:dyDescent="0.2">
      <c r="B31788" s="653" t="s">
        <v>60891</v>
      </c>
      <c r="C31788" s="654" t="s">
        <v>60890</v>
      </c>
      <c r="D31788" s="655" t="s">
        <v>40</v>
      </c>
      <c r="E31788" s="656">
        <v>1638.54</v>
      </c>
    </row>
    <row r="31789" spans="2:5" ht="15" customHeight="1" x14ac:dyDescent="0.2">
      <c r="B31789" s="653" t="s">
        <v>60892</v>
      </c>
      <c r="C31789" s="654" t="s">
        <v>60893</v>
      </c>
      <c r="D31789" s="655" t="s">
        <v>46</v>
      </c>
      <c r="E31789" s="656">
        <v>316.18</v>
      </c>
    </row>
    <row r="31790" spans="2:5" ht="15" customHeight="1" x14ac:dyDescent="0.2">
      <c r="B31790" s="653" t="s">
        <v>60894</v>
      </c>
      <c r="C31790" s="654" t="s">
        <v>60893</v>
      </c>
      <c r="D31790" s="655" t="s">
        <v>46</v>
      </c>
      <c r="E31790" s="656">
        <v>294.81</v>
      </c>
    </row>
    <row r="31791" spans="2:5" ht="15" customHeight="1" x14ac:dyDescent="0.2">
      <c r="B31791" s="653" t="s">
        <v>60895</v>
      </c>
      <c r="C31791" s="654" t="s">
        <v>60896</v>
      </c>
      <c r="D31791" s="655" t="s">
        <v>46</v>
      </c>
      <c r="E31791" s="656">
        <v>327.99</v>
      </c>
    </row>
    <row r="31792" spans="2:5" ht="15" customHeight="1" x14ac:dyDescent="0.2">
      <c r="B31792" s="653" t="s">
        <v>60897</v>
      </c>
      <c r="C31792" s="654" t="s">
        <v>60896</v>
      </c>
      <c r="D31792" s="655" t="s">
        <v>46</v>
      </c>
      <c r="E31792" s="656">
        <v>305.7</v>
      </c>
    </row>
    <row r="31793" spans="2:5" ht="15" customHeight="1" x14ac:dyDescent="0.2">
      <c r="B31793" s="653" t="s">
        <v>60898</v>
      </c>
      <c r="C31793" s="654" t="s">
        <v>60899</v>
      </c>
      <c r="D31793" s="655" t="s">
        <v>46</v>
      </c>
      <c r="E31793" s="656">
        <v>289.73</v>
      </c>
    </row>
    <row r="31794" spans="2:5" ht="15" customHeight="1" x14ac:dyDescent="0.2">
      <c r="B31794" s="653" t="s">
        <v>60900</v>
      </c>
      <c r="C31794" s="654" t="s">
        <v>60899</v>
      </c>
      <c r="D31794" s="655" t="s">
        <v>46</v>
      </c>
      <c r="E31794" s="656">
        <v>272.02</v>
      </c>
    </row>
    <row r="31795" spans="2:5" ht="15" customHeight="1" x14ac:dyDescent="0.2">
      <c r="B31795" s="653" t="s">
        <v>60901</v>
      </c>
      <c r="C31795" s="654" t="s">
        <v>60902</v>
      </c>
      <c r="D31795" s="655" t="s">
        <v>46</v>
      </c>
      <c r="E31795" s="656">
        <v>179.29</v>
      </c>
    </row>
    <row r="31796" spans="2:5" ht="15" customHeight="1" x14ac:dyDescent="0.2">
      <c r="B31796" s="653" t="s">
        <v>60903</v>
      </c>
      <c r="C31796" s="654" t="s">
        <v>60902</v>
      </c>
      <c r="D31796" s="655" t="s">
        <v>46</v>
      </c>
      <c r="E31796" s="656">
        <v>162.13</v>
      </c>
    </row>
    <row r="31797" spans="2:5" ht="15" customHeight="1" x14ac:dyDescent="0.2">
      <c r="B31797" s="653" t="s">
        <v>60904</v>
      </c>
      <c r="C31797" s="654" t="s">
        <v>60905</v>
      </c>
      <c r="D31797" s="655" t="s">
        <v>46</v>
      </c>
      <c r="E31797" s="656">
        <v>380.55</v>
      </c>
    </row>
    <row r="31798" spans="2:5" ht="15" customHeight="1" x14ac:dyDescent="0.2">
      <c r="B31798" s="653" t="s">
        <v>60906</v>
      </c>
      <c r="C31798" s="654" t="s">
        <v>60905</v>
      </c>
      <c r="D31798" s="655" t="s">
        <v>46</v>
      </c>
      <c r="E31798" s="656">
        <v>364.25</v>
      </c>
    </row>
    <row r="31799" spans="2:5" ht="15" customHeight="1" x14ac:dyDescent="0.2">
      <c r="B31799" s="653" t="s">
        <v>60907</v>
      </c>
      <c r="C31799" s="654" t="s">
        <v>99</v>
      </c>
      <c r="D31799" s="655" t="s">
        <v>46</v>
      </c>
      <c r="E31799" s="656">
        <v>185.79</v>
      </c>
    </row>
    <row r="31800" spans="2:5" ht="15" customHeight="1" x14ac:dyDescent="0.2">
      <c r="B31800" s="653" t="s">
        <v>60908</v>
      </c>
      <c r="C31800" s="654" t="s">
        <v>99</v>
      </c>
      <c r="D31800" s="655" t="s">
        <v>46</v>
      </c>
      <c r="E31800" s="656">
        <v>170.98</v>
      </c>
    </row>
    <row r="31801" spans="2:5" ht="15" customHeight="1" x14ac:dyDescent="0.2">
      <c r="B31801" s="653" t="s">
        <v>60909</v>
      </c>
      <c r="C31801" s="654" t="s">
        <v>60910</v>
      </c>
      <c r="D31801" s="655" t="s">
        <v>46</v>
      </c>
      <c r="E31801" s="656">
        <v>888.8</v>
      </c>
    </row>
    <row r="31802" spans="2:5" ht="15" customHeight="1" x14ac:dyDescent="0.2">
      <c r="B31802" s="653" t="s">
        <v>60911</v>
      </c>
      <c r="C31802" s="654" t="s">
        <v>60910</v>
      </c>
      <c r="D31802" s="655" t="s">
        <v>46</v>
      </c>
      <c r="E31802" s="656">
        <v>871.26</v>
      </c>
    </row>
    <row r="31803" spans="2:5" ht="15" customHeight="1" x14ac:dyDescent="0.2">
      <c r="B31803" s="653" t="s">
        <v>60912</v>
      </c>
      <c r="C31803" s="654" t="s">
        <v>100</v>
      </c>
      <c r="D31803" s="655" t="s">
        <v>46</v>
      </c>
      <c r="E31803" s="656">
        <v>277.17</v>
      </c>
    </row>
    <row r="31804" spans="2:5" ht="15" customHeight="1" x14ac:dyDescent="0.2">
      <c r="B31804" s="653" t="s">
        <v>60913</v>
      </c>
      <c r="C31804" s="654" t="s">
        <v>100</v>
      </c>
      <c r="D31804" s="655" t="s">
        <v>46</v>
      </c>
      <c r="E31804" s="656">
        <v>262.37</v>
      </c>
    </row>
    <row r="31805" spans="2:5" ht="15" customHeight="1" x14ac:dyDescent="0.2">
      <c r="B31805" s="653" t="s">
        <v>60914</v>
      </c>
      <c r="C31805" s="654" t="s">
        <v>60915</v>
      </c>
      <c r="D31805" s="655" t="s">
        <v>28</v>
      </c>
      <c r="E31805" s="656">
        <v>2212.2800000000002</v>
      </c>
    </row>
    <row r="31806" spans="2:5" ht="15" customHeight="1" x14ac:dyDescent="0.2">
      <c r="B31806" s="653" t="s">
        <v>60916</v>
      </c>
      <c r="C31806" s="654" t="s">
        <v>60915</v>
      </c>
      <c r="D31806" s="655" t="s">
        <v>28</v>
      </c>
      <c r="E31806" s="656">
        <v>2212.2800000000002</v>
      </c>
    </row>
    <row r="31807" spans="2:5" ht="15" customHeight="1" x14ac:dyDescent="0.2">
      <c r="B31807" s="653" t="s">
        <v>60917</v>
      </c>
      <c r="C31807" s="654" t="s">
        <v>60918</v>
      </c>
      <c r="D31807" s="655" t="s">
        <v>28</v>
      </c>
      <c r="E31807" s="656">
        <v>2922.1</v>
      </c>
    </row>
    <row r="31808" spans="2:5" ht="15" customHeight="1" x14ac:dyDescent="0.2">
      <c r="B31808" s="653" t="s">
        <v>60919</v>
      </c>
      <c r="C31808" s="654" t="s">
        <v>60918</v>
      </c>
      <c r="D31808" s="655" t="s">
        <v>28</v>
      </c>
      <c r="E31808" s="656">
        <v>2922.1</v>
      </c>
    </row>
    <row r="31809" spans="2:5" ht="15" customHeight="1" x14ac:dyDescent="0.2">
      <c r="B31809" s="653" t="s">
        <v>60920</v>
      </c>
      <c r="C31809" s="654" t="s">
        <v>60921</v>
      </c>
      <c r="D31809" s="655" t="s">
        <v>28</v>
      </c>
      <c r="E31809" s="656">
        <v>1348.66</v>
      </c>
    </row>
    <row r="31810" spans="2:5" ht="15" customHeight="1" x14ac:dyDescent="0.2">
      <c r="B31810" s="653" t="s">
        <v>60922</v>
      </c>
      <c r="C31810" s="654" t="s">
        <v>60921</v>
      </c>
      <c r="D31810" s="655" t="s">
        <v>28</v>
      </c>
      <c r="E31810" s="656">
        <v>1348.66</v>
      </c>
    </row>
    <row r="31811" spans="2:5" ht="15" customHeight="1" x14ac:dyDescent="0.2">
      <c r="B31811" s="653" t="s">
        <v>60923</v>
      </c>
      <c r="C31811" s="654" t="s">
        <v>60924</v>
      </c>
      <c r="D31811" s="655" t="s">
        <v>28</v>
      </c>
      <c r="E31811" s="656">
        <v>1620.76</v>
      </c>
    </row>
    <row r="31812" spans="2:5" ht="15" customHeight="1" x14ac:dyDescent="0.2">
      <c r="B31812" s="653" t="s">
        <v>60925</v>
      </c>
      <c r="C31812" s="654" t="s">
        <v>60924</v>
      </c>
      <c r="D31812" s="655" t="s">
        <v>28</v>
      </c>
      <c r="E31812" s="656">
        <v>1620.76</v>
      </c>
    </row>
    <row r="31813" spans="2:5" ht="15" customHeight="1" x14ac:dyDescent="0.2">
      <c r="B31813" s="653" t="s">
        <v>60926</v>
      </c>
      <c r="C31813" s="654" t="s">
        <v>60927</v>
      </c>
      <c r="D31813" s="655" t="s">
        <v>28</v>
      </c>
      <c r="E31813" s="656">
        <v>2046.65</v>
      </c>
    </row>
    <row r="31814" spans="2:5" ht="15" customHeight="1" x14ac:dyDescent="0.2">
      <c r="B31814" s="653" t="s">
        <v>60928</v>
      </c>
      <c r="C31814" s="654" t="s">
        <v>60927</v>
      </c>
      <c r="D31814" s="655" t="s">
        <v>28</v>
      </c>
      <c r="E31814" s="656">
        <v>2046.65</v>
      </c>
    </row>
    <row r="31815" spans="2:5" ht="15" customHeight="1" x14ac:dyDescent="0.2">
      <c r="B31815" s="653" t="s">
        <v>60929</v>
      </c>
      <c r="C31815" s="654" t="s">
        <v>60930</v>
      </c>
      <c r="D31815" s="655" t="s">
        <v>28</v>
      </c>
      <c r="E31815" s="656">
        <v>1085.5</v>
      </c>
    </row>
    <row r="31816" spans="2:5" ht="15" customHeight="1" x14ac:dyDescent="0.2">
      <c r="B31816" s="653" t="s">
        <v>60931</v>
      </c>
      <c r="C31816" s="654" t="s">
        <v>60930</v>
      </c>
      <c r="D31816" s="655" t="s">
        <v>28</v>
      </c>
      <c r="E31816" s="656">
        <v>1085.5</v>
      </c>
    </row>
    <row r="31817" spans="2:5" ht="15" customHeight="1" x14ac:dyDescent="0.2">
      <c r="B31817" s="653" t="s">
        <v>60932</v>
      </c>
      <c r="C31817" s="654" t="s">
        <v>60933</v>
      </c>
      <c r="D31817" s="655" t="s">
        <v>36</v>
      </c>
      <c r="E31817" s="656">
        <v>430.55</v>
      </c>
    </row>
    <row r="31818" spans="2:5" ht="15" customHeight="1" x14ac:dyDescent="0.2">
      <c r="B31818" s="653" t="s">
        <v>60934</v>
      </c>
      <c r="C31818" s="654" t="s">
        <v>60933</v>
      </c>
      <c r="D31818" s="655" t="s">
        <v>36</v>
      </c>
      <c r="E31818" s="656">
        <v>414.63</v>
      </c>
    </row>
    <row r="31819" spans="2:5" ht="15" customHeight="1" x14ac:dyDescent="0.2">
      <c r="B31819" s="653" t="s">
        <v>60935</v>
      </c>
      <c r="C31819" s="654" t="s">
        <v>101</v>
      </c>
      <c r="D31819" s="655" t="s">
        <v>28</v>
      </c>
      <c r="E31819" s="656">
        <v>1231.8499999999999</v>
      </c>
    </row>
    <row r="31820" spans="2:5" ht="15" customHeight="1" x14ac:dyDescent="0.2">
      <c r="B31820" s="653" t="s">
        <v>60936</v>
      </c>
      <c r="C31820" s="654" t="s">
        <v>101</v>
      </c>
      <c r="D31820" s="655" t="s">
        <v>28</v>
      </c>
      <c r="E31820" s="656">
        <v>1231.8499999999999</v>
      </c>
    </row>
    <row r="31821" spans="2:5" ht="15" customHeight="1" x14ac:dyDescent="0.2">
      <c r="B31821" s="653" t="s">
        <v>60937</v>
      </c>
      <c r="C31821" s="654" t="s">
        <v>102</v>
      </c>
      <c r="D31821" s="655" t="s">
        <v>46</v>
      </c>
      <c r="E31821" s="656">
        <v>214.32</v>
      </c>
    </row>
    <row r="31822" spans="2:5" ht="15" customHeight="1" x14ac:dyDescent="0.2">
      <c r="B31822" s="653" t="s">
        <v>60938</v>
      </c>
      <c r="C31822" s="654" t="s">
        <v>102</v>
      </c>
      <c r="D31822" s="655" t="s">
        <v>46</v>
      </c>
      <c r="E31822" s="656">
        <v>211.37</v>
      </c>
    </row>
    <row r="31823" spans="2:5" ht="15" customHeight="1" x14ac:dyDescent="0.2">
      <c r="B31823" s="653" t="s">
        <v>60939</v>
      </c>
      <c r="C31823" s="654" t="s">
        <v>103</v>
      </c>
      <c r="D31823" s="655" t="s">
        <v>46</v>
      </c>
      <c r="E31823" s="656">
        <v>97.07</v>
      </c>
    </row>
    <row r="31824" spans="2:5" ht="15" customHeight="1" x14ac:dyDescent="0.2">
      <c r="B31824" s="653" t="s">
        <v>60940</v>
      </c>
      <c r="C31824" s="654" t="s">
        <v>103</v>
      </c>
      <c r="D31824" s="655" t="s">
        <v>46</v>
      </c>
      <c r="E31824" s="656">
        <v>94.12</v>
      </c>
    </row>
    <row r="31825" spans="2:5" ht="15" customHeight="1" x14ac:dyDescent="0.2">
      <c r="B31825" s="653" t="s">
        <v>60941</v>
      </c>
      <c r="C31825" s="654" t="s">
        <v>60942</v>
      </c>
      <c r="D31825" s="655" t="s">
        <v>46</v>
      </c>
      <c r="E31825" s="656">
        <v>82.23</v>
      </c>
    </row>
    <row r="31826" spans="2:5" ht="15" customHeight="1" x14ac:dyDescent="0.2">
      <c r="B31826" s="653" t="s">
        <v>60943</v>
      </c>
      <c r="C31826" s="654" t="s">
        <v>60942</v>
      </c>
      <c r="D31826" s="655" t="s">
        <v>46</v>
      </c>
      <c r="E31826" s="656">
        <v>79.28</v>
      </c>
    </row>
    <row r="31827" spans="2:5" ht="15" customHeight="1" x14ac:dyDescent="0.2">
      <c r="B31827" s="653" t="s">
        <v>60944</v>
      </c>
      <c r="C31827" s="654" t="s">
        <v>60945</v>
      </c>
      <c r="D31827" s="655" t="s">
        <v>34</v>
      </c>
      <c r="E31827" s="656">
        <v>21.56</v>
      </c>
    </row>
    <row r="31828" spans="2:5" ht="15" customHeight="1" x14ac:dyDescent="0.2">
      <c r="B31828" s="653" t="s">
        <v>60946</v>
      </c>
      <c r="C31828" s="654" t="s">
        <v>60945</v>
      </c>
      <c r="D31828" s="655" t="s">
        <v>34</v>
      </c>
      <c r="E31828" s="656">
        <v>21.56</v>
      </c>
    </row>
    <row r="31829" spans="2:5" ht="15" customHeight="1" x14ac:dyDescent="0.2">
      <c r="B31829" s="653" t="s">
        <v>60947</v>
      </c>
      <c r="C31829" s="654" t="s">
        <v>60948</v>
      </c>
      <c r="D31829" s="655" t="s">
        <v>37</v>
      </c>
      <c r="E31829" s="656">
        <v>15.76</v>
      </c>
    </row>
    <row r="31830" spans="2:5" ht="15" customHeight="1" x14ac:dyDescent="0.2">
      <c r="B31830" s="653" t="s">
        <v>60949</v>
      </c>
      <c r="C31830" s="654" t="s">
        <v>60948</v>
      </c>
      <c r="D31830" s="655" t="s">
        <v>37</v>
      </c>
      <c r="E31830" s="656">
        <v>15.76</v>
      </c>
    </row>
    <row r="31831" spans="2:5" ht="15" customHeight="1" x14ac:dyDescent="0.2">
      <c r="B31831" s="653" t="s">
        <v>60950</v>
      </c>
      <c r="C31831" s="654" t="s">
        <v>60951</v>
      </c>
      <c r="D31831" s="655" t="s">
        <v>28</v>
      </c>
      <c r="E31831" s="656">
        <v>3.43</v>
      </c>
    </row>
    <row r="31832" spans="2:5" ht="15" customHeight="1" x14ac:dyDescent="0.2">
      <c r="B31832" s="653" t="s">
        <v>60952</v>
      </c>
      <c r="C31832" s="654" t="s">
        <v>60951</v>
      </c>
      <c r="D31832" s="655" t="s">
        <v>28</v>
      </c>
      <c r="E31832" s="656">
        <v>3.43</v>
      </c>
    </row>
    <row r="31833" spans="2:5" ht="15" customHeight="1" x14ac:dyDescent="0.2">
      <c r="B31833" s="653" t="s">
        <v>60953</v>
      </c>
      <c r="C31833" s="654" t="s">
        <v>60954</v>
      </c>
      <c r="D31833" s="655" t="s">
        <v>28</v>
      </c>
      <c r="E31833" s="656">
        <v>3154.85</v>
      </c>
    </row>
    <row r="31834" spans="2:5" ht="15" customHeight="1" x14ac:dyDescent="0.2">
      <c r="B31834" s="653" t="s">
        <v>60955</v>
      </c>
      <c r="C31834" s="654" t="s">
        <v>60954</v>
      </c>
      <c r="D31834" s="655" t="s">
        <v>28</v>
      </c>
      <c r="E31834" s="656">
        <v>3008.8</v>
      </c>
    </row>
    <row r="31835" spans="2:5" ht="15" customHeight="1" x14ac:dyDescent="0.2">
      <c r="B31835" s="653" t="s">
        <v>60956</v>
      </c>
      <c r="C31835" s="654" t="s">
        <v>60957</v>
      </c>
      <c r="D31835" s="655" t="s">
        <v>37</v>
      </c>
      <c r="E31835" s="656">
        <v>4.4800000000000004</v>
      </c>
    </row>
    <row r="31836" spans="2:5" ht="15" customHeight="1" x14ac:dyDescent="0.2">
      <c r="B31836" s="653" t="s">
        <v>60958</v>
      </c>
      <c r="C31836" s="654" t="s">
        <v>60957</v>
      </c>
      <c r="D31836" s="655" t="s">
        <v>37</v>
      </c>
      <c r="E31836" s="656">
        <v>4.4800000000000004</v>
      </c>
    </row>
    <row r="31837" spans="2:5" ht="15" customHeight="1" x14ac:dyDescent="0.2">
      <c r="B31837" s="653" t="s">
        <v>60959</v>
      </c>
      <c r="C31837" s="654" t="s">
        <v>60960</v>
      </c>
      <c r="D31837" s="655" t="s">
        <v>37</v>
      </c>
      <c r="E31837" s="656">
        <v>4.3600000000000003</v>
      </c>
    </row>
    <row r="31838" spans="2:5" ht="15" customHeight="1" x14ac:dyDescent="0.2">
      <c r="B31838" s="653" t="s">
        <v>60961</v>
      </c>
      <c r="C31838" s="654" t="s">
        <v>60960</v>
      </c>
      <c r="D31838" s="655" t="s">
        <v>37</v>
      </c>
      <c r="E31838" s="656">
        <v>4.3600000000000003</v>
      </c>
    </row>
    <row r="31839" spans="2:5" ht="15" customHeight="1" x14ac:dyDescent="0.2">
      <c r="B31839" s="653" t="s">
        <v>60962</v>
      </c>
      <c r="C31839" s="654" t="s">
        <v>60963</v>
      </c>
      <c r="D31839" s="655" t="s">
        <v>37</v>
      </c>
      <c r="E31839" s="656">
        <v>4.04</v>
      </c>
    </row>
    <row r="31840" spans="2:5" ht="15" customHeight="1" x14ac:dyDescent="0.2">
      <c r="B31840" s="653" t="s">
        <v>60964</v>
      </c>
      <c r="C31840" s="654" t="s">
        <v>60963</v>
      </c>
      <c r="D31840" s="655" t="s">
        <v>37</v>
      </c>
      <c r="E31840" s="656">
        <v>4.04</v>
      </c>
    </row>
    <row r="31841" spans="2:5" ht="15" customHeight="1" x14ac:dyDescent="0.2">
      <c r="B31841" s="653" t="s">
        <v>60965</v>
      </c>
      <c r="C31841" s="654" t="s">
        <v>60966</v>
      </c>
      <c r="D31841" s="655" t="s">
        <v>34</v>
      </c>
      <c r="E31841" s="656">
        <v>54.39</v>
      </c>
    </row>
    <row r="31842" spans="2:5" ht="15" customHeight="1" x14ac:dyDescent="0.2">
      <c r="B31842" s="653" t="s">
        <v>60967</v>
      </c>
      <c r="C31842" s="654" t="s">
        <v>60966</v>
      </c>
      <c r="D31842" s="655" t="s">
        <v>34</v>
      </c>
      <c r="E31842" s="656">
        <v>52.03</v>
      </c>
    </row>
    <row r="31843" spans="2:5" ht="15" customHeight="1" x14ac:dyDescent="0.2">
      <c r="B31843" s="653" t="s">
        <v>60968</v>
      </c>
      <c r="C31843" s="654" t="s">
        <v>60969</v>
      </c>
      <c r="D31843" s="655" t="s">
        <v>34</v>
      </c>
      <c r="E31843" s="656">
        <v>77.099999999999994</v>
      </c>
    </row>
    <row r="31844" spans="2:5" ht="15" customHeight="1" x14ac:dyDescent="0.2">
      <c r="B31844" s="653" t="s">
        <v>60970</v>
      </c>
      <c r="C31844" s="654" t="s">
        <v>60969</v>
      </c>
      <c r="D31844" s="655" t="s">
        <v>34</v>
      </c>
      <c r="E31844" s="656">
        <v>73.72</v>
      </c>
    </row>
    <row r="31845" spans="2:5" ht="15" customHeight="1" x14ac:dyDescent="0.2">
      <c r="B31845" s="653" t="s">
        <v>60971</v>
      </c>
      <c r="C31845" s="654" t="s">
        <v>60972</v>
      </c>
      <c r="D31845" s="655" t="s">
        <v>35</v>
      </c>
      <c r="E31845" s="656">
        <v>7.46</v>
      </c>
    </row>
    <row r="31846" spans="2:5" ht="15" customHeight="1" x14ac:dyDescent="0.2">
      <c r="B31846" s="653" t="s">
        <v>60973</v>
      </c>
      <c r="C31846" s="654" t="s">
        <v>60972</v>
      </c>
      <c r="D31846" s="655" t="s">
        <v>35</v>
      </c>
      <c r="E31846" s="656">
        <v>7.34</v>
      </c>
    </row>
    <row r="31847" spans="2:5" ht="15" customHeight="1" x14ac:dyDescent="0.2">
      <c r="B31847" s="653" t="s">
        <v>60974</v>
      </c>
      <c r="C31847" s="654" t="s">
        <v>60975</v>
      </c>
      <c r="D31847" s="655" t="s">
        <v>34</v>
      </c>
      <c r="E31847" s="656">
        <v>53.03</v>
      </c>
    </row>
    <row r="31848" spans="2:5" ht="15" customHeight="1" x14ac:dyDescent="0.2">
      <c r="B31848" s="653" t="s">
        <v>60976</v>
      </c>
      <c r="C31848" s="654" t="s">
        <v>60975</v>
      </c>
      <c r="D31848" s="655" t="s">
        <v>34</v>
      </c>
      <c r="E31848" s="656">
        <v>51.53</v>
      </c>
    </row>
    <row r="31849" spans="2:5" ht="15" customHeight="1" x14ac:dyDescent="0.2">
      <c r="B31849" s="653" t="s">
        <v>60977</v>
      </c>
      <c r="C31849" s="654" t="s">
        <v>60978</v>
      </c>
      <c r="D31849" s="655" t="s">
        <v>36</v>
      </c>
      <c r="E31849" s="656">
        <v>88.62</v>
      </c>
    </row>
    <row r="31850" spans="2:5" ht="15" customHeight="1" x14ac:dyDescent="0.2">
      <c r="B31850" s="653" t="s">
        <v>60979</v>
      </c>
      <c r="C31850" s="654" t="s">
        <v>60978</v>
      </c>
      <c r="D31850" s="655" t="s">
        <v>36</v>
      </c>
      <c r="E31850" s="656">
        <v>83.39</v>
      </c>
    </row>
    <row r="31851" spans="2:5" ht="15" customHeight="1" x14ac:dyDescent="0.2">
      <c r="B31851" s="653" t="s">
        <v>60980</v>
      </c>
      <c r="C31851" s="654" t="s">
        <v>60981</v>
      </c>
      <c r="D31851" s="655" t="s">
        <v>46</v>
      </c>
      <c r="E31851" s="656">
        <v>164.48</v>
      </c>
    </row>
    <row r="31852" spans="2:5" ht="15" customHeight="1" x14ac:dyDescent="0.2">
      <c r="B31852" s="653" t="s">
        <v>60982</v>
      </c>
      <c r="C31852" s="654" t="s">
        <v>60981</v>
      </c>
      <c r="D31852" s="655" t="s">
        <v>46</v>
      </c>
      <c r="E31852" s="656">
        <v>164.48</v>
      </c>
    </row>
    <row r="31853" spans="2:5" ht="15" customHeight="1" x14ac:dyDescent="0.2">
      <c r="B31853" s="653" t="s">
        <v>60983</v>
      </c>
      <c r="C31853" s="654" t="s">
        <v>60984</v>
      </c>
      <c r="D31853" s="655" t="s">
        <v>46</v>
      </c>
      <c r="E31853" s="656">
        <v>3.16</v>
      </c>
    </row>
    <row r="31854" spans="2:5" ht="15" customHeight="1" x14ac:dyDescent="0.2">
      <c r="B31854" s="653" t="s">
        <v>60985</v>
      </c>
      <c r="C31854" s="654" t="s">
        <v>60984</v>
      </c>
      <c r="D31854" s="655" t="s">
        <v>46</v>
      </c>
      <c r="E31854" s="656">
        <v>3.16</v>
      </c>
    </row>
    <row r="31855" spans="2:5" ht="15" customHeight="1" x14ac:dyDescent="0.2">
      <c r="B31855" s="653" t="s">
        <v>60986</v>
      </c>
      <c r="C31855" s="654" t="s">
        <v>104</v>
      </c>
      <c r="D31855" s="655" t="s">
        <v>46</v>
      </c>
      <c r="E31855" s="656">
        <v>0.34</v>
      </c>
    </row>
    <row r="31856" spans="2:5" ht="15" customHeight="1" x14ac:dyDescent="0.2">
      <c r="B31856" s="653" t="s">
        <v>60987</v>
      </c>
      <c r="C31856" s="654" t="s">
        <v>104</v>
      </c>
      <c r="D31856" s="655" t="s">
        <v>46</v>
      </c>
      <c r="E31856" s="656">
        <v>0.34</v>
      </c>
    </row>
    <row r="31857" spans="2:5" ht="15" customHeight="1" x14ac:dyDescent="0.2">
      <c r="B31857" s="653" t="s">
        <v>60988</v>
      </c>
      <c r="C31857" s="654" t="s">
        <v>60989</v>
      </c>
      <c r="D31857" s="655" t="s">
        <v>28</v>
      </c>
      <c r="E31857" s="656">
        <v>98.06</v>
      </c>
    </row>
    <row r="31858" spans="2:5" ht="15" customHeight="1" x14ac:dyDescent="0.2">
      <c r="B31858" s="653" t="s">
        <v>60990</v>
      </c>
      <c r="C31858" s="654" t="s">
        <v>60989</v>
      </c>
      <c r="D31858" s="655" t="s">
        <v>28</v>
      </c>
      <c r="E31858" s="656">
        <v>90.01</v>
      </c>
    </row>
    <row r="31859" spans="2:5" ht="15" customHeight="1" x14ac:dyDescent="0.2">
      <c r="B31859" s="653" t="s">
        <v>60991</v>
      </c>
      <c r="C31859" s="654" t="s">
        <v>60992</v>
      </c>
      <c r="D31859" s="655" t="s">
        <v>60993</v>
      </c>
      <c r="E31859" s="656">
        <v>182.61</v>
      </c>
    </row>
    <row r="31860" spans="2:5" ht="15" customHeight="1" x14ac:dyDescent="0.2">
      <c r="B31860" s="653" t="s">
        <v>60994</v>
      </c>
      <c r="C31860" s="654" t="s">
        <v>60992</v>
      </c>
      <c r="D31860" s="655" t="s">
        <v>60993</v>
      </c>
      <c r="E31860" s="656">
        <v>182.18</v>
      </c>
    </row>
    <row r="31861" spans="2:5" ht="15" customHeight="1" x14ac:dyDescent="0.2">
      <c r="B31861" s="653" t="s">
        <v>60995</v>
      </c>
      <c r="C31861" s="654" t="s">
        <v>60996</v>
      </c>
      <c r="D31861" s="655" t="s">
        <v>60997</v>
      </c>
      <c r="E31861" s="656">
        <v>56.85</v>
      </c>
    </row>
    <row r="31862" spans="2:5" ht="15" customHeight="1" x14ac:dyDescent="0.2">
      <c r="B31862" s="653" t="s">
        <v>60998</v>
      </c>
      <c r="C31862" s="654" t="s">
        <v>60996</v>
      </c>
      <c r="D31862" s="655" t="s">
        <v>60997</v>
      </c>
      <c r="E31862" s="656">
        <v>56.45</v>
      </c>
    </row>
    <row r="31863" spans="2:5" ht="15" customHeight="1" x14ac:dyDescent="0.2">
      <c r="B31863" s="653" t="s">
        <v>60999</v>
      </c>
      <c r="C31863" s="654" t="s">
        <v>61000</v>
      </c>
      <c r="D31863" s="655" t="s">
        <v>60997</v>
      </c>
      <c r="E31863" s="656">
        <v>2.2000000000000002</v>
      </c>
    </row>
    <row r="31864" spans="2:5" ht="15" customHeight="1" x14ac:dyDescent="0.2">
      <c r="B31864" s="653" t="s">
        <v>61001</v>
      </c>
      <c r="C31864" s="654" t="s">
        <v>61000</v>
      </c>
      <c r="D31864" s="655" t="s">
        <v>60997</v>
      </c>
      <c r="E31864" s="656">
        <v>2.16</v>
      </c>
    </row>
    <row r="31865" spans="2:5" ht="15" customHeight="1" x14ac:dyDescent="0.2">
      <c r="B31865" s="653" t="s">
        <v>61002</v>
      </c>
      <c r="C31865" s="654" t="s">
        <v>61003</v>
      </c>
      <c r="D31865" s="655" t="s">
        <v>60997</v>
      </c>
      <c r="E31865" s="656">
        <v>9.73</v>
      </c>
    </row>
    <row r="31866" spans="2:5" ht="15" customHeight="1" x14ac:dyDescent="0.2">
      <c r="B31866" s="653" t="s">
        <v>61004</v>
      </c>
      <c r="C31866" s="654" t="s">
        <v>61003</v>
      </c>
      <c r="D31866" s="655" t="s">
        <v>60997</v>
      </c>
      <c r="E31866" s="656">
        <v>9.7100000000000009</v>
      </c>
    </row>
    <row r="31867" spans="2:5" ht="15" customHeight="1" x14ac:dyDescent="0.2">
      <c r="B31867" s="653" t="s">
        <v>61005</v>
      </c>
      <c r="C31867" s="654" t="s">
        <v>105</v>
      </c>
      <c r="D31867" s="655" t="s">
        <v>60997</v>
      </c>
      <c r="E31867" s="656" t="e">
        <v>#N/A</v>
      </c>
    </row>
    <row r="31868" spans="2:5" ht="15" customHeight="1" x14ac:dyDescent="0.2">
      <c r="B31868" s="653" t="s">
        <v>61006</v>
      </c>
      <c r="C31868" s="654" t="s">
        <v>105</v>
      </c>
      <c r="D31868" s="655" t="s">
        <v>60997</v>
      </c>
      <c r="E31868" s="656" t="e">
        <v>#N/A</v>
      </c>
    </row>
    <row r="31869" spans="2:5" ht="15" customHeight="1" x14ac:dyDescent="0.2">
      <c r="B31869" s="653" t="s">
        <v>61007</v>
      </c>
      <c r="C31869" s="654" t="s">
        <v>61008</v>
      </c>
      <c r="D31869" s="655" t="s">
        <v>34</v>
      </c>
      <c r="E31869" s="656">
        <v>144.18</v>
      </c>
    </row>
    <row r="31870" spans="2:5" ht="15" customHeight="1" x14ac:dyDescent="0.2">
      <c r="B31870" s="653" t="s">
        <v>61009</v>
      </c>
      <c r="C31870" s="654" t="s">
        <v>61008</v>
      </c>
      <c r="D31870" s="655" t="s">
        <v>34</v>
      </c>
      <c r="E31870" s="656">
        <v>139.78</v>
      </c>
    </row>
    <row r="31871" spans="2:5" ht="15" customHeight="1" x14ac:dyDescent="0.2">
      <c r="B31871" s="653" t="s">
        <v>61010</v>
      </c>
      <c r="C31871" s="654" t="s">
        <v>61011</v>
      </c>
      <c r="D31871" s="655" t="s">
        <v>60997</v>
      </c>
      <c r="E31871" s="656">
        <v>6.57</v>
      </c>
    </row>
    <row r="31872" spans="2:5" ht="15" customHeight="1" x14ac:dyDescent="0.2">
      <c r="B31872" s="653" t="s">
        <v>61012</v>
      </c>
      <c r="C31872" s="654" t="s">
        <v>61011</v>
      </c>
      <c r="D31872" s="655" t="s">
        <v>60997</v>
      </c>
      <c r="E31872" s="656">
        <v>6.55</v>
      </c>
    </row>
    <row r="31873" spans="2:5" ht="15" customHeight="1" x14ac:dyDescent="0.2">
      <c r="B31873" s="653" t="s">
        <v>61013</v>
      </c>
      <c r="C31873" s="654" t="s">
        <v>61014</v>
      </c>
      <c r="D31873" s="655" t="s">
        <v>60997</v>
      </c>
      <c r="E31873" s="656">
        <v>2.4900000000000002</v>
      </c>
    </row>
    <row r="31874" spans="2:5" ht="15" customHeight="1" x14ac:dyDescent="0.2">
      <c r="B31874" s="653" t="s">
        <v>61015</v>
      </c>
      <c r="C31874" s="654" t="s">
        <v>61014</v>
      </c>
      <c r="D31874" s="655" t="s">
        <v>60997</v>
      </c>
      <c r="E31874" s="656">
        <v>2.48</v>
      </c>
    </row>
    <row r="31875" spans="2:5" ht="15" customHeight="1" x14ac:dyDescent="0.2">
      <c r="B31875" s="653" t="s">
        <v>61016</v>
      </c>
      <c r="C31875" s="654" t="s">
        <v>61017</v>
      </c>
      <c r="D31875" s="655" t="s">
        <v>60857</v>
      </c>
      <c r="E31875" s="656">
        <v>130.05000000000001</v>
      </c>
    </row>
    <row r="31876" spans="2:5" ht="15" customHeight="1" x14ac:dyDescent="0.2">
      <c r="B31876" s="653" t="s">
        <v>61018</v>
      </c>
      <c r="C31876" s="654" t="s">
        <v>61017</v>
      </c>
      <c r="D31876" s="655" t="s">
        <v>60857</v>
      </c>
      <c r="E31876" s="656">
        <v>122.41</v>
      </c>
    </row>
    <row r="31877" spans="2:5" ht="15" customHeight="1" x14ac:dyDescent="0.2">
      <c r="B31877" s="653" t="s">
        <v>61019</v>
      </c>
      <c r="C31877" s="654" t="s">
        <v>61020</v>
      </c>
      <c r="D31877" s="655" t="s">
        <v>60857</v>
      </c>
      <c r="E31877" s="656">
        <v>88.77</v>
      </c>
    </row>
    <row r="31878" spans="2:5" ht="15" customHeight="1" x14ac:dyDescent="0.2">
      <c r="B31878" s="653" t="s">
        <v>61021</v>
      </c>
      <c r="C31878" s="654" t="s">
        <v>61020</v>
      </c>
      <c r="D31878" s="655" t="s">
        <v>60857</v>
      </c>
      <c r="E31878" s="656">
        <v>83.53</v>
      </c>
    </row>
    <row r="31879" spans="2:5" ht="15" customHeight="1" x14ac:dyDescent="0.2">
      <c r="B31879" s="653" t="s">
        <v>61022</v>
      </c>
      <c r="C31879" s="654" t="s">
        <v>61023</v>
      </c>
      <c r="D31879" s="655" t="s">
        <v>46</v>
      </c>
      <c r="E31879" s="656">
        <v>144.94</v>
      </c>
    </row>
    <row r="31880" spans="2:5" ht="15" customHeight="1" x14ac:dyDescent="0.2">
      <c r="B31880" s="653" t="s">
        <v>61024</v>
      </c>
      <c r="C31880" s="654" t="s">
        <v>61023</v>
      </c>
      <c r="D31880" s="655" t="s">
        <v>46</v>
      </c>
      <c r="E31880" s="656">
        <v>130.63999999999999</v>
      </c>
    </row>
    <row r="31881" spans="2:5" ht="15" customHeight="1" x14ac:dyDescent="0.2">
      <c r="B31881" s="653" t="s">
        <v>61025</v>
      </c>
      <c r="C31881" s="654" t="s">
        <v>61026</v>
      </c>
      <c r="D31881" s="655" t="s">
        <v>46</v>
      </c>
      <c r="E31881" s="656">
        <v>160.31</v>
      </c>
    </row>
    <row r="31882" spans="2:5" ht="15" customHeight="1" x14ac:dyDescent="0.2">
      <c r="B31882" s="653" t="s">
        <v>61027</v>
      </c>
      <c r="C31882" s="654" t="s">
        <v>61026</v>
      </c>
      <c r="D31882" s="655" t="s">
        <v>46</v>
      </c>
      <c r="E31882" s="656">
        <v>145.5</v>
      </c>
    </row>
    <row r="31883" spans="2:5" ht="15" customHeight="1" x14ac:dyDescent="0.2">
      <c r="B31883" s="653" t="s">
        <v>61028</v>
      </c>
      <c r="C31883" s="654" t="s">
        <v>61029</v>
      </c>
      <c r="D31883" s="655" t="s">
        <v>28</v>
      </c>
      <c r="E31883" s="656">
        <v>76.69</v>
      </c>
    </row>
    <row r="31884" spans="2:5" ht="15" customHeight="1" x14ac:dyDescent="0.2">
      <c r="B31884" s="653" t="s">
        <v>61030</v>
      </c>
      <c r="C31884" s="654" t="s">
        <v>61029</v>
      </c>
      <c r="D31884" s="655" t="s">
        <v>28</v>
      </c>
      <c r="E31884" s="656">
        <v>73.23</v>
      </c>
    </row>
    <row r="31885" spans="2:5" ht="15" customHeight="1" x14ac:dyDescent="0.2">
      <c r="B31885" s="653" t="s">
        <v>61031</v>
      </c>
      <c r="C31885" s="654" t="s">
        <v>61032</v>
      </c>
      <c r="D31885" s="655" t="s">
        <v>28</v>
      </c>
      <c r="E31885" s="656">
        <v>123.3</v>
      </c>
    </row>
    <row r="31886" spans="2:5" ht="15" customHeight="1" x14ac:dyDescent="0.2">
      <c r="B31886" s="653" t="s">
        <v>61033</v>
      </c>
      <c r="C31886" s="654" t="s">
        <v>61032</v>
      </c>
      <c r="D31886" s="655" t="s">
        <v>28</v>
      </c>
      <c r="E31886" s="656">
        <v>118.8</v>
      </c>
    </row>
    <row r="31887" spans="2:5" ht="15" customHeight="1" x14ac:dyDescent="0.2">
      <c r="B31887" s="653" t="s">
        <v>61034</v>
      </c>
      <c r="C31887" s="654" t="s">
        <v>61035</v>
      </c>
      <c r="D31887" s="655" t="s">
        <v>28</v>
      </c>
      <c r="E31887" s="656">
        <v>264.77999999999997</v>
      </c>
    </row>
    <row r="31888" spans="2:5" ht="15" customHeight="1" x14ac:dyDescent="0.2">
      <c r="B31888" s="653" t="s">
        <v>61036</v>
      </c>
      <c r="C31888" s="654" t="s">
        <v>61035</v>
      </c>
      <c r="D31888" s="655" t="s">
        <v>28</v>
      </c>
      <c r="E31888" s="656">
        <v>257.14</v>
      </c>
    </row>
    <row r="31889" spans="2:5" ht="15" customHeight="1" x14ac:dyDescent="0.2">
      <c r="B31889" s="653" t="s">
        <v>61037</v>
      </c>
      <c r="C31889" s="654" t="s">
        <v>61038</v>
      </c>
      <c r="D31889" s="655" t="s">
        <v>61039</v>
      </c>
      <c r="E31889" s="656">
        <v>54.72</v>
      </c>
    </row>
    <row r="31890" spans="2:5" ht="15" customHeight="1" x14ac:dyDescent="0.2">
      <c r="B31890" s="653" t="s">
        <v>61040</v>
      </c>
      <c r="C31890" s="654" t="s">
        <v>61038</v>
      </c>
      <c r="D31890" s="655" t="s">
        <v>61039</v>
      </c>
      <c r="E31890" s="656">
        <v>49.87</v>
      </c>
    </row>
    <row r="31891" spans="2:5" ht="15" customHeight="1" x14ac:dyDescent="0.2">
      <c r="B31891" s="653" t="s">
        <v>61041</v>
      </c>
      <c r="C31891" s="654" t="s">
        <v>106</v>
      </c>
      <c r="D31891" s="655" t="s">
        <v>34</v>
      </c>
      <c r="E31891" s="656">
        <v>3.96</v>
      </c>
    </row>
    <row r="31892" spans="2:5" ht="15" customHeight="1" x14ac:dyDescent="0.2">
      <c r="B31892" s="653" t="s">
        <v>61042</v>
      </c>
      <c r="C31892" s="654" t="s">
        <v>106</v>
      </c>
      <c r="D31892" s="655" t="s">
        <v>34</v>
      </c>
      <c r="E31892" s="656">
        <v>3.84</v>
      </c>
    </row>
    <row r="31893" spans="2:5" ht="15" customHeight="1" x14ac:dyDescent="0.2">
      <c r="B31893" s="653" t="s">
        <v>61043</v>
      </c>
      <c r="C31893" s="654" t="s">
        <v>61044</v>
      </c>
      <c r="D31893" s="655" t="s">
        <v>61045</v>
      </c>
      <c r="E31893" s="656">
        <v>10.14</v>
      </c>
    </row>
    <row r="31894" spans="2:5" ht="15" customHeight="1" x14ac:dyDescent="0.2">
      <c r="B31894" s="653" t="s">
        <v>61046</v>
      </c>
      <c r="C31894" s="654" t="s">
        <v>61044</v>
      </c>
      <c r="D31894" s="655" t="s">
        <v>61045</v>
      </c>
      <c r="E31894" s="656">
        <v>10.14</v>
      </c>
    </row>
    <row r="31895" spans="2:5" ht="15" customHeight="1" x14ac:dyDescent="0.2">
      <c r="B31895" s="653" t="s">
        <v>61047</v>
      </c>
      <c r="C31895" s="654" t="s">
        <v>61048</v>
      </c>
      <c r="D31895" s="655" t="s">
        <v>34</v>
      </c>
      <c r="E31895" s="656">
        <v>48.99</v>
      </c>
    </row>
    <row r="31896" spans="2:5" ht="15" customHeight="1" x14ac:dyDescent="0.2">
      <c r="B31896" s="653" t="s">
        <v>61049</v>
      </c>
      <c r="C31896" s="654" t="s">
        <v>61048</v>
      </c>
      <c r="D31896" s="655" t="s">
        <v>34</v>
      </c>
      <c r="E31896" s="656">
        <v>44.06</v>
      </c>
    </row>
    <row r="31897" spans="2:5" ht="15" customHeight="1" x14ac:dyDescent="0.2">
      <c r="B31897" s="653" t="s">
        <v>61050</v>
      </c>
      <c r="C31897" s="654" t="s">
        <v>61051</v>
      </c>
      <c r="D31897" s="655" t="s">
        <v>36</v>
      </c>
      <c r="E31897" s="656">
        <v>112.6</v>
      </c>
    </row>
    <row r="31898" spans="2:5" ht="15" customHeight="1" x14ac:dyDescent="0.2">
      <c r="B31898" s="653" t="s">
        <v>61052</v>
      </c>
      <c r="C31898" s="654" t="s">
        <v>61051</v>
      </c>
      <c r="D31898" s="655" t="s">
        <v>36</v>
      </c>
      <c r="E31898" s="656">
        <v>105.84</v>
      </c>
    </row>
    <row r="31899" spans="2:5" ht="15" customHeight="1" x14ac:dyDescent="0.2">
      <c r="B31899" s="653" t="s">
        <v>61053</v>
      </c>
      <c r="C31899" s="654" t="s">
        <v>61054</v>
      </c>
      <c r="D31899" s="655" t="s">
        <v>60857</v>
      </c>
      <c r="E31899" s="656">
        <v>1254.4000000000001</v>
      </c>
    </row>
    <row r="31900" spans="2:5" ht="15" customHeight="1" x14ac:dyDescent="0.2">
      <c r="B31900" s="653" t="s">
        <v>61055</v>
      </c>
      <c r="C31900" s="654" t="s">
        <v>61054</v>
      </c>
      <c r="D31900" s="655" t="s">
        <v>60857</v>
      </c>
      <c r="E31900" s="656">
        <v>1234.1400000000001</v>
      </c>
    </row>
    <row r="31901" spans="2:5" ht="15" customHeight="1" x14ac:dyDescent="0.2">
      <c r="B31901" s="653" t="s">
        <v>61056</v>
      </c>
      <c r="C31901" s="654" t="s">
        <v>107</v>
      </c>
      <c r="D31901" s="655" t="s">
        <v>36</v>
      </c>
      <c r="E31901" s="656">
        <v>133.05000000000001</v>
      </c>
    </row>
    <row r="31902" spans="2:5" ht="15" customHeight="1" x14ac:dyDescent="0.2">
      <c r="B31902" s="653" t="s">
        <v>61057</v>
      </c>
      <c r="C31902" s="654" t="s">
        <v>107</v>
      </c>
      <c r="D31902" s="655" t="s">
        <v>36</v>
      </c>
      <c r="E31902" s="656">
        <v>127.2</v>
      </c>
    </row>
    <row r="31903" spans="2:5" ht="15" customHeight="1" x14ac:dyDescent="0.2">
      <c r="B31903" s="653" t="s">
        <v>61058</v>
      </c>
      <c r="C31903" s="654" t="s">
        <v>61059</v>
      </c>
      <c r="D31903" s="655" t="s">
        <v>36</v>
      </c>
      <c r="E31903" s="656">
        <v>114.31</v>
      </c>
    </row>
    <row r="31904" spans="2:5" ht="15" customHeight="1" x14ac:dyDescent="0.2">
      <c r="B31904" s="653" t="s">
        <v>61060</v>
      </c>
      <c r="C31904" s="654" t="s">
        <v>61059</v>
      </c>
      <c r="D31904" s="655" t="s">
        <v>36</v>
      </c>
      <c r="E31904" s="656">
        <v>108.19</v>
      </c>
    </row>
    <row r="31905" spans="2:5" ht="15" customHeight="1" x14ac:dyDescent="0.2">
      <c r="B31905" s="653" t="s">
        <v>61061</v>
      </c>
      <c r="C31905" s="654" t="s">
        <v>61062</v>
      </c>
      <c r="D31905" s="655" t="s">
        <v>36</v>
      </c>
      <c r="E31905" s="656">
        <v>199.56</v>
      </c>
    </row>
    <row r="31906" spans="2:5" ht="15" customHeight="1" x14ac:dyDescent="0.2">
      <c r="B31906" s="653" t="s">
        <v>61063</v>
      </c>
      <c r="C31906" s="654" t="s">
        <v>61062</v>
      </c>
      <c r="D31906" s="655" t="s">
        <v>36</v>
      </c>
      <c r="E31906" s="656">
        <v>185.19</v>
      </c>
    </row>
    <row r="31907" spans="2:5" ht="15" customHeight="1" x14ac:dyDescent="0.2">
      <c r="B31907" s="653" t="s">
        <v>61064</v>
      </c>
      <c r="C31907" s="654" t="s">
        <v>61065</v>
      </c>
      <c r="D31907" s="655" t="s">
        <v>60857</v>
      </c>
      <c r="E31907" s="656">
        <v>235.3</v>
      </c>
    </row>
    <row r="31908" spans="2:5" ht="15" customHeight="1" x14ac:dyDescent="0.2">
      <c r="B31908" s="653" t="s">
        <v>61066</v>
      </c>
      <c r="C31908" s="654" t="s">
        <v>61065</v>
      </c>
      <c r="D31908" s="655" t="s">
        <v>60857</v>
      </c>
      <c r="E31908" s="656">
        <v>228.19</v>
      </c>
    </row>
    <row r="31909" spans="2:5" ht="15" customHeight="1" x14ac:dyDescent="0.2">
      <c r="B31909" s="653" t="s">
        <v>61067</v>
      </c>
      <c r="C31909" s="654" t="s">
        <v>61068</v>
      </c>
      <c r="D31909" s="655" t="s">
        <v>60857</v>
      </c>
      <c r="E31909" s="656">
        <v>410.58</v>
      </c>
    </row>
    <row r="31910" spans="2:5" ht="15" customHeight="1" x14ac:dyDescent="0.2">
      <c r="B31910" s="653" t="s">
        <v>61069</v>
      </c>
      <c r="C31910" s="654" t="s">
        <v>61068</v>
      </c>
      <c r="D31910" s="655" t="s">
        <v>60857</v>
      </c>
      <c r="E31910" s="656">
        <v>400.1</v>
      </c>
    </row>
    <row r="31911" spans="2:5" ht="15" customHeight="1" x14ac:dyDescent="0.2">
      <c r="B31911" s="653" t="s">
        <v>61070</v>
      </c>
      <c r="C31911" s="654" t="s">
        <v>61071</v>
      </c>
      <c r="D31911" s="655" t="s">
        <v>60857</v>
      </c>
      <c r="E31911" s="656">
        <v>808.1</v>
      </c>
    </row>
    <row r="31912" spans="2:5" ht="15" customHeight="1" x14ac:dyDescent="0.2">
      <c r="B31912" s="653" t="s">
        <v>61072</v>
      </c>
      <c r="C31912" s="654" t="s">
        <v>61071</v>
      </c>
      <c r="D31912" s="655" t="s">
        <v>60857</v>
      </c>
      <c r="E31912" s="656">
        <v>794.34</v>
      </c>
    </row>
    <row r="31913" spans="2:5" ht="15" customHeight="1" x14ac:dyDescent="0.2">
      <c r="B31913" s="653" t="s">
        <v>61073</v>
      </c>
      <c r="C31913" s="654" t="s">
        <v>61074</v>
      </c>
      <c r="D31913" s="655" t="s">
        <v>36</v>
      </c>
      <c r="E31913" s="656">
        <v>15.29</v>
      </c>
    </row>
    <row r="31914" spans="2:5" ht="15" customHeight="1" x14ac:dyDescent="0.2">
      <c r="B31914" s="653" t="s">
        <v>61075</v>
      </c>
      <c r="C31914" s="654" t="s">
        <v>61074</v>
      </c>
      <c r="D31914" s="655" t="s">
        <v>36</v>
      </c>
      <c r="E31914" s="656">
        <v>15.29</v>
      </c>
    </row>
    <row r="31915" spans="2:5" ht="15" customHeight="1" x14ac:dyDescent="0.2">
      <c r="B31915" s="653" t="s">
        <v>61076</v>
      </c>
      <c r="C31915" s="654" t="s">
        <v>61077</v>
      </c>
      <c r="D31915" s="655" t="s">
        <v>28</v>
      </c>
      <c r="E31915" s="656">
        <v>3.75</v>
      </c>
    </row>
    <row r="31916" spans="2:5" ht="15" customHeight="1" x14ac:dyDescent="0.2">
      <c r="B31916" s="653" t="s">
        <v>61078</v>
      </c>
      <c r="C31916" s="654" t="s">
        <v>61077</v>
      </c>
      <c r="D31916" s="655" t="s">
        <v>28</v>
      </c>
      <c r="E31916" s="656">
        <v>3.75</v>
      </c>
    </row>
    <row r="31917" spans="2:5" ht="15" customHeight="1" x14ac:dyDescent="0.2">
      <c r="B31917" s="653" t="s">
        <v>61079</v>
      </c>
      <c r="C31917" s="654" t="s">
        <v>61080</v>
      </c>
      <c r="D31917" s="655" t="s">
        <v>34</v>
      </c>
      <c r="E31917" s="656">
        <v>34.43</v>
      </c>
    </row>
    <row r="31918" spans="2:5" ht="15" customHeight="1" x14ac:dyDescent="0.2">
      <c r="B31918" s="653" t="s">
        <v>61081</v>
      </c>
      <c r="C31918" s="654" t="s">
        <v>61080</v>
      </c>
      <c r="D31918" s="655" t="s">
        <v>34</v>
      </c>
      <c r="E31918" s="656">
        <v>32.32</v>
      </c>
    </row>
    <row r="31919" spans="2:5" ht="15" customHeight="1" x14ac:dyDescent="0.2">
      <c r="B31919" s="653" t="s">
        <v>61082</v>
      </c>
      <c r="C31919" s="654" t="s">
        <v>61083</v>
      </c>
      <c r="D31919" s="655" t="s">
        <v>36</v>
      </c>
      <c r="E31919" s="656">
        <v>80.34</v>
      </c>
    </row>
    <row r="31920" spans="2:5" ht="15" customHeight="1" x14ac:dyDescent="0.2">
      <c r="B31920" s="653" t="s">
        <v>61084</v>
      </c>
      <c r="C31920" s="654" t="s">
        <v>61083</v>
      </c>
      <c r="D31920" s="655" t="s">
        <v>36</v>
      </c>
      <c r="E31920" s="656">
        <v>80.34</v>
      </c>
    </row>
    <row r="31921" spans="2:5" ht="15" customHeight="1" x14ac:dyDescent="0.2">
      <c r="B31921" s="653" t="s">
        <v>61085</v>
      </c>
      <c r="C31921" s="654" t="s">
        <v>108</v>
      </c>
      <c r="D31921" s="655" t="s">
        <v>36</v>
      </c>
      <c r="E31921" s="656">
        <v>4.45</v>
      </c>
    </row>
    <row r="31922" spans="2:5" ht="15" customHeight="1" x14ac:dyDescent="0.2">
      <c r="B31922" s="653" t="s">
        <v>61086</v>
      </c>
      <c r="C31922" s="654" t="s">
        <v>108</v>
      </c>
      <c r="D31922" s="655" t="s">
        <v>36</v>
      </c>
      <c r="E31922" s="656">
        <v>4.45</v>
      </c>
    </row>
    <row r="31923" spans="2:5" ht="15" customHeight="1" x14ac:dyDescent="0.2">
      <c r="B31923" s="653" t="s">
        <v>61087</v>
      </c>
      <c r="C31923" s="654" t="s">
        <v>61088</v>
      </c>
      <c r="D31923" s="655" t="s">
        <v>36</v>
      </c>
      <c r="E31923" s="656">
        <v>22.42</v>
      </c>
    </row>
    <row r="31924" spans="2:5" ht="15" customHeight="1" x14ac:dyDescent="0.2">
      <c r="B31924" s="653" t="s">
        <v>61089</v>
      </c>
      <c r="C31924" s="654" t="s">
        <v>61088</v>
      </c>
      <c r="D31924" s="655" t="s">
        <v>36</v>
      </c>
      <c r="E31924" s="656">
        <v>22.42</v>
      </c>
    </row>
    <row r="31925" spans="2:5" ht="15" customHeight="1" x14ac:dyDescent="0.2">
      <c r="B31925" s="653" t="s">
        <v>61090</v>
      </c>
      <c r="C31925" s="654" t="s">
        <v>61091</v>
      </c>
      <c r="D31925" s="655" t="s">
        <v>36</v>
      </c>
      <c r="E31925" s="656">
        <v>13.8</v>
      </c>
    </row>
    <row r="31926" spans="2:5" ht="15" customHeight="1" x14ac:dyDescent="0.2">
      <c r="B31926" s="653" t="s">
        <v>61092</v>
      </c>
      <c r="C31926" s="654" t="s">
        <v>61091</v>
      </c>
      <c r="D31926" s="655" t="s">
        <v>36</v>
      </c>
      <c r="E31926" s="656">
        <v>13.8</v>
      </c>
    </row>
    <row r="31927" spans="2:5" ht="15" customHeight="1" x14ac:dyDescent="0.2">
      <c r="B31927" s="653" t="s">
        <v>61093</v>
      </c>
      <c r="C31927" s="654" t="s">
        <v>61094</v>
      </c>
      <c r="D31927" s="655" t="s">
        <v>36</v>
      </c>
      <c r="E31927" s="656">
        <v>114</v>
      </c>
    </row>
    <row r="31928" spans="2:5" ht="15" customHeight="1" x14ac:dyDescent="0.2">
      <c r="B31928" s="653" t="s">
        <v>61095</v>
      </c>
      <c r="C31928" s="654" t="s">
        <v>61094</v>
      </c>
      <c r="D31928" s="655" t="s">
        <v>36</v>
      </c>
      <c r="E31928" s="656">
        <v>114</v>
      </c>
    </row>
    <row r="31929" spans="2:5" ht="15" customHeight="1" x14ac:dyDescent="0.2">
      <c r="B31929" s="653" t="s">
        <v>61096</v>
      </c>
      <c r="C31929" s="654" t="s">
        <v>61097</v>
      </c>
      <c r="D31929" s="655" t="s">
        <v>36</v>
      </c>
      <c r="E31929" s="656">
        <v>19.84</v>
      </c>
    </row>
    <row r="31930" spans="2:5" ht="15" customHeight="1" x14ac:dyDescent="0.2">
      <c r="B31930" s="653" t="s">
        <v>61098</v>
      </c>
      <c r="C31930" s="654" t="s">
        <v>61097</v>
      </c>
      <c r="D31930" s="655" t="s">
        <v>36</v>
      </c>
      <c r="E31930" s="656">
        <v>19.84</v>
      </c>
    </row>
    <row r="31931" spans="2:5" ht="15" customHeight="1" x14ac:dyDescent="0.2">
      <c r="B31931" s="653" t="s">
        <v>61099</v>
      </c>
      <c r="C31931" s="654" t="s">
        <v>61100</v>
      </c>
      <c r="D31931" s="655" t="s">
        <v>36</v>
      </c>
      <c r="E31931" s="656">
        <v>39.36</v>
      </c>
    </row>
    <row r="31932" spans="2:5" ht="15" customHeight="1" x14ac:dyDescent="0.2">
      <c r="B31932" s="653" t="s">
        <v>61101</v>
      </c>
      <c r="C31932" s="654" t="s">
        <v>61100</v>
      </c>
      <c r="D31932" s="655" t="s">
        <v>36</v>
      </c>
      <c r="E31932" s="656">
        <v>39.36</v>
      </c>
    </row>
    <row r="31933" spans="2:5" ht="15" customHeight="1" x14ac:dyDescent="0.2">
      <c r="B31933" s="653" t="s">
        <v>61102</v>
      </c>
      <c r="C31933" s="654" t="s">
        <v>61103</v>
      </c>
      <c r="D31933" s="655" t="s">
        <v>36</v>
      </c>
      <c r="E31933" s="656">
        <v>51.12</v>
      </c>
    </row>
    <row r="31934" spans="2:5" ht="15" customHeight="1" x14ac:dyDescent="0.2">
      <c r="B31934" s="653" t="s">
        <v>61104</v>
      </c>
      <c r="C31934" s="654" t="s">
        <v>61103</v>
      </c>
      <c r="D31934" s="655" t="s">
        <v>36</v>
      </c>
      <c r="E31934" s="656">
        <v>51.12</v>
      </c>
    </row>
    <row r="31935" spans="2:5" ht="15" customHeight="1" x14ac:dyDescent="0.2">
      <c r="B31935" s="653" t="s">
        <v>61105</v>
      </c>
      <c r="C31935" s="654" t="s">
        <v>61106</v>
      </c>
      <c r="D31935" s="655" t="s">
        <v>36</v>
      </c>
      <c r="E31935" s="656">
        <v>18.350000000000001</v>
      </c>
    </row>
    <row r="31936" spans="2:5" ht="15" customHeight="1" x14ac:dyDescent="0.2">
      <c r="B31936" s="653" t="s">
        <v>61107</v>
      </c>
      <c r="C31936" s="654" t="s">
        <v>61106</v>
      </c>
      <c r="D31936" s="655" t="s">
        <v>36</v>
      </c>
      <c r="E31936" s="656">
        <v>18.350000000000001</v>
      </c>
    </row>
    <row r="31937" spans="2:5" ht="15" customHeight="1" x14ac:dyDescent="0.2">
      <c r="B31937" s="653" t="s">
        <v>61108</v>
      </c>
      <c r="C31937" s="654" t="s">
        <v>61109</v>
      </c>
      <c r="D31937" s="655" t="s">
        <v>35</v>
      </c>
      <c r="E31937" s="656">
        <v>1631.32</v>
      </c>
    </row>
    <row r="31938" spans="2:5" ht="15" customHeight="1" x14ac:dyDescent="0.2">
      <c r="B31938" s="653" t="s">
        <v>61110</v>
      </c>
      <c r="C31938" s="654" t="s">
        <v>61109</v>
      </c>
      <c r="D31938" s="655" t="s">
        <v>35</v>
      </c>
      <c r="E31938" s="656">
        <v>1575.27</v>
      </c>
    </row>
    <row r="31939" spans="2:5" ht="15" customHeight="1" x14ac:dyDescent="0.2">
      <c r="B31939" s="653" t="s">
        <v>61111</v>
      </c>
      <c r="C31939" s="654" t="s">
        <v>114</v>
      </c>
      <c r="D31939" s="655" t="s">
        <v>34</v>
      </c>
      <c r="E31939" s="656">
        <v>77.989999999999995</v>
      </c>
    </row>
    <row r="31940" spans="2:5" ht="15" customHeight="1" x14ac:dyDescent="0.2">
      <c r="B31940" s="653" t="s">
        <v>61112</v>
      </c>
      <c r="C31940" s="654" t="s">
        <v>114</v>
      </c>
      <c r="D31940" s="655" t="s">
        <v>34</v>
      </c>
      <c r="E31940" s="656">
        <v>75.319999999999993</v>
      </c>
    </row>
    <row r="31941" spans="2:5" ht="15" customHeight="1" x14ac:dyDescent="0.2">
      <c r="B31941" s="653" t="s">
        <v>61113</v>
      </c>
      <c r="C31941" s="654" t="s">
        <v>61114</v>
      </c>
      <c r="D31941" s="655" t="s">
        <v>35</v>
      </c>
      <c r="E31941" s="656">
        <v>71.91</v>
      </c>
    </row>
    <row r="31942" spans="2:5" ht="15" customHeight="1" x14ac:dyDescent="0.2">
      <c r="B31942" s="653" t="s">
        <v>61115</v>
      </c>
      <c r="C31942" s="654" t="s">
        <v>61114</v>
      </c>
      <c r="D31942" s="655" t="s">
        <v>35</v>
      </c>
      <c r="E31942" s="656">
        <v>69.069999999999993</v>
      </c>
    </row>
    <row r="31943" spans="2:5" ht="15" customHeight="1" x14ac:dyDescent="0.2">
      <c r="B31943" s="653" t="s">
        <v>61116</v>
      </c>
      <c r="C31943" s="654" t="s">
        <v>115</v>
      </c>
      <c r="D31943" s="655" t="s">
        <v>34</v>
      </c>
      <c r="E31943" s="656">
        <v>24.49</v>
      </c>
    </row>
    <row r="31944" spans="2:5" ht="15" customHeight="1" x14ac:dyDescent="0.2">
      <c r="B31944" s="653" t="s">
        <v>61117</v>
      </c>
      <c r="C31944" s="654" t="s">
        <v>115</v>
      </c>
      <c r="D31944" s="655" t="s">
        <v>34</v>
      </c>
      <c r="E31944" s="656">
        <v>22.98</v>
      </c>
    </row>
    <row r="31945" spans="2:5" ht="15" customHeight="1" x14ac:dyDescent="0.2">
      <c r="B31945" s="653" t="s">
        <v>61118</v>
      </c>
      <c r="C31945" s="654" t="s">
        <v>116</v>
      </c>
      <c r="D31945" s="655" t="s">
        <v>28</v>
      </c>
      <c r="E31945" s="656">
        <v>17.059999999999999</v>
      </c>
    </row>
    <row r="31946" spans="2:5" ht="15" customHeight="1" x14ac:dyDescent="0.2">
      <c r="B31946" s="653" t="s">
        <v>61119</v>
      </c>
      <c r="C31946" s="654" t="s">
        <v>116</v>
      </c>
      <c r="D31946" s="655" t="s">
        <v>28</v>
      </c>
      <c r="E31946" s="656">
        <v>16.3</v>
      </c>
    </row>
    <row r="31947" spans="2:5" ht="15" customHeight="1" x14ac:dyDescent="0.2">
      <c r="B31947" s="653" t="s">
        <v>61120</v>
      </c>
      <c r="C31947" s="654" t="s">
        <v>61121</v>
      </c>
      <c r="D31947" s="655" t="s">
        <v>28</v>
      </c>
      <c r="E31947" s="656">
        <v>22454.32</v>
      </c>
    </row>
    <row r="31948" spans="2:5" ht="15" customHeight="1" x14ac:dyDescent="0.2">
      <c r="B31948" s="653" t="s">
        <v>61122</v>
      </c>
      <c r="C31948" s="654" t="s">
        <v>61121</v>
      </c>
      <c r="D31948" s="655" t="s">
        <v>28</v>
      </c>
      <c r="E31948" s="656">
        <v>22301.55</v>
      </c>
    </row>
    <row r="31949" spans="2:5" ht="15" customHeight="1" x14ac:dyDescent="0.2">
      <c r="B31949" s="653" t="s">
        <v>61123</v>
      </c>
      <c r="C31949" s="654" t="s">
        <v>61124</v>
      </c>
      <c r="D31949" s="655" t="s">
        <v>28</v>
      </c>
      <c r="E31949" s="656">
        <v>31535.74</v>
      </c>
    </row>
    <row r="31950" spans="2:5" ht="15" customHeight="1" x14ac:dyDescent="0.2">
      <c r="B31950" s="653" t="s">
        <v>61125</v>
      </c>
      <c r="C31950" s="654" t="s">
        <v>61124</v>
      </c>
      <c r="D31950" s="655" t="s">
        <v>28</v>
      </c>
      <c r="E31950" s="656">
        <v>31300.86</v>
      </c>
    </row>
    <row r="31951" spans="2:5" ht="15" customHeight="1" x14ac:dyDescent="0.2">
      <c r="B31951" s="653" t="s">
        <v>61126</v>
      </c>
      <c r="C31951" s="654" t="s">
        <v>61127</v>
      </c>
      <c r="D31951" s="655" t="s">
        <v>34</v>
      </c>
      <c r="E31951" s="656">
        <v>15.83</v>
      </c>
    </row>
    <row r="31952" spans="2:5" ht="15" customHeight="1" x14ac:dyDescent="0.2">
      <c r="B31952" s="653" t="s">
        <v>61128</v>
      </c>
      <c r="C31952" s="654" t="s">
        <v>61127</v>
      </c>
      <c r="D31952" s="655" t="s">
        <v>34</v>
      </c>
      <c r="E31952" s="656">
        <v>14.86</v>
      </c>
    </row>
    <row r="31953" spans="2:5" ht="15" customHeight="1" x14ac:dyDescent="0.2">
      <c r="B31953" s="653" t="s">
        <v>61129</v>
      </c>
      <c r="C31953" s="654" t="s">
        <v>10547</v>
      </c>
      <c r="D31953" s="655" t="s">
        <v>37</v>
      </c>
      <c r="E31953" s="656">
        <v>145.93</v>
      </c>
    </row>
    <row r="31954" spans="2:5" ht="15" customHeight="1" x14ac:dyDescent="0.2">
      <c r="B31954" s="653" t="s">
        <v>61130</v>
      </c>
      <c r="C31954" s="654" t="s">
        <v>10547</v>
      </c>
      <c r="D31954" s="655" t="s">
        <v>37</v>
      </c>
      <c r="E31954" s="656">
        <v>141.84</v>
      </c>
    </row>
    <row r="31955" spans="2:5" ht="15" customHeight="1" x14ac:dyDescent="0.2">
      <c r="B31955" s="653" t="s">
        <v>61131</v>
      </c>
      <c r="C31955" s="654" t="s">
        <v>61132</v>
      </c>
      <c r="D31955" s="655" t="s">
        <v>34</v>
      </c>
      <c r="E31955" s="656">
        <v>40.229999999999997</v>
      </c>
    </row>
    <row r="31956" spans="2:5" ht="15" customHeight="1" x14ac:dyDescent="0.2">
      <c r="B31956" s="653" t="s">
        <v>61133</v>
      </c>
      <c r="C31956" s="654" t="s">
        <v>61132</v>
      </c>
      <c r="D31956" s="655" t="s">
        <v>34</v>
      </c>
      <c r="E31956" s="656">
        <v>40.229999999999997</v>
      </c>
    </row>
    <row r="31957" spans="2:5" ht="15" customHeight="1" x14ac:dyDescent="0.2">
      <c r="B31957" s="653" t="s">
        <v>61134</v>
      </c>
      <c r="C31957" s="654" t="s">
        <v>109</v>
      </c>
      <c r="D31957" s="655" t="s">
        <v>28</v>
      </c>
      <c r="E31957" s="656">
        <v>1.94</v>
      </c>
    </row>
    <row r="31958" spans="2:5" ht="15" customHeight="1" x14ac:dyDescent="0.2">
      <c r="B31958" s="653" t="s">
        <v>61135</v>
      </c>
      <c r="C31958" s="654" t="s">
        <v>109</v>
      </c>
      <c r="D31958" s="655" t="s">
        <v>28</v>
      </c>
      <c r="E31958" s="656">
        <v>1.94</v>
      </c>
    </row>
    <row r="31959" spans="2:5" ht="15" customHeight="1" x14ac:dyDescent="0.2">
      <c r="B31959" s="653" t="s">
        <v>61136</v>
      </c>
      <c r="C31959" s="654" t="s">
        <v>61137</v>
      </c>
      <c r="D31959" s="655" t="s">
        <v>35</v>
      </c>
      <c r="E31959" s="656">
        <v>330.94</v>
      </c>
    </row>
    <row r="31960" spans="2:5" ht="15" customHeight="1" x14ac:dyDescent="0.2">
      <c r="B31960" s="653" t="s">
        <v>61138</v>
      </c>
      <c r="C31960" s="654" t="s">
        <v>61137</v>
      </c>
      <c r="D31960" s="655" t="s">
        <v>35</v>
      </c>
      <c r="E31960" s="656">
        <v>330.94</v>
      </c>
    </row>
  </sheetData>
  <mergeCells count="2">
    <mergeCell ref="B2:E2"/>
    <mergeCell ref="B3:C3"/>
  </mergeCells>
  <pageMargins left="0.511811024" right="0.511811024" top="0.78740157499999996" bottom="0.78740157499999996" header="0" footer="0"/>
  <pageSetup paperSize="9" scale="44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1">
    <tabColor rgb="FF7030A0"/>
  </sheetPr>
  <dimension ref="A1:L12598"/>
  <sheetViews>
    <sheetView topLeftCell="A12577" workbookViewId="0">
      <selection activeCell="H12066" sqref="H12066"/>
    </sheetView>
  </sheetViews>
  <sheetFormatPr defaultColWidth="9" defaultRowHeight="15" x14ac:dyDescent="0.25"/>
  <cols>
    <col min="1" max="1" width="15.375" style="350" customWidth="1"/>
    <col min="2" max="2" width="147.25" style="350" customWidth="1"/>
    <col min="3" max="16384" width="9" style="350"/>
  </cols>
  <sheetData>
    <row r="1" spans="1:6" x14ac:dyDescent="0.25">
      <c r="A1" s="717" t="s">
        <v>169</v>
      </c>
      <c r="B1" s="717"/>
      <c r="C1" s="717"/>
      <c r="D1" s="717"/>
      <c r="F1" s="355">
        <v>45901</v>
      </c>
    </row>
    <row r="2" spans="1:6" x14ac:dyDescent="0.25">
      <c r="A2" s="349" t="s">
        <v>206</v>
      </c>
      <c r="B2" s="349" t="s">
        <v>48</v>
      </c>
      <c r="C2" s="349" t="s">
        <v>10295</v>
      </c>
      <c r="D2" s="349" t="s">
        <v>119</v>
      </c>
    </row>
    <row r="3" spans="1:6" x14ac:dyDescent="0.25">
      <c r="A3" s="350" t="s">
        <v>268</v>
      </c>
      <c r="B3" s="350" t="s">
        <v>269</v>
      </c>
      <c r="C3" s="350" t="s">
        <v>35</v>
      </c>
      <c r="D3" s="350">
        <v>113.5</v>
      </c>
    </row>
    <row r="4" spans="1:6" x14ac:dyDescent="0.25">
      <c r="A4" s="350" t="s">
        <v>270</v>
      </c>
      <c r="B4" s="350" t="s">
        <v>271</v>
      </c>
      <c r="C4" s="350" t="s">
        <v>37</v>
      </c>
      <c r="D4" s="350">
        <v>13.93</v>
      </c>
    </row>
    <row r="5" spans="1:6" x14ac:dyDescent="0.25">
      <c r="A5" s="350" t="s">
        <v>272</v>
      </c>
      <c r="B5" s="350" t="s">
        <v>273</v>
      </c>
      <c r="C5" s="350" t="s">
        <v>37</v>
      </c>
      <c r="D5" s="350">
        <v>15.56</v>
      </c>
    </row>
    <row r="6" spans="1:6" x14ac:dyDescent="0.25">
      <c r="A6" s="350" t="s">
        <v>274</v>
      </c>
      <c r="B6" s="350" t="s">
        <v>275</v>
      </c>
      <c r="C6" s="350" t="s">
        <v>37</v>
      </c>
      <c r="D6" s="350">
        <v>15.4397</v>
      </c>
    </row>
    <row r="7" spans="1:6" x14ac:dyDescent="0.25">
      <c r="A7" s="350" t="s">
        <v>276</v>
      </c>
      <c r="B7" s="350" t="s">
        <v>277</v>
      </c>
      <c r="C7" s="350" t="s">
        <v>37</v>
      </c>
      <c r="D7" s="350">
        <v>16.63</v>
      </c>
    </row>
    <row r="8" spans="1:6" x14ac:dyDescent="0.25">
      <c r="A8" s="350" t="s">
        <v>278</v>
      </c>
      <c r="B8" s="350" t="s">
        <v>279</v>
      </c>
      <c r="C8" s="350" t="s">
        <v>44</v>
      </c>
      <c r="D8" s="350">
        <v>19.45</v>
      </c>
    </row>
    <row r="9" spans="1:6" x14ac:dyDescent="0.25">
      <c r="A9" s="350" t="s">
        <v>280</v>
      </c>
      <c r="B9" s="350" t="s">
        <v>281</v>
      </c>
      <c r="C9" s="350" t="s">
        <v>37</v>
      </c>
      <c r="D9" s="350">
        <v>4.6395</v>
      </c>
    </row>
    <row r="10" spans="1:6" x14ac:dyDescent="0.25">
      <c r="A10" s="350" t="s">
        <v>282</v>
      </c>
      <c r="B10" s="350" t="s">
        <v>283</v>
      </c>
      <c r="C10" s="350" t="s">
        <v>44</v>
      </c>
      <c r="D10" s="350">
        <v>6.77</v>
      </c>
    </row>
    <row r="11" spans="1:6" x14ac:dyDescent="0.25">
      <c r="A11" s="350" t="s">
        <v>284</v>
      </c>
      <c r="B11" s="350" t="s">
        <v>285</v>
      </c>
      <c r="C11" s="350" t="s">
        <v>37</v>
      </c>
      <c r="D11" s="350">
        <v>8.6519999999999992</v>
      </c>
    </row>
    <row r="12" spans="1:6" x14ac:dyDescent="0.25">
      <c r="A12" s="350" t="s">
        <v>286</v>
      </c>
      <c r="B12" s="350" t="s">
        <v>287</v>
      </c>
      <c r="C12" s="350" t="s">
        <v>37</v>
      </c>
      <c r="D12" s="350">
        <v>8.5500000000000007</v>
      </c>
    </row>
    <row r="13" spans="1:6" x14ac:dyDescent="0.25">
      <c r="A13" s="350" t="s">
        <v>288</v>
      </c>
      <c r="B13" s="350" t="s">
        <v>289</v>
      </c>
      <c r="C13" s="350" t="s">
        <v>37</v>
      </c>
      <c r="D13" s="350">
        <v>7.3125999999999998</v>
      </c>
    </row>
    <row r="14" spans="1:6" x14ac:dyDescent="0.25">
      <c r="A14" s="350" t="s">
        <v>290</v>
      </c>
      <c r="B14" s="350" t="s">
        <v>291</v>
      </c>
      <c r="C14" s="350" t="s">
        <v>37</v>
      </c>
      <c r="D14" s="350">
        <v>7.6425999999999998</v>
      </c>
    </row>
    <row r="15" spans="1:6" x14ac:dyDescent="0.25">
      <c r="A15" s="350" t="s">
        <v>292</v>
      </c>
      <c r="B15" s="350" t="s">
        <v>293</v>
      </c>
      <c r="C15" s="350" t="s">
        <v>37</v>
      </c>
      <c r="D15" s="350">
        <v>6.6928000000000001</v>
      </c>
    </row>
    <row r="16" spans="1:6" x14ac:dyDescent="0.25">
      <c r="A16" s="350" t="s">
        <v>294</v>
      </c>
      <c r="B16" s="350" t="s">
        <v>295</v>
      </c>
      <c r="C16" s="350" t="s">
        <v>37</v>
      </c>
      <c r="D16" s="350">
        <v>6.5816999999999997</v>
      </c>
    </row>
    <row r="17" spans="1:4" x14ac:dyDescent="0.25">
      <c r="A17" s="350" t="s">
        <v>296</v>
      </c>
      <c r="B17" s="350" t="s">
        <v>297</v>
      </c>
      <c r="C17" s="350" t="s">
        <v>37</v>
      </c>
      <c r="D17" s="350">
        <v>6.7519999999999998</v>
      </c>
    </row>
    <row r="18" spans="1:4" x14ac:dyDescent="0.25">
      <c r="A18" s="350" t="s">
        <v>298</v>
      </c>
      <c r="B18" s="350" t="s">
        <v>299</v>
      </c>
      <c r="C18" s="350" t="s">
        <v>37</v>
      </c>
      <c r="D18" s="350">
        <v>6.7519999999999998</v>
      </c>
    </row>
    <row r="19" spans="1:4" x14ac:dyDescent="0.25">
      <c r="A19" s="350" t="s">
        <v>300</v>
      </c>
      <c r="B19" s="350" t="s">
        <v>301</v>
      </c>
      <c r="C19" s="350" t="s">
        <v>37</v>
      </c>
      <c r="D19" s="350">
        <v>6.6871999999999998</v>
      </c>
    </row>
    <row r="20" spans="1:4" x14ac:dyDescent="0.25">
      <c r="A20" s="350" t="s">
        <v>302</v>
      </c>
      <c r="B20" s="350" t="s">
        <v>303</v>
      </c>
      <c r="C20" s="350" t="s">
        <v>37</v>
      </c>
      <c r="D20" s="350">
        <v>33.950000000000003</v>
      </c>
    </row>
    <row r="21" spans="1:4" x14ac:dyDescent="0.25">
      <c r="A21" s="350" t="s">
        <v>304</v>
      </c>
      <c r="B21" s="350" t="s">
        <v>305</v>
      </c>
      <c r="C21" s="350" t="s">
        <v>37</v>
      </c>
      <c r="D21" s="350">
        <v>8.8775999999999993</v>
      </c>
    </row>
    <row r="22" spans="1:4" x14ac:dyDescent="0.25">
      <c r="A22" s="350" t="s">
        <v>306</v>
      </c>
      <c r="B22" s="350" t="s">
        <v>307</v>
      </c>
      <c r="C22" s="350" t="s">
        <v>37</v>
      </c>
      <c r="D22" s="350">
        <v>8.7180999999999997</v>
      </c>
    </row>
    <row r="23" spans="1:4" x14ac:dyDescent="0.25">
      <c r="A23" s="350" t="s">
        <v>308</v>
      </c>
      <c r="B23" s="350" t="s">
        <v>309</v>
      </c>
      <c r="C23" s="350" t="s">
        <v>37</v>
      </c>
      <c r="D23" s="350">
        <v>8.4122000000000003</v>
      </c>
    </row>
    <row r="24" spans="1:4" x14ac:dyDescent="0.25">
      <c r="A24" s="350" t="s">
        <v>310</v>
      </c>
      <c r="B24" s="350" t="s">
        <v>311</v>
      </c>
      <c r="C24" s="350" t="s">
        <v>37</v>
      </c>
      <c r="D24" s="350">
        <v>8.2125000000000004</v>
      </c>
    </row>
    <row r="25" spans="1:4" x14ac:dyDescent="0.25">
      <c r="A25" s="350" t="s">
        <v>312</v>
      </c>
      <c r="B25" s="350" t="s">
        <v>313</v>
      </c>
      <c r="C25" s="350" t="s">
        <v>37</v>
      </c>
      <c r="D25" s="350">
        <v>7.9359999999999999</v>
      </c>
    </row>
    <row r="26" spans="1:4" x14ac:dyDescent="0.25">
      <c r="A26" s="350" t="s">
        <v>314</v>
      </c>
      <c r="B26" s="350" t="s">
        <v>315</v>
      </c>
      <c r="C26" s="350" t="s">
        <v>37</v>
      </c>
      <c r="D26" s="350">
        <v>8.0183999999999997</v>
      </c>
    </row>
    <row r="27" spans="1:4" x14ac:dyDescent="0.25">
      <c r="A27" s="350" t="s">
        <v>316</v>
      </c>
      <c r="B27" s="350" t="s">
        <v>317</v>
      </c>
      <c r="C27" s="350" t="s">
        <v>37</v>
      </c>
      <c r="D27" s="350">
        <v>8.0828000000000007</v>
      </c>
    </row>
    <row r="28" spans="1:4" x14ac:dyDescent="0.25">
      <c r="A28" s="350" t="s">
        <v>318</v>
      </c>
      <c r="B28" s="350" t="s">
        <v>319</v>
      </c>
      <c r="C28" s="350" t="s">
        <v>37</v>
      </c>
      <c r="D28" s="350">
        <v>9.7574000000000005</v>
      </c>
    </row>
    <row r="29" spans="1:4" x14ac:dyDescent="0.25">
      <c r="A29" s="350" t="s">
        <v>320</v>
      </c>
      <c r="B29" s="350" t="s">
        <v>321</v>
      </c>
      <c r="C29" s="350" t="s">
        <v>37</v>
      </c>
      <c r="D29" s="350">
        <v>6.6429</v>
      </c>
    </row>
    <row r="30" spans="1:4" x14ac:dyDescent="0.25">
      <c r="A30" s="350" t="s">
        <v>322</v>
      </c>
      <c r="B30" s="350" t="s">
        <v>323</v>
      </c>
      <c r="C30" s="350" t="s">
        <v>28</v>
      </c>
      <c r="D30" s="350">
        <v>59.74</v>
      </c>
    </row>
    <row r="31" spans="1:4" x14ac:dyDescent="0.25">
      <c r="A31" s="350" t="s">
        <v>324</v>
      </c>
      <c r="B31" s="350" t="s">
        <v>325</v>
      </c>
      <c r="C31" s="350" t="s">
        <v>28</v>
      </c>
      <c r="D31" s="350">
        <v>57.68</v>
      </c>
    </row>
    <row r="32" spans="1:4" x14ac:dyDescent="0.25">
      <c r="A32" s="350" t="s">
        <v>326</v>
      </c>
      <c r="B32" s="350" t="s">
        <v>327</v>
      </c>
      <c r="C32" s="350" t="s">
        <v>28</v>
      </c>
      <c r="D32" s="350">
        <v>98.88</v>
      </c>
    </row>
    <row r="33" spans="1:4" x14ac:dyDescent="0.25">
      <c r="A33" s="350" t="s">
        <v>328</v>
      </c>
      <c r="B33" s="350" t="s">
        <v>329</v>
      </c>
      <c r="C33" s="350" t="s">
        <v>37</v>
      </c>
      <c r="D33" s="350">
        <v>6.4015000000000004</v>
      </c>
    </row>
    <row r="34" spans="1:4" x14ac:dyDescent="0.25">
      <c r="A34" s="350" t="s">
        <v>330</v>
      </c>
      <c r="B34" s="350" t="s">
        <v>331</v>
      </c>
      <c r="C34" s="350" t="s">
        <v>28</v>
      </c>
      <c r="D34" s="350">
        <v>235.87</v>
      </c>
    </row>
    <row r="35" spans="1:4" x14ac:dyDescent="0.25">
      <c r="A35" s="350" t="s">
        <v>332</v>
      </c>
      <c r="B35" s="350" t="s">
        <v>333</v>
      </c>
      <c r="C35" s="350" t="s">
        <v>28</v>
      </c>
      <c r="D35" s="350">
        <v>587.1</v>
      </c>
    </row>
    <row r="36" spans="1:4" x14ac:dyDescent="0.25">
      <c r="A36" s="350" t="s">
        <v>334</v>
      </c>
      <c r="B36" s="350" t="s">
        <v>335</v>
      </c>
      <c r="C36" s="350" t="s">
        <v>28</v>
      </c>
      <c r="D36" s="350">
        <v>16</v>
      </c>
    </row>
    <row r="37" spans="1:4" x14ac:dyDescent="0.25">
      <c r="A37" s="350" t="s">
        <v>336</v>
      </c>
      <c r="B37" s="350" t="s">
        <v>337</v>
      </c>
      <c r="C37" s="350" t="s">
        <v>34</v>
      </c>
      <c r="D37" s="350">
        <v>2.3174999999999999</v>
      </c>
    </row>
    <row r="38" spans="1:4" x14ac:dyDescent="0.25">
      <c r="A38" s="350" t="s">
        <v>338</v>
      </c>
      <c r="B38" s="350" t="s">
        <v>339</v>
      </c>
      <c r="C38" s="350" t="s">
        <v>34</v>
      </c>
      <c r="D38" s="350">
        <v>58.7</v>
      </c>
    </row>
    <row r="39" spans="1:4" x14ac:dyDescent="0.25">
      <c r="A39" s="350" t="s">
        <v>340</v>
      </c>
      <c r="B39" s="350" t="s">
        <v>341</v>
      </c>
      <c r="C39" s="350" t="s">
        <v>28</v>
      </c>
      <c r="D39" s="350">
        <v>1.29</v>
      </c>
    </row>
    <row r="40" spans="1:4" x14ac:dyDescent="0.25">
      <c r="A40" s="350" t="s">
        <v>342</v>
      </c>
      <c r="B40" s="350" t="s">
        <v>343</v>
      </c>
      <c r="C40" s="350" t="s">
        <v>28</v>
      </c>
      <c r="D40" s="350">
        <v>439.78</v>
      </c>
    </row>
    <row r="41" spans="1:4" x14ac:dyDescent="0.25">
      <c r="A41" s="350" t="s">
        <v>344</v>
      </c>
      <c r="B41" s="350" t="s">
        <v>345</v>
      </c>
      <c r="C41" s="350" t="s">
        <v>34</v>
      </c>
      <c r="D41" s="350">
        <v>13.6</v>
      </c>
    </row>
    <row r="42" spans="1:4" x14ac:dyDescent="0.25">
      <c r="A42" s="350" t="s">
        <v>346</v>
      </c>
      <c r="B42" s="350" t="s">
        <v>347</v>
      </c>
      <c r="C42" s="350" t="s">
        <v>34</v>
      </c>
      <c r="D42" s="350">
        <v>2.5499999999999998</v>
      </c>
    </row>
    <row r="43" spans="1:4" x14ac:dyDescent="0.25">
      <c r="A43" s="350" t="s">
        <v>348</v>
      </c>
      <c r="B43" s="350" t="s">
        <v>349</v>
      </c>
      <c r="C43" s="350" t="s">
        <v>37</v>
      </c>
      <c r="D43" s="350">
        <v>7.1862000000000004</v>
      </c>
    </row>
    <row r="44" spans="1:4" x14ac:dyDescent="0.25">
      <c r="A44" s="350" t="s">
        <v>350</v>
      </c>
      <c r="B44" s="350" t="s">
        <v>351</v>
      </c>
      <c r="C44" s="350" t="s">
        <v>37</v>
      </c>
      <c r="D44" s="350">
        <v>30.8</v>
      </c>
    </row>
    <row r="45" spans="1:4" x14ac:dyDescent="0.25">
      <c r="A45" s="350" t="s">
        <v>352</v>
      </c>
      <c r="B45" s="350" t="s">
        <v>353</v>
      </c>
      <c r="C45" s="350" t="s">
        <v>37</v>
      </c>
      <c r="D45" s="350">
        <v>135.69999999999999</v>
      </c>
    </row>
    <row r="46" spans="1:4" x14ac:dyDescent="0.25">
      <c r="A46" s="350" t="s">
        <v>354</v>
      </c>
      <c r="B46" s="350" t="s">
        <v>355</v>
      </c>
      <c r="C46" s="350" t="s">
        <v>37</v>
      </c>
      <c r="D46" s="350">
        <v>135.69999999999999</v>
      </c>
    </row>
    <row r="47" spans="1:4" x14ac:dyDescent="0.25">
      <c r="A47" s="350" t="s">
        <v>356</v>
      </c>
      <c r="B47" s="350" t="s">
        <v>10693</v>
      </c>
      <c r="C47" s="350" t="s">
        <v>37</v>
      </c>
      <c r="D47" s="350">
        <v>3.3527</v>
      </c>
    </row>
    <row r="48" spans="1:4" x14ac:dyDescent="0.25">
      <c r="A48" s="350" t="s">
        <v>357</v>
      </c>
      <c r="B48" s="350" t="s">
        <v>358</v>
      </c>
      <c r="C48" s="350" t="s">
        <v>28</v>
      </c>
      <c r="D48" s="350">
        <v>751642.5</v>
      </c>
    </row>
    <row r="49" spans="1:4" x14ac:dyDescent="0.25">
      <c r="A49" s="350" t="s">
        <v>359</v>
      </c>
      <c r="B49" s="350" t="s">
        <v>360</v>
      </c>
      <c r="C49" s="350" t="s">
        <v>28</v>
      </c>
      <c r="D49" s="350">
        <v>130552.5</v>
      </c>
    </row>
    <row r="50" spans="1:4" x14ac:dyDescent="0.25">
      <c r="A50" s="350" t="s">
        <v>361</v>
      </c>
      <c r="B50" s="350" t="s">
        <v>362</v>
      </c>
      <c r="C50" s="350" t="s">
        <v>37</v>
      </c>
      <c r="D50" s="350">
        <v>324.39999999999998</v>
      </c>
    </row>
    <row r="51" spans="1:4" x14ac:dyDescent="0.25">
      <c r="A51" s="350" t="s">
        <v>363</v>
      </c>
      <c r="B51" s="350" t="s">
        <v>364</v>
      </c>
      <c r="C51" s="350" t="s">
        <v>37</v>
      </c>
      <c r="D51" s="350">
        <v>93.16</v>
      </c>
    </row>
    <row r="52" spans="1:4" x14ac:dyDescent="0.25">
      <c r="A52" s="350" t="s">
        <v>365</v>
      </c>
      <c r="B52" s="350" t="s">
        <v>366</v>
      </c>
      <c r="C52" s="350" t="s">
        <v>37</v>
      </c>
      <c r="D52" s="350">
        <v>91.816100000000006</v>
      </c>
    </row>
    <row r="53" spans="1:4" x14ac:dyDescent="0.25">
      <c r="A53" s="350" t="s">
        <v>367</v>
      </c>
      <c r="B53" s="350" t="s">
        <v>368</v>
      </c>
      <c r="C53" s="350" t="s">
        <v>37</v>
      </c>
      <c r="D53" s="350">
        <v>6.4015000000000004</v>
      </c>
    </row>
    <row r="54" spans="1:4" x14ac:dyDescent="0.25">
      <c r="A54" s="350" t="s">
        <v>369</v>
      </c>
      <c r="B54" s="350" t="s">
        <v>370</v>
      </c>
      <c r="C54" s="350" t="s">
        <v>37</v>
      </c>
      <c r="D54" s="350">
        <v>27.823699999999999</v>
      </c>
    </row>
    <row r="55" spans="1:4" x14ac:dyDescent="0.25">
      <c r="A55" s="350" t="s">
        <v>371</v>
      </c>
      <c r="B55" s="350" t="s">
        <v>372</v>
      </c>
      <c r="C55" s="350" t="s">
        <v>28</v>
      </c>
      <c r="D55" s="350">
        <v>2.37</v>
      </c>
    </row>
    <row r="56" spans="1:4" x14ac:dyDescent="0.25">
      <c r="A56" s="350" t="s">
        <v>373</v>
      </c>
      <c r="B56" s="350" t="s">
        <v>374</v>
      </c>
      <c r="C56" s="350" t="s">
        <v>28</v>
      </c>
      <c r="D56" s="350">
        <v>4.43</v>
      </c>
    </row>
    <row r="57" spans="1:4" x14ac:dyDescent="0.25">
      <c r="A57" s="350" t="s">
        <v>375</v>
      </c>
      <c r="B57" s="350" t="s">
        <v>376</v>
      </c>
      <c r="C57" s="350" t="s">
        <v>37</v>
      </c>
      <c r="D57" s="350">
        <v>2.06</v>
      </c>
    </row>
    <row r="58" spans="1:4" x14ac:dyDescent="0.25">
      <c r="A58" s="350" t="s">
        <v>377</v>
      </c>
      <c r="B58" s="350" t="s">
        <v>378</v>
      </c>
      <c r="C58" s="350" t="s">
        <v>28</v>
      </c>
      <c r="D58" s="350">
        <v>15.19</v>
      </c>
    </row>
    <row r="59" spans="1:4" x14ac:dyDescent="0.25">
      <c r="A59" s="350" t="s">
        <v>379</v>
      </c>
      <c r="B59" s="350" t="s">
        <v>380</v>
      </c>
      <c r="C59" s="350" t="s">
        <v>57</v>
      </c>
      <c r="D59" s="350">
        <v>140.5</v>
      </c>
    </row>
    <row r="60" spans="1:4" x14ac:dyDescent="0.25">
      <c r="A60" s="350" t="s">
        <v>381</v>
      </c>
      <c r="B60" s="350" t="s">
        <v>382</v>
      </c>
      <c r="C60" s="350" t="s">
        <v>28</v>
      </c>
      <c r="D60" s="350">
        <v>1.69</v>
      </c>
    </row>
    <row r="61" spans="1:4" x14ac:dyDescent="0.25">
      <c r="A61" s="350" t="s">
        <v>383</v>
      </c>
      <c r="B61" s="350" t="s">
        <v>384</v>
      </c>
      <c r="C61" s="350" t="s">
        <v>28</v>
      </c>
      <c r="D61" s="350">
        <v>5.39</v>
      </c>
    </row>
    <row r="62" spans="1:4" x14ac:dyDescent="0.25">
      <c r="A62" s="350" t="s">
        <v>385</v>
      </c>
      <c r="B62" s="350" t="s">
        <v>386</v>
      </c>
      <c r="C62" s="350" t="s">
        <v>28</v>
      </c>
      <c r="D62" s="350">
        <v>1545</v>
      </c>
    </row>
    <row r="63" spans="1:4" x14ac:dyDescent="0.25">
      <c r="A63" s="350" t="s">
        <v>387</v>
      </c>
      <c r="B63" s="350" t="s">
        <v>388</v>
      </c>
      <c r="C63" s="350" t="s">
        <v>389</v>
      </c>
      <c r="D63" s="350">
        <v>122.57</v>
      </c>
    </row>
    <row r="64" spans="1:4" x14ac:dyDescent="0.25">
      <c r="A64" s="350" t="s">
        <v>390</v>
      </c>
      <c r="B64" s="350" t="s">
        <v>391</v>
      </c>
      <c r="C64" s="350" t="s">
        <v>389</v>
      </c>
      <c r="D64" s="350">
        <v>97.74</v>
      </c>
    </row>
    <row r="65" spans="1:4" x14ac:dyDescent="0.25">
      <c r="A65" s="350" t="s">
        <v>392</v>
      </c>
      <c r="B65" s="350" t="s">
        <v>393</v>
      </c>
      <c r="C65" s="350" t="s">
        <v>389</v>
      </c>
      <c r="D65" s="350">
        <v>119.77</v>
      </c>
    </row>
    <row r="66" spans="1:4" x14ac:dyDescent="0.25">
      <c r="A66" s="350" t="s">
        <v>394</v>
      </c>
      <c r="B66" s="350" t="s">
        <v>395</v>
      </c>
      <c r="C66" s="350" t="s">
        <v>389</v>
      </c>
      <c r="D66" s="350">
        <v>125.54</v>
      </c>
    </row>
    <row r="67" spans="1:4" x14ac:dyDescent="0.25">
      <c r="A67" s="350" t="s">
        <v>396</v>
      </c>
      <c r="B67" s="350" t="s">
        <v>397</v>
      </c>
      <c r="C67" s="350" t="s">
        <v>37</v>
      </c>
      <c r="D67" s="350">
        <v>48.38</v>
      </c>
    </row>
    <row r="68" spans="1:4" x14ac:dyDescent="0.25">
      <c r="A68" s="350" t="s">
        <v>398</v>
      </c>
      <c r="B68" s="350" t="s">
        <v>399</v>
      </c>
      <c r="C68" s="350" t="s">
        <v>37</v>
      </c>
      <c r="D68" s="350">
        <v>1.39</v>
      </c>
    </row>
    <row r="69" spans="1:4" x14ac:dyDescent="0.25">
      <c r="A69" s="350" t="s">
        <v>400</v>
      </c>
      <c r="B69" s="350" t="s">
        <v>401</v>
      </c>
      <c r="C69" s="350" t="s">
        <v>36</v>
      </c>
      <c r="D69" s="350">
        <v>19.91</v>
      </c>
    </row>
    <row r="70" spans="1:4" x14ac:dyDescent="0.25">
      <c r="A70" s="350" t="s">
        <v>402</v>
      </c>
      <c r="B70" s="350" t="s">
        <v>403</v>
      </c>
      <c r="C70" s="350" t="s">
        <v>36</v>
      </c>
      <c r="D70" s="350">
        <v>22.881499999999999</v>
      </c>
    </row>
    <row r="71" spans="1:4" x14ac:dyDescent="0.25">
      <c r="A71" s="350" t="s">
        <v>404</v>
      </c>
      <c r="B71" s="350" t="s">
        <v>10296</v>
      </c>
      <c r="C71" s="350" t="s">
        <v>37</v>
      </c>
      <c r="D71" s="350">
        <v>0.59</v>
      </c>
    </row>
    <row r="72" spans="1:4" x14ac:dyDescent="0.25">
      <c r="A72" s="350" t="s">
        <v>405</v>
      </c>
      <c r="B72" s="350" t="s">
        <v>10297</v>
      </c>
      <c r="C72" s="350" t="s">
        <v>37</v>
      </c>
      <c r="D72" s="350">
        <v>3.29</v>
      </c>
    </row>
    <row r="73" spans="1:4" x14ac:dyDescent="0.25">
      <c r="A73" s="350" t="s">
        <v>406</v>
      </c>
      <c r="B73" s="350" t="s">
        <v>407</v>
      </c>
      <c r="C73" s="350" t="s">
        <v>28</v>
      </c>
      <c r="D73" s="350">
        <v>28.84</v>
      </c>
    </row>
    <row r="74" spans="1:4" x14ac:dyDescent="0.25">
      <c r="A74" s="350" t="s">
        <v>408</v>
      </c>
      <c r="B74" s="350" t="s">
        <v>409</v>
      </c>
      <c r="C74" s="350" t="s">
        <v>389</v>
      </c>
      <c r="D74" s="350">
        <v>78.36</v>
      </c>
    </row>
    <row r="75" spans="1:4" x14ac:dyDescent="0.25">
      <c r="A75" s="350" t="s">
        <v>410</v>
      </c>
      <c r="B75" s="350" t="s">
        <v>411</v>
      </c>
      <c r="C75" s="350" t="s">
        <v>28</v>
      </c>
      <c r="D75" s="350">
        <v>145.1</v>
      </c>
    </row>
    <row r="76" spans="1:4" x14ac:dyDescent="0.25">
      <c r="A76" s="350" t="s">
        <v>412</v>
      </c>
      <c r="B76" s="350" t="s">
        <v>413</v>
      </c>
      <c r="C76" s="350" t="s">
        <v>37</v>
      </c>
      <c r="D76" s="350">
        <v>15.36</v>
      </c>
    </row>
    <row r="77" spans="1:4" x14ac:dyDescent="0.25">
      <c r="A77" s="350" t="s">
        <v>414</v>
      </c>
      <c r="B77" s="350" t="s">
        <v>415</v>
      </c>
      <c r="C77" s="350" t="s">
        <v>28</v>
      </c>
      <c r="D77" s="350">
        <v>16.48</v>
      </c>
    </row>
    <row r="78" spans="1:4" x14ac:dyDescent="0.25">
      <c r="A78" s="350" t="s">
        <v>416</v>
      </c>
      <c r="B78" s="350" t="s">
        <v>417</v>
      </c>
      <c r="C78" s="350" t="s">
        <v>34</v>
      </c>
      <c r="D78" s="350">
        <v>12.77</v>
      </c>
    </row>
    <row r="79" spans="1:4" x14ac:dyDescent="0.25">
      <c r="A79" s="350" t="s">
        <v>418</v>
      </c>
      <c r="B79" s="350" t="s">
        <v>419</v>
      </c>
      <c r="C79" s="350" t="s">
        <v>37</v>
      </c>
      <c r="D79" s="350">
        <v>13.2563</v>
      </c>
    </row>
    <row r="80" spans="1:4" x14ac:dyDescent="0.25">
      <c r="A80" s="350" t="s">
        <v>420</v>
      </c>
      <c r="B80" s="350" t="s">
        <v>421</v>
      </c>
      <c r="C80" s="350" t="s">
        <v>37</v>
      </c>
      <c r="D80" s="350">
        <v>12.607200000000001</v>
      </c>
    </row>
    <row r="81" spans="1:4" x14ac:dyDescent="0.25">
      <c r="A81" s="350" t="s">
        <v>422</v>
      </c>
      <c r="B81" s="350" t="s">
        <v>10486</v>
      </c>
      <c r="C81" s="350" t="s">
        <v>34</v>
      </c>
      <c r="D81" s="350">
        <v>100.88</v>
      </c>
    </row>
    <row r="82" spans="1:4" x14ac:dyDescent="0.25">
      <c r="A82" s="350" t="s">
        <v>423</v>
      </c>
      <c r="B82" s="350" t="s">
        <v>424</v>
      </c>
      <c r="C82" s="350" t="s">
        <v>35</v>
      </c>
      <c r="D82" s="350">
        <v>12.36</v>
      </c>
    </row>
    <row r="83" spans="1:4" x14ac:dyDescent="0.25">
      <c r="A83" s="350" t="s">
        <v>425</v>
      </c>
      <c r="B83" s="350" t="s">
        <v>426</v>
      </c>
      <c r="C83" s="350" t="s">
        <v>37</v>
      </c>
      <c r="D83" s="350">
        <v>51.62</v>
      </c>
    </row>
    <row r="84" spans="1:4" x14ac:dyDescent="0.25">
      <c r="A84" s="350" t="s">
        <v>427</v>
      </c>
      <c r="B84" s="350" t="s">
        <v>428</v>
      </c>
      <c r="C84" s="350" t="s">
        <v>37</v>
      </c>
      <c r="D84" s="350">
        <v>38.909999999999997</v>
      </c>
    </row>
    <row r="85" spans="1:4" x14ac:dyDescent="0.25">
      <c r="A85" s="350" t="s">
        <v>429</v>
      </c>
      <c r="B85" s="350" t="s">
        <v>430</v>
      </c>
      <c r="C85" s="350" t="s">
        <v>36</v>
      </c>
      <c r="D85" s="350">
        <v>32.101700000000001</v>
      </c>
    </row>
    <row r="86" spans="1:4" x14ac:dyDescent="0.25">
      <c r="A86" s="350" t="s">
        <v>431</v>
      </c>
      <c r="B86" s="350" t="s">
        <v>432</v>
      </c>
      <c r="C86" s="350" t="s">
        <v>37</v>
      </c>
      <c r="D86" s="350">
        <v>109.44</v>
      </c>
    </row>
    <row r="87" spans="1:4" x14ac:dyDescent="0.25">
      <c r="A87" s="350" t="s">
        <v>433</v>
      </c>
      <c r="B87" s="350" t="s">
        <v>434</v>
      </c>
      <c r="C87" s="350" t="s">
        <v>36</v>
      </c>
      <c r="D87" s="350">
        <v>49.520699999999998</v>
      </c>
    </row>
    <row r="88" spans="1:4" x14ac:dyDescent="0.25">
      <c r="A88" s="350" t="s">
        <v>435</v>
      </c>
      <c r="B88" s="350" t="s">
        <v>436</v>
      </c>
      <c r="C88" s="350" t="s">
        <v>36</v>
      </c>
      <c r="D88" s="350">
        <v>62.933</v>
      </c>
    </row>
    <row r="89" spans="1:4" x14ac:dyDescent="0.25">
      <c r="A89" s="350" t="s">
        <v>437</v>
      </c>
      <c r="B89" s="350" t="s">
        <v>10487</v>
      </c>
      <c r="C89" s="350" t="s">
        <v>34</v>
      </c>
      <c r="D89" s="350">
        <v>6.5754999999999999</v>
      </c>
    </row>
    <row r="90" spans="1:4" x14ac:dyDescent="0.25">
      <c r="A90" s="350" t="s">
        <v>438</v>
      </c>
      <c r="B90" s="350" t="s">
        <v>439</v>
      </c>
      <c r="C90" s="350" t="s">
        <v>28</v>
      </c>
      <c r="D90" s="350">
        <v>9.93</v>
      </c>
    </row>
    <row r="91" spans="1:4" x14ac:dyDescent="0.25">
      <c r="A91" s="350" t="s">
        <v>440</v>
      </c>
      <c r="B91" s="350" t="s">
        <v>441</v>
      </c>
      <c r="C91" s="350" t="s">
        <v>28</v>
      </c>
      <c r="D91" s="350">
        <v>8.1999999999999993</v>
      </c>
    </row>
    <row r="92" spans="1:4" x14ac:dyDescent="0.25">
      <c r="A92" s="350" t="s">
        <v>442</v>
      </c>
      <c r="B92" s="350" t="s">
        <v>443</v>
      </c>
      <c r="C92" s="350" t="s">
        <v>28</v>
      </c>
      <c r="D92" s="350" t="e">
        <v>#N/A</v>
      </c>
    </row>
    <row r="93" spans="1:4" x14ac:dyDescent="0.25">
      <c r="A93" s="350" t="s">
        <v>444</v>
      </c>
      <c r="B93" s="350" t="s">
        <v>10488</v>
      </c>
      <c r="C93" s="350" t="s">
        <v>34</v>
      </c>
      <c r="D93" s="350">
        <v>21.56</v>
      </c>
    </row>
    <row r="94" spans="1:4" x14ac:dyDescent="0.25">
      <c r="A94" s="350" t="s">
        <v>445</v>
      </c>
      <c r="B94" s="350" t="s">
        <v>446</v>
      </c>
      <c r="C94" s="350" t="s">
        <v>36</v>
      </c>
      <c r="D94" s="350">
        <v>86.729399999999998</v>
      </c>
    </row>
    <row r="95" spans="1:4" x14ac:dyDescent="0.25">
      <c r="A95" s="350" t="s">
        <v>447</v>
      </c>
      <c r="B95" s="350" t="s">
        <v>448</v>
      </c>
      <c r="C95" s="350" t="s">
        <v>36</v>
      </c>
      <c r="D95" s="350">
        <v>101.0945</v>
      </c>
    </row>
    <row r="96" spans="1:4" x14ac:dyDescent="0.25">
      <c r="A96" s="350" t="s">
        <v>449</v>
      </c>
      <c r="B96" s="350" t="s">
        <v>450</v>
      </c>
      <c r="C96" s="350" t="s">
        <v>28</v>
      </c>
      <c r="D96" s="350">
        <v>1243.75</v>
      </c>
    </row>
    <row r="97" spans="1:4" x14ac:dyDescent="0.25">
      <c r="A97" s="350" t="s">
        <v>451</v>
      </c>
      <c r="B97" s="350" t="s">
        <v>452</v>
      </c>
      <c r="C97" s="350" t="s">
        <v>36</v>
      </c>
      <c r="D97" s="350">
        <v>9.09</v>
      </c>
    </row>
    <row r="98" spans="1:4" x14ac:dyDescent="0.25">
      <c r="A98" s="350" t="s">
        <v>453</v>
      </c>
      <c r="B98" s="350" t="s">
        <v>10298</v>
      </c>
      <c r="C98" s="350" t="s">
        <v>28</v>
      </c>
      <c r="D98" s="350">
        <v>12.73</v>
      </c>
    </row>
    <row r="99" spans="1:4" x14ac:dyDescent="0.25">
      <c r="A99" s="350" t="s">
        <v>454</v>
      </c>
      <c r="B99" s="350" t="s">
        <v>455</v>
      </c>
      <c r="C99" s="350" t="s">
        <v>37</v>
      </c>
      <c r="D99" s="350">
        <v>1.1794</v>
      </c>
    </row>
    <row r="100" spans="1:4" x14ac:dyDescent="0.25">
      <c r="A100" s="350" t="s">
        <v>456</v>
      </c>
      <c r="B100" s="350" t="s">
        <v>457</v>
      </c>
      <c r="C100" s="350" t="s">
        <v>44</v>
      </c>
      <c r="D100" s="350">
        <v>5.96</v>
      </c>
    </row>
    <row r="101" spans="1:4" x14ac:dyDescent="0.25">
      <c r="A101" s="350" t="s">
        <v>458</v>
      </c>
      <c r="B101" s="350" t="s">
        <v>459</v>
      </c>
      <c r="C101" s="350" t="s">
        <v>44</v>
      </c>
      <c r="D101" s="350">
        <v>15.3</v>
      </c>
    </row>
    <row r="102" spans="1:4" x14ac:dyDescent="0.25">
      <c r="A102" s="350" t="s">
        <v>460</v>
      </c>
      <c r="B102" s="350" t="s">
        <v>461</v>
      </c>
      <c r="C102" s="350" t="s">
        <v>44</v>
      </c>
      <c r="D102" s="350">
        <v>14.66</v>
      </c>
    </row>
    <row r="103" spans="1:4" x14ac:dyDescent="0.25">
      <c r="A103" s="350" t="s">
        <v>462</v>
      </c>
      <c r="B103" s="350" t="s">
        <v>463</v>
      </c>
      <c r="C103" s="350" t="s">
        <v>44</v>
      </c>
      <c r="D103" s="350">
        <v>5.91</v>
      </c>
    </row>
    <row r="104" spans="1:4" x14ac:dyDescent="0.25">
      <c r="A104" s="350" t="s">
        <v>464</v>
      </c>
      <c r="B104" s="350" t="s">
        <v>465</v>
      </c>
      <c r="C104" s="350" t="s">
        <v>44</v>
      </c>
      <c r="D104" s="350">
        <v>4.47</v>
      </c>
    </row>
    <row r="105" spans="1:4" x14ac:dyDescent="0.25">
      <c r="A105" s="350" t="s">
        <v>466</v>
      </c>
      <c r="B105" s="350" t="s">
        <v>467</v>
      </c>
      <c r="C105" s="350" t="s">
        <v>44</v>
      </c>
      <c r="D105" s="350">
        <v>27.98</v>
      </c>
    </row>
    <row r="106" spans="1:4" x14ac:dyDescent="0.25">
      <c r="A106" s="350" t="s">
        <v>468</v>
      </c>
      <c r="B106" s="350" t="s">
        <v>469</v>
      </c>
      <c r="C106" s="350" t="s">
        <v>37</v>
      </c>
      <c r="D106" s="350">
        <v>11.39</v>
      </c>
    </row>
    <row r="107" spans="1:4" x14ac:dyDescent="0.25">
      <c r="A107" s="350" t="s">
        <v>470</v>
      </c>
      <c r="B107" s="350" t="s">
        <v>471</v>
      </c>
      <c r="C107" s="350" t="s">
        <v>28</v>
      </c>
      <c r="D107" s="350">
        <v>975</v>
      </c>
    </row>
    <row r="108" spans="1:4" x14ac:dyDescent="0.25">
      <c r="A108" s="350" t="s">
        <v>472</v>
      </c>
      <c r="B108" s="350" t="s">
        <v>473</v>
      </c>
      <c r="C108" s="350" t="s">
        <v>28</v>
      </c>
      <c r="D108" s="350">
        <v>940</v>
      </c>
    </row>
    <row r="109" spans="1:4" x14ac:dyDescent="0.25">
      <c r="A109" s="350" t="s">
        <v>474</v>
      </c>
      <c r="B109" s="350" t="s">
        <v>475</v>
      </c>
      <c r="C109" s="350" t="s">
        <v>389</v>
      </c>
      <c r="D109" s="350">
        <v>90.64</v>
      </c>
    </row>
    <row r="110" spans="1:4" x14ac:dyDescent="0.25">
      <c r="A110" s="350" t="s">
        <v>476</v>
      </c>
      <c r="B110" s="350" t="s">
        <v>477</v>
      </c>
      <c r="C110" s="350" t="s">
        <v>28</v>
      </c>
      <c r="D110" s="350">
        <v>61.68</v>
      </c>
    </row>
    <row r="111" spans="1:4" x14ac:dyDescent="0.25">
      <c r="A111" s="350" t="s">
        <v>478</v>
      </c>
      <c r="B111" s="350" t="s">
        <v>479</v>
      </c>
      <c r="C111" s="350" t="s">
        <v>28</v>
      </c>
      <c r="D111" s="350">
        <v>72.95</v>
      </c>
    </row>
    <row r="112" spans="1:4" x14ac:dyDescent="0.25">
      <c r="A112" s="350" t="s">
        <v>480</v>
      </c>
      <c r="B112" s="350" t="s">
        <v>481</v>
      </c>
      <c r="C112" s="350" t="s">
        <v>28</v>
      </c>
      <c r="D112" s="350">
        <v>95.06</v>
      </c>
    </row>
    <row r="113" spans="1:4" x14ac:dyDescent="0.25">
      <c r="A113" s="350" t="s">
        <v>482</v>
      </c>
      <c r="B113" s="350" t="s">
        <v>483</v>
      </c>
      <c r="C113" s="350" t="s">
        <v>28</v>
      </c>
      <c r="D113" s="350">
        <v>75</v>
      </c>
    </row>
    <row r="114" spans="1:4" x14ac:dyDescent="0.25">
      <c r="A114" s="350" t="s">
        <v>484</v>
      </c>
      <c r="B114" s="350" t="s">
        <v>485</v>
      </c>
      <c r="C114" s="350" t="s">
        <v>37</v>
      </c>
      <c r="D114" s="350">
        <v>188.39</v>
      </c>
    </row>
    <row r="115" spans="1:4" x14ac:dyDescent="0.25">
      <c r="A115" s="350" t="s">
        <v>486</v>
      </c>
      <c r="B115" s="350" t="s">
        <v>487</v>
      </c>
      <c r="C115" s="350" t="s">
        <v>28</v>
      </c>
      <c r="D115" s="350">
        <v>36.97</v>
      </c>
    </row>
    <row r="116" spans="1:4" x14ac:dyDescent="0.25">
      <c r="A116" s="350" t="s">
        <v>488</v>
      </c>
      <c r="B116" s="350" t="s">
        <v>489</v>
      </c>
      <c r="C116" s="350" t="s">
        <v>37</v>
      </c>
      <c r="D116" s="350">
        <v>23.59</v>
      </c>
    </row>
    <row r="117" spans="1:4" x14ac:dyDescent="0.25">
      <c r="A117" s="350" t="s">
        <v>490</v>
      </c>
      <c r="B117" s="350" t="s">
        <v>491</v>
      </c>
      <c r="C117" s="350" t="s">
        <v>37</v>
      </c>
      <c r="D117" s="350">
        <v>25.74</v>
      </c>
    </row>
    <row r="118" spans="1:4" x14ac:dyDescent="0.25">
      <c r="A118" s="350" t="s">
        <v>492</v>
      </c>
      <c r="B118" s="350" t="s">
        <v>493</v>
      </c>
      <c r="C118" s="350" t="s">
        <v>28</v>
      </c>
      <c r="D118" s="350">
        <v>0.91220000000000001</v>
      </c>
    </row>
    <row r="119" spans="1:4" x14ac:dyDescent="0.25">
      <c r="A119" s="350" t="s">
        <v>494</v>
      </c>
      <c r="B119" s="350" t="s">
        <v>495</v>
      </c>
      <c r="C119" s="350" t="s">
        <v>37</v>
      </c>
      <c r="D119" s="350">
        <v>58.7</v>
      </c>
    </row>
    <row r="120" spans="1:4" x14ac:dyDescent="0.25">
      <c r="A120" s="350" t="s">
        <v>496</v>
      </c>
      <c r="B120" s="350" t="s">
        <v>497</v>
      </c>
      <c r="C120" s="350" t="s">
        <v>34</v>
      </c>
      <c r="D120" s="350">
        <v>28.9</v>
      </c>
    </row>
    <row r="121" spans="1:4" x14ac:dyDescent="0.25">
      <c r="A121" s="350" t="s">
        <v>498</v>
      </c>
      <c r="B121" s="350" t="s">
        <v>499</v>
      </c>
      <c r="C121" s="350" t="s">
        <v>28</v>
      </c>
      <c r="D121" s="350">
        <v>134</v>
      </c>
    </row>
    <row r="122" spans="1:4" x14ac:dyDescent="0.25">
      <c r="A122" s="350" t="s">
        <v>500</v>
      </c>
      <c r="B122" s="350" t="s">
        <v>501</v>
      </c>
      <c r="C122" s="350" t="s">
        <v>28</v>
      </c>
      <c r="D122" s="350">
        <v>1575</v>
      </c>
    </row>
    <row r="123" spans="1:4" x14ac:dyDescent="0.25">
      <c r="A123" s="350" t="s">
        <v>502</v>
      </c>
      <c r="B123" s="350" t="s">
        <v>503</v>
      </c>
      <c r="C123" s="350" t="s">
        <v>28</v>
      </c>
      <c r="D123" s="350">
        <v>453.1</v>
      </c>
    </row>
    <row r="124" spans="1:4" x14ac:dyDescent="0.25">
      <c r="A124" s="350" t="s">
        <v>504</v>
      </c>
      <c r="B124" s="350" t="s">
        <v>505</v>
      </c>
      <c r="C124" s="350" t="s">
        <v>36</v>
      </c>
      <c r="D124" s="350">
        <v>12.247</v>
      </c>
    </row>
    <row r="125" spans="1:4" x14ac:dyDescent="0.25">
      <c r="A125" s="350" t="s">
        <v>506</v>
      </c>
      <c r="B125" s="350" t="s">
        <v>507</v>
      </c>
      <c r="C125" s="350" t="s">
        <v>36</v>
      </c>
      <c r="D125" s="350">
        <v>5.1078000000000001</v>
      </c>
    </row>
    <row r="126" spans="1:4" x14ac:dyDescent="0.25">
      <c r="A126" s="350" t="s">
        <v>508</v>
      </c>
      <c r="B126" s="350" t="s">
        <v>509</v>
      </c>
      <c r="C126" s="350" t="s">
        <v>36</v>
      </c>
      <c r="D126" s="350">
        <v>3.4196</v>
      </c>
    </row>
    <row r="127" spans="1:4" x14ac:dyDescent="0.25">
      <c r="A127" s="350" t="s">
        <v>510</v>
      </c>
      <c r="B127" s="350" t="s">
        <v>511</v>
      </c>
      <c r="C127" s="350" t="s">
        <v>36</v>
      </c>
      <c r="D127" s="350">
        <v>2.0384000000000002</v>
      </c>
    </row>
    <row r="128" spans="1:4" x14ac:dyDescent="0.25">
      <c r="A128" s="350" t="s">
        <v>512</v>
      </c>
      <c r="B128" s="350" t="s">
        <v>513</v>
      </c>
      <c r="C128" s="350" t="s">
        <v>36</v>
      </c>
      <c r="D128" s="350">
        <v>1.3184</v>
      </c>
    </row>
    <row r="129" spans="1:4" x14ac:dyDescent="0.25">
      <c r="A129" s="350" t="s">
        <v>514</v>
      </c>
      <c r="B129" s="350" t="s">
        <v>515</v>
      </c>
      <c r="C129" s="350" t="s">
        <v>36</v>
      </c>
      <c r="D129" s="350">
        <v>0.82279999999999998</v>
      </c>
    </row>
    <row r="130" spans="1:4" x14ac:dyDescent="0.25">
      <c r="A130" s="350" t="s">
        <v>516</v>
      </c>
      <c r="B130" s="350" t="s">
        <v>517</v>
      </c>
      <c r="C130" s="350" t="s">
        <v>34</v>
      </c>
      <c r="D130" s="350">
        <v>65.25</v>
      </c>
    </row>
    <row r="131" spans="1:4" x14ac:dyDescent="0.25">
      <c r="A131" s="350" t="s">
        <v>518</v>
      </c>
      <c r="B131" s="350" t="s">
        <v>519</v>
      </c>
      <c r="C131" s="350" t="s">
        <v>37</v>
      </c>
      <c r="D131" s="350">
        <v>91.816100000000006</v>
      </c>
    </row>
    <row r="132" spans="1:4" x14ac:dyDescent="0.25">
      <c r="A132" s="350" t="s">
        <v>520</v>
      </c>
      <c r="B132" s="350" t="s">
        <v>521</v>
      </c>
      <c r="C132" s="350" t="s">
        <v>44</v>
      </c>
      <c r="D132" s="350">
        <v>57.08</v>
      </c>
    </row>
    <row r="133" spans="1:4" x14ac:dyDescent="0.25">
      <c r="A133" s="350" t="s">
        <v>522</v>
      </c>
      <c r="B133" s="350" t="s">
        <v>523</v>
      </c>
      <c r="C133" s="350" t="s">
        <v>37</v>
      </c>
      <c r="D133" s="350">
        <v>15.816700000000001</v>
      </c>
    </row>
    <row r="134" spans="1:4" x14ac:dyDescent="0.25">
      <c r="A134" s="350" t="s">
        <v>524</v>
      </c>
      <c r="B134" s="350" t="s">
        <v>525</v>
      </c>
      <c r="C134" s="350" t="s">
        <v>389</v>
      </c>
      <c r="D134" s="350">
        <v>92.34</v>
      </c>
    </row>
    <row r="135" spans="1:4" x14ac:dyDescent="0.25">
      <c r="A135" s="350" t="s">
        <v>526</v>
      </c>
      <c r="B135" s="350" t="s">
        <v>527</v>
      </c>
      <c r="C135" s="350" t="s">
        <v>37</v>
      </c>
      <c r="D135" s="350">
        <v>0.81</v>
      </c>
    </row>
    <row r="136" spans="1:4" x14ac:dyDescent="0.25">
      <c r="A136" s="350" t="s">
        <v>528</v>
      </c>
      <c r="B136" s="350" t="s">
        <v>529</v>
      </c>
      <c r="C136" s="350" t="s">
        <v>28</v>
      </c>
      <c r="D136" s="350">
        <v>10048.68</v>
      </c>
    </row>
    <row r="137" spans="1:4" x14ac:dyDescent="0.25">
      <c r="A137" s="350" t="s">
        <v>530</v>
      </c>
      <c r="B137" s="350" t="s">
        <v>531</v>
      </c>
      <c r="C137" s="350" t="s">
        <v>28</v>
      </c>
      <c r="D137" s="350">
        <v>8787.43</v>
      </c>
    </row>
    <row r="138" spans="1:4" x14ac:dyDescent="0.25">
      <c r="A138" s="350" t="s">
        <v>532</v>
      </c>
      <c r="B138" s="350" t="s">
        <v>533</v>
      </c>
      <c r="C138" s="350" t="s">
        <v>28</v>
      </c>
      <c r="D138" s="350">
        <v>82.04</v>
      </c>
    </row>
    <row r="139" spans="1:4" x14ac:dyDescent="0.25">
      <c r="A139" s="350" t="s">
        <v>534</v>
      </c>
      <c r="B139" s="350" t="s">
        <v>535</v>
      </c>
      <c r="C139" s="350" t="s">
        <v>28</v>
      </c>
      <c r="D139" s="350">
        <v>4.6399999999999997</v>
      </c>
    </row>
    <row r="140" spans="1:4" x14ac:dyDescent="0.25">
      <c r="A140" s="350" t="s">
        <v>536</v>
      </c>
      <c r="B140" s="350" t="s">
        <v>537</v>
      </c>
      <c r="C140" s="350" t="s">
        <v>28</v>
      </c>
      <c r="D140" s="350">
        <v>6.54</v>
      </c>
    </row>
    <row r="141" spans="1:4" x14ac:dyDescent="0.25">
      <c r="A141" s="350" t="s">
        <v>538</v>
      </c>
      <c r="B141" s="350" t="s">
        <v>539</v>
      </c>
      <c r="C141" s="350" t="s">
        <v>36</v>
      </c>
      <c r="D141" s="350">
        <v>148.51400000000001</v>
      </c>
    </row>
    <row r="142" spans="1:4" x14ac:dyDescent="0.25">
      <c r="A142" s="350" t="s">
        <v>540</v>
      </c>
      <c r="B142" s="350" t="s">
        <v>541</v>
      </c>
      <c r="C142" s="350" t="s">
        <v>36</v>
      </c>
      <c r="D142" s="350">
        <v>1.133</v>
      </c>
    </row>
    <row r="143" spans="1:4" x14ac:dyDescent="0.25">
      <c r="A143" s="350" t="s">
        <v>542</v>
      </c>
      <c r="B143" s="350" t="s">
        <v>543</v>
      </c>
      <c r="C143" s="350" t="s">
        <v>36</v>
      </c>
      <c r="D143" s="350">
        <v>1.8540000000000001</v>
      </c>
    </row>
    <row r="144" spans="1:4" x14ac:dyDescent="0.25">
      <c r="A144" s="350" t="s">
        <v>544</v>
      </c>
      <c r="B144" s="350" t="s">
        <v>545</v>
      </c>
      <c r="C144" s="350" t="s">
        <v>37</v>
      </c>
      <c r="D144" s="350">
        <v>14.29</v>
      </c>
    </row>
    <row r="145" spans="1:4" x14ac:dyDescent="0.25">
      <c r="A145" s="350" t="s">
        <v>546</v>
      </c>
      <c r="B145" s="350" t="s">
        <v>547</v>
      </c>
      <c r="C145" s="350" t="s">
        <v>37</v>
      </c>
      <c r="D145" s="350">
        <v>24.51</v>
      </c>
    </row>
    <row r="146" spans="1:4" x14ac:dyDescent="0.25">
      <c r="A146" s="350" t="s">
        <v>548</v>
      </c>
      <c r="B146" s="350" t="s">
        <v>549</v>
      </c>
      <c r="C146" s="350" t="s">
        <v>28</v>
      </c>
      <c r="D146" s="350">
        <v>0.68</v>
      </c>
    </row>
    <row r="147" spans="1:4" x14ac:dyDescent="0.25">
      <c r="A147" s="350" t="s">
        <v>550</v>
      </c>
      <c r="B147" s="350" t="s">
        <v>551</v>
      </c>
      <c r="C147" s="350" t="s">
        <v>34</v>
      </c>
      <c r="D147" s="350">
        <v>3.2959999999999998</v>
      </c>
    </row>
    <row r="148" spans="1:4" x14ac:dyDescent="0.25">
      <c r="A148" s="350" t="s">
        <v>552</v>
      </c>
      <c r="B148" s="350" t="s">
        <v>553</v>
      </c>
      <c r="C148" s="350" t="s">
        <v>44</v>
      </c>
      <c r="D148" s="350" t="e">
        <v>#N/A</v>
      </c>
    </row>
    <row r="149" spans="1:4" x14ac:dyDescent="0.25">
      <c r="A149" s="350" t="s">
        <v>554</v>
      </c>
      <c r="B149" s="350" t="s">
        <v>555</v>
      </c>
      <c r="C149" s="350" t="s">
        <v>37</v>
      </c>
      <c r="D149" s="350">
        <v>74.16</v>
      </c>
    </row>
    <row r="150" spans="1:4" x14ac:dyDescent="0.25">
      <c r="A150" s="350" t="s">
        <v>556</v>
      </c>
      <c r="B150" s="350" t="s">
        <v>557</v>
      </c>
      <c r="C150" s="350" t="s">
        <v>28</v>
      </c>
      <c r="D150" s="350">
        <v>1320673.32</v>
      </c>
    </row>
    <row r="151" spans="1:4" x14ac:dyDescent="0.25">
      <c r="A151" s="350" t="s">
        <v>558</v>
      </c>
      <c r="B151" s="350" t="s">
        <v>10694</v>
      </c>
      <c r="C151" s="350" t="s">
        <v>36</v>
      </c>
      <c r="D151" s="350">
        <v>12.53</v>
      </c>
    </row>
    <row r="152" spans="1:4" x14ac:dyDescent="0.25">
      <c r="A152" s="350" t="s">
        <v>559</v>
      </c>
      <c r="B152" s="350" t="s">
        <v>10695</v>
      </c>
      <c r="C152" s="350" t="s">
        <v>34</v>
      </c>
      <c r="D152" s="350">
        <v>69.83</v>
      </c>
    </row>
    <row r="153" spans="1:4" x14ac:dyDescent="0.25">
      <c r="A153" s="350" t="s">
        <v>560</v>
      </c>
      <c r="B153" s="350" t="s">
        <v>561</v>
      </c>
      <c r="C153" s="350" t="s">
        <v>28</v>
      </c>
      <c r="D153" s="350">
        <v>46.25</v>
      </c>
    </row>
    <row r="154" spans="1:4" x14ac:dyDescent="0.25">
      <c r="A154" s="350" t="s">
        <v>562</v>
      </c>
      <c r="B154" s="350" t="s">
        <v>10696</v>
      </c>
      <c r="C154" s="350" t="s">
        <v>34</v>
      </c>
      <c r="D154" s="350">
        <v>113.2</v>
      </c>
    </row>
    <row r="155" spans="1:4" x14ac:dyDescent="0.25">
      <c r="A155" s="350" t="s">
        <v>563</v>
      </c>
      <c r="B155" s="350" t="s">
        <v>10697</v>
      </c>
      <c r="C155" s="350" t="s">
        <v>36</v>
      </c>
      <c r="D155" s="350">
        <v>6.95</v>
      </c>
    </row>
    <row r="156" spans="1:4" x14ac:dyDescent="0.25">
      <c r="A156" s="350" t="s">
        <v>564</v>
      </c>
      <c r="B156" s="350" t="s">
        <v>10698</v>
      </c>
      <c r="C156" s="350" t="s">
        <v>34</v>
      </c>
      <c r="D156" s="350">
        <v>36.96</v>
      </c>
    </row>
    <row r="157" spans="1:4" x14ac:dyDescent="0.25">
      <c r="A157" s="350" t="s">
        <v>565</v>
      </c>
      <c r="B157" s="350" t="s">
        <v>10699</v>
      </c>
      <c r="C157" s="350" t="s">
        <v>36</v>
      </c>
      <c r="D157" s="350">
        <v>9.26</v>
      </c>
    </row>
    <row r="158" spans="1:4" x14ac:dyDescent="0.25">
      <c r="A158" s="350" t="s">
        <v>566</v>
      </c>
      <c r="B158" s="350" t="s">
        <v>567</v>
      </c>
      <c r="C158" s="350" t="s">
        <v>36</v>
      </c>
      <c r="D158" s="350">
        <v>18.690000000000001</v>
      </c>
    </row>
    <row r="159" spans="1:4" x14ac:dyDescent="0.25">
      <c r="A159" s="350" t="s">
        <v>568</v>
      </c>
      <c r="B159" s="350" t="s">
        <v>569</v>
      </c>
      <c r="C159" s="350" t="s">
        <v>28</v>
      </c>
      <c r="D159" s="350">
        <v>4841</v>
      </c>
    </row>
    <row r="160" spans="1:4" x14ac:dyDescent="0.25">
      <c r="A160" s="350" t="s">
        <v>570</v>
      </c>
      <c r="B160" s="350" t="s">
        <v>571</v>
      </c>
      <c r="C160" s="350" t="s">
        <v>34</v>
      </c>
      <c r="D160" s="350">
        <v>330.63</v>
      </c>
    </row>
    <row r="161" spans="1:4" x14ac:dyDescent="0.25">
      <c r="A161" s="350" t="s">
        <v>572</v>
      </c>
      <c r="B161" s="350" t="s">
        <v>10700</v>
      </c>
      <c r="C161" s="350" t="s">
        <v>36</v>
      </c>
      <c r="D161" s="350">
        <v>26.04</v>
      </c>
    </row>
    <row r="162" spans="1:4" x14ac:dyDescent="0.25">
      <c r="A162" s="350" t="s">
        <v>573</v>
      </c>
      <c r="B162" s="350" t="s">
        <v>10701</v>
      </c>
      <c r="C162" s="350" t="s">
        <v>36</v>
      </c>
      <c r="D162" s="350">
        <v>15.14</v>
      </c>
    </row>
    <row r="163" spans="1:4" x14ac:dyDescent="0.25">
      <c r="A163" s="350" t="s">
        <v>574</v>
      </c>
      <c r="B163" s="350" t="s">
        <v>575</v>
      </c>
      <c r="C163" s="350" t="s">
        <v>28</v>
      </c>
      <c r="D163" s="350">
        <v>18.850000000000001</v>
      </c>
    </row>
    <row r="164" spans="1:4" x14ac:dyDescent="0.25">
      <c r="A164" s="350" t="s">
        <v>576</v>
      </c>
      <c r="B164" s="350" t="s">
        <v>10489</v>
      </c>
      <c r="C164" s="350" t="s">
        <v>34</v>
      </c>
      <c r="D164" s="350">
        <v>62.54</v>
      </c>
    </row>
    <row r="165" spans="1:4" x14ac:dyDescent="0.25">
      <c r="A165" s="350" t="s">
        <v>577</v>
      </c>
      <c r="B165" s="350" t="s">
        <v>578</v>
      </c>
      <c r="C165" s="350" t="s">
        <v>37</v>
      </c>
      <c r="D165" s="350">
        <v>1.03</v>
      </c>
    </row>
    <row r="166" spans="1:4" x14ac:dyDescent="0.25">
      <c r="A166" s="350" t="s">
        <v>579</v>
      </c>
      <c r="B166" s="350" t="s">
        <v>580</v>
      </c>
      <c r="C166" s="350" t="s">
        <v>37</v>
      </c>
      <c r="D166" s="350">
        <v>1.5399</v>
      </c>
    </row>
    <row r="167" spans="1:4" x14ac:dyDescent="0.25">
      <c r="A167" s="350" t="s">
        <v>581</v>
      </c>
      <c r="B167" s="350" t="s">
        <v>582</v>
      </c>
      <c r="C167" s="350" t="s">
        <v>34</v>
      </c>
      <c r="D167" s="350">
        <v>149.21</v>
      </c>
    </row>
    <row r="168" spans="1:4" x14ac:dyDescent="0.25">
      <c r="A168" s="350" t="s">
        <v>583</v>
      </c>
      <c r="B168" s="350" t="s">
        <v>584</v>
      </c>
      <c r="C168" s="350" t="s">
        <v>389</v>
      </c>
      <c r="D168" s="350">
        <v>69.22</v>
      </c>
    </row>
    <row r="169" spans="1:4" x14ac:dyDescent="0.25">
      <c r="A169" s="350" t="s">
        <v>585</v>
      </c>
      <c r="B169" s="350" t="s">
        <v>586</v>
      </c>
      <c r="C169" s="350" t="s">
        <v>37</v>
      </c>
      <c r="D169" s="350">
        <v>19</v>
      </c>
    </row>
    <row r="170" spans="1:4" x14ac:dyDescent="0.25">
      <c r="A170" s="350" t="s">
        <v>587</v>
      </c>
      <c r="B170" s="350" t="s">
        <v>10490</v>
      </c>
      <c r="C170" s="350" t="s">
        <v>34</v>
      </c>
      <c r="D170" s="350">
        <v>19.86</v>
      </c>
    </row>
    <row r="171" spans="1:4" x14ac:dyDescent="0.25">
      <c r="A171" s="350" t="s">
        <v>588</v>
      </c>
      <c r="B171" s="350" t="s">
        <v>589</v>
      </c>
      <c r="C171" s="350" t="s">
        <v>35</v>
      </c>
      <c r="D171" s="350">
        <v>14260.34</v>
      </c>
    </row>
    <row r="172" spans="1:4" x14ac:dyDescent="0.25">
      <c r="A172" s="350" t="s">
        <v>590</v>
      </c>
      <c r="B172" s="350" t="s">
        <v>591</v>
      </c>
      <c r="C172" s="350" t="s">
        <v>36</v>
      </c>
      <c r="D172" s="350">
        <v>176.13</v>
      </c>
    </row>
    <row r="173" spans="1:4" x14ac:dyDescent="0.25">
      <c r="A173" s="350" t="s">
        <v>592</v>
      </c>
      <c r="B173" s="350" t="s">
        <v>593</v>
      </c>
      <c r="C173" s="350" t="s">
        <v>28</v>
      </c>
      <c r="D173" s="350">
        <v>7206.32</v>
      </c>
    </row>
    <row r="174" spans="1:4" x14ac:dyDescent="0.25">
      <c r="A174" s="350" t="s">
        <v>594</v>
      </c>
      <c r="B174" s="350" t="s">
        <v>595</v>
      </c>
      <c r="C174" s="350" t="s">
        <v>37</v>
      </c>
      <c r="D174" s="350">
        <v>60.67</v>
      </c>
    </row>
    <row r="175" spans="1:4" x14ac:dyDescent="0.25">
      <c r="A175" s="350" t="s">
        <v>596</v>
      </c>
      <c r="B175" s="350" t="s">
        <v>597</v>
      </c>
      <c r="C175" s="350" t="s">
        <v>34</v>
      </c>
      <c r="D175" s="350">
        <v>52.74</v>
      </c>
    </row>
    <row r="176" spans="1:4" x14ac:dyDescent="0.25">
      <c r="A176" s="350" t="s">
        <v>598</v>
      </c>
      <c r="B176" s="350" t="s">
        <v>599</v>
      </c>
      <c r="C176" s="350" t="s">
        <v>37</v>
      </c>
      <c r="D176" s="350">
        <v>3.7985000000000002</v>
      </c>
    </row>
    <row r="177" spans="1:4" x14ac:dyDescent="0.25">
      <c r="A177" s="350" t="s">
        <v>600</v>
      </c>
      <c r="B177" s="350" t="s">
        <v>601</v>
      </c>
      <c r="C177" s="350" t="s">
        <v>68</v>
      </c>
      <c r="D177" s="350" t="e">
        <v>#N/A</v>
      </c>
    </row>
    <row r="178" spans="1:4" x14ac:dyDescent="0.25">
      <c r="A178" s="350" t="s">
        <v>602</v>
      </c>
      <c r="B178" s="350" t="s">
        <v>603</v>
      </c>
      <c r="C178" s="350" t="s">
        <v>36</v>
      </c>
      <c r="D178" s="350">
        <v>40.99</v>
      </c>
    </row>
    <row r="179" spans="1:4" x14ac:dyDescent="0.25">
      <c r="A179" s="350" t="s">
        <v>604</v>
      </c>
      <c r="B179" s="350" t="s">
        <v>605</v>
      </c>
      <c r="C179" s="350" t="s">
        <v>36</v>
      </c>
      <c r="D179" s="350">
        <v>71.23</v>
      </c>
    </row>
    <row r="180" spans="1:4" x14ac:dyDescent="0.25">
      <c r="A180" s="350" t="s">
        <v>606</v>
      </c>
      <c r="B180" s="350" t="s">
        <v>607</v>
      </c>
      <c r="C180" s="350" t="s">
        <v>36</v>
      </c>
      <c r="D180" s="350">
        <v>108.76</v>
      </c>
    </row>
    <row r="181" spans="1:4" x14ac:dyDescent="0.25">
      <c r="A181" s="350" t="s">
        <v>608</v>
      </c>
      <c r="B181" s="350" t="s">
        <v>609</v>
      </c>
      <c r="C181" s="350" t="s">
        <v>68</v>
      </c>
      <c r="D181" s="350" t="e">
        <v>#N/A</v>
      </c>
    </row>
    <row r="182" spans="1:4" x14ac:dyDescent="0.25">
      <c r="A182" s="350" t="s">
        <v>610</v>
      </c>
      <c r="B182" s="350" t="s">
        <v>611</v>
      </c>
      <c r="C182" s="350" t="s">
        <v>44</v>
      </c>
      <c r="D182" s="350">
        <v>24.38</v>
      </c>
    </row>
    <row r="183" spans="1:4" x14ac:dyDescent="0.25">
      <c r="A183" s="350" t="s">
        <v>612</v>
      </c>
      <c r="B183" s="350" t="s">
        <v>613</v>
      </c>
      <c r="C183" s="350" t="s">
        <v>37</v>
      </c>
      <c r="D183" s="350">
        <v>1.03</v>
      </c>
    </row>
    <row r="184" spans="1:4" x14ac:dyDescent="0.25">
      <c r="A184" s="350" t="s">
        <v>614</v>
      </c>
      <c r="B184" s="350" t="s">
        <v>615</v>
      </c>
      <c r="C184" s="350" t="s">
        <v>34</v>
      </c>
      <c r="D184" s="350">
        <v>128.75</v>
      </c>
    </row>
    <row r="185" spans="1:4" x14ac:dyDescent="0.25">
      <c r="A185" s="350" t="s">
        <v>616</v>
      </c>
      <c r="B185" s="350" t="s">
        <v>10299</v>
      </c>
      <c r="C185" s="350" t="s">
        <v>34</v>
      </c>
      <c r="D185" s="350">
        <v>149.35</v>
      </c>
    </row>
    <row r="186" spans="1:4" x14ac:dyDescent="0.25">
      <c r="A186" s="350" t="s">
        <v>617</v>
      </c>
      <c r="B186" s="350" t="s">
        <v>618</v>
      </c>
      <c r="C186" s="350" t="s">
        <v>28</v>
      </c>
      <c r="D186" s="350" t="e">
        <v>#N/A</v>
      </c>
    </row>
    <row r="187" spans="1:4" x14ac:dyDescent="0.25">
      <c r="A187" s="350" t="s">
        <v>619</v>
      </c>
      <c r="B187" s="350" t="s">
        <v>620</v>
      </c>
      <c r="C187" s="350" t="s">
        <v>34</v>
      </c>
      <c r="D187" s="350">
        <v>91.67</v>
      </c>
    </row>
    <row r="188" spans="1:4" x14ac:dyDescent="0.25">
      <c r="A188" s="350" t="s">
        <v>621</v>
      </c>
      <c r="B188" s="350" t="s">
        <v>622</v>
      </c>
      <c r="C188" s="350" t="s">
        <v>35</v>
      </c>
      <c r="D188" s="350" t="e">
        <v>#N/A</v>
      </c>
    </row>
    <row r="189" spans="1:4" x14ac:dyDescent="0.25">
      <c r="A189" s="350" t="s">
        <v>623</v>
      </c>
      <c r="B189" s="350" t="s">
        <v>624</v>
      </c>
      <c r="C189" s="350" t="s">
        <v>37</v>
      </c>
      <c r="D189" s="350">
        <v>34.96</v>
      </c>
    </row>
    <row r="190" spans="1:4" x14ac:dyDescent="0.25">
      <c r="A190" s="350" t="s">
        <v>625</v>
      </c>
      <c r="B190" s="350" t="s">
        <v>626</v>
      </c>
      <c r="C190" s="350" t="s">
        <v>37</v>
      </c>
      <c r="D190" s="350">
        <v>15.35</v>
      </c>
    </row>
    <row r="191" spans="1:4" x14ac:dyDescent="0.25">
      <c r="A191" s="350" t="s">
        <v>627</v>
      </c>
      <c r="B191" s="350" t="s">
        <v>628</v>
      </c>
      <c r="C191" s="350" t="s">
        <v>28</v>
      </c>
      <c r="D191" s="350">
        <v>811.89880000000005</v>
      </c>
    </row>
    <row r="192" spans="1:4" x14ac:dyDescent="0.25">
      <c r="A192" s="350" t="s">
        <v>629</v>
      </c>
      <c r="B192" s="350" t="s">
        <v>630</v>
      </c>
      <c r="C192" s="350" t="s">
        <v>28</v>
      </c>
      <c r="D192" s="350">
        <v>10.9</v>
      </c>
    </row>
    <row r="193" spans="1:4" x14ac:dyDescent="0.25">
      <c r="A193" s="350" t="s">
        <v>631</v>
      </c>
      <c r="B193" s="350" t="s">
        <v>632</v>
      </c>
      <c r="C193" s="350" t="s">
        <v>28</v>
      </c>
      <c r="D193" s="350">
        <v>7.2</v>
      </c>
    </row>
    <row r="194" spans="1:4" x14ac:dyDescent="0.25">
      <c r="A194" s="350" t="s">
        <v>633</v>
      </c>
      <c r="B194" s="350" t="s">
        <v>634</v>
      </c>
      <c r="C194" s="350" t="s">
        <v>28</v>
      </c>
      <c r="D194" s="350">
        <v>22.87</v>
      </c>
    </row>
    <row r="195" spans="1:4" x14ac:dyDescent="0.25">
      <c r="A195" s="350" t="s">
        <v>635</v>
      </c>
      <c r="B195" s="350" t="s">
        <v>636</v>
      </c>
      <c r="C195" s="350" t="s">
        <v>28</v>
      </c>
      <c r="D195" s="350">
        <v>3.68</v>
      </c>
    </row>
    <row r="196" spans="1:4" x14ac:dyDescent="0.25">
      <c r="A196" s="350" t="s">
        <v>637</v>
      </c>
      <c r="B196" s="350" t="s">
        <v>638</v>
      </c>
      <c r="C196" s="350" t="s">
        <v>28</v>
      </c>
      <c r="D196" s="350">
        <v>3.39</v>
      </c>
    </row>
    <row r="197" spans="1:4" x14ac:dyDescent="0.25">
      <c r="A197" s="350" t="s">
        <v>639</v>
      </c>
      <c r="B197" s="350" t="s">
        <v>640</v>
      </c>
      <c r="C197" s="350" t="s">
        <v>28</v>
      </c>
      <c r="D197" s="350">
        <v>8.0053000000000001</v>
      </c>
    </row>
    <row r="198" spans="1:4" x14ac:dyDescent="0.25">
      <c r="A198" s="350" t="s">
        <v>641</v>
      </c>
      <c r="B198" s="350" t="s">
        <v>642</v>
      </c>
      <c r="C198" s="350" t="s">
        <v>28</v>
      </c>
      <c r="D198" s="350">
        <v>32.520000000000003</v>
      </c>
    </row>
    <row r="199" spans="1:4" x14ac:dyDescent="0.25">
      <c r="A199" s="350" t="s">
        <v>643</v>
      </c>
      <c r="B199" s="350" t="s">
        <v>644</v>
      </c>
      <c r="C199" s="350" t="s">
        <v>34</v>
      </c>
      <c r="D199" s="350">
        <v>126.44</v>
      </c>
    </row>
    <row r="200" spans="1:4" x14ac:dyDescent="0.25">
      <c r="A200" s="350" t="s">
        <v>645</v>
      </c>
      <c r="B200" s="350" t="s">
        <v>646</v>
      </c>
      <c r="C200" s="350" t="s">
        <v>37</v>
      </c>
      <c r="D200" s="350">
        <v>9.16</v>
      </c>
    </row>
    <row r="201" spans="1:4" x14ac:dyDescent="0.25">
      <c r="A201" s="350" t="s">
        <v>647</v>
      </c>
      <c r="B201" s="350" t="s">
        <v>648</v>
      </c>
      <c r="C201" s="350" t="s">
        <v>37</v>
      </c>
      <c r="D201" s="350">
        <v>5.9317000000000002</v>
      </c>
    </row>
    <row r="202" spans="1:4" x14ac:dyDescent="0.25">
      <c r="A202" s="350" t="s">
        <v>649</v>
      </c>
      <c r="B202" s="350" t="s">
        <v>650</v>
      </c>
      <c r="C202" s="350" t="s">
        <v>34</v>
      </c>
      <c r="D202" s="350">
        <v>132.13999999999999</v>
      </c>
    </row>
    <row r="203" spans="1:4" x14ac:dyDescent="0.25">
      <c r="A203" s="350" t="s">
        <v>651</v>
      </c>
      <c r="B203" s="350" t="s">
        <v>652</v>
      </c>
      <c r="C203" s="350" t="s">
        <v>37</v>
      </c>
      <c r="D203" s="350">
        <v>7.95</v>
      </c>
    </row>
    <row r="204" spans="1:4" x14ac:dyDescent="0.25">
      <c r="A204" s="350" t="s">
        <v>653</v>
      </c>
      <c r="B204" s="350" t="s">
        <v>654</v>
      </c>
      <c r="C204" s="350" t="s">
        <v>36</v>
      </c>
      <c r="D204" s="350">
        <v>18.28</v>
      </c>
    </row>
    <row r="205" spans="1:4" x14ac:dyDescent="0.25">
      <c r="A205" s="350" t="s">
        <v>655</v>
      </c>
      <c r="B205" s="350" t="s">
        <v>656</v>
      </c>
      <c r="C205" s="350" t="s">
        <v>28</v>
      </c>
      <c r="D205" s="350">
        <v>350.2</v>
      </c>
    </row>
    <row r="206" spans="1:4" x14ac:dyDescent="0.25">
      <c r="A206" s="350" t="s">
        <v>657</v>
      </c>
      <c r="B206" s="350" t="s">
        <v>658</v>
      </c>
      <c r="C206" s="350" t="s">
        <v>28</v>
      </c>
      <c r="D206" s="350">
        <v>3060</v>
      </c>
    </row>
    <row r="207" spans="1:4" x14ac:dyDescent="0.25">
      <c r="A207" s="350" t="s">
        <v>659</v>
      </c>
      <c r="B207" s="350" t="s">
        <v>660</v>
      </c>
      <c r="C207" s="350" t="s">
        <v>44</v>
      </c>
      <c r="D207" s="350">
        <v>88.58</v>
      </c>
    </row>
    <row r="208" spans="1:4" x14ac:dyDescent="0.25">
      <c r="A208" s="350" t="s">
        <v>661</v>
      </c>
      <c r="B208" s="350" t="s">
        <v>662</v>
      </c>
      <c r="C208" s="350" t="s">
        <v>37</v>
      </c>
      <c r="D208" s="350">
        <v>4.7164000000000001</v>
      </c>
    </row>
    <row r="209" spans="1:4" x14ac:dyDescent="0.25">
      <c r="A209" s="350" t="s">
        <v>663</v>
      </c>
      <c r="B209" s="350" t="s">
        <v>664</v>
      </c>
      <c r="C209" s="350" t="s">
        <v>28</v>
      </c>
      <c r="D209" s="350">
        <v>517</v>
      </c>
    </row>
    <row r="210" spans="1:4" x14ac:dyDescent="0.25">
      <c r="A210" s="350" t="s">
        <v>665</v>
      </c>
      <c r="B210" s="350" t="s">
        <v>666</v>
      </c>
      <c r="C210" s="350" t="s">
        <v>28</v>
      </c>
      <c r="D210" s="350">
        <v>514.79999999999995</v>
      </c>
    </row>
    <row r="211" spans="1:4" x14ac:dyDescent="0.25">
      <c r="A211" s="350" t="s">
        <v>667</v>
      </c>
      <c r="B211" s="350" t="s">
        <v>668</v>
      </c>
      <c r="C211" s="350" t="s">
        <v>28</v>
      </c>
      <c r="D211" s="350">
        <v>276</v>
      </c>
    </row>
    <row r="212" spans="1:4" x14ac:dyDescent="0.25">
      <c r="A212" s="350" t="s">
        <v>669</v>
      </c>
      <c r="B212" s="350" t="s">
        <v>670</v>
      </c>
      <c r="C212" s="350" t="s">
        <v>28</v>
      </c>
      <c r="D212" s="350">
        <v>44.4</v>
      </c>
    </row>
    <row r="213" spans="1:4" x14ac:dyDescent="0.25">
      <c r="A213" s="350" t="s">
        <v>671</v>
      </c>
      <c r="B213" s="350" t="s">
        <v>672</v>
      </c>
      <c r="C213" s="350" t="s">
        <v>28</v>
      </c>
      <c r="D213" s="350">
        <v>2.16</v>
      </c>
    </row>
    <row r="214" spans="1:4" x14ac:dyDescent="0.25">
      <c r="A214" s="350" t="s">
        <v>673</v>
      </c>
      <c r="B214" s="350" t="s">
        <v>674</v>
      </c>
      <c r="C214" s="350" t="s">
        <v>28</v>
      </c>
      <c r="D214" s="350">
        <v>4118.84</v>
      </c>
    </row>
    <row r="215" spans="1:4" x14ac:dyDescent="0.25">
      <c r="A215" s="350" t="s">
        <v>675</v>
      </c>
      <c r="B215" s="350" t="s">
        <v>676</v>
      </c>
      <c r="C215" s="350" t="s">
        <v>35</v>
      </c>
      <c r="D215" s="350">
        <v>110</v>
      </c>
    </row>
    <row r="216" spans="1:4" x14ac:dyDescent="0.25">
      <c r="A216" s="350" t="s">
        <v>677</v>
      </c>
      <c r="B216" s="350" t="s">
        <v>678</v>
      </c>
      <c r="C216" s="350" t="s">
        <v>37</v>
      </c>
      <c r="D216" s="350">
        <v>5.0350000000000001</v>
      </c>
    </row>
    <row r="217" spans="1:4" x14ac:dyDescent="0.25">
      <c r="A217" s="350" t="s">
        <v>679</v>
      </c>
      <c r="B217" s="350" t="s">
        <v>680</v>
      </c>
      <c r="C217" s="350" t="s">
        <v>28</v>
      </c>
      <c r="D217" s="350">
        <v>135.19</v>
      </c>
    </row>
    <row r="218" spans="1:4" x14ac:dyDescent="0.25">
      <c r="A218" s="350" t="s">
        <v>681</v>
      </c>
      <c r="B218" s="350" t="s">
        <v>682</v>
      </c>
      <c r="C218" s="350" t="s">
        <v>28</v>
      </c>
      <c r="D218" s="350">
        <v>490000</v>
      </c>
    </row>
    <row r="219" spans="1:4" x14ac:dyDescent="0.25">
      <c r="A219" s="350" t="s">
        <v>683</v>
      </c>
      <c r="B219" s="350" t="s">
        <v>684</v>
      </c>
      <c r="C219" s="350" t="s">
        <v>37</v>
      </c>
      <c r="D219" s="350">
        <v>181.14</v>
      </c>
    </row>
    <row r="220" spans="1:4" x14ac:dyDescent="0.25">
      <c r="A220" s="350" t="s">
        <v>685</v>
      </c>
      <c r="B220" s="350" t="s">
        <v>686</v>
      </c>
      <c r="C220" s="350" t="s">
        <v>36</v>
      </c>
      <c r="D220" s="350">
        <v>89.61</v>
      </c>
    </row>
    <row r="221" spans="1:4" x14ac:dyDescent="0.25">
      <c r="A221" s="350" t="s">
        <v>687</v>
      </c>
      <c r="B221" s="350" t="s">
        <v>688</v>
      </c>
      <c r="C221" s="350" t="s">
        <v>36</v>
      </c>
      <c r="D221" s="350">
        <v>108</v>
      </c>
    </row>
    <row r="222" spans="1:4" x14ac:dyDescent="0.25">
      <c r="A222" s="350" t="s">
        <v>689</v>
      </c>
      <c r="B222" s="350" t="s">
        <v>690</v>
      </c>
      <c r="C222" s="350" t="s">
        <v>36</v>
      </c>
      <c r="D222" s="350">
        <v>158.5</v>
      </c>
    </row>
    <row r="223" spans="1:4" x14ac:dyDescent="0.25">
      <c r="A223" s="350" t="s">
        <v>691</v>
      </c>
      <c r="B223" s="350" t="s">
        <v>692</v>
      </c>
      <c r="C223" s="350" t="s">
        <v>36</v>
      </c>
      <c r="D223" s="350">
        <v>253.83</v>
      </c>
    </row>
    <row r="224" spans="1:4" x14ac:dyDescent="0.25">
      <c r="A224" s="350" t="s">
        <v>693</v>
      </c>
      <c r="B224" s="350" t="s">
        <v>694</v>
      </c>
      <c r="C224" s="350" t="s">
        <v>36</v>
      </c>
      <c r="D224" s="350">
        <v>294.58</v>
      </c>
    </row>
    <row r="225" spans="1:4" x14ac:dyDescent="0.25">
      <c r="A225" s="350" t="s">
        <v>695</v>
      </c>
      <c r="B225" s="350" t="s">
        <v>696</v>
      </c>
      <c r="C225" s="350" t="s">
        <v>36</v>
      </c>
      <c r="D225" s="350">
        <v>191.67</v>
      </c>
    </row>
    <row r="226" spans="1:4" x14ac:dyDescent="0.25">
      <c r="A226" s="350" t="s">
        <v>697</v>
      </c>
      <c r="B226" s="350" t="s">
        <v>698</v>
      </c>
      <c r="C226" s="350" t="s">
        <v>36</v>
      </c>
      <c r="D226" s="350">
        <v>285.89</v>
      </c>
    </row>
    <row r="227" spans="1:4" x14ac:dyDescent="0.25">
      <c r="A227" s="350" t="s">
        <v>699</v>
      </c>
      <c r="B227" s="350" t="s">
        <v>700</v>
      </c>
      <c r="C227" s="350" t="s">
        <v>36</v>
      </c>
      <c r="D227" s="350">
        <v>502.98</v>
      </c>
    </row>
    <row r="228" spans="1:4" x14ac:dyDescent="0.25">
      <c r="A228" s="350" t="s">
        <v>701</v>
      </c>
      <c r="B228" s="350" t="s">
        <v>702</v>
      </c>
      <c r="C228" s="350" t="s">
        <v>36</v>
      </c>
      <c r="D228" s="350">
        <v>652.66</v>
      </c>
    </row>
    <row r="229" spans="1:4" x14ac:dyDescent="0.25">
      <c r="A229" s="350" t="s">
        <v>703</v>
      </c>
      <c r="B229" s="350" t="s">
        <v>704</v>
      </c>
      <c r="C229" s="350" t="s">
        <v>36</v>
      </c>
      <c r="D229" s="350">
        <v>750.78</v>
      </c>
    </row>
    <row r="230" spans="1:4" x14ac:dyDescent="0.25">
      <c r="A230" s="350" t="s">
        <v>705</v>
      </c>
      <c r="B230" s="350" t="s">
        <v>706</v>
      </c>
      <c r="C230" s="350" t="s">
        <v>36</v>
      </c>
      <c r="D230" s="350">
        <v>937.3</v>
      </c>
    </row>
    <row r="231" spans="1:4" x14ac:dyDescent="0.25">
      <c r="A231" s="350" t="s">
        <v>707</v>
      </c>
      <c r="B231" s="350" t="s">
        <v>708</v>
      </c>
      <c r="C231" s="350" t="s">
        <v>36</v>
      </c>
      <c r="D231" s="350">
        <v>1413.16</v>
      </c>
    </row>
    <row r="232" spans="1:4" x14ac:dyDescent="0.25">
      <c r="A232" s="350" t="s">
        <v>709</v>
      </c>
      <c r="B232" s="350" t="s">
        <v>710</v>
      </c>
      <c r="C232" s="350" t="s">
        <v>711</v>
      </c>
      <c r="D232" s="350">
        <v>4.58</v>
      </c>
    </row>
    <row r="233" spans="1:4" x14ac:dyDescent="0.25">
      <c r="A233" s="350" t="s">
        <v>712</v>
      </c>
      <c r="B233" s="350" t="s">
        <v>713</v>
      </c>
      <c r="C233" s="350" t="s">
        <v>28</v>
      </c>
      <c r="D233" s="350">
        <v>149</v>
      </c>
    </row>
    <row r="234" spans="1:4" x14ac:dyDescent="0.25">
      <c r="A234" s="350" t="s">
        <v>714</v>
      </c>
      <c r="B234" s="350" t="s">
        <v>715</v>
      </c>
      <c r="C234" s="350" t="s">
        <v>28</v>
      </c>
      <c r="D234" s="350">
        <v>59</v>
      </c>
    </row>
    <row r="235" spans="1:4" x14ac:dyDescent="0.25">
      <c r="A235" s="350" t="s">
        <v>716</v>
      </c>
      <c r="B235" s="350" t="s">
        <v>717</v>
      </c>
      <c r="C235" s="350" t="s">
        <v>28</v>
      </c>
      <c r="D235" s="350">
        <v>1.3</v>
      </c>
    </row>
    <row r="236" spans="1:4" x14ac:dyDescent="0.25">
      <c r="A236" s="350" t="s">
        <v>718</v>
      </c>
      <c r="B236" s="350" t="s">
        <v>719</v>
      </c>
      <c r="C236" s="350" t="s">
        <v>28</v>
      </c>
      <c r="D236" s="350">
        <v>0.65</v>
      </c>
    </row>
    <row r="237" spans="1:4" x14ac:dyDescent="0.25">
      <c r="A237" s="350" t="s">
        <v>720</v>
      </c>
      <c r="B237" s="350" t="s">
        <v>721</v>
      </c>
      <c r="C237" s="350" t="s">
        <v>28</v>
      </c>
      <c r="D237" s="350">
        <v>0.98</v>
      </c>
    </row>
    <row r="238" spans="1:4" x14ac:dyDescent="0.25">
      <c r="A238" s="350" t="s">
        <v>722</v>
      </c>
      <c r="B238" s="350" t="s">
        <v>723</v>
      </c>
      <c r="C238" s="350" t="s">
        <v>28</v>
      </c>
      <c r="D238" s="350">
        <v>1.55</v>
      </c>
    </row>
    <row r="239" spans="1:4" x14ac:dyDescent="0.25">
      <c r="A239" s="350" t="s">
        <v>724</v>
      </c>
      <c r="B239" s="350" t="s">
        <v>725</v>
      </c>
      <c r="C239" s="350" t="s">
        <v>28</v>
      </c>
      <c r="D239" s="350">
        <v>5</v>
      </c>
    </row>
    <row r="240" spans="1:4" x14ac:dyDescent="0.25">
      <c r="A240" s="350" t="s">
        <v>726</v>
      </c>
      <c r="B240" s="350" t="s">
        <v>727</v>
      </c>
      <c r="C240" s="350" t="s">
        <v>28</v>
      </c>
      <c r="D240" s="350">
        <v>2.8</v>
      </c>
    </row>
    <row r="241" spans="1:4" x14ac:dyDescent="0.25">
      <c r="A241" s="350" t="s">
        <v>728</v>
      </c>
      <c r="B241" s="350" t="s">
        <v>729</v>
      </c>
      <c r="C241" s="350" t="s">
        <v>28</v>
      </c>
      <c r="D241" s="350">
        <v>7.23</v>
      </c>
    </row>
    <row r="242" spans="1:4" x14ac:dyDescent="0.25">
      <c r="A242" s="350" t="s">
        <v>730</v>
      </c>
      <c r="B242" s="350" t="s">
        <v>731</v>
      </c>
      <c r="C242" s="350" t="s">
        <v>28</v>
      </c>
      <c r="D242" s="350">
        <v>3797.25</v>
      </c>
    </row>
    <row r="243" spans="1:4" x14ac:dyDescent="0.25">
      <c r="A243" s="350" t="s">
        <v>732</v>
      </c>
      <c r="B243" s="350" t="s">
        <v>733</v>
      </c>
      <c r="C243" s="350" t="s">
        <v>28</v>
      </c>
      <c r="D243" s="350">
        <v>2712.06</v>
      </c>
    </row>
    <row r="244" spans="1:4" x14ac:dyDescent="0.25">
      <c r="A244" s="350" t="s">
        <v>734</v>
      </c>
      <c r="B244" s="350" t="s">
        <v>735</v>
      </c>
      <c r="C244" s="350" t="s">
        <v>28</v>
      </c>
      <c r="D244" s="350">
        <v>13.53</v>
      </c>
    </row>
    <row r="245" spans="1:4" x14ac:dyDescent="0.25">
      <c r="A245" s="350" t="s">
        <v>736</v>
      </c>
      <c r="B245" s="350" t="s">
        <v>737</v>
      </c>
      <c r="C245" s="350" t="s">
        <v>44</v>
      </c>
      <c r="D245" s="350">
        <v>24.38</v>
      </c>
    </row>
    <row r="246" spans="1:4" x14ac:dyDescent="0.25">
      <c r="A246" s="350" t="s">
        <v>738</v>
      </c>
      <c r="B246" s="350" t="s">
        <v>739</v>
      </c>
      <c r="C246" s="350" t="s">
        <v>44</v>
      </c>
      <c r="D246" s="350">
        <v>26.72</v>
      </c>
    </row>
    <row r="247" spans="1:4" x14ac:dyDescent="0.25">
      <c r="A247" s="350" t="s">
        <v>740</v>
      </c>
      <c r="B247" s="350" t="s">
        <v>741</v>
      </c>
      <c r="C247" s="350" t="s">
        <v>34</v>
      </c>
      <c r="D247" s="350">
        <v>3805.08</v>
      </c>
    </row>
    <row r="248" spans="1:4" x14ac:dyDescent="0.25">
      <c r="A248" s="350" t="s">
        <v>742</v>
      </c>
      <c r="B248" s="350" t="s">
        <v>10548</v>
      </c>
      <c r="C248" s="350" t="s">
        <v>36</v>
      </c>
      <c r="D248" s="350">
        <v>133.9</v>
      </c>
    </row>
    <row r="249" spans="1:4" x14ac:dyDescent="0.25">
      <c r="A249" s="350" t="s">
        <v>743</v>
      </c>
      <c r="B249" s="350" t="s">
        <v>744</v>
      </c>
      <c r="C249" s="350" t="s">
        <v>28</v>
      </c>
      <c r="D249" s="350">
        <v>260</v>
      </c>
    </row>
    <row r="250" spans="1:4" x14ac:dyDescent="0.25">
      <c r="A250" s="350" t="s">
        <v>745</v>
      </c>
      <c r="B250" s="350" t="s">
        <v>746</v>
      </c>
      <c r="C250" s="350" t="s">
        <v>28</v>
      </c>
      <c r="D250" s="350">
        <v>45</v>
      </c>
    </row>
    <row r="251" spans="1:4" x14ac:dyDescent="0.25">
      <c r="A251" s="350" t="s">
        <v>747</v>
      </c>
      <c r="B251" s="350" t="s">
        <v>748</v>
      </c>
      <c r="C251" s="350" t="s">
        <v>389</v>
      </c>
      <c r="D251" s="350">
        <v>90.55</v>
      </c>
    </row>
    <row r="252" spans="1:4" x14ac:dyDescent="0.25">
      <c r="A252" s="350" t="s">
        <v>749</v>
      </c>
      <c r="B252" s="350" t="s">
        <v>750</v>
      </c>
      <c r="C252" s="350" t="s">
        <v>28</v>
      </c>
      <c r="D252" s="350">
        <v>2350000</v>
      </c>
    </row>
    <row r="253" spans="1:4" x14ac:dyDescent="0.25">
      <c r="A253" s="350" t="s">
        <v>751</v>
      </c>
      <c r="B253" s="350" t="s">
        <v>752</v>
      </c>
      <c r="C253" s="350" t="s">
        <v>34</v>
      </c>
      <c r="D253" s="350">
        <v>97.85</v>
      </c>
    </row>
    <row r="254" spans="1:4" x14ac:dyDescent="0.25">
      <c r="A254" s="350" t="s">
        <v>753</v>
      </c>
      <c r="B254" s="350" t="s">
        <v>754</v>
      </c>
      <c r="C254" s="350" t="s">
        <v>34</v>
      </c>
      <c r="D254" s="350">
        <v>108.15</v>
      </c>
    </row>
    <row r="255" spans="1:4" x14ac:dyDescent="0.25">
      <c r="A255" s="350" t="s">
        <v>755</v>
      </c>
      <c r="B255" s="350" t="s">
        <v>756</v>
      </c>
      <c r="C255" s="350" t="s">
        <v>28</v>
      </c>
      <c r="D255" s="350">
        <v>6149552.0099999998</v>
      </c>
    </row>
    <row r="256" spans="1:4" x14ac:dyDescent="0.25">
      <c r="A256" s="350" t="s">
        <v>757</v>
      </c>
      <c r="B256" s="350" t="s">
        <v>758</v>
      </c>
      <c r="C256" s="350" t="s">
        <v>36</v>
      </c>
      <c r="D256" s="350">
        <v>241.41</v>
      </c>
    </row>
    <row r="257" spans="1:4" x14ac:dyDescent="0.25">
      <c r="A257" s="350" t="s">
        <v>759</v>
      </c>
      <c r="B257" s="350" t="s">
        <v>760</v>
      </c>
      <c r="C257" s="350" t="s">
        <v>28</v>
      </c>
      <c r="D257" s="350">
        <v>98.73</v>
      </c>
    </row>
    <row r="258" spans="1:4" x14ac:dyDescent="0.25">
      <c r="A258" s="350" t="s">
        <v>761</v>
      </c>
      <c r="B258" s="350" t="s">
        <v>762</v>
      </c>
      <c r="C258" s="350" t="s">
        <v>28</v>
      </c>
      <c r="D258" s="350">
        <v>172.77</v>
      </c>
    </row>
    <row r="259" spans="1:4" x14ac:dyDescent="0.25">
      <c r="A259" s="350" t="s">
        <v>763</v>
      </c>
      <c r="B259" s="350" t="s">
        <v>764</v>
      </c>
      <c r="C259" s="350" t="s">
        <v>28</v>
      </c>
      <c r="D259" s="350">
        <v>327.02</v>
      </c>
    </row>
    <row r="260" spans="1:4" x14ac:dyDescent="0.25">
      <c r="A260" s="350" t="s">
        <v>765</v>
      </c>
      <c r="B260" s="350" t="s">
        <v>766</v>
      </c>
      <c r="C260" s="350" t="s">
        <v>28</v>
      </c>
      <c r="D260" s="350">
        <v>70.459999999999994</v>
      </c>
    </row>
    <row r="261" spans="1:4" x14ac:dyDescent="0.25">
      <c r="A261" s="350" t="s">
        <v>767</v>
      </c>
      <c r="B261" s="350" t="s">
        <v>768</v>
      </c>
      <c r="C261" s="350" t="s">
        <v>28</v>
      </c>
      <c r="D261" s="350">
        <v>42.51</v>
      </c>
    </row>
    <row r="262" spans="1:4" x14ac:dyDescent="0.25">
      <c r="A262" s="350" t="s">
        <v>769</v>
      </c>
      <c r="B262" s="350" t="s">
        <v>770</v>
      </c>
      <c r="C262" s="350" t="s">
        <v>37</v>
      </c>
      <c r="D262" s="350">
        <v>6.4015000000000004</v>
      </c>
    </row>
    <row r="263" spans="1:4" x14ac:dyDescent="0.25">
      <c r="A263" s="350" t="s">
        <v>771</v>
      </c>
      <c r="B263" s="350" t="s">
        <v>10300</v>
      </c>
      <c r="C263" s="350" t="s">
        <v>35</v>
      </c>
      <c r="D263" s="350">
        <v>35.232199999999999</v>
      </c>
    </row>
    <row r="264" spans="1:4" x14ac:dyDescent="0.25">
      <c r="A264" s="350" t="s">
        <v>772</v>
      </c>
      <c r="B264" s="350" t="s">
        <v>10301</v>
      </c>
      <c r="C264" s="350" t="s">
        <v>35</v>
      </c>
      <c r="D264" s="350">
        <v>36.9938</v>
      </c>
    </row>
    <row r="265" spans="1:4" x14ac:dyDescent="0.25">
      <c r="A265" s="350" t="s">
        <v>773</v>
      </c>
      <c r="B265" s="350" t="s">
        <v>10302</v>
      </c>
      <c r="C265" s="350" t="s">
        <v>35</v>
      </c>
      <c r="D265" s="350">
        <v>43.294899999999998</v>
      </c>
    </row>
    <row r="266" spans="1:4" x14ac:dyDescent="0.25">
      <c r="A266" s="350" t="s">
        <v>774</v>
      </c>
      <c r="B266" s="350" t="s">
        <v>10303</v>
      </c>
      <c r="C266" s="350" t="s">
        <v>35</v>
      </c>
      <c r="D266" s="350">
        <v>27.933700000000002</v>
      </c>
    </row>
    <row r="267" spans="1:4" x14ac:dyDescent="0.25">
      <c r="A267" s="350" t="s">
        <v>775</v>
      </c>
      <c r="B267" s="350" t="s">
        <v>10304</v>
      </c>
      <c r="C267" s="350" t="s">
        <v>35</v>
      </c>
      <c r="D267" s="350">
        <v>32.094000000000001</v>
      </c>
    </row>
    <row r="268" spans="1:4" x14ac:dyDescent="0.25">
      <c r="A268" s="350" t="s">
        <v>776</v>
      </c>
      <c r="B268" s="350" t="s">
        <v>10305</v>
      </c>
      <c r="C268" s="350" t="s">
        <v>35</v>
      </c>
      <c r="D268" s="350">
        <v>33.877000000000002</v>
      </c>
    </row>
    <row r="269" spans="1:4" x14ac:dyDescent="0.25">
      <c r="A269" s="350" t="s">
        <v>777</v>
      </c>
      <c r="B269" s="350" t="s">
        <v>778</v>
      </c>
      <c r="C269" s="350" t="s">
        <v>28</v>
      </c>
      <c r="D269" s="350">
        <v>181.9</v>
      </c>
    </row>
    <row r="270" spans="1:4" x14ac:dyDescent="0.25">
      <c r="A270" s="350" t="s">
        <v>779</v>
      </c>
      <c r="B270" s="350" t="s">
        <v>780</v>
      </c>
      <c r="C270" s="350" t="s">
        <v>28</v>
      </c>
      <c r="D270" s="350">
        <v>270</v>
      </c>
    </row>
    <row r="271" spans="1:4" x14ac:dyDescent="0.25">
      <c r="A271" s="350" t="s">
        <v>781</v>
      </c>
      <c r="B271" s="350" t="s">
        <v>782</v>
      </c>
      <c r="C271" s="350" t="s">
        <v>28</v>
      </c>
      <c r="D271" s="350">
        <v>2.85</v>
      </c>
    </row>
    <row r="272" spans="1:4" x14ac:dyDescent="0.25">
      <c r="A272" s="350" t="s">
        <v>783</v>
      </c>
      <c r="B272" s="350" t="s">
        <v>784</v>
      </c>
      <c r="C272" s="350" t="s">
        <v>28</v>
      </c>
      <c r="D272" s="350">
        <v>0.1188</v>
      </c>
    </row>
    <row r="273" spans="1:4" x14ac:dyDescent="0.25">
      <c r="A273" s="350" t="s">
        <v>785</v>
      </c>
      <c r="B273" s="350" t="s">
        <v>786</v>
      </c>
      <c r="C273" s="350" t="s">
        <v>28</v>
      </c>
      <c r="D273" s="350">
        <v>649</v>
      </c>
    </row>
    <row r="274" spans="1:4" x14ac:dyDescent="0.25">
      <c r="A274" s="350" t="s">
        <v>787</v>
      </c>
      <c r="B274" s="350" t="s">
        <v>788</v>
      </c>
      <c r="C274" s="350" t="s">
        <v>28</v>
      </c>
      <c r="D274" s="350">
        <v>152.34</v>
      </c>
    </row>
    <row r="275" spans="1:4" x14ac:dyDescent="0.25">
      <c r="A275" s="350" t="s">
        <v>789</v>
      </c>
      <c r="B275" s="350" t="s">
        <v>790</v>
      </c>
      <c r="C275" s="350" t="s">
        <v>28</v>
      </c>
      <c r="D275" s="350">
        <v>161.71</v>
      </c>
    </row>
    <row r="276" spans="1:4" x14ac:dyDescent="0.25">
      <c r="A276" s="350" t="s">
        <v>791</v>
      </c>
      <c r="B276" s="350" t="s">
        <v>10306</v>
      </c>
      <c r="C276" s="350" t="s">
        <v>28</v>
      </c>
      <c r="D276" s="350">
        <v>385.63</v>
      </c>
    </row>
    <row r="277" spans="1:4" x14ac:dyDescent="0.25">
      <c r="A277" s="350" t="s">
        <v>792</v>
      </c>
      <c r="B277" s="350" t="s">
        <v>10307</v>
      </c>
      <c r="C277" s="350" t="s">
        <v>28</v>
      </c>
      <c r="D277" s="350">
        <v>528.11</v>
      </c>
    </row>
    <row r="278" spans="1:4" x14ac:dyDescent="0.25">
      <c r="A278" s="350" t="s">
        <v>793</v>
      </c>
      <c r="B278" s="350" t="s">
        <v>794</v>
      </c>
      <c r="C278" s="350" t="s">
        <v>28</v>
      </c>
      <c r="D278" s="350">
        <v>265.56</v>
      </c>
    </row>
    <row r="279" spans="1:4" x14ac:dyDescent="0.25">
      <c r="A279" s="350" t="s">
        <v>795</v>
      </c>
      <c r="B279" s="350" t="s">
        <v>796</v>
      </c>
      <c r="C279" s="350" t="s">
        <v>28</v>
      </c>
      <c r="D279" s="350">
        <v>110</v>
      </c>
    </row>
    <row r="280" spans="1:4" x14ac:dyDescent="0.25">
      <c r="A280" s="350" t="s">
        <v>797</v>
      </c>
      <c r="B280" s="350" t="s">
        <v>798</v>
      </c>
      <c r="C280" s="350" t="s">
        <v>28</v>
      </c>
      <c r="D280" s="350">
        <v>72</v>
      </c>
    </row>
    <row r="281" spans="1:4" x14ac:dyDescent="0.25">
      <c r="A281" s="350" t="s">
        <v>799</v>
      </c>
      <c r="B281" s="350" t="s">
        <v>800</v>
      </c>
      <c r="C281" s="350" t="s">
        <v>37</v>
      </c>
      <c r="D281" s="350">
        <v>7.5613000000000001</v>
      </c>
    </row>
    <row r="282" spans="1:4" x14ac:dyDescent="0.25">
      <c r="A282" s="350" t="s">
        <v>801</v>
      </c>
      <c r="B282" s="350" t="s">
        <v>10308</v>
      </c>
      <c r="C282" s="350" t="s">
        <v>28</v>
      </c>
      <c r="D282" s="350">
        <v>1340.89</v>
      </c>
    </row>
    <row r="283" spans="1:4" x14ac:dyDescent="0.25">
      <c r="A283" s="350" t="s">
        <v>802</v>
      </c>
      <c r="B283" s="350" t="s">
        <v>803</v>
      </c>
      <c r="C283" s="350" t="s">
        <v>37</v>
      </c>
      <c r="D283" s="350" t="e">
        <v>#N/A</v>
      </c>
    </row>
    <row r="284" spans="1:4" x14ac:dyDescent="0.25">
      <c r="A284" s="350" t="s">
        <v>804</v>
      </c>
      <c r="B284" s="350" t="s">
        <v>805</v>
      </c>
      <c r="C284" s="350" t="s">
        <v>36</v>
      </c>
      <c r="D284" s="350">
        <v>91.67</v>
      </c>
    </row>
    <row r="285" spans="1:4" x14ac:dyDescent="0.25">
      <c r="A285" s="350" t="s">
        <v>806</v>
      </c>
      <c r="B285" s="350" t="s">
        <v>807</v>
      </c>
      <c r="C285" s="350" t="s">
        <v>36</v>
      </c>
      <c r="D285" s="350">
        <v>290</v>
      </c>
    </row>
    <row r="286" spans="1:4" x14ac:dyDescent="0.25">
      <c r="A286" s="350" t="s">
        <v>808</v>
      </c>
      <c r="B286" s="350" t="s">
        <v>809</v>
      </c>
      <c r="C286" s="350" t="s">
        <v>36</v>
      </c>
      <c r="D286" s="350">
        <v>850</v>
      </c>
    </row>
    <row r="287" spans="1:4" x14ac:dyDescent="0.25">
      <c r="A287" s="350" t="s">
        <v>810</v>
      </c>
      <c r="B287" s="350" t="s">
        <v>811</v>
      </c>
      <c r="C287" s="350" t="s">
        <v>34</v>
      </c>
      <c r="D287" s="350">
        <v>9.6</v>
      </c>
    </row>
    <row r="288" spans="1:4" x14ac:dyDescent="0.25">
      <c r="A288" s="350" t="s">
        <v>812</v>
      </c>
      <c r="B288" s="350" t="s">
        <v>813</v>
      </c>
      <c r="C288" s="350" t="s">
        <v>34</v>
      </c>
      <c r="D288" s="350">
        <v>8.11</v>
      </c>
    </row>
    <row r="289" spans="1:4" x14ac:dyDescent="0.25">
      <c r="A289" s="350" t="s">
        <v>814</v>
      </c>
      <c r="B289" s="350" t="s">
        <v>10309</v>
      </c>
      <c r="C289" s="350" t="s">
        <v>28</v>
      </c>
      <c r="D289" s="350">
        <v>34.92</v>
      </c>
    </row>
    <row r="290" spans="1:4" x14ac:dyDescent="0.25">
      <c r="A290" s="350" t="s">
        <v>815</v>
      </c>
      <c r="B290" s="350" t="s">
        <v>10310</v>
      </c>
      <c r="C290" s="350" t="s">
        <v>28</v>
      </c>
      <c r="D290" s="350">
        <v>40.07</v>
      </c>
    </row>
    <row r="291" spans="1:4" x14ac:dyDescent="0.25">
      <c r="A291" s="350" t="s">
        <v>816</v>
      </c>
      <c r="B291" s="350" t="s">
        <v>10311</v>
      </c>
      <c r="C291" s="350" t="s">
        <v>28</v>
      </c>
      <c r="D291" s="350">
        <v>58.61</v>
      </c>
    </row>
    <row r="292" spans="1:4" x14ac:dyDescent="0.25">
      <c r="A292" s="350" t="s">
        <v>817</v>
      </c>
      <c r="B292" s="350" t="s">
        <v>10312</v>
      </c>
      <c r="C292" s="350" t="s">
        <v>28</v>
      </c>
      <c r="D292" s="350">
        <v>84.14</v>
      </c>
    </row>
    <row r="293" spans="1:4" x14ac:dyDescent="0.25">
      <c r="A293" s="350" t="s">
        <v>818</v>
      </c>
      <c r="B293" s="350" t="s">
        <v>10313</v>
      </c>
      <c r="C293" s="350" t="s">
        <v>28</v>
      </c>
      <c r="D293" s="350">
        <v>89.51</v>
      </c>
    </row>
    <row r="294" spans="1:4" x14ac:dyDescent="0.25">
      <c r="A294" s="350" t="s">
        <v>819</v>
      </c>
      <c r="B294" s="350" t="s">
        <v>10314</v>
      </c>
      <c r="C294" s="350" t="s">
        <v>28</v>
      </c>
      <c r="D294" s="350">
        <v>177.98</v>
      </c>
    </row>
    <row r="295" spans="1:4" x14ac:dyDescent="0.25">
      <c r="A295" s="350" t="s">
        <v>820</v>
      </c>
      <c r="B295" s="350" t="s">
        <v>10315</v>
      </c>
      <c r="C295" s="350" t="s">
        <v>28</v>
      </c>
      <c r="D295" s="350">
        <v>357.94</v>
      </c>
    </row>
    <row r="296" spans="1:4" x14ac:dyDescent="0.25">
      <c r="A296" s="350" t="s">
        <v>821</v>
      </c>
      <c r="B296" s="350" t="s">
        <v>10316</v>
      </c>
      <c r="C296" s="350" t="s">
        <v>28</v>
      </c>
      <c r="D296" s="350">
        <v>520.04999999999995</v>
      </c>
    </row>
    <row r="297" spans="1:4" x14ac:dyDescent="0.25">
      <c r="A297" s="350" t="s">
        <v>822</v>
      </c>
      <c r="B297" s="350" t="s">
        <v>823</v>
      </c>
      <c r="C297" s="350" t="s">
        <v>34</v>
      </c>
      <c r="D297" s="350">
        <v>14.6</v>
      </c>
    </row>
    <row r="298" spans="1:4" x14ac:dyDescent="0.25">
      <c r="A298" s="350" t="s">
        <v>824</v>
      </c>
      <c r="B298" s="350" t="s">
        <v>825</v>
      </c>
      <c r="C298" s="350" t="s">
        <v>34</v>
      </c>
      <c r="D298" s="350">
        <v>13.11</v>
      </c>
    </row>
    <row r="299" spans="1:4" x14ac:dyDescent="0.25">
      <c r="A299" s="350" t="s">
        <v>826</v>
      </c>
      <c r="B299" s="350" t="s">
        <v>827</v>
      </c>
      <c r="C299" s="350" t="s">
        <v>28</v>
      </c>
      <c r="D299" s="350">
        <v>203.94</v>
      </c>
    </row>
    <row r="300" spans="1:4" x14ac:dyDescent="0.25">
      <c r="A300" s="350" t="s">
        <v>828</v>
      </c>
      <c r="B300" s="350" t="s">
        <v>829</v>
      </c>
      <c r="C300" s="350" t="s">
        <v>35</v>
      </c>
      <c r="D300" s="350">
        <v>300</v>
      </c>
    </row>
    <row r="301" spans="1:4" x14ac:dyDescent="0.25">
      <c r="A301" s="350" t="s">
        <v>830</v>
      </c>
      <c r="B301" s="350" t="s">
        <v>831</v>
      </c>
      <c r="C301" s="350" t="s">
        <v>28</v>
      </c>
      <c r="D301" s="350">
        <v>347.9</v>
      </c>
    </row>
    <row r="302" spans="1:4" x14ac:dyDescent="0.25">
      <c r="A302" s="350" t="s">
        <v>832</v>
      </c>
      <c r="B302" s="350" t="s">
        <v>10317</v>
      </c>
      <c r="C302" s="350" t="s">
        <v>28</v>
      </c>
      <c r="D302" s="350">
        <v>856.29</v>
      </c>
    </row>
    <row r="303" spans="1:4" x14ac:dyDescent="0.25">
      <c r="A303" s="350" t="s">
        <v>833</v>
      </c>
      <c r="B303" s="350" t="s">
        <v>834</v>
      </c>
      <c r="C303" s="350" t="s">
        <v>835</v>
      </c>
      <c r="D303" s="350">
        <v>1.0984</v>
      </c>
    </row>
    <row r="304" spans="1:4" x14ac:dyDescent="0.25">
      <c r="A304" s="350" t="s">
        <v>836</v>
      </c>
      <c r="B304" s="350" t="s">
        <v>837</v>
      </c>
      <c r="C304" s="350" t="s">
        <v>28</v>
      </c>
      <c r="D304" s="350">
        <v>592.25</v>
      </c>
    </row>
    <row r="305" spans="1:4" x14ac:dyDescent="0.25">
      <c r="A305" s="350" t="s">
        <v>838</v>
      </c>
      <c r="B305" s="350" t="s">
        <v>839</v>
      </c>
      <c r="C305" s="350" t="s">
        <v>28</v>
      </c>
      <c r="D305" s="350">
        <v>767.35</v>
      </c>
    </row>
    <row r="306" spans="1:4" x14ac:dyDescent="0.25">
      <c r="A306" s="350" t="s">
        <v>840</v>
      </c>
      <c r="B306" s="350" t="s">
        <v>841</v>
      </c>
      <c r="C306" s="350" t="s">
        <v>28</v>
      </c>
      <c r="D306" s="350">
        <v>1037.21</v>
      </c>
    </row>
    <row r="307" spans="1:4" x14ac:dyDescent="0.25">
      <c r="A307" s="350" t="s">
        <v>842</v>
      </c>
      <c r="B307" s="350" t="s">
        <v>843</v>
      </c>
      <c r="C307" s="350" t="s">
        <v>37</v>
      </c>
      <c r="D307" s="350">
        <v>45.542400000000001</v>
      </c>
    </row>
    <row r="308" spans="1:4" x14ac:dyDescent="0.25">
      <c r="A308" s="350" t="s">
        <v>844</v>
      </c>
      <c r="B308" s="350" t="s">
        <v>845</v>
      </c>
      <c r="C308" s="350" t="s">
        <v>37</v>
      </c>
      <c r="D308" s="350">
        <v>45.9009</v>
      </c>
    </row>
    <row r="309" spans="1:4" x14ac:dyDescent="0.25">
      <c r="A309" s="350" t="s">
        <v>846</v>
      </c>
      <c r="B309" s="350" t="s">
        <v>847</v>
      </c>
      <c r="C309" s="350" t="s">
        <v>28</v>
      </c>
      <c r="D309" s="350">
        <v>553.75009999999997</v>
      </c>
    </row>
    <row r="310" spans="1:4" x14ac:dyDescent="0.25">
      <c r="A310" s="350" t="s">
        <v>848</v>
      </c>
      <c r="B310" s="350" t="s">
        <v>849</v>
      </c>
      <c r="C310" s="350" t="s">
        <v>28</v>
      </c>
      <c r="D310" s="350">
        <v>524.27</v>
      </c>
    </row>
    <row r="311" spans="1:4" x14ac:dyDescent="0.25">
      <c r="A311" s="350" t="s">
        <v>850</v>
      </c>
      <c r="B311" s="350" t="s">
        <v>851</v>
      </c>
      <c r="C311" s="350" t="s">
        <v>28</v>
      </c>
      <c r="D311" s="350">
        <v>612.75</v>
      </c>
    </row>
    <row r="312" spans="1:4" x14ac:dyDescent="0.25">
      <c r="A312" s="350" t="s">
        <v>852</v>
      </c>
      <c r="B312" s="350" t="s">
        <v>853</v>
      </c>
      <c r="C312" s="350" t="s">
        <v>34</v>
      </c>
      <c r="D312" s="350">
        <v>133.9</v>
      </c>
    </row>
    <row r="313" spans="1:4" x14ac:dyDescent="0.25">
      <c r="A313" s="350" t="s">
        <v>854</v>
      </c>
      <c r="B313" s="350" t="s">
        <v>855</v>
      </c>
      <c r="C313" s="350" t="s">
        <v>34</v>
      </c>
      <c r="D313" s="350">
        <v>154.5</v>
      </c>
    </row>
    <row r="314" spans="1:4" x14ac:dyDescent="0.25">
      <c r="A314" s="350" t="s">
        <v>856</v>
      </c>
      <c r="B314" s="350" t="s">
        <v>857</v>
      </c>
      <c r="C314" s="350" t="s">
        <v>34</v>
      </c>
      <c r="D314" s="350">
        <v>227.5</v>
      </c>
    </row>
    <row r="315" spans="1:4" x14ac:dyDescent="0.25">
      <c r="A315" s="350" t="s">
        <v>858</v>
      </c>
      <c r="B315" s="350" t="s">
        <v>859</v>
      </c>
      <c r="C315" s="350" t="s">
        <v>28</v>
      </c>
      <c r="D315" s="350">
        <v>130</v>
      </c>
    </row>
    <row r="316" spans="1:4" x14ac:dyDescent="0.25">
      <c r="A316" s="350" t="s">
        <v>860</v>
      </c>
      <c r="B316" s="350" t="s">
        <v>861</v>
      </c>
      <c r="C316" s="350" t="s">
        <v>28</v>
      </c>
      <c r="D316" s="350">
        <v>124</v>
      </c>
    </row>
    <row r="317" spans="1:4" x14ac:dyDescent="0.25">
      <c r="A317" s="350" t="s">
        <v>862</v>
      </c>
      <c r="B317" s="350" t="s">
        <v>863</v>
      </c>
      <c r="C317" s="350" t="s">
        <v>28</v>
      </c>
      <c r="D317" s="350">
        <v>118</v>
      </c>
    </row>
    <row r="318" spans="1:4" x14ac:dyDescent="0.25">
      <c r="A318" s="350" t="s">
        <v>864</v>
      </c>
      <c r="B318" s="350" t="s">
        <v>865</v>
      </c>
      <c r="C318" s="350" t="s">
        <v>28</v>
      </c>
      <c r="D318" s="350">
        <v>244.1</v>
      </c>
    </row>
    <row r="319" spans="1:4" x14ac:dyDescent="0.25">
      <c r="A319" s="350" t="s">
        <v>866</v>
      </c>
      <c r="B319" s="350" t="s">
        <v>867</v>
      </c>
      <c r="C319" s="350" t="s">
        <v>28</v>
      </c>
      <c r="D319" s="350">
        <v>999.17</v>
      </c>
    </row>
    <row r="320" spans="1:4" x14ac:dyDescent="0.25">
      <c r="A320" s="350" t="s">
        <v>868</v>
      </c>
      <c r="B320" s="350" t="s">
        <v>869</v>
      </c>
      <c r="C320" s="350" t="s">
        <v>28</v>
      </c>
      <c r="D320" s="350">
        <v>226.5</v>
      </c>
    </row>
    <row r="321" spans="1:4" x14ac:dyDescent="0.25">
      <c r="A321" s="350" t="s">
        <v>870</v>
      </c>
      <c r="B321" s="350" t="s">
        <v>871</v>
      </c>
      <c r="C321" s="350" t="s">
        <v>28</v>
      </c>
      <c r="D321" s="350">
        <v>381.1</v>
      </c>
    </row>
    <row r="322" spans="1:4" x14ac:dyDescent="0.25">
      <c r="A322" s="350" t="s">
        <v>872</v>
      </c>
      <c r="B322" s="350" t="s">
        <v>873</v>
      </c>
      <c r="C322" s="350" t="s">
        <v>44</v>
      </c>
      <c r="D322" s="350">
        <v>2.5577999999999999</v>
      </c>
    </row>
    <row r="323" spans="1:4" x14ac:dyDescent="0.25">
      <c r="A323" s="350" t="s">
        <v>874</v>
      </c>
      <c r="B323" s="350" t="s">
        <v>875</v>
      </c>
      <c r="C323" s="350" t="s">
        <v>37</v>
      </c>
      <c r="D323" s="350">
        <v>21.62</v>
      </c>
    </row>
    <row r="324" spans="1:4" x14ac:dyDescent="0.25">
      <c r="A324" s="350" t="s">
        <v>876</v>
      </c>
      <c r="B324" s="350" t="s">
        <v>877</v>
      </c>
      <c r="C324" s="350" t="s">
        <v>28</v>
      </c>
      <c r="D324" s="350">
        <v>236.8</v>
      </c>
    </row>
    <row r="325" spans="1:4" x14ac:dyDescent="0.25">
      <c r="A325" s="350" t="s">
        <v>878</v>
      </c>
      <c r="B325" s="350" t="s">
        <v>879</v>
      </c>
      <c r="C325" s="350" t="s">
        <v>39</v>
      </c>
      <c r="D325" s="350">
        <v>152.44</v>
      </c>
    </row>
    <row r="326" spans="1:4" x14ac:dyDescent="0.25">
      <c r="A326" s="350" t="s">
        <v>880</v>
      </c>
      <c r="B326" s="350" t="s">
        <v>881</v>
      </c>
      <c r="C326" s="350" t="s">
        <v>37</v>
      </c>
      <c r="D326" s="350">
        <v>40.380000000000003</v>
      </c>
    </row>
    <row r="327" spans="1:4" x14ac:dyDescent="0.25">
      <c r="A327" s="350" t="s">
        <v>882</v>
      </c>
      <c r="B327" s="350" t="s">
        <v>883</v>
      </c>
      <c r="C327" s="350" t="s">
        <v>28</v>
      </c>
      <c r="D327" s="350">
        <v>8.65</v>
      </c>
    </row>
    <row r="328" spans="1:4" x14ac:dyDescent="0.25">
      <c r="A328" s="350" t="s">
        <v>884</v>
      </c>
      <c r="B328" s="350" t="s">
        <v>885</v>
      </c>
      <c r="C328" s="350" t="s">
        <v>28</v>
      </c>
      <c r="D328" s="350">
        <v>338.72</v>
      </c>
    </row>
    <row r="329" spans="1:4" x14ac:dyDescent="0.25">
      <c r="A329" s="350" t="s">
        <v>886</v>
      </c>
      <c r="B329" s="350" t="s">
        <v>887</v>
      </c>
      <c r="C329" s="350" t="s">
        <v>28</v>
      </c>
      <c r="D329" s="350">
        <v>1875.35</v>
      </c>
    </row>
    <row r="330" spans="1:4" x14ac:dyDescent="0.25">
      <c r="A330" s="350" t="s">
        <v>888</v>
      </c>
      <c r="B330" s="350" t="s">
        <v>889</v>
      </c>
      <c r="C330" s="350" t="s">
        <v>28</v>
      </c>
      <c r="D330" s="350">
        <v>968.8</v>
      </c>
    </row>
    <row r="331" spans="1:4" x14ac:dyDescent="0.25">
      <c r="A331" s="350" t="s">
        <v>890</v>
      </c>
      <c r="B331" s="350" t="s">
        <v>891</v>
      </c>
      <c r="C331" s="350" t="s">
        <v>37</v>
      </c>
      <c r="D331" s="350">
        <v>6.9112999999999998</v>
      </c>
    </row>
    <row r="332" spans="1:4" x14ac:dyDescent="0.25">
      <c r="A332" s="350" t="s">
        <v>892</v>
      </c>
      <c r="B332" s="350" t="s">
        <v>893</v>
      </c>
      <c r="C332" s="350" t="s">
        <v>28</v>
      </c>
      <c r="D332" s="350">
        <v>26.16</v>
      </c>
    </row>
    <row r="333" spans="1:4" x14ac:dyDescent="0.25">
      <c r="A333" s="350" t="s">
        <v>894</v>
      </c>
      <c r="B333" s="350" t="s">
        <v>895</v>
      </c>
      <c r="C333" s="350" t="s">
        <v>389</v>
      </c>
      <c r="D333" s="350">
        <v>158.25</v>
      </c>
    </row>
    <row r="334" spans="1:4" x14ac:dyDescent="0.25">
      <c r="A334" s="350" t="s">
        <v>896</v>
      </c>
      <c r="B334" s="350" t="s">
        <v>897</v>
      </c>
      <c r="C334" s="350" t="s">
        <v>37</v>
      </c>
      <c r="D334" s="350">
        <v>6.8304</v>
      </c>
    </row>
    <row r="335" spans="1:4" x14ac:dyDescent="0.25">
      <c r="A335" s="350" t="s">
        <v>898</v>
      </c>
      <c r="B335" s="350" t="s">
        <v>899</v>
      </c>
      <c r="C335" s="350" t="s">
        <v>37</v>
      </c>
      <c r="D335" s="350">
        <v>33.619999999999997</v>
      </c>
    </row>
    <row r="336" spans="1:4" x14ac:dyDescent="0.25">
      <c r="A336" s="350" t="s">
        <v>900</v>
      </c>
      <c r="B336" s="350" t="s">
        <v>901</v>
      </c>
      <c r="C336" s="350" t="s">
        <v>28</v>
      </c>
      <c r="D336" s="350">
        <v>9.93</v>
      </c>
    </row>
    <row r="337" spans="1:4" x14ac:dyDescent="0.25">
      <c r="A337" s="350" t="s">
        <v>902</v>
      </c>
      <c r="B337" s="350" t="s">
        <v>903</v>
      </c>
      <c r="C337" s="350" t="s">
        <v>36</v>
      </c>
      <c r="D337" s="350">
        <v>157.35380000000001</v>
      </c>
    </row>
    <row r="338" spans="1:4" x14ac:dyDescent="0.25">
      <c r="A338" s="350" t="s">
        <v>904</v>
      </c>
      <c r="B338" s="350" t="s">
        <v>905</v>
      </c>
      <c r="C338" s="350" t="s">
        <v>36</v>
      </c>
      <c r="D338" s="350">
        <v>35.200000000000003</v>
      </c>
    </row>
    <row r="339" spans="1:4" x14ac:dyDescent="0.25">
      <c r="A339" s="350" t="s">
        <v>906</v>
      </c>
      <c r="B339" s="350" t="s">
        <v>907</v>
      </c>
      <c r="C339" s="350" t="s">
        <v>36</v>
      </c>
      <c r="D339" s="350">
        <v>48.68</v>
      </c>
    </row>
    <row r="340" spans="1:4" x14ac:dyDescent="0.25">
      <c r="A340" s="350" t="s">
        <v>908</v>
      </c>
      <c r="B340" s="350" t="s">
        <v>909</v>
      </c>
      <c r="C340" s="350" t="s">
        <v>36</v>
      </c>
      <c r="D340" s="350">
        <v>83.62</v>
      </c>
    </row>
    <row r="341" spans="1:4" x14ac:dyDescent="0.25">
      <c r="A341" s="350" t="s">
        <v>910</v>
      </c>
      <c r="B341" s="350" t="s">
        <v>911</v>
      </c>
      <c r="C341" s="350" t="s">
        <v>36</v>
      </c>
      <c r="D341" s="350">
        <v>140.83000000000001</v>
      </c>
    </row>
    <row r="342" spans="1:4" x14ac:dyDescent="0.25">
      <c r="A342" s="350" t="s">
        <v>912</v>
      </c>
      <c r="B342" s="350" t="s">
        <v>913</v>
      </c>
      <c r="C342" s="350" t="s">
        <v>36</v>
      </c>
      <c r="D342" s="350">
        <v>192.77</v>
      </c>
    </row>
    <row r="343" spans="1:4" x14ac:dyDescent="0.25">
      <c r="A343" s="350" t="s">
        <v>914</v>
      </c>
      <c r="B343" s="350" t="s">
        <v>915</v>
      </c>
      <c r="C343" s="350" t="s">
        <v>36</v>
      </c>
      <c r="D343" s="350">
        <v>56.65</v>
      </c>
    </row>
    <row r="344" spans="1:4" x14ac:dyDescent="0.25">
      <c r="A344" s="350" t="s">
        <v>916</v>
      </c>
      <c r="B344" s="350" t="s">
        <v>917</v>
      </c>
      <c r="C344" s="350" t="s">
        <v>36</v>
      </c>
      <c r="D344" s="350">
        <v>51.5</v>
      </c>
    </row>
    <row r="345" spans="1:4" x14ac:dyDescent="0.25">
      <c r="A345" s="350" t="s">
        <v>918</v>
      </c>
      <c r="B345" s="350" t="s">
        <v>919</v>
      </c>
      <c r="C345" s="350" t="s">
        <v>28</v>
      </c>
      <c r="D345" s="350">
        <v>4737.95</v>
      </c>
    </row>
    <row r="346" spans="1:4" x14ac:dyDescent="0.25">
      <c r="A346" s="350" t="s">
        <v>920</v>
      </c>
      <c r="B346" s="350" t="s">
        <v>921</v>
      </c>
      <c r="C346" s="350" t="s">
        <v>28</v>
      </c>
      <c r="D346" s="350">
        <v>43.2</v>
      </c>
    </row>
    <row r="347" spans="1:4" x14ac:dyDescent="0.25">
      <c r="A347" s="350" t="s">
        <v>922</v>
      </c>
      <c r="B347" s="350" t="s">
        <v>923</v>
      </c>
      <c r="C347" s="350" t="s">
        <v>28</v>
      </c>
      <c r="D347" s="350">
        <v>60.68</v>
      </c>
    </row>
    <row r="348" spans="1:4" x14ac:dyDescent="0.25">
      <c r="A348" s="350" t="s">
        <v>924</v>
      </c>
      <c r="B348" s="350" t="s">
        <v>925</v>
      </c>
      <c r="C348" s="350" t="s">
        <v>28</v>
      </c>
      <c r="D348" s="350">
        <v>120</v>
      </c>
    </row>
    <row r="349" spans="1:4" x14ac:dyDescent="0.25">
      <c r="A349" s="350" t="s">
        <v>926</v>
      </c>
      <c r="B349" s="350" t="s">
        <v>927</v>
      </c>
      <c r="C349" s="350" t="s">
        <v>28</v>
      </c>
      <c r="D349" s="350">
        <v>272</v>
      </c>
    </row>
    <row r="350" spans="1:4" x14ac:dyDescent="0.25">
      <c r="A350" s="350" t="s">
        <v>928</v>
      </c>
      <c r="B350" s="350" t="s">
        <v>929</v>
      </c>
      <c r="C350" s="350" t="s">
        <v>28</v>
      </c>
      <c r="D350" s="350">
        <v>352</v>
      </c>
    </row>
    <row r="351" spans="1:4" x14ac:dyDescent="0.25">
      <c r="A351" s="350" t="s">
        <v>930</v>
      </c>
      <c r="B351" s="350" t="s">
        <v>931</v>
      </c>
      <c r="C351" s="350" t="s">
        <v>28</v>
      </c>
      <c r="D351" s="350">
        <v>48</v>
      </c>
    </row>
    <row r="352" spans="1:4" x14ac:dyDescent="0.25">
      <c r="A352" s="350" t="s">
        <v>932</v>
      </c>
      <c r="B352" s="350" t="s">
        <v>933</v>
      </c>
      <c r="C352" s="350" t="s">
        <v>28</v>
      </c>
      <c r="D352" s="350">
        <v>94.15</v>
      </c>
    </row>
    <row r="353" spans="1:4" x14ac:dyDescent="0.25">
      <c r="A353" s="350" t="s">
        <v>934</v>
      </c>
      <c r="B353" s="350" t="s">
        <v>935</v>
      </c>
      <c r="C353" s="350" t="s">
        <v>28</v>
      </c>
      <c r="D353" s="350">
        <v>193</v>
      </c>
    </row>
    <row r="354" spans="1:4" x14ac:dyDescent="0.25">
      <c r="A354" s="350" t="s">
        <v>936</v>
      </c>
      <c r="B354" s="350" t="s">
        <v>937</v>
      </c>
      <c r="C354" s="350" t="s">
        <v>28</v>
      </c>
      <c r="D354" s="350">
        <v>398</v>
      </c>
    </row>
    <row r="355" spans="1:4" x14ac:dyDescent="0.25">
      <c r="A355" s="350" t="s">
        <v>938</v>
      </c>
      <c r="B355" s="350" t="s">
        <v>939</v>
      </c>
      <c r="C355" s="350" t="s">
        <v>28</v>
      </c>
      <c r="D355" s="350">
        <v>265000</v>
      </c>
    </row>
    <row r="356" spans="1:4" x14ac:dyDescent="0.25">
      <c r="A356" s="350" t="s">
        <v>940</v>
      </c>
      <c r="B356" s="350" t="s">
        <v>941</v>
      </c>
      <c r="C356" s="350" t="s">
        <v>28</v>
      </c>
      <c r="D356" s="350">
        <v>2894.09</v>
      </c>
    </row>
    <row r="357" spans="1:4" x14ac:dyDescent="0.25">
      <c r="A357" s="350" t="s">
        <v>942</v>
      </c>
      <c r="B357" s="350" t="s">
        <v>943</v>
      </c>
      <c r="C357" s="350" t="s">
        <v>28</v>
      </c>
      <c r="D357" s="350">
        <v>29.36</v>
      </c>
    </row>
    <row r="358" spans="1:4" x14ac:dyDescent="0.25">
      <c r="A358" s="350" t="s">
        <v>944</v>
      </c>
      <c r="B358" s="350" t="s">
        <v>945</v>
      </c>
      <c r="C358" s="350" t="s">
        <v>28</v>
      </c>
      <c r="D358" s="350">
        <v>19.57</v>
      </c>
    </row>
    <row r="359" spans="1:4" x14ac:dyDescent="0.25">
      <c r="A359" s="350" t="s">
        <v>946</v>
      </c>
      <c r="B359" s="350" t="s">
        <v>947</v>
      </c>
      <c r="C359" s="350" t="s">
        <v>28</v>
      </c>
      <c r="D359" s="350">
        <v>48</v>
      </c>
    </row>
    <row r="360" spans="1:4" x14ac:dyDescent="0.25">
      <c r="A360" s="350" t="s">
        <v>948</v>
      </c>
      <c r="B360" s="350" t="s">
        <v>949</v>
      </c>
      <c r="C360" s="350" t="s">
        <v>28</v>
      </c>
      <c r="D360" s="350">
        <v>60</v>
      </c>
    </row>
    <row r="361" spans="1:4" x14ac:dyDescent="0.25">
      <c r="A361" s="350" t="s">
        <v>950</v>
      </c>
      <c r="B361" s="350" t="s">
        <v>951</v>
      </c>
      <c r="C361" s="350" t="s">
        <v>28</v>
      </c>
      <c r="D361" s="350">
        <v>316207.3</v>
      </c>
    </row>
    <row r="362" spans="1:4" x14ac:dyDescent="0.25">
      <c r="A362" s="350" t="s">
        <v>952</v>
      </c>
      <c r="B362" s="350" t="s">
        <v>953</v>
      </c>
      <c r="C362" s="350" t="s">
        <v>36</v>
      </c>
      <c r="D362" s="350">
        <v>5.97</v>
      </c>
    </row>
    <row r="363" spans="1:4" x14ac:dyDescent="0.25">
      <c r="A363" s="350" t="s">
        <v>954</v>
      </c>
      <c r="B363" s="350" t="s">
        <v>955</v>
      </c>
      <c r="C363" s="350" t="s">
        <v>28</v>
      </c>
      <c r="D363" s="350">
        <v>94.56</v>
      </c>
    </row>
    <row r="364" spans="1:4" x14ac:dyDescent="0.25">
      <c r="A364" s="350" t="s">
        <v>956</v>
      </c>
      <c r="B364" s="350" t="s">
        <v>957</v>
      </c>
      <c r="C364" s="350" t="s">
        <v>28</v>
      </c>
      <c r="D364" s="350">
        <v>27.24</v>
      </c>
    </row>
    <row r="365" spans="1:4" x14ac:dyDescent="0.25">
      <c r="A365" s="350" t="s">
        <v>958</v>
      </c>
      <c r="B365" s="350" t="s">
        <v>959</v>
      </c>
      <c r="C365" s="350" t="s">
        <v>28</v>
      </c>
      <c r="D365" s="350">
        <v>7.08</v>
      </c>
    </row>
    <row r="366" spans="1:4" x14ac:dyDescent="0.25">
      <c r="A366" s="350" t="s">
        <v>960</v>
      </c>
      <c r="B366" s="350" t="s">
        <v>961</v>
      </c>
      <c r="C366" s="350" t="s">
        <v>28</v>
      </c>
      <c r="D366" s="350">
        <v>99.3</v>
      </c>
    </row>
    <row r="367" spans="1:4" x14ac:dyDescent="0.25">
      <c r="A367" s="350" t="s">
        <v>962</v>
      </c>
      <c r="B367" s="350" t="s">
        <v>963</v>
      </c>
      <c r="C367" s="350" t="s">
        <v>28</v>
      </c>
      <c r="D367" s="350">
        <v>72.72</v>
      </c>
    </row>
    <row r="368" spans="1:4" x14ac:dyDescent="0.25">
      <c r="A368" s="350" t="s">
        <v>964</v>
      </c>
      <c r="B368" s="350" t="s">
        <v>965</v>
      </c>
      <c r="C368" s="350" t="s">
        <v>28</v>
      </c>
      <c r="D368" s="350">
        <v>454.05</v>
      </c>
    </row>
    <row r="369" spans="1:4" x14ac:dyDescent="0.25">
      <c r="A369" s="350" t="s">
        <v>966</v>
      </c>
      <c r="B369" s="350" t="s">
        <v>10318</v>
      </c>
      <c r="C369" s="350" t="s">
        <v>28</v>
      </c>
      <c r="D369" s="350">
        <v>29.49</v>
      </c>
    </row>
    <row r="370" spans="1:4" x14ac:dyDescent="0.25">
      <c r="A370" s="350" t="s">
        <v>967</v>
      </c>
      <c r="B370" s="350" t="s">
        <v>10319</v>
      </c>
      <c r="C370" s="350" t="s">
        <v>28</v>
      </c>
      <c r="D370" s="350">
        <v>38.39</v>
      </c>
    </row>
    <row r="371" spans="1:4" x14ac:dyDescent="0.25">
      <c r="A371" s="350" t="s">
        <v>968</v>
      </c>
      <c r="B371" s="350" t="s">
        <v>10320</v>
      </c>
      <c r="C371" s="350" t="s">
        <v>28</v>
      </c>
      <c r="D371" s="350">
        <v>136.09</v>
      </c>
    </row>
    <row r="372" spans="1:4" x14ac:dyDescent="0.25">
      <c r="A372" s="350" t="s">
        <v>969</v>
      </c>
      <c r="B372" s="350" t="s">
        <v>970</v>
      </c>
      <c r="C372" s="350" t="s">
        <v>70</v>
      </c>
      <c r="D372" s="350">
        <v>11.09</v>
      </c>
    </row>
    <row r="373" spans="1:4" x14ac:dyDescent="0.25">
      <c r="A373" s="350" t="s">
        <v>971</v>
      </c>
      <c r="B373" s="350" t="s">
        <v>972</v>
      </c>
      <c r="C373" s="350" t="s">
        <v>28</v>
      </c>
      <c r="D373" s="350">
        <v>1.34</v>
      </c>
    </row>
    <row r="374" spans="1:4" x14ac:dyDescent="0.25">
      <c r="A374" s="350" t="s">
        <v>973</v>
      </c>
      <c r="B374" s="350" t="s">
        <v>974</v>
      </c>
      <c r="C374" s="350" t="s">
        <v>28</v>
      </c>
      <c r="D374" s="350">
        <v>0.77100000000000002</v>
      </c>
    </row>
    <row r="375" spans="1:4" x14ac:dyDescent="0.25">
      <c r="A375" s="350" t="s">
        <v>975</v>
      </c>
      <c r="B375" s="350" t="s">
        <v>976</v>
      </c>
      <c r="C375" s="350" t="s">
        <v>36</v>
      </c>
      <c r="D375" s="350">
        <v>5.67</v>
      </c>
    </row>
    <row r="376" spans="1:4" x14ac:dyDescent="0.25">
      <c r="A376" s="350" t="s">
        <v>977</v>
      </c>
      <c r="B376" s="350" t="s">
        <v>978</v>
      </c>
      <c r="C376" s="350" t="s">
        <v>28</v>
      </c>
      <c r="D376" s="350">
        <v>117000</v>
      </c>
    </row>
    <row r="377" spans="1:4" x14ac:dyDescent="0.25">
      <c r="A377" s="350" t="s">
        <v>979</v>
      </c>
      <c r="B377" s="350" t="s">
        <v>980</v>
      </c>
      <c r="C377" s="350" t="s">
        <v>28</v>
      </c>
      <c r="D377" s="350">
        <v>15.27</v>
      </c>
    </row>
    <row r="378" spans="1:4" x14ac:dyDescent="0.25">
      <c r="A378" s="350" t="s">
        <v>981</v>
      </c>
      <c r="B378" s="350" t="s">
        <v>982</v>
      </c>
      <c r="C378" s="350" t="s">
        <v>28</v>
      </c>
      <c r="D378" s="350">
        <v>737.89</v>
      </c>
    </row>
    <row r="379" spans="1:4" x14ac:dyDescent="0.25">
      <c r="A379" s="350" t="s">
        <v>983</v>
      </c>
      <c r="B379" s="350" t="s">
        <v>984</v>
      </c>
      <c r="C379" s="350" t="s">
        <v>28</v>
      </c>
      <c r="D379" s="350">
        <v>1536.54</v>
      </c>
    </row>
    <row r="380" spans="1:4" x14ac:dyDescent="0.25">
      <c r="A380" s="350" t="s">
        <v>985</v>
      </c>
      <c r="B380" s="350" t="s">
        <v>986</v>
      </c>
      <c r="C380" s="350" t="s">
        <v>28</v>
      </c>
      <c r="D380" s="350">
        <v>685.05</v>
      </c>
    </row>
    <row r="381" spans="1:4" x14ac:dyDescent="0.25">
      <c r="A381" s="350" t="s">
        <v>987</v>
      </c>
      <c r="B381" s="350" t="s">
        <v>10321</v>
      </c>
      <c r="C381" s="350" t="s">
        <v>28</v>
      </c>
      <c r="D381" s="350">
        <v>36.869999999999997</v>
      </c>
    </row>
    <row r="382" spans="1:4" x14ac:dyDescent="0.25">
      <c r="A382" s="350" t="s">
        <v>988</v>
      </c>
      <c r="B382" s="350" t="s">
        <v>989</v>
      </c>
      <c r="C382" s="350" t="s">
        <v>44</v>
      </c>
      <c r="D382" s="350">
        <v>32.161700000000003</v>
      </c>
    </row>
    <row r="383" spans="1:4" x14ac:dyDescent="0.25">
      <c r="A383" s="350" t="s">
        <v>990</v>
      </c>
      <c r="B383" s="350" t="s">
        <v>991</v>
      </c>
      <c r="C383" s="350" t="s">
        <v>28</v>
      </c>
      <c r="D383" s="350">
        <v>28.74</v>
      </c>
    </row>
    <row r="384" spans="1:4" x14ac:dyDescent="0.25">
      <c r="A384" s="350" t="s">
        <v>992</v>
      </c>
      <c r="B384" s="350" t="s">
        <v>993</v>
      </c>
      <c r="C384" s="350" t="s">
        <v>28</v>
      </c>
      <c r="D384" s="350">
        <v>16.28</v>
      </c>
    </row>
    <row r="385" spans="1:4" x14ac:dyDescent="0.25">
      <c r="A385" s="350" t="s">
        <v>994</v>
      </c>
      <c r="B385" s="350" t="s">
        <v>995</v>
      </c>
      <c r="C385" s="350" t="s">
        <v>28</v>
      </c>
      <c r="D385" s="350">
        <v>8048.77</v>
      </c>
    </row>
    <row r="386" spans="1:4" x14ac:dyDescent="0.25">
      <c r="A386" s="350" t="s">
        <v>996</v>
      </c>
      <c r="B386" s="350" t="s">
        <v>997</v>
      </c>
      <c r="C386" s="350" t="s">
        <v>28</v>
      </c>
      <c r="D386" s="350">
        <v>638.59</v>
      </c>
    </row>
    <row r="387" spans="1:4" x14ac:dyDescent="0.25">
      <c r="A387" s="350" t="s">
        <v>998</v>
      </c>
      <c r="B387" s="350" t="s">
        <v>999</v>
      </c>
      <c r="C387" s="350" t="s">
        <v>28</v>
      </c>
      <c r="D387" s="350">
        <v>4.1399999999999997</v>
      </c>
    </row>
    <row r="388" spans="1:4" x14ac:dyDescent="0.25">
      <c r="A388" s="350" t="s">
        <v>1000</v>
      </c>
      <c r="B388" s="350" t="s">
        <v>1001</v>
      </c>
      <c r="C388" s="350" t="s">
        <v>34</v>
      </c>
      <c r="D388" s="350">
        <v>5.0599999999999996</v>
      </c>
    </row>
    <row r="389" spans="1:4" x14ac:dyDescent="0.25">
      <c r="A389" s="350" t="s">
        <v>1002</v>
      </c>
      <c r="B389" s="350" t="s">
        <v>1003</v>
      </c>
      <c r="C389" s="350" t="s">
        <v>37</v>
      </c>
      <c r="D389" s="350">
        <v>15.821899999999999</v>
      </c>
    </row>
    <row r="390" spans="1:4" x14ac:dyDescent="0.25">
      <c r="A390" s="350" t="s">
        <v>1004</v>
      </c>
      <c r="B390" s="350" t="s">
        <v>1005</v>
      </c>
      <c r="C390" s="350" t="s">
        <v>44</v>
      </c>
      <c r="D390" s="350">
        <v>10.673999999999999</v>
      </c>
    </row>
    <row r="391" spans="1:4" x14ac:dyDescent="0.25">
      <c r="A391" s="350" t="s">
        <v>1006</v>
      </c>
      <c r="B391" s="350" t="s">
        <v>1007</v>
      </c>
      <c r="C391" s="350" t="s">
        <v>28</v>
      </c>
      <c r="D391" s="350">
        <v>58.61</v>
      </c>
    </row>
    <row r="392" spans="1:4" x14ac:dyDescent="0.25">
      <c r="A392" s="350" t="s">
        <v>1008</v>
      </c>
      <c r="B392" s="350" t="s">
        <v>1009</v>
      </c>
      <c r="C392" s="350" t="s">
        <v>28</v>
      </c>
      <c r="D392" s="350">
        <v>91.88</v>
      </c>
    </row>
    <row r="393" spans="1:4" x14ac:dyDescent="0.25">
      <c r="A393" s="350" t="s">
        <v>1010</v>
      </c>
      <c r="B393" s="350" t="s">
        <v>1011</v>
      </c>
      <c r="C393" s="350" t="s">
        <v>28</v>
      </c>
      <c r="D393" s="350">
        <v>8.94</v>
      </c>
    </row>
    <row r="394" spans="1:4" x14ac:dyDescent="0.25">
      <c r="A394" s="350" t="s">
        <v>1012</v>
      </c>
      <c r="B394" s="350" t="s">
        <v>1013</v>
      </c>
      <c r="C394" s="350" t="s">
        <v>28</v>
      </c>
      <c r="D394" s="350">
        <v>1305021.06</v>
      </c>
    </row>
    <row r="395" spans="1:4" x14ac:dyDescent="0.25">
      <c r="A395" s="350" t="s">
        <v>1014</v>
      </c>
      <c r="B395" s="350" t="s">
        <v>1015</v>
      </c>
      <c r="C395" s="350" t="s">
        <v>28</v>
      </c>
      <c r="D395" s="350">
        <v>650673.31999999995</v>
      </c>
    </row>
    <row r="396" spans="1:4" x14ac:dyDescent="0.25">
      <c r="A396" s="350" t="s">
        <v>1016</v>
      </c>
      <c r="B396" s="350" t="s">
        <v>1017</v>
      </c>
      <c r="C396" s="350" t="s">
        <v>28</v>
      </c>
      <c r="D396" s="350">
        <v>3130810</v>
      </c>
    </row>
    <row r="397" spans="1:4" x14ac:dyDescent="0.25">
      <c r="A397" s="350" t="s">
        <v>1018</v>
      </c>
      <c r="B397" s="350" t="s">
        <v>1019</v>
      </c>
      <c r="C397" s="350" t="s">
        <v>28</v>
      </c>
      <c r="D397" s="350">
        <v>4358067</v>
      </c>
    </row>
    <row r="398" spans="1:4" x14ac:dyDescent="0.25">
      <c r="A398" s="350" t="s">
        <v>1020</v>
      </c>
      <c r="B398" s="350" t="s">
        <v>1021</v>
      </c>
      <c r="C398" s="350" t="s">
        <v>28</v>
      </c>
      <c r="D398" s="350">
        <v>4699697</v>
      </c>
    </row>
    <row r="399" spans="1:4" x14ac:dyDescent="0.25">
      <c r="A399" s="350" t="s">
        <v>1022</v>
      </c>
      <c r="B399" s="350" t="s">
        <v>1023</v>
      </c>
      <c r="C399" s="350" t="s">
        <v>28</v>
      </c>
      <c r="D399" s="350">
        <v>5287377</v>
      </c>
    </row>
    <row r="400" spans="1:4" x14ac:dyDescent="0.25">
      <c r="A400" s="350" t="s">
        <v>1024</v>
      </c>
      <c r="B400" s="350" t="s">
        <v>1025</v>
      </c>
      <c r="C400" s="350" t="s">
        <v>28</v>
      </c>
      <c r="D400" s="350">
        <v>7301.67</v>
      </c>
    </row>
    <row r="401" spans="1:4" x14ac:dyDescent="0.25">
      <c r="A401" s="350" t="s">
        <v>1026</v>
      </c>
      <c r="B401" s="350" t="s">
        <v>1027</v>
      </c>
      <c r="C401" s="350" t="s">
        <v>28</v>
      </c>
      <c r="D401" s="350">
        <v>91091.27</v>
      </c>
    </row>
    <row r="402" spans="1:4" x14ac:dyDescent="0.25">
      <c r="A402" s="350" t="s">
        <v>1028</v>
      </c>
      <c r="B402" s="350" t="s">
        <v>1029</v>
      </c>
      <c r="C402" s="350" t="s">
        <v>28</v>
      </c>
      <c r="D402" s="350">
        <v>417387</v>
      </c>
    </row>
    <row r="403" spans="1:4" x14ac:dyDescent="0.25">
      <c r="A403" s="350" t="s">
        <v>1030</v>
      </c>
      <c r="B403" s="350" t="s">
        <v>1031</v>
      </c>
      <c r="C403" s="350" t="s">
        <v>28</v>
      </c>
      <c r="D403" s="350">
        <v>1900000</v>
      </c>
    </row>
    <row r="404" spans="1:4" x14ac:dyDescent="0.25">
      <c r="A404" s="350" t="s">
        <v>1032</v>
      </c>
      <c r="B404" s="350" t="s">
        <v>1033</v>
      </c>
      <c r="C404" s="350" t="s">
        <v>28</v>
      </c>
      <c r="D404" s="350">
        <v>45000</v>
      </c>
    </row>
    <row r="405" spans="1:4" x14ac:dyDescent="0.25">
      <c r="A405" s="350" t="s">
        <v>1034</v>
      </c>
      <c r="B405" s="350" t="s">
        <v>1035</v>
      </c>
      <c r="C405" s="350" t="s">
        <v>28</v>
      </c>
      <c r="D405" s="350">
        <v>157500</v>
      </c>
    </row>
    <row r="406" spans="1:4" x14ac:dyDescent="0.25">
      <c r="A406" s="350" t="s">
        <v>1036</v>
      </c>
      <c r="B406" s="350" t="s">
        <v>1037</v>
      </c>
      <c r="C406" s="350" t="s">
        <v>28</v>
      </c>
      <c r="D406" s="350">
        <v>1290000</v>
      </c>
    </row>
    <row r="407" spans="1:4" x14ac:dyDescent="0.25">
      <c r="A407" s="350" t="s">
        <v>1038</v>
      </c>
      <c r="B407" s="350" t="s">
        <v>1039</v>
      </c>
      <c r="C407" s="350" t="s">
        <v>28</v>
      </c>
      <c r="D407" s="350">
        <v>1520000</v>
      </c>
    </row>
    <row r="408" spans="1:4" x14ac:dyDescent="0.25">
      <c r="A408" s="350" t="s">
        <v>1040</v>
      </c>
      <c r="B408" s="350" t="s">
        <v>1041</v>
      </c>
      <c r="C408" s="350" t="s">
        <v>28</v>
      </c>
      <c r="D408" s="350">
        <v>11855</v>
      </c>
    </row>
    <row r="409" spans="1:4" x14ac:dyDescent="0.25">
      <c r="A409" s="350" t="s">
        <v>1042</v>
      </c>
      <c r="B409" s="350" t="s">
        <v>1043</v>
      </c>
      <c r="C409" s="350" t="s">
        <v>28</v>
      </c>
      <c r="D409" s="350">
        <v>227000</v>
      </c>
    </row>
    <row r="410" spans="1:4" x14ac:dyDescent="0.25">
      <c r="A410" s="350" t="s">
        <v>1044</v>
      </c>
      <c r="B410" s="350" t="s">
        <v>1045</v>
      </c>
      <c r="C410" s="350" t="s">
        <v>28</v>
      </c>
      <c r="D410" s="350">
        <v>166347.68</v>
      </c>
    </row>
    <row r="411" spans="1:4" x14ac:dyDescent="0.25">
      <c r="A411" s="350" t="s">
        <v>1046</v>
      </c>
      <c r="B411" s="350" t="s">
        <v>1047</v>
      </c>
      <c r="C411" s="350" t="s">
        <v>28</v>
      </c>
      <c r="D411" s="350">
        <v>1821874.57</v>
      </c>
    </row>
    <row r="412" spans="1:4" x14ac:dyDescent="0.25">
      <c r="A412" s="350" t="s">
        <v>1048</v>
      </c>
      <c r="B412" s="350" t="s">
        <v>1049</v>
      </c>
      <c r="C412" s="350" t="s">
        <v>34</v>
      </c>
      <c r="D412" s="350">
        <v>262.64999999999998</v>
      </c>
    </row>
    <row r="413" spans="1:4" x14ac:dyDescent="0.25">
      <c r="A413" s="350" t="s">
        <v>1050</v>
      </c>
      <c r="B413" s="350" t="s">
        <v>1051</v>
      </c>
      <c r="C413" s="350" t="s">
        <v>37</v>
      </c>
      <c r="D413" s="350">
        <v>0.7268</v>
      </c>
    </row>
    <row r="414" spans="1:4" x14ac:dyDescent="0.25">
      <c r="A414" s="350" t="s">
        <v>1052</v>
      </c>
      <c r="B414" s="350" t="s">
        <v>1053</v>
      </c>
      <c r="C414" s="350" t="s">
        <v>28</v>
      </c>
      <c r="D414" s="350">
        <v>254.41</v>
      </c>
    </row>
    <row r="415" spans="1:4" x14ac:dyDescent="0.25">
      <c r="A415" s="350" t="s">
        <v>1054</v>
      </c>
      <c r="B415" s="350" t="s">
        <v>1055</v>
      </c>
      <c r="C415" s="350" t="s">
        <v>34</v>
      </c>
      <c r="D415" s="350">
        <v>90.84</v>
      </c>
    </row>
    <row r="416" spans="1:4" x14ac:dyDescent="0.25">
      <c r="A416" s="350" t="s">
        <v>1056</v>
      </c>
      <c r="B416" s="350" t="s">
        <v>1057</v>
      </c>
      <c r="C416" s="350" t="s">
        <v>34</v>
      </c>
      <c r="D416" s="350">
        <v>43.76</v>
      </c>
    </row>
    <row r="417" spans="1:4" x14ac:dyDescent="0.25">
      <c r="A417" s="350" t="s">
        <v>1058</v>
      </c>
      <c r="B417" s="350" t="s">
        <v>1059</v>
      </c>
      <c r="C417" s="350" t="s">
        <v>34</v>
      </c>
      <c r="D417" s="350">
        <v>48.27</v>
      </c>
    </row>
    <row r="418" spans="1:4" x14ac:dyDescent="0.25">
      <c r="A418" s="350" t="s">
        <v>1060</v>
      </c>
      <c r="B418" s="350" t="s">
        <v>1061</v>
      </c>
      <c r="C418" s="350" t="s">
        <v>34</v>
      </c>
      <c r="D418" s="350">
        <v>67.010000000000005</v>
      </c>
    </row>
    <row r="419" spans="1:4" x14ac:dyDescent="0.25">
      <c r="A419" s="350" t="s">
        <v>1062</v>
      </c>
      <c r="B419" s="350" t="s">
        <v>1063</v>
      </c>
      <c r="C419" s="350" t="s">
        <v>34</v>
      </c>
      <c r="D419" s="350">
        <v>31.03</v>
      </c>
    </row>
    <row r="420" spans="1:4" x14ac:dyDescent="0.25">
      <c r="A420" s="350" t="s">
        <v>1064</v>
      </c>
      <c r="B420" s="350" t="s">
        <v>1065</v>
      </c>
      <c r="C420" s="350" t="s">
        <v>34</v>
      </c>
      <c r="D420" s="350">
        <v>40.950000000000003</v>
      </c>
    </row>
    <row r="421" spans="1:4" x14ac:dyDescent="0.25">
      <c r="A421" s="350" t="s">
        <v>1066</v>
      </c>
      <c r="B421" s="350" t="s">
        <v>1067</v>
      </c>
      <c r="C421" s="350" t="s">
        <v>34</v>
      </c>
      <c r="D421" s="350">
        <v>20.23</v>
      </c>
    </row>
    <row r="422" spans="1:4" x14ac:dyDescent="0.25">
      <c r="A422" s="350" t="s">
        <v>1068</v>
      </c>
      <c r="B422" s="350" t="s">
        <v>1069</v>
      </c>
      <c r="C422" s="350" t="s">
        <v>34</v>
      </c>
      <c r="D422" s="350">
        <v>35.93</v>
      </c>
    </row>
    <row r="423" spans="1:4" x14ac:dyDescent="0.25">
      <c r="A423" s="350" t="s">
        <v>1070</v>
      </c>
      <c r="B423" s="350" t="s">
        <v>1071</v>
      </c>
      <c r="C423" s="350" t="s">
        <v>37</v>
      </c>
      <c r="D423" s="350">
        <v>16.851900000000001</v>
      </c>
    </row>
    <row r="424" spans="1:4" x14ac:dyDescent="0.25">
      <c r="A424" s="350" t="s">
        <v>1072</v>
      </c>
      <c r="B424" s="350" t="s">
        <v>1073</v>
      </c>
      <c r="C424" s="350" t="s">
        <v>37</v>
      </c>
      <c r="D424" s="350">
        <v>3.7709999999999999</v>
      </c>
    </row>
    <row r="425" spans="1:4" x14ac:dyDescent="0.25">
      <c r="A425" s="350" t="s">
        <v>1074</v>
      </c>
      <c r="B425" s="350" t="s">
        <v>1075</v>
      </c>
      <c r="C425" s="350" t="s">
        <v>37</v>
      </c>
      <c r="D425" s="350">
        <v>4.7648000000000001</v>
      </c>
    </row>
    <row r="426" spans="1:4" x14ac:dyDescent="0.25">
      <c r="A426" s="350" t="s">
        <v>1076</v>
      </c>
      <c r="B426" s="350" t="s">
        <v>1077</v>
      </c>
      <c r="C426" s="350" t="s">
        <v>37</v>
      </c>
      <c r="D426" s="350">
        <v>12.81</v>
      </c>
    </row>
    <row r="427" spans="1:4" x14ac:dyDescent="0.25">
      <c r="A427" s="350" t="s">
        <v>1078</v>
      </c>
      <c r="B427" s="350" t="s">
        <v>1079</v>
      </c>
      <c r="C427" s="350" t="s">
        <v>28</v>
      </c>
      <c r="D427" s="350">
        <v>607.6</v>
      </c>
    </row>
    <row r="428" spans="1:4" x14ac:dyDescent="0.25">
      <c r="A428" s="350" t="s">
        <v>1080</v>
      </c>
      <c r="B428" s="350" t="s">
        <v>1081</v>
      </c>
      <c r="C428" s="350" t="s">
        <v>37</v>
      </c>
      <c r="D428" s="350">
        <v>9.84</v>
      </c>
    </row>
    <row r="429" spans="1:4" x14ac:dyDescent="0.25">
      <c r="A429" s="350" t="s">
        <v>1082</v>
      </c>
      <c r="B429" s="350" t="s">
        <v>1083</v>
      </c>
      <c r="C429" s="350" t="s">
        <v>28</v>
      </c>
      <c r="D429" s="350">
        <v>798.15</v>
      </c>
    </row>
    <row r="430" spans="1:4" x14ac:dyDescent="0.25">
      <c r="A430" s="350" t="s">
        <v>1084</v>
      </c>
      <c r="B430" s="350" t="s">
        <v>1085</v>
      </c>
      <c r="C430" s="350" t="s">
        <v>57</v>
      </c>
      <c r="D430" s="350">
        <v>318</v>
      </c>
    </row>
    <row r="431" spans="1:4" x14ac:dyDescent="0.25">
      <c r="A431" s="350" t="s">
        <v>1086</v>
      </c>
      <c r="B431" s="350" t="s">
        <v>1087</v>
      </c>
      <c r="C431" s="350" t="s">
        <v>57</v>
      </c>
      <c r="D431" s="350">
        <v>230.51</v>
      </c>
    </row>
    <row r="432" spans="1:4" x14ac:dyDescent="0.25">
      <c r="A432" s="350" t="s">
        <v>1088</v>
      </c>
      <c r="B432" s="350" t="s">
        <v>1089</v>
      </c>
      <c r="C432" s="350" t="s">
        <v>57</v>
      </c>
      <c r="D432" s="350">
        <v>252.8</v>
      </c>
    </row>
    <row r="433" spans="1:4" x14ac:dyDescent="0.25">
      <c r="A433" s="350" t="s">
        <v>1090</v>
      </c>
      <c r="B433" s="350" t="s">
        <v>1091</v>
      </c>
      <c r="C433" s="350" t="s">
        <v>28</v>
      </c>
      <c r="D433" s="350">
        <v>350</v>
      </c>
    </row>
    <row r="434" spans="1:4" x14ac:dyDescent="0.25">
      <c r="A434" s="350" t="s">
        <v>1092</v>
      </c>
      <c r="B434" s="350" t="s">
        <v>1093</v>
      </c>
      <c r="C434" s="350" t="s">
        <v>37</v>
      </c>
      <c r="D434" s="350">
        <v>3.9902000000000002</v>
      </c>
    </row>
    <row r="435" spans="1:4" x14ac:dyDescent="0.25">
      <c r="A435" s="350" t="s">
        <v>1094</v>
      </c>
      <c r="B435" s="350" t="s">
        <v>1095</v>
      </c>
      <c r="C435" s="350" t="s">
        <v>36</v>
      </c>
      <c r="D435" s="350">
        <v>321.36</v>
      </c>
    </row>
    <row r="436" spans="1:4" x14ac:dyDescent="0.25">
      <c r="A436" s="350" t="s">
        <v>1096</v>
      </c>
      <c r="B436" s="350" t="s">
        <v>1097</v>
      </c>
      <c r="C436" s="350" t="s">
        <v>36</v>
      </c>
      <c r="D436" s="350">
        <v>432.6</v>
      </c>
    </row>
    <row r="437" spans="1:4" x14ac:dyDescent="0.25">
      <c r="A437" s="350" t="s">
        <v>1098</v>
      </c>
      <c r="B437" s="350" t="s">
        <v>1099</v>
      </c>
      <c r="C437" s="350" t="s">
        <v>36</v>
      </c>
      <c r="D437" s="350">
        <v>530.45000000000005</v>
      </c>
    </row>
    <row r="438" spans="1:4" x14ac:dyDescent="0.25">
      <c r="A438" s="350" t="s">
        <v>1100</v>
      </c>
      <c r="B438" s="350" t="s">
        <v>1101</v>
      </c>
      <c r="C438" s="350" t="s">
        <v>36</v>
      </c>
      <c r="D438" s="350">
        <v>752.93</v>
      </c>
    </row>
    <row r="439" spans="1:4" x14ac:dyDescent="0.25">
      <c r="A439" s="350" t="s">
        <v>1102</v>
      </c>
      <c r="B439" s="350" t="s">
        <v>1103</v>
      </c>
      <c r="C439" s="350" t="s">
        <v>36</v>
      </c>
      <c r="D439" s="350">
        <v>923.91</v>
      </c>
    </row>
    <row r="440" spans="1:4" x14ac:dyDescent="0.25">
      <c r="A440" s="350" t="s">
        <v>1104</v>
      </c>
      <c r="B440" s="350" t="s">
        <v>1105</v>
      </c>
      <c r="C440" s="350" t="s">
        <v>36</v>
      </c>
      <c r="D440" s="350">
        <v>1128.8800000000001</v>
      </c>
    </row>
    <row r="441" spans="1:4" x14ac:dyDescent="0.25">
      <c r="A441" s="350" t="s">
        <v>1106</v>
      </c>
      <c r="B441" s="350" t="s">
        <v>1107</v>
      </c>
      <c r="C441" s="350" t="s">
        <v>36</v>
      </c>
      <c r="D441" s="350">
        <v>1234.97</v>
      </c>
    </row>
    <row r="442" spans="1:4" x14ac:dyDescent="0.25">
      <c r="A442" s="350" t="s">
        <v>1108</v>
      </c>
      <c r="B442" s="350" t="s">
        <v>1109</v>
      </c>
      <c r="C442" s="350" t="s">
        <v>36</v>
      </c>
      <c r="D442" s="350">
        <v>1927.67</v>
      </c>
    </row>
    <row r="443" spans="1:4" x14ac:dyDescent="0.25">
      <c r="A443" s="350" t="s">
        <v>1110</v>
      </c>
      <c r="B443" s="350" t="s">
        <v>1111</v>
      </c>
      <c r="C443" s="350" t="s">
        <v>36</v>
      </c>
      <c r="D443" s="350">
        <v>2926.23</v>
      </c>
    </row>
    <row r="444" spans="1:4" x14ac:dyDescent="0.25">
      <c r="A444" s="350" t="s">
        <v>1112</v>
      </c>
      <c r="B444" s="350" t="s">
        <v>1113</v>
      </c>
      <c r="C444" s="350" t="s">
        <v>37</v>
      </c>
      <c r="D444" s="350">
        <v>7.9138000000000002</v>
      </c>
    </row>
    <row r="445" spans="1:4" x14ac:dyDescent="0.25">
      <c r="A445" s="350" t="s">
        <v>1114</v>
      </c>
      <c r="B445" s="350" t="s">
        <v>1115</v>
      </c>
      <c r="C445" s="350" t="s">
        <v>28</v>
      </c>
      <c r="D445" s="350">
        <v>12050.98</v>
      </c>
    </row>
    <row r="446" spans="1:4" x14ac:dyDescent="0.25">
      <c r="A446" s="350" t="s">
        <v>1116</v>
      </c>
      <c r="B446" s="350" t="s">
        <v>1117</v>
      </c>
      <c r="C446" s="350" t="s">
        <v>28</v>
      </c>
      <c r="D446" s="350">
        <v>227000</v>
      </c>
    </row>
    <row r="447" spans="1:4" x14ac:dyDescent="0.25">
      <c r="A447" s="350" t="s">
        <v>1118</v>
      </c>
      <c r="B447" s="350" t="s">
        <v>1119</v>
      </c>
      <c r="C447" s="350" t="s">
        <v>28</v>
      </c>
      <c r="D447" s="350">
        <v>10073.012000000001</v>
      </c>
    </row>
    <row r="448" spans="1:4" x14ac:dyDescent="0.25">
      <c r="A448" s="350" t="s">
        <v>1120</v>
      </c>
      <c r="B448" s="350" t="s">
        <v>1121</v>
      </c>
      <c r="C448" s="350" t="s">
        <v>28</v>
      </c>
      <c r="D448" s="350">
        <v>172000</v>
      </c>
    </row>
    <row r="449" spans="1:4" x14ac:dyDescent="0.25">
      <c r="A449" s="350" t="s">
        <v>1122</v>
      </c>
      <c r="B449" s="350" t="s">
        <v>1123</v>
      </c>
      <c r="C449" s="350" t="s">
        <v>28</v>
      </c>
      <c r="D449" s="350">
        <v>314000</v>
      </c>
    </row>
    <row r="450" spans="1:4" x14ac:dyDescent="0.25">
      <c r="A450" s="350" t="s">
        <v>1124</v>
      </c>
      <c r="B450" s="350" t="s">
        <v>1125</v>
      </c>
      <c r="C450" s="350" t="s">
        <v>28</v>
      </c>
      <c r="D450" s="350">
        <v>436545.02</v>
      </c>
    </row>
    <row r="451" spans="1:4" x14ac:dyDescent="0.25">
      <c r="A451" s="350" t="s">
        <v>1126</v>
      </c>
      <c r="B451" s="350" t="s">
        <v>1127</v>
      </c>
      <c r="C451" s="350" t="s">
        <v>28</v>
      </c>
      <c r="D451" s="350">
        <v>1780009.65</v>
      </c>
    </row>
    <row r="452" spans="1:4" x14ac:dyDescent="0.25">
      <c r="A452" s="350" t="s">
        <v>1128</v>
      </c>
      <c r="B452" s="350" t="s">
        <v>1129</v>
      </c>
      <c r="C452" s="350" t="s">
        <v>28</v>
      </c>
      <c r="D452" s="350">
        <v>4592.7700000000004</v>
      </c>
    </row>
    <row r="453" spans="1:4" x14ac:dyDescent="0.25">
      <c r="A453" s="350" t="s">
        <v>1130</v>
      </c>
      <c r="B453" s="350" t="s">
        <v>1131</v>
      </c>
      <c r="C453" s="350" t="s">
        <v>28</v>
      </c>
      <c r="D453" s="350">
        <v>6942.2</v>
      </c>
    </row>
    <row r="454" spans="1:4" x14ac:dyDescent="0.25">
      <c r="A454" s="350" t="s">
        <v>1132</v>
      </c>
      <c r="B454" s="350" t="s">
        <v>1133</v>
      </c>
      <c r="C454" s="350" t="s">
        <v>28</v>
      </c>
      <c r="D454" s="350">
        <v>12082.88</v>
      </c>
    </row>
    <row r="455" spans="1:4" x14ac:dyDescent="0.25">
      <c r="A455" s="350" t="s">
        <v>1134</v>
      </c>
      <c r="B455" s="350" t="s">
        <v>1135</v>
      </c>
      <c r="C455" s="350" t="s">
        <v>28</v>
      </c>
      <c r="D455" s="350" t="e">
        <v>#N/A</v>
      </c>
    </row>
    <row r="456" spans="1:4" x14ac:dyDescent="0.25">
      <c r="A456" s="350" t="s">
        <v>1136</v>
      </c>
      <c r="B456" s="350" t="s">
        <v>1137</v>
      </c>
      <c r="C456" s="350" t="s">
        <v>28</v>
      </c>
      <c r="D456" s="350">
        <v>606931.62</v>
      </c>
    </row>
    <row r="457" spans="1:4" x14ac:dyDescent="0.25">
      <c r="A457" s="350" t="s">
        <v>1138</v>
      </c>
      <c r="B457" s="350" t="s">
        <v>1139</v>
      </c>
      <c r="C457" s="350" t="s">
        <v>28</v>
      </c>
      <c r="D457" s="350">
        <v>6389.71</v>
      </c>
    </row>
    <row r="458" spans="1:4" x14ac:dyDescent="0.25">
      <c r="A458" s="350" t="s">
        <v>1140</v>
      </c>
      <c r="B458" s="350" t="s">
        <v>10549</v>
      </c>
      <c r="C458" s="350" t="s">
        <v>28</v>
      </c>
      <c r="D458" s="350">
        <v>118450</v>
      </c>
    </row>
    <row r="459" spans="1:4" x14ac:dyDescent="0.25">
      <c r="A459" s="350" t="s">
        <v>1141</v>
      </c>
      <c r="B459" s="350" t="s">
        <v>1142</v>
      </c>
      <c r="C459" s="350" t="s">
        <v>28</v>
      </c>
      <c r="D459" s="350">
        <v>33798.978999999999</v>
      </c>
    </row>
    <row r="460" spans="1:4" x14ac:dyDescent="0.25">
      <c r="A460" s="350" t="s">
        <v>1143</v>
      </c>
      <c r="B460" s="350" t="s">
        <v>1144</v>
      </c>
      <c r="C460" s="350" t="s">
        <v>28</v>
      </c>
      <c r="D460" s="350">
        <v>18291.5</v>
      </c>
    </row>
    <row r="461" spans="1:4" x14ac:dyDescent="0.25">
      <c r="A461" s="350" t="s">
        <v>1145</v>
      </c>
      <c r="B461" s="350" t="s">
        <v>1146</v>
      </c>
      <c r="C461" s="350" t="s">
        <v>28</v>
      </c>
      <c r="D461" s="350">
        <v>13940.472100000001</v>
      </c>
    </row>
    <row r="462" spans="1:4" x14ac:dyDescent="0.25">
      <c r="A462" s="350" t="s">
        <v>1147</v>
      </c>
      <c r="B462" s="350" t="s">
        <v>1148</v>
      </c>
      <c r="C462" s="350" t="s">
        <v>28</v>
      </c>
      <c r="D462" s="350">
        <v>100386.6</v>
      </c>
    </row>
    <row r="463" spans="1:4" x14ac:dyDescent="0.25">
      <c r="A463" s="350" t="s">
        <v>1149</v>
      </c>
      <c r="B463" s="350" t="s">
        <v>1150</v>
      </c>
      <c r="C463" s="350" t="s">
        <v>28</v>
      </c>
      <c r="D463" s="350">
        <v>390000</v>
      </c>
    </row>
    <row r="464" spans="1:4" x14ac:dyDescent="0.25">
      <c r="A464" s="350" t="s">
        <v>1151</v>
      </c>
      <c r="B464" s="350" t="s">
        <v>1152</v>
      </c>
      <c r="C464" s="350" t="s">
        <v>28</v>
      </c>
      <c r="D464" s="350">
        <v>1235.9000000000001</v>
      </c>
    </row>
    <row r="465" spans="1:4" x14ac:dyDescent="0.25">
      <c r="A465" s="350" t="s">
        <v>1153</v>
      </c>
      <c r="B465" s="350" t="s">
        <v>1154</v>
      </c>
      <c r="C465" s="350" t="s">
        <v>28</v>
      </c>
      <c r="D465" s="350">
        <v>7336.71</v>
      </c>
    </row>
    <row r="466" spans="1:4" x14ac:dyDescent="0.25">
      <c r="A466" s="350" t="s">
        <v>1155</v>
      </c>
      <c r="B466" s="350" t="s">
        <v>1156</v>
      </c>
      <c r="C466" s="350" t="s">
        <v>28</v>
      </c>
      <c r="D466" s="350">
        <v>708623.7</v>
      </c>
    </row>
    <row r="467" spans="1:4" x14ac:dyDescent="0.25">
      <c r="A467" s="350" t="s">
        <v>1157</v>
      </c>
      <c r="B467" s="350" t="s">
        <v>1158</v>
      </c>
      <c r="C467" s="350" t="s">
        <v>28</v>
      </c>
      <c r="D467" s="350">
        <v>609241.69999999995</v>
      </c>
    </row>
    <row r="468" spans="1:4" x14ac:dyDescent="0.25">
      <c r="A468" s="350" t="s">
        <v>1159</v>
      </c>
      <c r="B468" s="350" t="s">
        <v>1160</v>
      </c>
      <c r="C468" s="350" t="s">
        <v>28</v>
      </c>
      <c r="D468" s="350">
        <v>38679.99</v>
      </c>
    </row>
    <row r="469" spans="1:4" x14ac:dyDescent="0.25">
      <c r="A469" s="350" t="s">
        <v>1161</v>
      </c>
      <c r="B469" s="350" t="s">
        <v>1162</v>
      </c>
      <c r="C469" s="350" t="s">
        <v>28</v>
      </c>
      <c r="D469" s="350">
        <v>69617.899999999994</v>
      </c>
    </row>
    <row r="470" spans="1:4" x14ac:dyDescent="0.25">
      <c r="A470" s="350" t="s">
        <v>1163</v>
      </c>
      <c r="B470" s="350" t="s">
        <v>1164</v>
      </c>
      <c r="C470" s="350" t="s">
        <v>28</v>
      </c>
      <c r="D470" s="350">
        <v>2049.36</v>
      </c>
    </row>
    <row r="471" spans="1:4" x14ac:dyDescent="0.25">
      <c r="A471" s="350" t="s">
        <v>1165</v>
      </c>
      <c r="B471" s="350" t="s">
        <v>1166</v>
      </c>
      <c r="C471" s="350" t="s">
        <v>28</v>
      </c>
      <c r="D471" s="350">
        <v>462.32</v>
      </c>
    </row>
    <row r="472" spans="1:4" x14ac:dyDescent="0.25">
      <c r="A472" s="350" t="s">
        <v>1167</v>
      </c>
      <c r="B472" s="350" t="s">
        <v>1168</v>
      </c>
      <c r="C472" s="350" t="s">
        <v>28</v>
      </c>
      <c r="D472" s="350">
        <v>1624.8</v>
      </c>
    </row>
    <row r="473" spans="1:4" x14ac:dyDescent="0.25">
      <c r="A473" s="350" t="s">
        <v>1169</v>
      </c>
      <c r="B473" s="350" t="s">
        <v>1170</v>
      </c>
      <c r="C473" s="350" t="s">
        <v>28</v>
      </c>
      <c r="D473" s="350">
        <v>1954080.3</v>
      </c>
    </row>
    <row r="474" spans="1:4" x14ac:dyDescent="0.25">
      <c r="A474" s="350" t="s">
        <v>1171</v>
      </c>
      <c r="B474" s="350" t="s">
        <v>1172</v>
      </c>
      <c r="C474" s="350" t="s">
        <v>28</v>
      </c>
      <c r="D474" s="350">
        <v>1410.99</v>
      </c>
    </row>
    <row r="475" spans="1:4" x14ac:dyDescent="0.25">
      <c r="A475" s="350" t="s">
        <v>1173</v>
      </c>
      <c r="B475" s="350" t="s">
        <v>10550</v>
      </c>
      <c r="C475" s="350" t="s">
        <v>28</v>
      </c>
      <c r="D475" s="350">
        <v>87859</v>
      </c>
    </row>
    <row r="476" spans="1:4" x14ac:dyDescent="0.25">
      <c r="A476" s="350" t="s">
        <v>1174</v>
      </c>
      <c r="B476" s="350" t="s">
        <v>1175</v>
      </c>
      <c r="C476" s="350" t="s">
        <v>28</v>
      </c>
      <c r="D476" s="350">
        <v>3244.48</v>
      </c>
    </row>
    <row r="477" spans="1:4" x14ac:dyDescent="0.25">
      <c r="A477" s="350" t="s">
        <v>1176</v>
      </c>
      <c r="B477" s="350" t="s">
        <v>1177</v>
      </c>
      <c r="C477" s="350" t="s">
        <v>28</v>
      </c>
      <c r="D477" s="350">
        <v>10600</v>
      </c>
    </row>
    <row r="478" spans="1:4" x14ac:dyDescent="0.25">
      <c r="A478" s="350" t="s">
        <v>1178</v>
      </c>
      <c r="B478" s="350" t="s">
        <v>1179</v>
      </c>
      <c r="C478" s="350" t="s">
        <v>28</v>
      </c>
      <c r="D478" s="350">
        <v>3033.07</v>
      </c>
    </row>
    <row r="479" spans="1:4" x14ac:dyDescent="0.25">
      <c r="A479" s="350" t="s">
        <v>1180</v>
      </c>
      <c r="B479" s="350" t="s">
        <v>1181</v>
      </c>
      <c r="C479" s="350" t="s">
        <v>28</v>
      </c>
      <c r="D479" s="350">
        <v>645.82000000000005</v>
      </c>
    </row>
    <row r="480" spans="1:4" x14ac:dyDescent="0.25">
      <c r="A480" s="350" t="s">
        <v>1182</v>
      </c>
      <c r="B480" s="350" t="s">
        <v>1183</v>
      </c>
      <c r="C480" s="350" t="s">
        <v>28</v>
      </c>
      <c r="D480" s="350">
        <v>77845.38</v>
      </c>
    </row>
    <row r="481" spans="1:4" x14ac:dyDescent="0.25">
      <c r="A481" s="350" t="s">
        <v>1184</v>
      </c>
      <c r="B481" s="350" t="s">
        <v>1185</v>
      </c>
      <c r="C481" s="350" t="s">
        <v>28</v>
      </c>
      <c r="D481" s="350">
        <v>3133.84</v>
      </c>
    </row>
    <row r="482" spans="1:4" x14ac:dyDescent="0.25">
      <c r="A482" s="350" t="s">
        <v>1186</v>
      </c>
      <c r="B482" s="350" t="s">
        <v>1187</v>
      </c>
      <c r="C482" s="350" t="s">
        <v>28</v>
      </c>
      <c r="D482" s="350" t="e">
        <v>#N/A</v>
      </c>
    </row>
    <row r="483" spans="1:4" x14ac:dyDescent="0.25">
      <c r="A483" s="350" t="s">
        <v>1188</v>
      </c>
      <c r="B483" s="350" t="s">
        <v>1189</v>
      </c>
      <c r="C483" s="350" t="s">
        <v>36</v>
      </c>
      <c r="D483" s="350">
        <v>7.91</v>
      </c>
    </row>
    <row r="484" spans="1:4" x14ac:dyDescent="0.25">
      <c r="A484" s="350" t="s">
        <v>1190</v>
      </c>
      <c r="B484" s="350" t="s">
        <v>1191</v>
      </c>
      <c r="C484" s="350" t="s">
        <v>28</v>
      </c>
      <c r="D484" s="350">
        <v>370800</v>
      </c>
    </row>
    <row r="485" spans="1:4" x14ac:dyDescent="0.25">
      <c r="A485" s="350" t="s">
        <v>1192</v>
      </c>
      <c r="B485" s="350" t="s">
        <v>1193</v>
      </c>
      <c r="C485" s="350" t="s">
        <v>28</v>
      </c>
      <c r="D485" s="350">
        <v>446241.7</v>
      </c>
    </row>
    <row r="486" spans="1:4" x14ac:dyDescent="0.25">
      <c r="A486" s="350" t="s">
        <v>1194</v>
      </c>
      <c r="B486" s="350" t="s">
        <v>1195</v>
      </c>
      <c r="C486" s="350" t="s">
        <v>28</v>
      </c>
      <c r="D486" s="350">
        <v>542241.69999999995</v>
      </c>
    </row>
    <row r="487" spans="1:4" x14ac:dyDescent="0.25">
      <c r="A487" s="350" t="s">
        <v>1196</v>
      </c>
      <c r="B487" s="350" t="s">
        <v>1197</v>
      </c>
      <c r="C487" s="350" t="s">
        <v>28</v>
      </c>
      <c r="D487" s="350">
        <v>601941.69999999995</v>
      </c>
    </row>
    <row r="488" spans="1:4" x14ac:dyDescent="0.25">
      <c r="A488" s="350" t="s">
        <v>1198</v>
      </c>
      <c r="B488" s="350" t="s">
        <v>1199</v>
      </c>
      <c r="C488" s="350" t="s">
        <v>28</v>
      </c>
      <c r="D488" s="350">
        <v>777545.02</v>
      </c>
    </row>
    <row r="489" spans="1:4" x14ac:dyDescent="0.25">
      <c r="A489" s="350" t="s">
        <v>1200</v>
      </c>
      <c r="B489" s="350" t="s">
        <v>1201</v>
      </c>
      <c r="C489" s="350" t="s">
        <v>37</v>
      </c>
      <c r="D489" s="350">
        <v>3.9565000000000001</v>
      </c>
    </row>
    <row r="490" spans="1:4" x14ac:dyDescent="0.25">
      <c r="A490" s="350" t="s">
        <v>1202</v>
      </c>
      <c r="B490" s="350" t="s">
        <v>1203</v>
      </c>
      <c r="C490" s="350" t="s">
        <v>34</v>
      </c>
      <c r="D490" s="350">
        <v>58.35</v>
      </c>
    </row>
    <row r="491" spans="1:4" x14ac:dyDescent="0.25">
      <c r="A491" s="350" t="s">
        <v>1204</v>
      </c>
      <c r="B491" s="350" t="s">
        <v>1205</v>
      </c>
      <c r="C491" s="350" t="s">
        <v>28</v>
      </c>
      <c r="D491" s="350">
        <v>1125</v>
      </c>
    </row>
    <row r="492" spans="1:4" x14ac:dyDescent="0.25">
      <c r="A492" s="350" t="s">
        <v>1206</v>
      </c>
      <c r="B492" s="350" t="s">
        <v>1207</v>
      </c>
      <c r="C492" s="350" t="s">
        <v>28</v>
      </c>
      <c r="D492" s="350">
        <v>1875</v>
      </c>
    </row>
    <row r="493" spans="1:4" x14ac:dyDescent="0.25">
      <c r="A493" s="350" t="s">
        <v>1208</v>
      </c>
      <c r="B493" s="350" t="s">
        <v>1209</v>
      </c>
      <c r="C493" s="350" t="s">
        <v>37</v>
      </c>
      <c r="D493" s="350">
        <v>10.128299999999999</v>
      </c>
    </row>
    <row r="494" spans="1:4" x14ac:dyDescent="0.25">
      <c r="A494" s="350" t="s">
        <v>1210</v>
      </c>
      <c r="B494" s="350" t="s">
        <v>1211</v>
      </c>
      <c r="C494" s="350" t="s">
        <v>37</v>
      </c>
      <c r="D494" s="350">
        <v>10.8</v>
      </c>
    </row>
    <row r="495" spans="1:4" x14ac:dyDescent="0.25">
      <c r="A495" s="350" t="s">
        <v>1212</v>
      </c>
      <c r="B495" s="350" t="s">
        <v>1213</v>
      </c>
      <c r="C495" s="350" t="s">
        <v>37</v>
      </c>
      <c r="D495" s="350">
        <v>11.0985</v>
      </c>
    </row>
    <row r="496" spans="1:4" x14ac:dyDescent="0.25">
      <c r="A496" s="350" t="s">
        <v>1214</v>
      </c>
      <c r="B496" s="350" t="s">
        <v>1215</v>
      </c>
      <c r="C496" s="350" t="s">
        <v>37</v>
      </c>
      <c r="D496" s="350">
        <v>11.179</v>
      </c>
    </row>
    <row r="497" spans="1:4" x14ac:dyDescent="0.25">
      <c r="A497" s="350" t="s">
        <v>1216</v>
      </c>
      <c r="B497" s="350" t="s">
        <v>1217</v>
      </c>
      <c r="C497" s="350" t="s">
        <v>36</v>
      </c>
      <c r="D497" s="350">
        <v>14.4102</v>
      </c>
    </row>
    <row r="498" spans="1:4" x14ac:dyDescent="0.25">
      <c r="A498" s="350" t="s">
        <v>1218</v>
      </c>
      <c r="B498" s="350" t="s">
        <v>1219</v>
      </c>
      <c r="C498" s="350" t="s">
        <v>36</v>
      </c>
      <c r="D498" s="350">
        <v>41.9193</v>
      </c>
    </row>
    <row r="499" spans="1:4" x14ac:dyDescent="0.25">
      <c r="A499" s="350" t="s">
        <v>1220</v>
      </c>
      <c r="B499" s="350" t="s">
        <v>1221</v>
      </c>
      <c r="C499" s="350" t="s">
        <v>36</v>
      </c>
      <c r="D499" s="350">
        <v>26.8</v>
      </c>
    </row>
    <row r="500" spans="1:4" x14ac:dyDescent="0.25">
      <c r="A500" s="350" t="s">
        <v>1222</v>
      </c>
      <c r="B500" s="350" t="s">
        <v>1223</v>
      </c>
      <c r="C500" s="350" t="s">
        <v>28</v>
      </c>
      <c r="D500" s="350">
        <v>3270.92</v>
      </c>
    </row>
    <row r="501" spans="1:4" x14ac:dyDescent="0.25">
      <c r="A501" s="350" t="s">
        <v>1224</v>
      </c>
      <c r="B501" s="350" t="s">
        <v>1225</v>
      </c>
      <c r="C501" s="350" t="s">
        <v>28</v>
      </c>
      <c r="D501" s="350">
        <v>317952.02</v>
      </c>
    </row>
    <row r="502" spans="1:4" x14ac:dyDescent="0.25">
      <c r="A502" s="350" t="s">
        <v>1226</v>
      </c>
      <c r="B502" s="350" t="s">
        <v>1227</v>
      </c>
      <c r="C502" s="350" t="s">
        <v>28</v>
      </c>
      <c r="D502" s="350">
        <v>737417.9</v>
      </c>
    </row>
    <row r="503" spans="1:4" x14ac:dyDescent="0.25">
      <c r="A503" s="350" t="s">
        <v>1228</v>
      </c>
      <c r="B503" s="350" t="s">
        <v>1229</v>
      </c>
      <c r="C503" s="350" t="s">
        <v>28</v>
      </c>
      <c r="D503" s="350">
        <v>533545.02</v>
      </c>
    </row>
    <row r="504" spans="1:4" x14ac:dyDescent="0.25">
      <c r="A504" s="350" t="s">
        <v>1230</v>
      </c>
      <c r="B504" s="350" t="s">
        <v>1231</v>
      </c>
      <c r="C504" s="350" t="s">
        <v>28</v>
      </c>
      <c r="D504" s="350">
        <v>7209.97</v>
      </c>
    </row>
    <row r="505" spans="1:4" x14ac:dyDescent="0.25">
      <c r="A505" s="350" t="s">
        <v>1232</v>
      </c>
      <c r="B505" s="350" t="s">
        <v>1233</v>
      </c>
      <c r="C505" s="350" t="s">
        <v>28</v>
      </c>
      <c r="D505" s="350">
        <v>31250.31</v>
      </c>
    </row>
    <row r="506" spans="1:4" x14ac:dyDescent="0.25">
      <c r="A506" s="350" t="s">
        <v>1234</v>
      </c>
      <c r="B506" s="350" t="s">
        <v>1235</v>
      </c>
      <c r="C506" s="350" t="s">
        <v>28</v>
      </c>
      <c r="D506" s="350">
        <v>116445</v>
      </c>
    </row>
    <row r="507" spans="1:4" x14ac:dyDescent="0.25">
      <c r="A507" s="350" t="s">
        <v>1236</v>
      </c>
      <c r="B507" s="350" t="s">
        <v>1237</v>
      </c>
      <c r="C507" s="350" t="s">
        <v>28</v>
      </c>
      <c r="D507" s="350">
        <v>4100000</v>
      </c>
    </row>
    <row r="508" spans="1:4" x14ac:dyDescent="0.25">
      <c r="A508" s="350" t="s">
        <v>1238</v>
      </c>
      <c r="B508" s="350" t="s">
        <v>1239</v>
      </c>
      <c r="C508" s="350" t="s">
        <v>28</v>
      </c>
      <c r="D508" s="350" t="e">
        <v>#N/A</v>
      </c>
    </row>
    <row r="509" spans="1:4" x14ac:dyDescent="0.25">
      <c r="A509" s="350" t="s">
        <v>1240</v>
      </c>
      <c r="B509" s="350" t="s">
        <v>1241</v>
      </c>
      <c r="C509" s="350" t="s">
        <v>28</v>
      </c>
      <c r="D509" s="350">
        <v>229793.68</v>
      </c>
    </row>
    <row r="510" spans="1:4" x14ac:dyDescent="0.25">
      <c r="A510" s="350" t="s">
        <v>1242</v>
      </c>
      <c r="B510" s="350" t="s">
        <v>1243</v>
      </c>
      <c r="C510" s="350" t="s">
        <v>28</v>
      </c>
      <c r="D510" s="350">
        <v>401545.02</v>
      </c>
    </row>
    <row r="511" spans="1:4" x14ac:dyDescent="0.25">
      <c r="A511" s="350" t="s">
        <v>1244</v>
      </c>
      <c r="B511" s="350" t="s">
        <v>1245</v>
      </c>
      <c r="C511" s="350" t="s">
        <v>28</v>
      </c>
      <c r="D511" s="350">
        <v>395545.02</v>
      </c>
    </row>
    <row r="512" spans="1:4" x14ac:dyDescent="0.25">
      <c r="A512" s="350" t="s">
        <v>1246</v>
      </c>
      <c r="B512" s="350" t="s">
        <v>1247</v>
      </c>
      <c r="C512" s="350" t="s">
        <v>28</v>
      </c>
      <c r="D512" s="350">
        <v>394044.47</v>
      </c>
    </row>
    <row r="513" spans="1:4" x14ac:dyDescent="0.25">
      <c r="A513" s="350" t="s">
        <v>1248</v>
      </c>
      <c r="B513" s="350" t="s">
        <v>1249</v>
      </c>
      <c r="C513" s="350" t="s">
        <v>28</v>
      </c>
      <c r="D513" s="350">
        <v>1867898.04</v>
      </c>
    </row>
    <row r="514" spans="1:4" x14ac:dyDescent="0.25">
      <c r="A514" s="350" t="s">
        <v>1250</v>
      </c>
      <c r="B514" s="350" t="s">
        <v>1251</v>
      </c>
      <c r="C514" s="350" t="s">
        <v>28</v>
      </c>
      <c r="D514" s="350">
        <v>438961.76</v>
      </c>
    </row>
    <row r="515" spans="1:4" x14ac:dyDescent="0.25">
      <c r="A515" s="350" t="s">
        <v>1252</v>
      </c>
      <c r="B515" s="350" t="s">
        <v>1253</v>
      </c>
      <c r="C515" s="350" t="s">
        <v>46</v>
      </c>
      <c r="D515" s="350">
        <v>26.98</v>
      </c>
    </row>
    <row r="516" spans="1:4" x14ac:dyDescent="0.25">
      <c r="A516" s="350" t="s">
        <v>1254</v>
      </c>
      <c r="B516" s="350" t="s">
        <v>1255</v>
      </c>
      <c r="C516" s="350" t="s">
        <v>46</v>
      </c>
      <c r="D516" s="350">
        <v>17.38</v>
      </c>
    </row>
    <row r="517" spans="1:4" x14ac:dyDescent="0.25">
      <c r="A517" s="350" t="s">
        <v>1256</v>
      </c>
      <c r="B517" s="350" t="s">
        <v>1257</v>
      </c>
      <c r="C517" s="350" t="s">
        <v>46</v>
      </c>
      <c r="D517" s="350">
        <v>49.04</v>
      </c>
    </row>
    <row r="518" spans="1:4" x14ac:dyDescent="0.25">
      <c r="A518" s="350" t="s">
        <v>1258</v>
      </c>
      <c r="B518" s="350" t="s">
        <v>1259</v>
      </c>
      <c r="C518" s="350" t="s">
        <v>46</v>
      </c>
      <c r="D518" s="350">
        <v>49.04</v>
      </c>
    </row>
    <row r="519" spans="1:4" x14ac:dyDescent="0.25">
      <c r="A519" s="350" t="s">
        <v>1260</v>
      </c>
      <c r="B519" s="350" t="s">
        <v>1261</v>
      </c>
      <c r="C519" s="350" t="s">
        <v>46</v>
      </c>
      <c r="D519" s="350">
        <v>47.06</v>
      </c>
    </row>
    <row r="520" spans="1:4" x14ac:dyDescent="0.25">
      <c r="A520" s="350" t="s">
        <v>1262</v>
      </c>
      <c r="B520" s="350" t="s">
        <v>1263</v>
      </c>
      <c r="C520" s="350" t="s">
        <v>46</v>
      </c>
      <c r="D520" s="350">
        <v>34.86</v>
      </c>
    </row>
    <row r="521" spans="1:4" x14ac:dyDescent="0.25">
      <c r="A521" s="350" t="s">
        <v>1264</v>
      </c>
      <c r="B521" s="350" t="s">
        <v>1265</v>
      </c>
      <c r="C521" s="350" t="s">
        <v>46</v>
      </c>
      <c r="D521" s="350">
        <v>26.98</v>
      </c>
    </row>
    <row r="522" spans="1:4" x14ac:dyDescent="0.25">
      <c r="A522" s="350" t="s">
        <v>1266</v>
      </c>
      <c r="B522" s="350" t="s">
        <v>1267</v>
      </c>
      <c r="C522" s="350" t="s">
        <v>46</v>
      </c>
      <c r="D522" s="350">
        <v>26.98</v>
      </c>
    </row>
    <row r="523" spans="1:4" x14ac:dyDescent="0.25">
      <c r="A523" s="350" t="s">
        <v>1268</v>
      </c>
      <c r="B523" s="350" t="s">
        <v>1269</v>
      </c>
      <c r="C523" s="350" t="s">
        <v>46</v>
      </c>
      <c r="D523" s="350">
        <v>34.86</v>
      </c>
    </row>
    <row r="524" spans="1:4" x14ac:dyDescent="0.25">
      <c r="A524" s="350" t="s">
        <v>1270</v>
      </c>
      <c r="B524" s="350" t="s">
        <v>1271</v>
      </c>
      <c r="C524" s="350" t="s">
        <v>46</v>
      </c>
      <c r="D524" s="350">
        <v>22.44</v>
      </c>
    </row>
    <row r="525" spans="1:4" x14ac:dyDescent="0.25">
      <c r="A525" s="350" t="s">
        <v>1272</v>
      </c>
      <c r="B525" s="350" t="s">
        <v>1273</v>
      </c>
      <c r="C525" s="350" t="s">
        <v>46</v>
      </c>
      <c r="D525" s="350">
        <v>15.24</v>
      </c>
    </row>
    <row r="526" spans="1:4" x14ac:dyDescent="0.25">
      <c r="A526" s="350" t="s">
        <v>1274</v>
      </c>
      <c r="B526" s="350" t="s">
        <v>1275</v>
      </c>
      <c r="C526" s="350" t="s">
        <v>46</v>
      </c>
      <c r="D526" s="350">
        <v>129.56</v>
      </c>
    </row>
    <row r="527" spans="1:4" x14ac:dyDescent="0.25">
      <c r="A527" s="350" t="s">
        <v>1276</v>
      </c>
      <c r="B527" s="350" t="s">
        <v>1277</v>
      </c>
      <c r="C527" s="350" t="s">
        <v>46</v>
      </c>
      <c r="D527" s="350">
        <v>34.86</v>
      </c>
    </row>
    <row r="528" spans="1:4" x14ac:dyDescent="0.25">
      <c r="A528" s="350" t="s">
        <v>1278</v>
      </c>
      <c r="B528" s="350" t="s">
        <v>1279</v>
      </c>
      <c r="C528" s="350" t="s">
        <v>46</v>
      </c>
      <c r="D528" s="350">
        <v>31.72</v>
      </c>
    </row>
    <row r="529" spans="1:4" x14ac:dyDescent="0.25">
      <c r="A529" s="350" t="s">
        <v>1280</v>
      </c>
      <c r="B529" s="350" t="s">
        <v>10551</v>
      </c>
      <c r="C529" s="350" t="s">
        <v>46</v>
      </c>
      <c r="D529" s="350">
        <v>29.62</v>
      </c>
    </row>
    <row r="530" spans="1:4" x14ac:dyDescent="0.25">
      <c r="A530" s="350" t="s">
        <v>1281</v>
      </c>
      <c r="B530" s="350" t="s">
        <v>10552</v>
      </c>
      <c r="C530" s="350" t="s">
        <v>46</v>
      </c>
      <c r="D530" s="350">
        <v>18.260000000000002</v>
      </c>
    </row>
    <row r="531" spans="1:4" x14ac:dyDescent="0.25">
      <c r="A531" s="350" t="s">
        <v>1282</v>
      </c>
      <c r="B531" s="350" t="s">
        <v>1283</v>
      </c>
      <c r="C531" s="350" t="s">
        <v>46</v>
      </c>
      <c r="D531" s="350">
        <v>29.47</v>
      </c>
    </row>
    <row r="532" spans="1:4" x14ac:dyDescent="0.25">
      <c r="A532" s="350" t="s">
        <v>1284</v>
      </c>
      <c r="B532" s="350" t="s">
        <v>1285</v>
      </c>
      <c r="C532" s="350" t="s">
        <v>46</v>
      </c>
      <c r="D532" s="350">
        <v>21.3</v>
      </c>
    </row>
    <row r="533" spans="1:4" x14ac:dyDescent="0.25">
      <c r="A533" s="350" t="s">
        <v>1286</v>
      </c>
      <c r="B533" s="350" t="s">
        <v>1287</v>
      </c>
      <c r="C533" s="350" t="s">
        <v>46</v>
      </c>
      <c r="D533" s="350">
        <v>29.47</v>
      </c>
    </row>
    <row r="534" spans="1:4" x14ac:dyDescent="0.25">
      <c r="A534" s="350" t="s">
        <v>1288</v>
      </c>
      <c r="B534" s="350" t="s">
        <v>1289</v>
      </c>
      <c r="C534" s="350" t="s">
        <v>46</v>
      </c>
      <c r="D534" s="350">
        <v>22.44</v>
      </c>
    </row>
    <row r="535" spans="1:4" x14ac:dyDescent="0.25">
      <c r="A535" s="350" t="s">
        <v>1290</v>
      </c>
      <c r="B535" s="350" t="s">
        <v>1291</v>
      </c>
      <c r="C535" s="350" t="s">
        <v>46</v>
      </c>
      <c r="D535" s="350">
        <v>29.47</v>
      </c>
    </row>
    <row r="536" spans="1:4" x14ac:dyDescent="0.25">
      <c r="A536" s="350" t="s">
        <v>1292</v>
      </c>
      <c r="B536" s="350" t="s">
        <v>1293</v>
      </c>
      <c r="C536" s="350" t="s">
        <v>46</v>
      </c>
      <c r="D536" s="350">
        <v>29.47</v>
      </c>
    </row>
    <row r="537" spans="1:4" x14ac:dyDescent="0.25">
      <c r="A537" s="350" t="s">
        <v>1294</v>
      </c>
      <c r="B537" s="350" t="s">
        <v>1295</v>
      </c>
      <c r="C537" s="350" t="s">
        <v>46</v>
      </c>
      <c r="D537" s="350">
        <v>31.72</v>
      </c>
    </row>
    <row r="538" spans="1:4" x14ac:dyDescent="0.25">
      <c r="A538" s="350" t="s">
        <v>1296</v>
      </c>
      <c r="B538" s="350" t="s">
        <v>1297</v>
      </c>
      <c r="C538" s="350" t="s">
        <v>46</v>
      </c>
      <c r="D538" s="350">
        <v>29.47</v>
      </c>
    </row>
    <row r="539" spans="1:4" x14ac:dyDescent="0.25">
      <c r="A539" s="350" t="s">
        <v>1298</v>
      </c>
      <c r="B539" s="350" t="s">
        <v>1299</v>
      </c>
      <c r="C539" s="350" t="s">
        <v>58</v>
      </c>
      <c r="D539" s="350">
        <v>1518</v>
      </c>
    </row>
    <row r="540" spans="1:4" x14ac:dyDescent="0.25">
      <c r="A540" s="350" t="s">
        <v>1300</v>
      </c>
      <c r="B540" s="350" t="s">
        <v>1301</v>
      </c>
      <c r="C540" s="350" t="s">
        <v>46</v>
      </c>
      <c r="D540" s="350">
        <v>29.47</v>
      </c>
    </row>
    <row r="541" spans="1:4" x14ac:dyDescent="0.25">
      <c r="A541" s="350" t="s">
        <v>1302</v>
      </c>
      <c r="B541" s="350" t="s">
        <v>1303</v>
      </c>
      <c r="C541" s="350" t="s">
        <v>46</v>
      </c>
      <c r="D541" s="350">
        <v>49.04</v>
      </c>
    </row>
    <row r="542" spans="1:4" x14ac:dyDescent="0.25">
      <c r="A542" s="350" t="s">
        <v>1304</v>
      </c>
      <c r="B542" s="350" t="s">
        <v>1305</v>
      </c>
      <c r="C542" s="350" t="s">
        <v>46</v>
      </c>
      <c r="D542" s="350">
        <v>22.44</v>
      </c>
    </row>
    <row r="543" spans="1:4" x14ac:dyDescent="0.25">
      <c r="A543" s="350" t="s">
        <v>1306</v>
      </c>
      <c r="B543" s="350" t="s">
        <v>1307</v>
      </c>
      <c r="C543" s="350" t="s">
        <v>46</v>
      </c>
      <c r="D543" s="350">
        <v>31.72</v>
      </c>
    </row>
    <row r="544" spans="1:4" x14ac:dyDescent="0.25">
      <c r="A544" s="350" t="s">
        <v>1308</v>
      </c>
      <c r="B544" s="350" t="s">
        <v>1309</v>
      </c>
      <c r="C544" s="350" t="s">
        <v>46</v>
      </c>
      <c r="D544" s="350">
        <v>298</v>
      </c>
    </row>
    <row r="545" spans="1:4" x14ac:dyDescent="0.25">
      <c r="A545" s="350" t="s">
        <v>1310</v>
      </c>
      <c r="B545" s="350" t="s">
        <v>1311</v>
      </c>
      <c r="C545" s="350" t="s">
        <v>46</v>
      </c>
      <c r="D545" s="350">
        <v>26.98</v>
      </c>
    </row>
    <row r="546" spans="1:4" x14ac:dyDescent="0.25">
      <c r="A546" s="350" t="s">
        <v>1312</v>
      </c>
      <c r="B546" s="350" t="s">
        <v>1313</v>
      </c>
      <c r="C546" s="350" t="s">
        <v>46</v>
      </c>
      <c r="D546" s="350">
        <v>34.86</v>
      </c>
    </row>
    <row r="547" spans="1:4" x14ac:dyDescent="0.25">
      <c r="A547" s="350" t="s">
        <v>1314</v>
      </c>
      <c r="B547" s="350" t="s">
        <v>1315</v>
      </c>
      <c r="C547" s="350" t="s">
        <v>46</v>
      </c>
      <c r="D547" s="350">
        <v>29.47</v>
      </c>
    </row>
    <row r="548" spans="1:4" x14ac:dyDescent="0.25">
      <c r="A548" s="350" t="s">
        <v>1316</v>
      </c>
      <c r="B548" s="350" t="s">
        <v>1317</v>
      </c>
      <c r="C548" s="350" t="s">
        <v>46</v>
      </c>
      <c r="D548" s="350">
        <v>40.71</v>
      </c>
    </row>
    <row r="549" spans="1:4" x14ac:dyDescent="0.25">
      <c r="A549" s="350" t="s">
        <v>1318</v>
      </c>
      <c r="B549" s="350" t="s">
        <v>1319</v>
      </c>
      <c r="C549" s="350" t="s">
        <v>46</v>
      </c>
      <c r="D549" s="350">
        <v>40.71</v>
      </c>
    </row>
    <row r="550" spans="1:4" x14ac:dyDescent="0.25">
      <c r="A550" s="350" t="s">
        <v>1320</v>
      </c>
      <c r="B550" s="350" t="s">
        <v>1321</v>
      </c>
      <c r="C550" s="350" t="s">
        <v>46</v>
      </c>
      <c r="D550" s="350">
        <v>26.98</v>
      </c>
    </row>
    <row r="551" spans="1:4" x14ac:dyDescent="0.25">
      <c r="A551" s="350" t="s">
        <v>1322</v>
      </c>
      <c r="B551" s="350" t="s">
        <v>1323</v>
      </c>
      <c r="C551" s="350" t="s">
        <v>46</v>
      </c>
      <c r="D551" s="350">
        <v>28.49</v>
      </c>
    </row>
    <row r="552" spans="1:4" x14ac:dyDescent="0.25">
      <c r="A552" s="350" t="s">
        <v>1324</v>
      </c>
      <c r="B552" s="350" t="s">
        <v>1325</v>
      </c>
      <c r="C552" s="350" t="s">
        <v>46</v>
      </c>
      <c r="D552" s="350">
        <v>31.72</v>
      </c>
    </row>
    <row r="553" spans="1:4" x14ac:dyDescent="0.25">
      <c r="A553" s="350" t="s">
        <v>1326</v>
      </c>
      <c r="B553" s="350" t="s">
        <v>1327</v>
      </c>
      <c r="C553" s="350" t="s">
        <v>46</v>
      </c>
      <c r="D553" s="350">
        <v>49.04</v>
      </c>
    </row>
    <row r="554" spans="1:4" x14ac:dyDescent="0.25">
      <c r="A554" s="350" t="s">
        <v>1328</v>
      </c>
      <c r="B554" s="350" t="s">
        <v>1329</v>
      </c>
      <c r="C554" s="350" t="s">
        <v>46</v>
      </c>
      <c r="D554" s="350">
        <v>29.47</v>
      </c>
    </row>
    <row r="555" spans="1:4" x14ac:dyDescent="0.25">
      <c r="A555" s="350" t="s">
        <v>1330</v>
      </c>
      <c r="B555" s="350" t="s">
        <v>1331</v>
      </c>
      <c r="C555" s="350" t="s">
        <v>46</v>
      </c>
      <c r="D555" s="350">
        <v>29.47</v>
      </c>
    </row>
    <row r="556" spans="1:4" x14ac:dyDescent="0.25">
      <c r="A556" s="350" t="s">
        <v>1332</v>
      </c>
      <c r="B556" s="350" t="s">
        <v>1333</v>
      </c>
      <c r="C556" s="350" t="s">
        <v>46</v>
      </c>
      <c r="D556" s="350">
        <v>31.72</v>
      </c>
    </row>
    <row r="557" spans="1:4" x14ac:dyDescent="0.25">
      <c r="A557" s="350" t="s">
        <v>1334</v>
      </c>
      <c r="B557" s="350" t="s">
        <v>1335</v>
      </c>
      <c r="C557" s="350" t="s">
        <v>46</v>
      </c>
      <c r="D557" s="350">
        <v>49.04</v>
      </c>
    </row>
    <row r="558" spans="1:4" x14ac:dyDescent="0.25">
      <c r="A558" s="350" t="s">
        <v>1336</v>
      </c>
      <c r="B558" s="350" t="s">
        <v>1337</v>
      </c>
      <c r="C558" s="350" t="s">
        <v>46</v>
      </c>
      <c r="D558" s="350">
        <v>29.47</v>
      </c>
    </row>
    <row r="559" spans="1:4" x14ac:dyDescent="0.25">
      <c r="A559" s="350" t="s">
        <v>1338</v>
      </c>
      <c r="B559" s="350" t="s">
        <v>1339</v>
      </c>
      <c r="C559" s="350" t="s">
        <v>46</v>
      </c>
      <c r="D559" s="350">
        <v>21.3</v>
      </c>
    </row>
    <row r="560" spans="1:4" x14ac:dyDescent="0.25">
      <c r="A560" s="350" t="s">
        <v>1340</v>
      </c>
      <c r="B560" s="350" t="s">
        <v>1341</v>
      </c>
      <c r="C560" s="350" t="s">
        <v>46</v>
      </c>
      <c r="D560" s="350">
        <v>22.44</v>
      </c>
    </row>
    <row r="561" spans="1:4" x14ac:dyDescent="0.25">
      <c r="A561" s="350" t="s">
        <v>1342</v>
      </c>
      <c r="B561" s="350" t="s">
        <v>1343</v>
      </c>
      <c r="C561" s="350" t="s">
        <v>46</v>
      </c>
      <c r="D561" s="350">
        <v>29.47</v>
      </c>
    </row>
    <row r="562" spans="1:4" x14ac:dyDescent="0.25">
      <c r="A562" s="350" t="s">
        <v>1344</v>
      </c>
      <c r="B562" s="350" t="s">
        <v>1345</v>
      </c>
      <c r="C562" s="350" t="s">
        <v>46</v>
      </c>
      <c r="D562" s="350">
        <v>31.72</v>
      </c>
    </row>
    <row r="563" spans="1:4" x14ac:dyDescent="0.25">
      <c r="A563" s="350" t="s">
        <v>1346</v>
      </c>
      <c r="B563" s="350" t="s">
        <v>1347</v>
      </c>
      <c r="C563" s="350" t="s">
        <v>46</v>
      </c>
      <c r="D563" s="350">
        <v>29.47</v>
      </c>
    </row>
    <row r="564" spans="1:4" x14ac:dyDescent="0.25">
      <c r="A564" s="350" t="s">
        <v>1348</v>
      </c>
      <c r="B564" s="350" t="s">
        <v>1349</v>
      </c>
      <c r="C564" s="350" t="s">
        <v>46</v>
      </c>
      <c r="D564" s="350">
        <v>31.72</v>
      </c>
    </row>
    <row r="565" spans="1:4" x14ac:dyDescent="0.25">
      <c r="A565" s="350" t="s">
        <v>1350</v>
      </c>
      <c r="B565" s="350" t="s">
        <v>1351</v>
      </c>
      <c r="C565" s="350" t="s">
        <v>46</v>
      </c>
      <c r="D565" s="350">
        <v>29.47</v>
      </c>
    </row>
    <row r="566" spans="1:4" x14ac:dyDescent="0.25">
      <c r="A566" s="350" t="s">
        <v>1352</v>
      </c>
      <c r="B566" s="350" t="s">
        <v>1353</v>
      </c>
      <c r="C566" s="350" t="s">
        <v>46</v>
      </c>
      <c r="D566" s="350">
        <v>29.47</v>
      </c>
    </row>
    <row r="567" spans="1:4" x14ac:dyDescent="0.25">
      <c r="A567" s="350" t="s">
        <v>1354</v>
      </c>
      <c r="B567" s="350" t="s">
        <v>1355</v>
      </c>
      <c r="C567" s="350" t="s">
        <v>46</v>
      </c>
      <c r="D567" s="350">
        <v>33.090000000000003</v>
      </c>
    </row>
    <row r="568" spans="1:4" x14ac:dyDescent="0.25">
      <c r="A568" s="350" t="s">
        <v>1356</v>
      </c>
      <c r="B568" s="350" t="s">
        <v>1357</v>
      </c>
      <c r="C568" s="350" t="s">
        <v>46</v>
      </c>
      <c r="D568" s="350">
        <v>67.33</v>
      </c>
    </row>
    <row r="569" spans="1:4" x14ac:dyDescent="0.25">
      <c r="A569" s="350" t="s">
        <v>1358</v>
      </c>
      <c r="B569" s="350" t="s">
        <v>1359</v>
      </c>
      <c r="C569" s="350" t="s">
        <v>46</v>
      </c>
      <c r="D569" s="350">
        <v>22.44</v>
      </c>
    </row>
    <row r="570" spans="1:4" x14ac:dyDescent="0.25">
      <c r="A570" s="350" t="s">
        <v>1360</v>
      </c>
      <c r="B570" s="350" t="s">
        <v>1361</v>
      </c>
      <c r="C570" s="350" t="s">
        <v>46</v>
      </c>
      <c r="D570" s="350">
        <v>33.090000000000003</v>
      </c>
    </row>
    <row r="571" spans="1:4" x14ac:dyDescent="0.25">
      <c r="A571" s="350" t="s">
        <v>1362</v>
      </c>
      <c r="B571" s="350" t="s">
        <v>1363</v>
      </c>
      <c r="C571" s="350" t="s">
        <v>46</v>
      </c>
      <c r="D571" s="350">
        <v>29.47</v>
      </c>
    </row>
    <row r="572" spans="1:4" x14ac:dyDescent="0.25">
      <c r="A572" s="350" t="s">
        <v>1364</v>
      </c>
      <c r="B572" s="350" t="s">
        <v>1365</v>
      </c>
      <c r="C572" s="350" t="s">
        <v>46</v>
      </c>
      <c r="D572" s="350">
        <v>31.72</v>
      </c>
    </row>
    <row r="573" spans="1:4" x14ac:dyDescent="0.25">
      <c r="A573" s="350" t="s">
        <v>1366</v>
      </c>
      <c r="B573" s="350" t="s">
        <v>1367</v>
      </c>
      <c r="C573" s="350" t="s">
        <v>46</v>
      </c>
      <c r="D573" s="350">
        <v>29.47</v>
      </c>
    </row>
    <row r="574" spans="1:4" x14ac:dyDescent="0.25">
      <c r="A574" s="350" t="s">
        <v>1368</v>
      </c>
      <c r="B574" s="350" t="s">
        <v>1369</v>
      </c>
      <c r="C574" s="350" t="s">
        <v>46</v>
      </c>
      <c r="D574" s="350">
        <v>40.71</v>
      </c>
    </row>
    <row r="575" spans="1:4" x14ac:dyDescent="0.25">
      <c r="A575" s="350" t="s">
        <v>1370</v>
      </c>
      <c r="B575" s="350" t="s">
        <v>1371</v>
      </c>
      <c r="C575" s="350" t="s">
        <v>46</v>
      </c>
      <c r="D575" s="350">
        <v>31.72</v>
      </c>
    </row>
    <row r="576" spans="1:4" x14ac:dyDescent="0.25">
      <c r="A576" s="350" t="s">
        <v>1372</v>
      </c>
      <c r="B576" s="350" t="s">
        <v>1373</v>
      </c>
      <c r="C576" s="350" t="s">
        <v>46</v>
      </c>
      <c r="D576" s="350">
        <v>40.71</v>
      </c>
    </row>
    <row r="577" spans="1:4" x14ac:dyDescent="0.25">
      <c r="A577" s="350" t="s">
        <v>1374</v>
      </c>
      <c r="B577" s="350" t="s">
        <v>1375</v>
      </c>
      <c r="C577" s="350" t="s">
        <v>46</v>
      </c>
      <c r="D577" s="350">
        <v>29.47</v>
      </c>
    </row>
    <row r="578" spans="1:4" x14ac:dyDescent="0.25">
      <c r="A578" s="350" t="s">
        <v>1376</v>
      </c>
      <c r="B578" s="350" t="s">
        <v>1377</v>
      </c>
      <c r="C578" s="350" t="s">
        <v>46</v>
      </c>
      <c r="D578" s="350">
        <v>29.47</v>
      </c>
    </row>
    <row r="579" spans="1:4" x14ac:dyDescent="0.25">
      <c r="A579" s="350" t="s">
        <v>1378</v>
      </c>
      <c r="B579" s="350" t="s">
        <v>1379</v>
      </c>
      <c r="C579" s="350" t="s">
        <v>46</v>
      </c>
      <c r="D579" s="350">
        <v>29.47</v>
      </c>
    </row>
    <row r="580" spans="1:4" x14ac:dyDescent="0.25">
      <c r="A580" s="350" t="s">
        <v>1380</v>
      </c>
      <c r="B580" s="350" t="s">
        <v>1381</v>
      </c>
      <c r="C580" s="350" t="s">
        <v>46</v>
      </c>
      <c r="D580" s="350">
        <v>29.47</v>
      </c>
    </row>
    <row r="581" spans="1:4" x14ac:dyDescent="0.25">
      <c r="A581" s="350" t="s">
        <v>1382</v>
      </c>
      <c r="B581" s="350" t="s">
        <v>1383</v>
      </c>
      <c r="C581" s="350" t="s">
        <v>46</v>
      </c>
      <c r="D581" s="350">
        <v>29.47</v>
      </c>
    </row>
    <row r="582" spans="1:4" x14ac:dyDescent="0.25">
      <c r="A582" s="350" t="s">
        <v>1384</v>
      </c>
      <c r="B582" s="350" t="s">
        <v>1385</v>
      </c>
      <c r="C582" s="350" t="s">
        <v>46</v>
      </c>
      <c r="D582" s="350">
        <v>259.13</v>
      </c>
    </row>
    <row r="583" spans="1:4" x14ac:dyDescent="0.25">
      <c r="A583" s="350" t="s">
        <v>1386</v>
      </c>
      <c r="B583" s="350" t="s">
        <v>1387</v>
      </c>
      <c r="C583" s="350" t="s">
        <v>46</v>
      </c>
      <c r="D583" s="350">
        <v>40.71</v>
      </c>
    </row>
    <row r="584" spans="1:4" x14ac:dyDescent="0.25">
      <c r="A584" s="350" t="s">
        <v>1388</v>
      </c>
      <c r="B584" s="350" t="s">
        <v>1389</v>
      </c>
      <c r="C584" s="350" t="s">
        <v>46</v>
      </c>
      <c r="D584" s="350">
        <v>40.71</v>
      </c>
    </row>
    <row r="585" spans="1:4" x14ac:dyDescent="0.25">
      <c r="A585" s="350" t="s">
        <v>1390</v>
      </c>
      <c r="B585" s="350" t="s">
        <v>1391</v>
      </c>
      <c r="C585" s="350" t="s">
        <v>46</v>
      </c>
      <c r="D585" s="350">
        <v>31.72</v>
      </c>
    </row>
    <row r="586" spans="1:4" x14ac:dyDescent="0.25">
      <c r="A586" s="350" t="s">
        <v>1392</v>
      </c>
      <c r="B586" s="350" t="s">
        <v>1393</v>
      </c>
      <c r="C586" s="350" t="s">
        <v>46</v>
      </c>
      <c r="D586" s="350">
        <v>29.47</v>
      </c>
    </row>
    <row r="587" spans="1:4" x14ac:dyDescent="0.25">
      <c r="A587" s="350" t="s">
        <v>1394</v>
      </c>
      <c r="B587" s="350" t="s">
        <v>1395</v>
      </c>
      <c r="C587" s="350" t="s">
        <v>46</v>
      </c>
      <c r="D587" s="350">
        <v>29.47</v>
      </c>
    </row>
    <row r="588" spans="1:4" x14ac:dyDescent="0.25">
      <c r="A588" s="350" t="s">
        <v>1396</v>
      </c>
      <c r="B588" s="350" t="s">
        <v>1397</v>
      </c>
      <c r="C588" s="350" t="s">
        <v>46</v>
      </c>
      <c r="D588" s="350">
        <v>29.47</v>
      </c>
    </row>
    <row r="589" spans="1:4" x14ac:dyDescent="0.25">
      <c r="A589" s="350" t="s">
        <v>1398</v>
      </c>
      <c r="B589" s="350" t="s">
        <v>1399</v>
      </c>
      <c r="C589" s="350" t="s">
        <v>46</v>
      </c>
      <c r="D589" s="350">
        <v>29.47</v>
      </c>
    </row>
    <row r="590" spans="1:4" x14ac:dyDescent="0.25">
      <c r="A590" s="350" t="s">
        <v>1400</v>
      </c>
      <c r="B590" s="350" t="s">
        <v>1401</v>
      </c>
      <c r="C590" s="350" t="s">
        <v>46</v>
      </c>
      <c r="D590" s="350">
        <v>29.47</v>
      </c>
    </row>
    <row r="591" spans="1:4" x14ac:dyDescent="0.25">
      <c r="A591" s="350" t="s">
        <v>1402</v>
      </c>
      <c r="B591" s="350" t="s">
        <v>1403</v>
      </c>
      <c r="C591" s="350" t="s">
        <v>46</v>
      </c>
      <c r="D591" s="350">
        <v>22.44</v>
      </c>
    </row>
    <row r="592" spans="1:4" x14ac:dyDescent="0.25">
      <c r="A592" s="350" t="s">
        <v>1404</v>
      </c>
      <c r="B592" s="350" t="s">
        <v>1405</v>
      </c>
      <c r="C592" s="350" t="s">
        <v>46</v>
      </c>
      <c r="D592" s="350">
        <v>22.44</v>
      </c>
    </row>
    <row r="593" spans="1:4" x14ac:dyDescent="0.25">
      <c r="A593" s="350" t="s">
        <v>1406</v>
      </c>
      <c r="B593" s="350" t="s">
        <v>1407</v>
      </c>
      <c r="C593" s="350" t="s">
        <v>46</v>
      </c>
      <c r="D593" s="350">
        <v>29.47</v>
      </c>
    </row>
    <row r="594" spans="1:4" x14ac:dyDescent="0.25">
      <c r="A594" s="350" t="s">
        <v>1408</v>
      </c>
      <c r="B594" s="350" t="s">
        <v>1409</v>
      </c>
      <c r="C594" s="350" t="s">
        <v>46</v>
      </c>
      <c r="D594" s="350">
        <v>29.47</v>
      </c>
    </row>
    <row r="595" spans="1:4" x14ac:dyDescent="0.25">
      <c r="A595" s="350" t="s">
        <v>1410</v>
      </c>
      <c r="B595" s="350" t="s">
        <v>1411</v>
      </c>
      <c r="C595" s="350" t="s">
        <v>46</v>
      </c>
      <c r="D595" s="350">
        <v>21.3</v>
      </c>
    </row>
    <row r="596" spans="1:4" x14ac:dyDescent="0.25">
      <c r="A596" s="350" t="s">
        <v>1412</v>
      </c>
      <c r="B596" s="350" t="s">
        <v>1413</v>
      </c>
      <c r="C596" s="350" t="s">
        <v>28</v>
      </c>
      <c r="D596" s="350">
        <v>3.7</v>
      </c>
    </row>
    <row r="597" spans="1:4" x14ac:dyDescent="0.25">
      <c r="A597" s="350" t="s">
        <v>1414</v>
      </c>
      <c r="B597" s="350" t="s">
        <v>1415</v>
      </c>
      <c r="C597" s="350" t="s">
        <v>28</v>
      </c>
      <c r="D597" s="350">
        <v>3.5019999999999998</v>
      </c>
    </row>
    <row r="598" spans="1:4" x14ac:dyDescent="0.25">
      <c r="A598" s="350" t="s">
        <v>1416</v>
      </c>
      <c r="B598" s="350" t="s">
        <v>1417</v>
      </c>
      <c r="C598" s="350" t="s">
        <v>37</v>
      </c>
      <c r="D598" s="350">
        <v>36.299999999999997</v>
      </c>
    </row>
    <row r="599" spans="1:4" x14ac:dyDescent="0.25">
      <c r="A599" s="350" t="s">
        <v>1418</v>
      </c>
      <c r="B599" s="350" t="s">
        <v>1419</v>
      </c>
      <c r="C599" s="350" t="s">
        <v>28</v>
      </c>
      <c r="D599" s="350">
        <v>5.4264000000000001</v>
      </c>
    </row>
    <row r="600" spans="1:4" x14ac:dyDescent="0.25">
      <c r="A600" s="350" t="s">
        <v>1420</v>
      </c>
      <c r="B600" s="350" t="s">
        <v>1421</v>
      </c>
      <c r="C600" s="350" t="s">
        <v>28</v>
      </c>
      <c r="D600" s="350">
        <v>7.3311000000000002</v>
      </c>
    </row>
    <row r="601" spans="1:4" x14ac:dyDescent="0.25">
      <c r="A601" s="350" t="s">
        <v>1422</v>
      </c>
      <c r="B601" s="350" t="s">
        <v>1423</v>
      </c>
      <c r="C601" s="350" t="s">
        <v>35</v>
      </c>
      <c r="D601" s="350">
        <v>500</v>
      </c>
    </row>
    <row r="602" spans="1:4" x14ac:dyDescent="0.25">
      <c r="A602" s="350" t="s">
        <v>1424</v>
      </c>
      <c r="B602" s="350" t="s">
        <v>1425</v>
      </c>
      <c r="C602" s="350" t="s">
        <v>35</v>
      </c>
      <c r="D602" s="350">
        <v>550</v>
      </c>
    </row>
    <row r="603" spans="1:4" x14ac:dyDescent="0.25">
      <c r="A603" s="350" t="s">
        <v>1426</v>
      </c>
      <c r="B603" s="350" t="s">
        <v>1427</v>
      </c>
      <c r="C603" s="350" t="s">
        <v>35</v>
      </c>
      <c r="D603" s="350">
        <v>510</v>
      </c>
    </row>
    <row r="604" spans="1:4" x14ac:dyDescent="0.25">
      <c r="A604" s="350" t="s">
        <v>1428</v>
      </c>
      <c r="B604" s="350" t="s">
        <v>1429</v>
      </c>
      <c r="C604" s="350" t="s">
        <v>34</v>
      </c>
      <c r="D604" s="350">
        <v>65</v>
      </c>
    </row>
    <row r="605" spans="1:4" x14ac:dyDescent="0.25">
      <c r="A605" s="350" t="s">
        <v>1430</v>
      </c>
      <c r="B605" s="350" t="s">
        <v>10702</v>
      </c>
      <c r="C605" s="350" t="s">
        <v>34</v>
      </c>
      <c r="D605" s="350">
        <v>206</v>
      </c>
    </row>
    <row r="606" spans="1:4" x14ac:dyDescent="0.25">
      <c r="A606" s="350" t="s">
        <v>1431</v>
      </c>
      <c r="B606" s="350" t="s">
        <v>10703</v>
      </c>
      <c r="C606" s="350" t="s">
        <v>36</v>
      </c>
      <c r="D606" s="350">
        <v>25.96</v>
      </c>
    </row>
    <row r="607" spans="1:4" x14ac:dyDescent="0.25">
      <c r="A607" s="350" t="s">
        <v>1432</v>
      </c>
      <c r="B607" s="350" t="s">
        <v>10704</v>
      </c>
      <c r="C607" s="350" t="s">
        <v>36</v>
      </c>
      <c r="D607" s="350">
        <v>8.14</v>
      </c>
    </row>
    <row r="608" spans="1:4" x14ac:dyDescent="0.25">
      <c r="A608" s="350" t="s">
        <v>1433</v>
      </c>
      <c r="B608" s="350" t="s">
        <v>10705</v>
      </c>
      <c r="C608" s="350" t="s">
        <v>36</v>
      </c>
      <c r="D608" s="350">
        <v>42.59</v>
      </c>
    </row>
    <row r="609" spans="1:4" x14ac:dyDescent="0.25">
      <c r="A609" s="350" t="s">
        <v>1434</v>
      </c>
      <c r="B609" s="350" t="s">
        <v>10706</v>
      </c>
      <c r="C609" s="350" t="s">
        <v>28</v>
      </c>
      <c r="D609" s="350">
        <v>489.25</v>
      </c>
    </row>
    <row r="610" spans="1:4" x14ac:dyDescent="0.25">
      <c r="A610" s="350" t="s">
        <v>1435</v>
      </c>
      <c r="B610" s="350" t="s">
        <v>10707</v>
      </c>
      <c r="C610" s="350" t="s">
        <v>28</v>
      </c>
      <c r="D610" s="350">
        <v>484.1</v>
      </c>
    </row>
    <row r="611" spans="1:4" x14ac:dyDescent="0.25">
      <c r="A611" s="350" t="s">
        <v>1436</v>
      </c>
      <c r="B611" s="350" t="s">
        <v>10708</v>
      </c>
      <c r="C611" s="350" t="s">
        <v>28</v>
      </c>
      <c r="D611" s="350">
        <v>478.95</v>
      </c>
    </row>
    <row r="612" spans="1:4" x14ac:dyDescent="0.25">
      <c r="A612" s="350" t="s">
        <v>1437</v>
      </c>
      <c r="B612" s="350" t="s">
        <v>10709</v>
      </c>
      <c r="C612" s="350" t="s">
        <v>28</v>
      </c>
      <c r="D612" s="350">
        <v>710.34</v>
      </c>
    </row>
    <row r="613" spans="1:4" x14ac:dyDescent="0.25">
      <c r="A613" s="350" t="s">
        <v>1438</v>
      </c>
      <c r="B613" s="350" t="s">
        <v>10710</v>
      </c>
      <c r="C613" s="350" t="s">
        <v>28</v>
      </c>
      <c r="D613" s="350">
        <v>710.34</v>
      </c>
    </row>
    <row r="614" spans="1:4" x14ac:dyDescent="0.25">
      <c r="A614" s="350" t="s">
        <v>1439</v>
      </c>
      <c r="B614" s="350" t="s">
        <v>10711</v>
      </c>
      <c r="C614" s="350" t="s">
        <v>28</v>
      </c>
      <c r="D614" s="350">
        <v>705.55</v>
      </c>
    </row>
    <row r="615" spans="1:4" x14ac:dyDescent="0.25">
      <c r="A615" s="350" t="s">
        <v>1440</v>
      </c>
      <c r="B615" s="350" t="s">
        <v>1441</v>
      </c>
      <c r="C615" s="350" t="s">
        <v>36</v>
      </c>
      <c r="D615" s="350">
        <v>3.38</v>
      </c>
    </row>
    <row r="616" spans="1:4" x14ac:dyDescent="0.25">
      <c r="A616" s="350" t="s">
        <v>1442</v>
      </c>
      <c r="B616" s="350" t="s">
        <v>1443</v>
      </c>
      <c r="C616" s="350" t="s">
        <v>28</v>
      </c>
      <c r="D616" s="350">
        <v>1183.04</v>
      </c>
    </row>
    <row r="617" spans="1:4" x14ac:dyDescent="0.25">
      <c r="A617" s="350" t="s">
        <v>1444</v>
      </c>
      <c r="B617" s="350" t="s">
        <v>1445</v>
      </c>
      <c r="C617" s="350" t="s">
        <v>34</v>
      </c>
      <c r="D617" s="350">
        <v>293.55</v>
      </c>
    </row>
    <row r="618" spans="1:4" x14ac:dyDescent="0.25">
      <c r="A618" s="350" t="s">
        <v>1446</v>
      </c>
      <c r="B618" s="350" t="s">
        <v>1447</v>
      </c>
      <c r="C618" s="350" t="s">
        <v>28</v>
      </c>
      <c r="D618" s="350">
        <v>46.35</v>
      </c>
    </row>
    <row r="619" spans="1:4" x14ac:dyDescent="0.25">
      <c r="A619" s="350" t="s">
        <v>1448</v>
      </c>
      <c r="B619" s="350" t="s">
        <v>1449</v>
      </c>
      <c r="C619" s="350" t="s">
        <v>28</v>
      </c>
      <c r="D619" s="350">
        <v>9.68</v>
      </c>
    </row>
    <row r="620" spans="1:4" x14ac:dyDescent="0.25">
      <c r="A620" s="350" t="s">
        <v>1450</v>
      </c>
      <c r="B620" s="350" t="s">
        <v>1451</v>
      </c>
      <c r="C620" s="350" t="s">
        <v>28</v>
      </c>
      <c r="D620" s="350">
        <v>12.26</v>
      </c>
    </row>
    <row r="621" spans="1:4" x14ac:dyDescent="0.25">
      <c r="A621" s="350" t="s">
        <v>1452</v>
      </c>
      <c r="B621" s="350" t="s">
        <v>1453</v>
      </c>
      <c r="C621" s="350" t="s">
        <v>28</v>
      </c>
      <c r="D621" s="350">
        <v>14.21</v>
      </c>
    </row>
    <row r="622" spans="1:4" x14ac:dyDescent="0.25">
      <c r="A622" s="350" t="s">
        <v>1454</v>
      </c>
      <c r="B622" s="350" t="s">
        <v>1455</v>
      </c>
      <c r="C622" s="350" t="s">
        <v>28</v>
      </c>
      <c r="D622" s="350">
        <v>2.11</v>
      </c>
    </row>
    <row r="623" spans="1:4" x14ac:dyDescent="0.25">
      <c r="A623" s="350" t="s">
        <v>1456</v>
      </c>
      <c r="B623" s="350" t="s">
        <v>1457</v>
      </c>
      <c r="C623" s="350" t="s">
        <v>28</v>
      </c>
      <c r="D623" s="350">
        <v>4.71</v>
      </c>
    </row>
    <row r="624" spans="1:4" x14ac:dyDescent="0.25">
      <c r="A624" s="350" t="s">
        <v>1458</v>
      </c>
      <c r="B624" s="350" t="s">
        <v>1459</v>
      </c>
      <c r="C624" s="350" t="s">
        <v>28</v>
      </c>
      <c r="D624" s="350">
        <v>20.03</v>
      </c>
    </row>
    <row r="625" spans="1:4" x14ac:dyDescent="0.25">
      <c r="A625" s="350" t="s">
        <v>1460</v>
      </c>
      <c r="B625" s="350" t="s">
        <v>1461</v>
      </c>
      <c r="C625" s="350" t="s">
        <v>28</v>
      </c>
      <c r="D625" s="350">
        <v>6.57</v>
      </c>
    </row>
    <row r="626" spans="1:4" x14ac:dyDescent="0.25">
      <c r="A626" s="350" t="s">
        <v>1462</v>
      </c>
      <c r="B626" s="350" t="s">
        <v>1463</v>
      </c>
      <c r="C626" s="350" t="s">
        <v>28</v>
      </c>
      <c r="D626" s="350">
        <v>7.08</v>
      </c>
    </row>
    <row r="627" spans="1:4" x14ac:dyDescent="0.25">
      <c r="A627" s="350" t="s">
        <v>1464</v>
      </c>
      <c r="B627" s="350" t="s">
        <v>1465</v>
      </c>
      <c r="C627" s="350" t="s">
        <v>36</v>
      </c>
      <c r="D627" s="350">
        <v>3.9556</v>
      </c>
    </row>
    <row r="628" spans="1:4" x14ac:dyDescent="0.25">
      <c r="A628" s="350" t="s">
        <v>1466</v>
      </c>
      <c r="B628" s="350" t="s">
        <v>1467</v>
      </c>
      <c r="C628" s="350" t="s">
        <v>28</v>
      </c>
      <c r="D628" s="350">
        <v>6.75</v>
      </c>
    </row>
    <row r="629" spans="1:4" x14ac:dyDescent="0.25">
      <c r="A629" s="350" t="s">
        <v>1468</v>
      </c>
      <c r="B629" s="350" t="s">
        <v>1469</v>
      </c>
      <c r="C629" s="350" t="s">
        <v>28</v>
      </c>
      <c r="D629" s="350">
        <v>205.71</v>
      </c>
    </row>
    <row r="630" spans="1:4" x14ac:dyDescent="0.25">
      <c r="A630" s="350" t="s">
        <v>1470</v>
      </c>
      <c r="B630" s="350" t="s">
        <v>1471</v>
      </c>
      <c r="C630" s="350" t="s">
        <v>28</v>
      </c>
      <c r="D630" s="350">
        <v>360.5</v>
      </c>
    </row>
    <row r="631" spans="1:4" x14ac:dyDescent="0.25">
      <c r="A631" s="350" t="s">
        <v>1472</v>
      </c>
      <c r="B631" s="350" t="s">
        <v>1473</v>
      </c>
      <c r="C631" s="350" t="s">
        <v>28</v>
      </c>
      <c r="D631" s="350">
        <v>145.63</v>
      </c>
    </row>
    <row r="632" spans="1:4" x14ac:dyDescent="0.25">
      <c r="A632" s="350" t="s">
        <v>1474</v>
      </c>
      <c r="B632" s="350" t="s">
        <v>1475</v>
      </c>
      <c r="C632" s="350" t="s">
        <v>28</v>
      </c>
      <c r="D632" s="350">
        <v>159.28</v>
      </c>
    </row>
    <row r="633" spans="1:4" x14ac:dyDescent="0.25">
      <c r="A633" s="350" t="s">
        <v>1476</v>
      </c>
      <c r="B633" s="350" t="s">
        <v>1477</v>
      </c>
      <c r="C633" s="350" t="s">
        <v>28</v>
      </c>
      <c r="D633" s="350">
        <v>185.81</v>
      </c>
    </row>
    <row r="634" spans="1:4" x14ac:dyDescent="0.25">
      <c r="A634" s="350" t="s">
        <v>1478</v>
      </c>
      <c r="B634" s="350" t="s">
        <v>1479</v>
      </c>
      <c r="C634" s="350" t="s">
        <v>28</v>
      </c>
      <c r="D634" s="350">
        <v>295.43</v>
      </c>
    </row>
    <row r="635" spans="1:4" x14ac:dyDescent="0.25">
      <c r="A635" s="350" t="s">
        <v>1480</v>
      </c>
      <c r="B635" s="350" t="s">
        <v>1481</v>
      </c>
      <c r="C635" s="350" t="s">
        <v>28</v>
      </c>
      <c r="D635" s="350">
        <v>334.24</v>
      </c>
    </row>
    <row r="636" spans="1:4" x14ac:dyDescent="0.25">
      <c r="A636" s="350" t="s">
        <v>1482</v>
      </c>
      <c r="B636" s="350" t="s">
        <v>1483</v>
      </c>
      <c r="C636" s="350" t="s">
        <v>28</v>
      </c>
      <c r="D636" s="350">
        <v>1.25</v>
      </c>
    </row>
    <row r="637" spans="1:4" x14ac:dyDescent="0.25">
      <c r="A637" s="350" t="s">
        <v>1484</v>
      </c>
      <c r="B637" s="350" t="s">
        <v>1485</v>
      </c>
      <c r="C637" s="350" t="s">
        <v>28</v>
      </c>
      <c r="D637" s="350">
        <v>1.93</v>
      </c>
    </row>
    <row r="638" spans="1:4" x14ac:dyDescent="0.25">
      <c r="A638" s="350" t="s">
        <v>1486</v>
      </c>
      <c r="B638" s="350" t="s">
        <v>1487</v>
      </c>
      <c r="C638" s="350" t="s">
        <v>28</v>
      </c>
      <c r="D638" s="350">
        <v>2.16</v>
      </c>
    </row>
    <row r="639" spans="1:4" x14ac:dyDescent="0.25">
      <c r="A639" s="350" t="s">
        <v>1488</v>
      </c>
      <c r="B639" s="350" t="s">
        <v>1489</v>
      </c>
      <c r="C639" s="350" t="s">
        <v>28</v>
      </c>
      <c r="D639" s="350">
        <v>4.55</v>
      </c>
    </row>
    <row r="640" spans="1:4" x14ac:dyDescent="0.25">
      <c r="A640" s="350" t="s">
        <v>1490</v>
      </c>
      <c r="B640" s="350" t="s">
        <v>1491</v>
      </c>
      <c r="C640" s="350" t="s">
        <v>28</v>
      </c>
      <c r="D640" s="350">
        <v>4.38</v>
      </c>
    </row>
    <row r="641" spans="1:4" x14ac:dyDescent="0.25">
      <c r="A641" s="350" t="s">
        <v>1492</v>
      </c>
      <c r="B641" s="350" t="s">
        <v>1493</v>
      </c>
      <c r="C641" s="350" t="s">
        <v>28</v>
      </c>
      <c r="D641" s="350">
        <v>7.47</v>
      </c>
    </row>
    <row r="642" spans="1:4" x14ac:dyDescent="0.25">
      <c r="A642" s="350" t="s">
        <v>1494</v>
      </c>
      <c r="B642" s="350" t="s">
        <v>1495</v>
      </c>
      <c r="C642" s="350" t="s">
        <v>28</v>
      </c>
      <c r="D642" s="350">
        <v>14.08</v>
      </c>
    </row>
    <row r="643" spans="1:4" x14ac:dyDescent="0.25">
      <c r="A643" s="350" t="s">
        <v>1496</v>
      </c>
      <c r="B643" s="350" t="s">
        <v>1497</v>
      </c>
      <c r="C643" s="350" t="s">
        <v>28</v>
      </c>
      <c r="D643" s="350">
        <v>23.59</v>
      </c>
    </row>
    <row r="644" spans="1:4" x14ac:dyDescent="0.25">
      <c r="A644" s="350" t="s">
        <v>1498</v>
      </c>
      <c r="B644" s="350" t="s">
        <v>1499</v>
      </c>
      <c r="C644" s="350" t="s">
        <v>28</v>
      </c>
      <c r="D644" s="350">
        <v>7</v>
      </c>
    </row>
    <row r="645" spans="1:4" x14ac:dyDescent="0.25">
      <c r="A645" s="350" t="s">
        <v>1500</v>
      </c>
      <c r="B645" s="350" t="s">
        <v>1501</v>
      </c>
      <c r="C645" s="350" t="s">
        <v>28</v>
      </c>
      <c r="D645" s="350">
        <v>4.7</v>
      </c>
    </row>
    <row r="646" spans="1:4" x14ac:dyDescent="0.25">
      <c r="A646" s="350" t="s">
        <v>1502</v>
      </c>
      <c r="B646" s="350" t="s">
        <v>1503</v>
      </c>
      <c r="C646" s="350" t="s">
        <v>28</v>
      </c>
      <c r="D646" s="350">
        <v>1.59</v>
      </c>
    </row>
    <row r="647" spans="1:4" x14ac:dyDescent="0.25">
      <c r="A647" s="350" t="s">
        <v>1504</v>
      </c>
      <c r="B647" s="350" t="s">
        <v>1505</v>
      </c>
      <c r="C647" s="350" t="s">
        <v>28</v>
      </c>
      <c r="D647" s="350">
        <v>8.0299999999999994</v>
      </c>
    </row>
    <row r="648" spans="1:4" x14ac:dyDescent="0.25">
      <c r="A648" s="350" t="s">
        <v>1506</v>
      </c>
      <c r="B648" s="350" t="s">
        <v>1507</v>
      </c>
      <c r="C648" s="350" t="s">
        <v>28</v>
      </c>
      <c r="D648" s="350">
        <v>2.52</v>
      </c>
    </row>
    <row r="649" spans="1:4" x14ac:dyDescent="0.25">
      <c r="A649" s="350" t="s">
        <v>1508</v>
      </c>
      <c r="B649" s="350" t="s">
        <v>1509</v>
      </c>
      <c r="C649" s="350" t="s">
        <v>28</v>
      </c>
      <c r="D649" s="350">
        <v>10.3</v>
      </c>
    </row>
    <row r="650" spans="1:4" x14ac:dyDescent="0.25">
      <c r="A650" s="350" t="s">
        <v>1510</v>
      </c>
      <c r="B650" s="350" t="s">
        <v>1511</v>
      </c>
      <c r="C650" s="350" t="s">
        <v>28</v>
      </c>
      <c r="D650" s="350">
        <v>13.36</v>
      </c>
    </row>
    <row r="651" spans="1:4" x14ac:dyDescent="0.25">
      <c r="A651" s="350" t="s">
        <v>1512</v>
      </c>
      <c r="B651" s="350" t="s">
        <v>1513</v>
      </c>
      <c r="C651" s="350" t="s">
        <v>28</v>
      </c>
      <c r="D651" s="350">
        <v>18.05</v>
      </c>
    </row>
    <row r="652" spans="1:4" x14ac:dyDescent="0.25">
      <c r="A652" s="350" t="s">
        <v>1514</v>
      </c>
      <c r="B652" s="350" t="s">
        <v>1515</v>
      </c>
      <c r="C652" s="350" t="s">
        <v>28</v>
      </c>
      <c r="D652" s="350">
        <v>24.34</v>
      </c>
    </row>
    <row r="653" spans="1:4" x14ac:dyDescent="0.25">
      <c r="A653" s="350" t="s">
        <v>1516</v>
      </c>
      <c r="B653" s="350" t="s">
        <v>1517</v>
      </c>
      <c r="C653" s="350" t="s">
        <v>28</v>
      </c>
      <c r="D653" s="350">
        <v>40.479999999999997</v>
      </c>
    </row>
    <row r="654" spans="1:4" x14ac:dyDescent="0.25">
      <c r="A654" s="350" t="s">
        <v>1518</v>
      </c>
      <c r="B654" s="350" t="s">
        <v>1519</v>
      </c>
      <c r="C654" s="350" t="s">
        <v>28</v>
      </c>
      <c r="D654" s="350">
        <v>49.38</v>
      </c>
    </row>
    <row r="655" spans="1:4" x14ac:dyDescent="0.25">
      <c r="A655" s="350" t="s">
        <v>1520</v>
      </c>
      <c r="B655" s="350" t="s">
        <v>1521</v>
      </c>
      <c r="C655" s="350" t="s">
        <v>28</v>
      </c>
      <c r="D655" s="350">
        <v>4.1100000000000003</v>
      </c>
    </row>
    <row r="656" spans="1:4" x14ac:dyDescent="0.25">
      <c r="A656" s="350" t="s">
        <v>1522</v>
      </c>
      <c r="B656" s="350" t="s">
        <v>1523</v>
      </c>
      <c r="C656" s="350" t="s">
        <v>28</v>
      </c>
      <c r="D656" s="350">
        <v>11.32</v>
      </c>
    </row>
    <row r="657" spans="1:4" x14ac:dyDescent="0.25">
      <c r="A657" s="350" t="s">
        <v>1524</v>
      </c>
      <c r="B657" s="350" t="s">
        <v>1525</v>
      </c>
      <c r="C657" s="350" t="s">
        <v>28</v>
      </c>
      <c r="D657" s="350">
        <v>12.47</v>
      </c>
    </row>
    <row r="658" spans="1:4" x14ac:dyDescent="0.25">
      <c r="A658" s="350" t="s">
        <v>1526</v>
      </c>
      <c r="B658" s="350" t="s">
        <v>1527</v>
      </c>
      <c r="C658" s="350" t="s">
        <v>28</v>
      </c>
      <c r="D658" s="350">
        <v>23.27</v>
      </c>
    </row>
    <row r="659" spans="1:4" x14ac:dyDescent="0.25">
      <c r="A659" s="350" t="s">
        <v>1528</v>
      </c>
      <c r="B659" s="350" t="s">
        <v>1529</v>
      </c>
      <c r="C659" s="350" t="s">
        <v>28</v>
      </c>
      <c r="D659" s="350">
        <v>34.549999999999997</v>
      </c>
    </row>
    <row r="660" spans="1:4" x14ac:dyDescent="0.25">
      <c r="A660" s="350" t="s">
        <v>1530</v>
      </c>
      <c r="B660" s="350" t="s">
        <v>1531</v>
      </c>
      <c r="C660" s="350" t="s">
        <v>28</v>
      </c>
      <c r="D660" s="350">
        <v>22.02</v>
      </c>
    </row>
    <row r="661" spans="1:4" x14ac:dyDescent="0.25">
      <c r="A661" s="350" t="s">
        <v>1532</v>
      </c>
      <c r="B661" s="350" t="s">
        <v>1533</v>
      </c>
      <c r="C661" s="350" t="s">
        <v>28</v>
      </c>
      <c r="D661" s="350">
        <v>114.06</v>
      </c>
    </row>
    <row r="662" spans="1:4" x14ac:dyDescent="0.25">
      <c r="A662" s="350" t="s">
        <v>1534</v>
      </c>
      <c r="B662" s="350" t="s">
        <v>1535</v>
      </c>
      <c r="C662" s="350" t="s">
        <v>28</v>
      </c>
      <c r="D662" s="350">
        <v>170.89</v>
      </c>
    </row>
    <row r="663" spans="1:4" x14ac:dyDescent="0.25">
      <c r="A663" s="350" t="s">
        <v>1536</v>
      </c>
      <c r="B663" s="350" t="s">
        <v>1537</v>
      </c>
      <c r="C663" s="350" t="s">
        <v>28</v>
      </c>
      <c r="D663" s="350">
        <v>13.45</v>
      </c>
    </row>
    <row r="664" spans="1:4" x14ac:dyDescent="0.25">
      <c r="A664" s="350" t="s">
        <v>1538</v>
      </c>
      <c r="B664" s="350" t="s">
        <v>1539</v>
      </c>
      <c r="C664" s="350" t="s">
        <v>36</v>
      </c>
      <c r="D664" s="350">
        <v>1.1759999999999999</v>
      </c>
    </row>
    <row r="665" spans="1:4" x14ac:dyDescent="0.25">
      <c r="A665" s="350" t="s">
        <v>1540</v>
      </c>
      <c r="B665" s="350" t="s">
        <v>1541</v>
      </c>
      <c r="C665" s="350" t="s">
        <v>36</v>
      </c>
      <c r="D665" s="350">
        <v>8.8786000000000005</v>
      </c>
    </row>
    <row r="666" spans="1:4" x14ac:dyDescent="0.25">
      <c r="A666" s="350" t="s">
        <v>1542</v>
      </c>
      <c r="B666" s="350" t="s">
        <v>1543</v>
      </c>
      <c r="C666" s="350" t="s">
        <v>36</v>
      </c>
      <c r="D666" s="350">
        <v>19.440000000000001</v>
      </c>
    </row>
    <row r="667" spans="1:4" x14ac:dyDescent="0.25">
      <c r="A667" s="350" t="s">
        <v>1544</v>
      </c>
      <c r="B667" s="350" t="s">
        <v>1545</v>
      </c>
      <c r="C667" s="350" t="s">
        <v>36</v>
      </c>
      <c r="D667" s="350">
        <v>40.094999999999999</v>
      </c>
    </row>
    <row r="668" spans="1:4" x14ac:dyDescent="0.25">
      <c r="A668" s="350" t="s">
        <v>1546</v>
      </c>
      <c r="B668" s="350" t="s">
        <v>1547</v>
      </c>
      <c r="C668" s="350" t="s">
        <v>36</v>
      </c>
      <c r="D668" s="350">
        <v>55.865499999999997</v>
      </c>
    </row>
    <row r="669" spans="1:4" x14ac:dyDescent="0.25">
      <c r="A669" s="350" t="s">
        <v>1548</v>
      </c>
      <c r="B669" s="350" t="s">
        <v>1549</v>
      </c>
      <c r="C669" s="350" t="s">
        <v>36</v>
      </c>
      <c r="D669" s="350">
        <v>72.387500000000003</v>
      </c>
    </row>
    <row r="670" spans="1:4" x14ac:dyDescent="0.25">
      <c r="A670" s="350" t="s">
        <v>1550</v>
      </c>
      <c r="B670" s="350" t="s">
        <v>1551</v>
      </c>
      <c r="C670" s="350" t="s">
        <v>28</v>
      </c>
      <c r="D670" s="350">
        <v>890.23</v>
      </c>
    </row>
    <row r="671" spans="1:4" x14ac:dyDescent="0.25">
      <c r="A671" s="350" t="s">
        <v>1552</v>
      </c>
      <c r="B671" s="350" t="s">
        <v>1553</v>
      </c>
      <c r="C671" s="350" t="s">
        <v>28</v>
      </c>
      <c r="D671" s="350">
        <v>9.17</v>
      </c>
    </row>
    <row r="672" spans="1:4" x14ac:dyDescent="0.25">
      <c r="A672" s="350" t="s">
        <v>1554</v>
      </c>
      <c r="B672" s="350" t="s">
        <v>1555</v>
      </c>
      <c r="C672" s="350" t="s">
        <v>28</v>
      </c>
      <c r="D672" s="350">
        <v>13.18</v>
      </c>
    </row>
    <row r="673" spans="1:4" x14ac:dyDescent="0.25">
      <c r="A673" s="350" t="s">
        <v>1556</v>
      </c>
      <c r="B673" s="350" t="s">
        <v>1557</v>
      </c>
      <c r="C673" s="350" t="s">
        <v>28</v>
      </c>
      <c r="D673" s="350">
        <v>4.05</v>
      </c>
    </row>
    <row r="674" spans="1:4" x14ac:dyDescent="0.25">
      <c r="A674" s="350" t="s">
        <v>1558</v>
      </c>
      <c r="B674" s="350" t="s">
        <v>1559</v>
      </c>
      <c r="C674" s="350" t="s">
        <v>28</v>
      </c>
      <c r="D674" s="350">
        <v>61.94</v>
      </c>
    </row>
    <row r="675" spans="1:4" x14ac:dyDescent="0.25">
      <c r="A675" s="350" t="s">
        <v>1560</v>
      </c>
      <c r="B675" s="350" t="s">
        <v>1561</v>
      </c>
      <c r="C675" s="350" t="s">
        <v>28</v>
      </c>
      <c r="D675" s="350">
        <v>4.8899999999999997</v>
      </c>
    </row>
    <row r="676" spans="1:4" x14ac:dyDescent="0.25">
      <c r="A676" s="350" t="s">
        <v>1562</v>
      </c>
      <c r="B676" s="350" t="s">
        <v>1563</v>
      </c>
      <c r="C676" s="350" t="s">
        <v>28</v>
      </c>
      <c r="D676" s="350">
        <v>6724.87</v>
      </c>
    </row>
    <row r="677" spans="1:4" x14ac:dyDescent="0.25">
      <c r="A677" s="350" t="s">
        <v>1564</v>
      </c>
      <c r="B677" s="350" t="s">
        <v>1565</v>
      </c>
      <c r="C677" s="350" t="s">
        <v>28</v>
      </c>
      <c r="D677" s="350">
        <v>11482.44</v>
      </c>
    </row>
    <row r="678" spans="1:4" x14ac:dyDescent="0.25">
      <c r="A678" s="350" t="s">
        <v>1566</v>
      </c>
      <c r="B678" s="350" t="s">
        <v>1567</v>
      </c>
      <c r="C678" s="350" t="s">
        <v>28</v>
      </c>
      <c r="D678" s="350">
        <v>1.57</v>
      </c>
    </row>
    <row r="679" spans="1:4" x14ac:dyDescent="0.25">
      <c r="A679" s="350" t="s">
        <v>1568</v>
      </c>
      <c r="B679" s="350" t="s">
        <v>1569</v>
      </c>
      <c r="C679" s="350" t="s">
        <v>28</v>
      </c>
      <c r="D679" s="350">
        <v>29.25</v>
      </c>
    </row>
    <row r="680" spans="1:4" x14ac:dyDescent="0.25">
      <c r="A680" s="350" t="s">
        <v>1570</v>
      </c>
      <c r="B680" s="350" t="s">
        <v>1571</v>
      </c>
      <c r="C680" s="350" t="s">
        <v>28</v>
      </c>
      <c r="D680" s="350">
        <v>69.430000000000007</v>
      </c>
    </row>
    <row r="681" spans="1:4" x14ac:dyDescent="0.25">
      <c r="A681" s="350" t="s">
        <v>1572</v>
      </c>
      <c r="B681" s="350" t="s">
        <v>10712</v>
      </c>
      <c r="C681" s="350" t="s">
        <v>28</v>
      </c>
      <c r="D681" s="350">
        <v>3047.77</v>
      </c>
    </row>
    <row r="682" spans="1:4" x14ac:dyDescent="0.25">
      <c r="A682" s="350" t="s">
        <v>1573</v>
      </c>
      <c r="B682" s="350" t="s">
        <v>1574</v>
      </c>
      <c r="C682" s="350" t="s">
        <v>28</v>
      </c>
      <c r="D682" s="350">
        <v>5.34</v>
      </c>
    </row>
    <row r="683" spans="1:4" x14ac:dyDescent="0.25">
      <c r="A683" s="350" t="s">
        <v>1575</v>
      </c>
      <c r="B683" s="350" t="s">
        <v>1576</v>
      </c>
      <c r="C683" s="350" t="s">
        <v>28</v>
      </c>
      <c r="D683" s="350">
        <v>948.23</v>
      </c>
    </row>
    <row r="684" spans="1:4" x14ac:dyDescent="0.25">
      <c r="A684" s="350" t="s">
        <v>1577</v>
      </c>
      <c r="B684" s="350" t="s">
        <v>1578</v>
      </c>
      <c r="C684" s="350" t="s">
        <v>28</v>
      </c>
      <c r="D684" s="350">
        <v>519</v>
      </c>
    </row>
    <row r="685" spans="1:4" x14ac:dyDescent="0.25">
      <c r="A685" s="350" t="s">
        <v>1579</v>
      </c>
      <c r="B685" s="350" t="s">
        <v>1580</v>
      </c>
      <c r="C685" s="350" t="s">
        <v>28</v>
      </c>
      <c r="D685" s="350">
        <v>29.3</v>
      </c>
    </row>
    <row r="686" spans="1:4" x14ac:dyDescent="0.25">
      <c r="A686" s="350" t="s">
        <v>1581</v>
      </c>
      <c r="B686" s="350" t="s">
        <v>1582</v>
      </c>
      <c r="C686" s="350" t="s">
        <v>28</v>
      </c>
      <c r="D686" s="350">
        <v>1519.1972000000001</v>
      </c>
    </row>
    <row r="687" spans="1:4" x14ac:dyDescent="0.25">
      <c r="A687" s="350" t="s">
        <v>1583</v>
      </c>
      <c r="B687" s="350" t="s">
        <v>1584</v>
      </c>
      <c r="C687" s="350" t="s">
        <v>34</v>
      </c>
      <c r="D687" s="350">
        <v>116.39</v>
      </c>
    </row>
    <row r="688" spans="1:4" x14ac:dyDescent="0.25">
      <c r="A688" s="350" t="s">
        <v>1585</v>
      </c>
      <c r="B688" s="350" t="s">
        <v>1586</v>
      </c>
      <c r="C688" s="350" t="s">
        <v>28</v>
      </c>
      <c r="D688" s="350">
        <v>577.32000000000005</v>
      </c>
    </row>
    <row r="689" spans="1:4" x14ac:dyDescent="0.25">
      <c r="A689" s="350" t="s">
        <v>1587</v>
      </c>
      <c r="B689" s="350" t="s">
        <v>1588</v>
      </c>
      <c r="C689" s="350" t="s">
        <v>28</v>
      </c>
      <c r="D689" s="350">
        <v>371.34</v>
      </c>
    </row>
    <row r="690" spans="1:4" x14ac:dyDescent="0.25">
      <c r="A690" s="350" t="s">
        <v>1589</v>
      </c>
      <c r="B690" s="350" t="s">
        <v>1590</v>
      </c>
      <c r="C690" s="350" t="s">
        <v>28</v>
      </c>
      <c r="D690" s="350">
        <v>334.86</v>
      </c>
    </row>
    <row r="691" spans="1:4" x14ac:dyDescent="0.25">
      <c r="A691" s="350" t="s">
        <v>1591</v>
      </c>
      <c r="B691" s="350" t="s">
        <v>1592</v>
      </c>
      <c r="C691" s="350" t="s">
        <v>28</v>
      </c>
      <c r="D691" s="350">
        <v>1029.9000000000001</v>
      </c>
    </row>
    <row r="692" spans="1:4" x14ac:dyDescent="0.25">
      <c r="A692" s="350" t="s">
        <v>1593</v>
      </c>
      <c r="B692" s="350" t="s">
        <v>1594</v>
      </c>
      <c r="C692" s="350" t="s">
        <v>28</v>
      </c>
      <c r="D692" s="350">
        <v>310.44</v>
      </c>
    </row>
    <row r="693" spans="1:4" x14ac:dyDescent="0.25">
      <c r="A693" s="350" t="s">
        <v>1595</v>
      </c>
      <c r="B693" s="350" t="s">
        <v>1596</v>
      </c>
      <c r="C693" s="350" t="s">
        <v>28</v>
      </c>
      <c r="D693" s="350">
        <v>339.03</v>
      </c>
    </row>
    <row r="694" spans="1:4" x14ac:dyDescent="0.25">
      <c r="A694" s="350" t="s">
        <v>1597</v>
      </c>
      <c r="B694" s="350" t="s">
        <v>1598</v>
      </c>
      <c r="C694" s="350" t="s">
        <v>28</v>
      </c>
      <c r="D694" s="350">
        <v>428.47</v>
      </c>
    </row>
    <row r="695" spans="1:4" x14ac:dyDescent="0.25">
      <c r="A695" s="350" t="s">
        <v>1599</v>
      </c>
      <c r="B695" s="350" t="s">
        <v>1600</v>
      </c>
      <c r="C695" s="350" t="s">
        <v>28</v>
      </c>
      <c r="D695" s="350">
        <v>38.19</v>
      </c>
    </row>
    <row r="696" spans="1:4" x14ac:dyDescent="0.25">
      <c r="A696" s="350" t="s">
        <v>1601</v>
      </c>
      <c r="B696" s="350" t="s">
        <v>1602</v>
      </c>
      <c r="C696" s="350" t="s">
        <v>28</v>
      </c>
      <c r="D696" s="350">
        <v>152.99</v>
      </c>
    </row>
    <row r="697" spans="1:4" x14ac:dyDescent="0.25">
      <c r="A697" s="350" t="s">
        <v>1603</v>
      </c>
      <c r="B697" s="350" t="s">
        <v>10713</v>
      </c>
      <c r="C697" s="350" t="s">
        <v>34</v>
      </c>
      <c r="D697" s="350">
        <v>98.54</v>
      </c>
    </row>
    <row r="698" spans="1:4" x14ac:dyDescent="0.25">
      <c r="A698" s="350" t="s">
        <v>1604</v>
      </c>
      <c r="B698" s="350" t="s">
        <v>1605</v>
      </c>
      <c r="C698" s="350" t="s">
        <v>28</v>
      </c>
      <c r="D698" s="350">
        <v>25.08</v>
      </c>
    </row>
    <row r="699" spans="1:4" x14ac:dyDescent="0.25">
      <c r="A699" s="350" t="s">
        <v>1606</v>
      </c>
      <c r="B699" s="350" t="s">
        <v>1607</v>
      </c>
      <c r="C699" s="350" t="s">
        <v>28</v>
      </c>
      <c r="D699" s="350">
        <v>45.48</v>
      </c>
    </row>
    <row r="700" spans="1:4" x14ac:dyDescent="0.25">
      <c r="A700" s="350" t="s">
        <v>1608</v>
      </c>
      <c r="B700" s="350" t="s">
        <v>1609</v>
      </c>
      <c r="C700" s="350" t="s">
        <v>28</v>
      </c>
      <c r="D700" s="350">
        <v>678.16</v>
      </c>
    </row>
    <row r="701" spans="1:4" x14ac:dyDescent="0.25">
      <c r="A701" s="350" t="s">
        <v>1610</v>
      </c>
      <c r="B701" s="350" t="s">
        <v>1611</v>
      </c>
      <c r="C701" s="350" t="s">
        <v>28</v>
      </c>
      <c r="D701" s="350">
        <v>604.46</v>
      </c>
    </row>
    <row r="702" spans="1:4" x14ac:dyDescent="0.25">
      <c r="A702" s="350" t="s">
        <v>1612</v>
      </c>
      <c r="B702" s="350" t="s">
        <v>1613</v>
      </c>
      <c r="C702" s="350" t="s">
        <v>28</v>
      </c>
      <c r="D702" s="350">
        <v>330</v>
      </c>
    </row>
    <row r="703" spans="1:4" x14ac:dyDescent="0.25">
      <c r="A703" s="350" t="s">
        <v>1614</v>
      </c>
      <c r="B703" s="350" t="s">
        <v>1615</v>
      </c>
      <c r="C703" s="350" t="s">
        <v>28</v>
      </c>
      <c r="D703" s="350">
        <v>980</v>
      </c>
    </row>
    <row r="704" spans="1:4" x14ac:dyDescent="0.25">
      <c r="A704" s="350" t="s">
        <v>1616</v>
      </c>
      <c r="B704" s="350" t="s">
        <v>1617</v>
      </c>
      <c r="C704" s="350" t="s">
        <v>28</v>
      </c>
      <c r="D704" s="350">
        <v>13904.07</v>
      </c>
    </row>
    <row r="705" spans="1:4" x14ac:dyDescent="0.25">
      <c r="A705" s="350" t="s">
        <v>1618</v>
      </c>
      <c r="B705" s="350" t="s">
        <v>1619</v>
      </c>
      <c r="C705" s="350" t="s">
        <v>28</v>
      </c>
      <c r="D705" s="350">
        <v>22870</v>
      </c>
    </row>
    <row r="706" spans="1:4" x14ac:dyDescent="0.25">
      <c r="A706" s="350" t="s">
        <v>1620</v>
      </c>
      <c r="B706" s="350" t="s">
        <v>1621</v>
      </c>
      <c r="C706" s="350" t="s">
        <v>28</v>
      </c>
      <c r="D706" s="350">
        <v>1813.7244000000001</v>
      </c>
    </row>
    <row r="707" spans="1:4" x14ac:dyDescent="0.25">
      <c r="A707" s="350" t="s">
        <v>1622</v>
      </c>
      <c r="B707" s="350" t="s">
        <v>1623</v>
      </c>
      <c r="C707" s="350" t="s">
        <v>28</v>
      </c>
      <c r="D707" s="350">
        <v>28.62</v>
      </c>
    </row>
    <row r="708" spans="1:4" x14ac:dyDescent="0.25">
      <c r="A708" s="350" t="s">
        <v>1624</v>
      </c>
      <c r="B708" s="350" t="s">
        <v>1625</v>
      </c>
      <c r="C708" s="350" t="s">
        <v>28</v>
      </c>
      <c r="D708" s="350">
        <v>17.5</v>
      </c>
    </row>
    <row r="709" spans="1:4" x14ac:dyDescent="0.25">
      <c r="A709" s="350" t="s">
        <v>1626</v>
      </c>
      <c r="B709" s="350" t="s">
        <v>1627</v>
      </c>
      <c r="C709" s="350" t="s">
        <v>36</v>
      </c>
      <c r="D709" s="350">
        <v>183.35679999999999</v>
      </c>
    </row>
    <row r="710" spans="1:4" x14ac:dyDescent="0.25">
      <c r="A710" s="350" t="s">
        <v>1628</v>
      </c>
      <c r="B710" s="350" t="s">
        <v>1629</v>
      </c>
      <c r="C710" s="350" t="s">
        <v>36</v>
      </c>
      <c r="D710" s="350">
        <v>93.069000000000003</v>
      </c>
    </row>
    <row r="711" spans="1:4" x14ac:dyDescent="0.25">
      <c r="A711" s="350" t="s">
        <v>1630</v>
      </c>
      <c r="B711" s="350" t="s">
        <v>1631</v>
      </c>
      <c r="C711" s="350" t="s">
        <v>28</v>
      </c>
      <c r="D711" s="350">
        <v>43.54</v>
      </c>
    </row>
    <row r="712" spans="1:4" x14ac:dyDescent="0.25">
      <c r="A712" s="350" t="s">
        <v>1632</v>
      </c>
      <c r="B712" s="350" t="s">
        <v>1633</v>
      </c>
      <c r="C712" s="350" t="s">
        <v>28</v>
      </c>
      <c r="D712" s="350">
        <v>25.4</v>
      </c>
    </row>
    <row r="713" spans="1:4" x14ac:dyDescent="0.25">
      <c r="A713" s="350" t="s">
        <v>1634</v>
      </c>
      <c r="B713" s="350" t="s">
        <v>1635</v>
      </c>
      <c r="C713" s="350" t="s">
        <v>28</v>
      </c>
      <c r="D713" s="350">
        <v>53.01</v>
      </c>
    </row>
    <row r="714" spans="1:4" x14ac:dyDescent="0.25">
      <c r="A714" s="350" t="s">
        <v>1636</v>
      </c>
      <c r="B714" s="350" t="s">
        <v>1637</v>
      </c>
      <c r="C714" s="350" t="s">
        <v>28</v>
      </c>
      <c r="D714" s="350">
        <v>1.53</v>
      </c>
    </row>
    <row r="715" spans="1:4" x14ac:dyDescent="0.25">
      <c r="A715" s="350" t="s">
        <v>1638</v>
      </c>
      <c r="B715" s="350" t="s">
        <v>1639</v>
      </c>
      <c r="C715" s="350" t="s">
        <v>36</v>
      </c>
      <c r="D715" s="350">
        <v>23.32</v>
      </c>
    </row>
    <row r="716" spans="1:4" x14ac:dyDescent="0.25">
      <c r="A716" s="350" t="s">
        <v>1640</v>
      </c>
      <c r="B716" s="350" t="s">
        <v>1641</v>
      </c>
      <c r="C716" s="350" t="s">
        <v>28</v>
      </c>
      <c r="D716" s="350">
        <v>12.26</v>
      </c>
    </row>
    <row r="717" spans="1:4" x14ac:dyDescent="0.25">
      <c r="A717" s="350" t="s">
        <v>1642</v>
      </c>
      <c r="B717" s="350" t="s">
        <v>1643</v>
      </c>
      <c r="C717" s="350" t="s">
        <v>28</v>
      </c>
      <c r="D717" s="350">
        <v>144.18</v>
      </c>
    </row>
    <row r="718" spans="1:4" x14ac:dyDescent="0.25">
      <c r="A718" s="350" t="s">
        <v>1644</v>
      </c>
      <c r="B718" s="350" t="s">
        <v>1645</v>
      </c>
      <c r="C718" s="350" t="s">
        <v>35</v>
      </c>
      <c r="D718" s="350">
        <v>520</v>
      </c>
    </row>
    <row r="719" spans="1:4" x14ac:dyDescent="0.25">
      <c r="A719" s="350" t="s">
        <v>1646</v>
      </c>
      <c r="B719" s="350" t="s">
        <v>1647</v>
      </c>
      <c r="C719" s="350" t="s">
        <v>28</v>
      </c>
      <c r="D719" s="350">
        <v>24.37</v>
      </c>
    </row>
    <row r="720" spans="1:4" x14ac:dyDescent="0.25">
      <c r="A720" s="350" t="s">
        <v>1648</v>
      </c>
      <c r="B720" s="350" t="s">
        <v>1649</v>
      </c>
      <c r="C720" s="350" t="s">
        <v>28</v>
      </c>
      <c r="D720" s="350">
        <v>31.67</v>
      </c>
    </row>
    <row r="721" spans="1:4" x14ac:dyDescent="0.25">
      <c r="A721" s="350" t="s">
        <v>1650</v>
      </c>
      <c r="B721" s="350" t="s">
        <v>1651</v>
      </c>
      <c r="C721" s="350" t="s">
        <v>36</v>
      </c>
      <c r="D721" s="350">
        <v>728.08</v>
      </c>
    </row>
    <row r="722" spans="1:4" x14ac:dyDescent="0.25">
      <c r="A722" s="350" t="s">
        <v>1652</v>
      </c>
      <c r="B722" s="350" t="s">
        <v>1653</v>
      </c>
      <c r="C722" s="350" t="s">
        <v>36</v>
      </c>
      <c r="D722" s="350">
        <v>711.72</v>
      </c>
    </row>
    <row r="723" spans="1:4" x14ac:dyDescent="0.25">
      <c r="A723" s="350" t="s">
        <v>1654</v>
      </c>
      <c r="B723" s="350" t="s">
        <v>1655</v>
      </c>
      <c r="C723" s="350" t="s">
        <v>36</v>
      </c>
      <c r="D723" s="350">
        <v>846.01</v>
      </c>
    </row>
    <row r="724" spans="1:4" x14ac:dyDescent="0.25">
      <c r="A724" s="350" t="s">
        <v>1656</v>
      </c>
      <c r="B724" s="350" t="s">
        <v>1657</v>
      </c>
      <c r="C724" s="350" t="s">
        <v>36</v>
      </c>
      <c r="D724" s="350">
        <v>1029.77</v>
      </c>
    </row>
    <row r="725" spans="1:4" x14ac:dyDescent="0.25">
      <c r="A725" s="350" t="s">
        <v>1658</v>
      </c>
      <c r="B725" s="350" t="s">
        <v>1659</v>
      </c>
      <c r="C725" s="350" t="s">
        <v>36</v>
      </c>
      <c r="D725" s="350">
        <v>1262.82</v>
      </c>
    </row>
    <row r="726" spans="1:4" x14ac:dyDescent="0.25">
      <c r="A726" s="350" t="s">
        <v>1660</v>
      </c>
      <c r="B726" s="350" t="s">
        <v>1661</v>
      </c>
      <c r="C726" s="350" t="s">
        <v>36</v>
      </c>
      <c r="D726" s="350">
        <v>1490.39</v>
      </c>
    </row>
    <row r="727" spans="1:4" x14ac:dyDescent="0.25">
      <c r="A727" s="350" t="s">
        <v>1662</v>
      </c>
      <c r="B727" s="350" t="s">
        <v>1663</v>
      </c>
      <c r="C727" s="350" t="s">
        <v>36</v>
      </c>
      <c r="D727" s="350">
        <v>1945.89</v>
      </c>
    </row>
    <row r="728" spans="1:4" x14ac:dyDescent="0.25">
      <c r="A728" s="350" t="s">
        <v>1664</v>
      </c>
      <c r="B728" s="350" t="s">
        <v>1665</v>
      </c>
      <c r="C728" s="350" t="s">
        <v>36</v>
      </c>
      <c r="D728" s="350">
        <v>2034.88</v>
      </c>
    </row>
    <row r="729" spans="1:4" x14ac:dyDescent="0.25">
      <c r="A729" s="350" t="s">
        <v>1666</v>
      </c>
      <c r="B729" s="350" t="s">
        <v>1667</v>
      </c>
      <c r="C729" s="350" t="s">
        <v>36</v>
      </c>
      <c r="D729" s="350">
        <v>2617.9699999999998</v>
      </c>
    </row>
    <row r="730" spans="1:4" x14ac:dyDescent="0.25">
      <c r="A730" s="350" t="s">
        <v>1668</v>
      </c>
      <c r="B730" s="350" t="s">
        <v>1669</v>
      </c>
      <c r="C730" s="350" t="s">
        <v>36</v>
      </c>
      <c r="D730" s="350">
        <v>3395.76</v>
      </c>
    </row>
    <row r="731" spans="1:4" x14ac:dyDescent="0.25">
      <c r="A731" s="350" t="s">
        <v>1670</v>
      </c>
      <c r="B731" s="350" t="s">
        <v>1671</v>
      </c>
      <c r="C731" s="350" t="s">
        <v>34</v>
      </c>
      <c r="D731" s="350">
        <v>283.02499999999998</v>
      </c>
    </row>
    <row r="732" spans="1:4" x14ac:dyDescent="0.25">
      <c r="A732" s="350" t="s">
        <v>1672</v>
      </c>
      <c r="B732" s="350" t="s">
        <v>1673</v>
      </c>
      <c r="C732" s="350" t="s">
        <v>35</v>
      </c>
      <c r="D732" s="350">
        <v>60</v>
      </c>
    </row>
    <row r="733" spans="1:4" x14ac:dyDescent="0.25">
      <c r="A733" s="350" t="s">
        <v>1674</v>
      </c>
      <c r="B733" s="350" t="s">
        <v>1675</v>
      </c>
      <c r="C733" s="350" t="s">
        <v>28</v>
      </c>
      <c r="D733" s="350">
        <v>8</v>
      </c>
    </row>
    <row r="734" spans="1:4" x14ac:dyDescent="0.25">
      <c r="A734" s="350" t="s">
        <v>1676</v>
      </c>
      <c r="B734" s="350" t="s">
        <v>1677</v>
      </c>
      <c r="C734" s="350" t="s">
        <v>28</v>
      </c>
      <c r="D734" s="350">
        <v>8</v>
      </c>
    </row>
    <row r="735" spans="1:4" x14ac:dyDescent="0.25">
      <c r="A735" s="350" t="s">
        <v>1678</v>
      </c>
      <c r="B735" s="350" t="s">
        <v>1679</v>
      </c>
      <c r="C735" s="350" t="s">
        <v>28</v>
      </c>
      <c r="D735" s="350">
        <v>9</v>
      </c>
    </row>
    <row r="736" spans="1:4" x14ac:dyDescent="0.25">
      <c r="A736" s="350" t="s">
        <v>1680</v>
      </c>
      <c r="B736" s="350" t="s">
        <v>1681</v>
      </c>
      <c r="C736" s="350" t="s">
        <v>28</v>
      </c>
      <c r="D736" s="350">
        <v>16</v>
      </c>
    </row>
    <row r="737" spans="1:4" x14ac:dyDescent="0.25">
      <c r="A737" s="350" t="s">
        <v>1682</v>
      </c>
      <c r="B737" s="350" t="s">
        <v>1683</v>
      </c>
      <c r="C737" s="350" t="s">
        <v>28</v>
      </c>
      <c r="D737" s="350">
        <v>30</v>
      </c>
    </row>
    <row r="738" spans="1:4" x14ac:dyDescent="0.25">
      <c r="A738" s="350" t="s">
        <v>1684</v>
      </c>
      <c r="B738" s="350" t="s">
        <v>1685</v>
      </c>
      <c r="C738" s="350" t="s">
        <v>28</v>
      </c>
      <c r="D738" s="350">
        <v>35</v>
      </c>
    </row>
    <row r="739" spans="1:4" x14ac:dyDescent="0.25">
      <c r="A739" s="350" t="s">
        <v>1686</v>
      </c>
      <c r="B739" s="350" t="s">
        <v>1687</v>
      </c>
      <c r="C739" s="350" t="s">
        <v>28</v>
      </c>
      <c r="D739" s="350">
        <v>175.1</v>
      </c>
    </row>
    <row r="740" spans="1:4" x14ac:dyDescent="0.25">
      <c r="A740" s="350" t="s">
        <v>1688</v>
      </c>
      <c r="B740" s="350" t="s">
        <v>1689</v>
      </c>
      <c r="C740" s="350" t="s">
        <v>28</v>
      </c>
      <c r="D740" s="350">
        <v>1.3</v>
      </c>
    </row>
    <row r="741" spans="1:4" x14ac:dyDescent="0.25">
      <c r="A741" s="350" t="s">
        <v>1690</v>
      </c>
      <c r="B741" s="350" t="s">
        <v>1691</v>
      </c>
      <c r="C741" s="350" t="s">
        <v>34</v>
      </c>
      <c r="D741" s="350">
        <v>602.54999999999995</v>
      </c>
    </row>
    <row r="742" spans="1:4" x14ac:dyDescent="0.25">
      <c r="A742" s="350" t="s">
        <v>1692</v>
      </c>
      <c r="B742" s="350" t="s">
        <v>1693</v>
      </c>
      <c r="C742" s="350" t="s">
        <v>34</v>
      </c>
      <c r="D742" s="350">
        <v>903.83</v>
      </c>
    </row>
    <row r="743" spans="1:4" x14ac:dyDescent="0.25">
      <c r="A743" s="350" t="s">
        <v>1694</v>
      </c>
      <c r="B743" s="350" t="s">
        <v>1695</v>
      </c>
      <c r="C743" s="350" t="s">
        <v>34</v>
      </c>
      <c r="D743" s="350">
        <v>721</v>
      </c>
    </row>
    <row r="744" spans="1:4" x14ac:dyDescent="0.25">
      <c r="A744" s="350" t="s">
        <v>1696</v>
      </c>
      <c r="B744" s="350" t="s">
        <v>10714</v>
      </c>
      <c r="C744" s="350" t="s">
        <v>34</v>
      </c>
      <c r="D744" s="350">
        <v>43.63</v>
      </c>
    </row>
    <row r="745" spans="1:4" x14ac:dyDescent="0.25">
      <c r="A745" s="350" t="s">
        <v>1697</v>
      </c>
      <c r="B745" s="350" t="s">
        <v>1698</v>
      </c>
      <c r="C745" s="350" t="s">
        <v>34</v>
      </c>
      <c r="D745" s="350">
        <v>101.12</v>
      </c>
    </row>
    <row r="746" spans="1:4" x14ac:dyDescent="0.25">
      <c r="A746" s="350" t="s">
        <v>1699</v>
      </c>
      <c r="B746" s="350" t="s">
        <v>10715</v>
      </c>
      <c r="C746" s="350" t="s">
        <v>34</v>
      </c>
      <c r="D746" s="350">
        <v>61.15</v>
      </c>
    </row>
    <row r="747" spans="1:4" x14ac:dyDescent="0.25">
      <c r="A747" s="350" t="s">
        <v>1700</v>
      </c>
      <c r="B747" s="350" t="s">
        <v>10716</v>
      </c>
      <c r="C747" s="350" t="s">
        <v>34</v>
      </c>
      <c r="D747" s="350">
        <v>78.62</v>
      </c>
    </row>
    <row r="748" spans="1:4" x14ac:dyDescent="0.25">
      <c r="A748" s="350" t="s">
        <v>1701</v>
      </c>
      <c r="B748" s="350" t="s">
        <v>10717</v>
      </c>
      <c r="C748" s="350" t="s">
        <v>34</v>
      </c>
      <c r="D748" s="350">
        <v>28.37</v>
      </c>
    </row>
    <row r="749" spans="1:4" x14ac:dyDescent="0.25">
      <c r="A749" s="350" t="s">
        <v>1702</v>
      </c>
      <c r="B749" s="350" t="s">
        <v>1703</v>
      </c>
      <c r="C749" s="350" t="s">
        <v>28</v>
      </c>
      <c r="D749" s="350">
        <v>729.24</v>
      </c>
    </row>
    <row r="750" spans="1:4" x14ac:dyDescent="0.25">
      <c r="A750" s="350" t="s">
        <v>1704</v>
      </c>
      <c r="B750" s="350" t="s">
        <v>1705</v>
      </c>
      <c r="C750" s="350" t="s">
        <v>28</v>
      </c>
      <c r="D750" s="350">
        <v>45.41</v>
      </c>
    </row>
    <row r="751" spans="1:4" x14ac:dyDescent="0.25">
      <c r="A751" s="350" t="s">
        <v>1706</v>
      </c>
      <c r="B751" s="350" t="s">
        <v>1707</v>
      </c>
      <c r="C751" s="350" t="s">
        <v>28</v>
      </c>
      <c r="D751" s="350">
        <v>77.56</v>
      </c>
    </row>
    <row r="752" spans="1:4" x14ac:dyDescent="0.25">
      <c r="A752" s="350" t="s">
        <v>1708</v>
      </c>
      <c r="B752" s="350" t="s">
        <v>1709</v>
      </c>
      <c r="C752" s="350" t="s">
        <v>28</v>
      </c>
      <c r="D752" s="350">
        <v>116.76</v>
      </c>
    </row>
    <row r="753" spans="1:9" x14ac:dyDescent="0.25">
      <c r="A753" s="350" t="s">
        <v>1710</v>
      </c>
      <c r="B753" s="350" t="s">
        <v>1711</v>
      </c>
      <c r="C753" s="350" t="s">
        <v>28</v>
      </c>
      <c r="D753" s="350">
        <v>2401.6024000000002</v>
      </c>
    </row>
    <row r="754" spans="1:9" x14ac:dyDescent="0.25">
      <c r="A754" s="350" t="s">
        <v>1712</v>
      </c>
      <c r="B754" s="350" t="s">
        <v>1713</v>
      </c>
      <c r="C754" s="350" t="s">
        <v>28</v>
      </c>
      <c r="D754" s="350">
        <v>122.22</v>
      </c>
    </row>
    <row r="755" spans="1:9" x14ac:dyDescent="0.25">
      <c r="A755" s="350" t="s">
        <v>1714</v>
      </c>
      <c r="B755" s="350" t="s">
        <v>1715</v>
      </c>
      <c r="C755" s="350" t="s">
        <v>28</v>
      </c>
      <c r="D755" s="350">
        <v>86.82</v>
      </c>
    </row>
    <row r="756" spans="1:9" x14ac:dyDescent="0.25">
      <c r="A756" s="350" t="s">
        <v>1716</v>
      </c>
      <c r="B756" s="350" t="s">
        <v>1717</v>
      </c>
      <c r="C756" s="350" t="s">
        <v>28</v>
      </c>
      <c r="D756" s="350">
        <v>15.17</v>
      </c>
    </row>
    <row r="757" spans="1:9" x14ac:dyDescent="0.25">
      <c r="A757" s="350" t="s">
        <v>1718</v>
      </c>
      <c r="B757" s="350" t="s">
        <v>1719</v>
      </c>
      <c r="C757" s="350" t="s">
        <v>28</v>
      </c>
      <c r="D757" s="350">
        <v>50.37</v>
      </c>
    </row>
    <row r="758" spans="1:9" x14ac:dyDescent="0.25">
      <c r="A758" s="350" t="s">
        <v>1720</v>
      </c>
      <c r="B758" s="350" t="s">
        <v>1721</v>
      </c>
      <c r="C758" s="350" t="s">
        <v>28</v>
      </c>
      <c r="D758" s="350">
        <v>185.4</v>
      </c>
    </row>
    <row r="759" spans="1:9" x14ac:dyDescent="0.25">
      <c r="A759" s="350" t="s">
        <v>1722</v>
      </c>
      <c r="B759" s="350" t="s">
        <v>1723</v>
      </c>
      <c r="C759" s="350" t="s">
        <v>28</v>
      </c>
      <c r="D759" s="350">
        <v>26.99</v>
      </c>
    </row>
    <row r="760" spans="1:9" x14ac:dyDescent="0.25">
      <c r="A760" s="350" t="s">
        <v>1724</v>
      </c>
      <c r="B760" s="350" t="s">
        <v>1725</v>
      </c>
      <c r="C760" s="350" t="s">
        <v>28</v>
      </c>
      <c r="D760" s="350">
        <v>113.3</v>
      </c>
    </row>
    <row r="761" spans="1:9" x14ac:dyDescent="0.25">
      <c r="A761" s="350" t="s">
        <v>1726</v>
      </c>
      <c r="B761" s="350" t="s">
        <v>1727</v>
      </c>
      <c r="C761" s="350" t="s">
        <v>28</v>
      </c>
      <c r="D761" s="350">
        <v>259.99</v>
      </c>
    </row>
    <row r="762" spans="1:9" x14ac:dyDescent="0.25">
      <c r="A762" s="350" t="s">
        <v>1728</v>
      </c>
      <c r="B762" s="350" t="s">
        <v>10322</v>
      </c>
      <c r="C762" s="350" t="s">
        <v>28</v>
      </c>
      <c r="D762" s="350">
        <v>69.94</v>
      </c>
    </row>
    <row r="763" spans="1:9" x14ac:dyDescent="0.25">
      <c r="A763" s="350" t="s">
        <v>1729</v>
      </c>
      <c r="B763" s="350" t="s">
        <v>1730</v>
      </c>
      <c r="C763" s="350" t="s">
        <v>28</v>
      </c>
      <c r="D763" s="350">
        <v>223.4</v>
      </c>
    </row>
    <row r="764" spans="1:9" x14ac:dyDescent="0.25">
      <c r="A764" s="350" t="s">
        <v>1731</v>
      </c>
      <c r="B764" s="350" t="s">
        <v>1732</v>
      </c>
      <c r="C764" s="350" t="s">
        <v>28</v>
      </c>
      <c r="D764" s="350">
        <v>38.86</v>
      </c>
      <c r="I764" s="351"/>
    </row>
    <row r="765" spans="1:9" x14ac:dyDescent="0.25">
      <c r="A765" s="350" t="s">
        <v>1733</v>
      </c>
      <c r="B765" s="350" t="s">
        <v>1734</v>
      </c>
      <c r="C765" s="350" t="s">
        <v>28</v>
      </c>
      <c r="D765" s="350">
        <v>782.77</v>
      </c>
    </row>
    <row r="766" spans="1:9" x14ac:dyDescent="0.25">
      <c r="A766" s="350" t="s">
        <v>1735</v>
      </c>
      <c r="B766" s="350" t="s">
        <v>1736</v>
      </c>
      <c r="C766" s="350" t="s">
        <v>28</v>
      </c>
      <c r="D766" s="350">
        <v>1383.56</v>
      </c>
    </row>
    <row r="767" spans="1:9" x14ac:dyDescent="0.25">
      <c r="A767" s="350" t="s">
        <v>1737</v>
      </c>
      <c r="B767" s="350" t="s">
        <v>1738</v>
      </c>
      <c r="C767" s="350" t="s">
        <v>28</v>
      </c>
      <c r="D767" s="350">
        <v>424.26</v>
      </c>
    </row>
    <row r="768" spans="1:9" x14ac:dyDescent="0.25">
      <c r="A768" s="350" t="s">
        <v>1739</v>
      </c>
      <c r="B768" s="350" t="s">
        <v>1740</v>
      </c>
      <c r="C768" s="350" t="s">
        <v>36</v>
      </c>
      <c r="D768" s="350">
        <v>1071</v>
      </c>
    </row>
    <row r="769" spans="1:4" x14ac:dyDescent="0.25">
      <c r="A769" s="350" t="s">
        <v>1741</v>
      </c>
      <c r="B769" s="350" t="s">
        <v>1742</v>
      </c>
      <c r="C769" s="350" t="s">
        <v>28</v>
      </c>
      <c r="D769" s="350">
        <v>458.4</v>
      </c>
    </row>
    <row r="770" spans="1:4" x14ac:dyDescent="0.25">
      <c r="A770" s="350" t="s">
        <v>1743</v>
      </c>
      <c r="B770" s="350" t="s">
        <v>1744</v>
      </c>
      <c r="C770" s="350" t="s">
        <v>28</v>
      </c>
      <c r="D770" s="350">
        <v>19.88</v>
      </c>
    </row>
    <row r="771" spans="1:4" x14ac:dyDescent="0.25">
      <c r="A771" s="350" t="s">
        <v>1745</v>
      </c>
      <c r="B771" s="350" t="s">
        <v>1746</v>
      </c>
      <c r="C771" s="350" t="s">
        <v>36</v>
      </c>
      <c r="D771" s="350">
        <v>906</v>
      </c>
    </row>
    <row r="772" spans="1:4" x14ac:dyDescent="0.25">
      <c r="A772" s="350" t="s">
        <v>1747</v>
      </c>
      <c r="B772" s="350" t="s">
        <v>1748</v>
      </c>
      <c r="C772" s="350" t="s">
        <v>28</v>
      </c>
      <c r="D772" s="350">
        <v>527.61</v>
      </c>
    </row>
    <row r="773" spans="1:4" x14ac:dyDescent="0.25">
      <c r="A773" s="350" t="s">
        <v>1749</v>
      </c>
      <c r="B773" s="350" t="s">
        <v>1750</v>
      </c>
      <c r="C773" s="350" t="s">
        <v>28</v>
      </c>
      <c r="D773" s="350">
        <v>9.39</v>
      </c>
    </row>
    <row r="774" spans="1:4" x14ac:dyDescent="0.25">
      <c r="A774" s="350" t="s">
        <v>1751</v>
      </c>
      <c r="B774" s="350" t="s">
        <v>10323</v>
      </c>
      <c r="C774" s="350" t="s">
        <v>28</v>
      </c>
      <c r="D774" s="350">
        <v>32.86</v>
      </c>
    </row>
    <row r="775" spans="1:4" x14ac:dyDescent="0.25">
      <c r="A775" s="350" t="s">
        <v>1752</v>
      </c>
      <c r="B775" s="350" t="s">
        <v>1753</v>
      </c>
      <c r="C775" s="350" t="s">
        <v>36</v>
      </c>
      <c r="D775" s="350">
        <v>42.6</v>
      </c>
    </row>
    <row r="776" spans="1:4" x14ac:dyDescent="0.25">
      <c r="A776" s="350" t="s">
        <v>1754</v>
      </c>
      <c r="B776" s="350" t="s">
        <v>1755</v>
      </c>
      <c r="C776" s="350" t="s">
        <v>36</v>
      </c>
      <c r="D776" s="350">
        <v>32.799999999999997</v>
      </c>
    </row>
    <row r="777" spans="1:4" x14ac:dyDescent="0.25">
      <c r="A777" s="350" t="s">
        <v>1756</v>
      </c>
      <c r="B777" s="350" t="s">
        <v>1757</v>
      </c>
      <c r="C777" s="350" t="s">
        <v>36</v>
      </c>
      <c r="D777" s="350">
        <v>16.54</v>
      </c>
    </row>
    <row r="778" spans="1:4" x14ac:dyDescent="0.25">
      <c r="A778" s="350" t="s">
        <v>1758</v>
      </c>
      <c r="B778" s="350" t="s">
        <v>1759</v>
      </c>
      <c r="C778" s="350" t="s">
        <v>36</v>
      </c>
      <c r="D778" s="350">
        <v>3.71</v>
      </c>
    </row>
    <row r="779" spans="1:4" x14ac:dyDescent="0.25">
      <c r="A779" s="350" t="s">
        <v>1760</v>
      </c>
      <c r="B779" s="350" t="s">
        <v>1761</v>
      </c>
      <c r="C779" s="350" t="s">
        <v>28</v>
      </c>
      <c r="D779" s="350">
        <v>298.35000000000002</v>
      </c>
    </row>
    <row r="780" spans="1:4" x14ac:dyDescent="0.25">
      <c r="A780" s="350" t="s">
        <v>1762</v>
      </c>
      <c r="B780" s="350" t="s">
        <v>1763</v>
      </c>
      <c r="C780" s="350" t="s">
        <v>28</v>
      </c>
      <c r="D780" s="350">
        <v>861.08</v>
      </c>
    </row>
    <row r="781" spans="1:4" x14ac:dyDescent="0.25">
      <c r="A781" s="350" t="s">
        <v>1764</v>
      </c>
      <c r="B781" s="350" t="s">
        <v>1765</v>
      </c>
      <c r="C781" s="350" t="s">
        <v>28</v>
      </c>
      <c r="D781" s="350" t="e">
        <v>#N/A</v>
      </c>
    </row>
    <row r="782" spans="1:4" x14ac:dyDescent="0.25">
      <c r="A782" s="350" t="s">
        <v>1766</v>
      </c>
      <c r="B782" s="350" t="s">
        <v>1767</v>
      </c>
      <c r="C782" s="350" t="s">
        <v>28</v>
      </c>
      <c r="D782" s="350">
        <v>35.03</v>
      </c>
    </row>
    <row r="783" spans="1:4" x14ac:dyDescent="0.25">
      <c r="A783" s="350" t="s">
        <v>1768</v>
      </c>
      <c r="B783" s="350" t="s">
        <v>1769</v>
      </c>
      <c r="C783" s="350" t="s">
        <v>28</v>
      </c>
      <c r="D783" s="350">
        <v>51.72</v>
      </c>
    </row>
    <row r="784" spans="1:4" x14ac:dyDescent="0.25">
      <c r="A784" s="350" t="s">
        <v>1770</v>
      </c>
      <c r="B784" s="350" t="s">
        <v>1771</v>
      </c>
      <c r="C784" s="350" t="s">
        <v>28</v>
      </c>
      <c r="D784" s="350">
        <v>72.22</v>
      </c>
    </row>
    <row r="785" spans="1:4" x14ac:dyDescent="0.25">
      <c r="A785" s="350" t="s">
        <v>1772</v>
      </c>
      <c r="B785" s="350" t="s">
        <v>1773</v>
      </c>
      <c r="C785" s="350" t="s">
        <v>28</v>
      </c>
      <c r="D785" s="350">
        <v>74.260000000000005</v>
      </c>
    </row>
    <row r="786" spans="1:4" x14ac:dyDescent="0.25">
      <c r="A786" s="350" t="s">
        <v>1774</v>
      </c>
      <c r="B786" s="350" t="s">
        <v>1775</v>
      </c>
      <c r="C786" s="350" t="s">
        <v>28</v>
      </c>
      <c r="D786" s="350">
        <v>24.01</v>
      </c>
    </row>
    <row r="787" spans="1:4" x14ac:dyDescent="0.25">
      <c r="A787" s="350" t="s">
        <v>1776</v>
      </c>
      <c r="B787" s="350" t="s">
        <v>1777</v>
      </c>
      <c r="C787" s="350" t="s">
        <v>28</v>
      </c>
      <c r="D787" s="350">
        <v>1.03</v>
      </c>
    </row>
    <row r="788" spans="1:4" x14ac:dyDescent="0.25">
      <c r="A788" s="350" t="s">
        <v>1778</v>
      </c>
      <c r="B788" s="350" t="s">
        <v>1779</v>
      </c>
      <c r="C788" s="350" t="s">
        <v>28</v>
      </c>
      <c r="D788" s="350">
        <v>4.6399999999999997</v>
      </c>
    </row>
    <row r="789" spans="1:4" x14ac:dyDescent="0.25">
      <c r="A789" s="350" t="s">
        <v>1780</v>
      </c>
      <c r="B789" s="350" t="s">
        <v>1781</v>
      </c>
      <c r="C789" s="350" t="s">
        <v>28</v>
      </c>
      <c r="D789" s="350">
        <v>6.97</v>
      </c>
    </row>
    <row r="790" spans="1:4" x14ac:dyDescent="0.25">
      <c r="A790" s="350" t="s">
        <v>1782</v>
      </c>
      <c r="B790" s="350" t="s">
        <v>1783</v>
      </c>
      <c r="C790" s="350" t="s">
        <v>28</v>
      </c>
      <c r="D790" s="350">
        <v>2.48</v>
      </c>
    </row>
    <row r="791" spans="1:4" x14ac:dyDescent="0.25">
      <c r="A791" s="350" t="s">
        <v>1784</v>
      </c>
      <c r="B791" s="350" t="s">
        <v>1785</v>
      </c>
      <c r="C791" s="350" t="s">
        <v>28</v>
      </c>
      <c r="D791" s="350">
        <v>3.24</v>
      </c>
    </row>
    <row r="792" spans="1:4" x14ac:dyDescent="0.25">
      <c r="A792" s="350" t="s">
        <v>1786</v>
      </c>
      <c r="B792" s="350" t="s">
        <v>1787</v>
      </c>
      <c r="C792" s="350" t="s">
        <v>28</v>
      </c>
      <c r="D792" s="350">
        <v>5.46</v>
      </c>
    </row>
    <row r="793" spans="1:4" x14ac:dyDescent="0.25">
      <c r="A793" s="350" t="s">
        <v>1788</v>
      </c>
      <c r="B793" s="350" t="s">
        <v>1789</v>
      </c>
      <c r="C793" s="350" t="s">
        <v>28</v>
      </c>
      <c r="D793" s="350">
        <v>38.799999999999997</v>
      </c>
    </row>
    <row r="794" spans="1:4" x14ac:dyDescent="0.25">
      <c r="A794" s="350" t="s">
        <v>1790</v>
      </c>
      <c r="B794" s="350" t="s">
        <v>1791</v>
      </c>
      <c r="C794" s="350" t="s">
        <v>28</v>
      </c>
      <c r="D794" s="350">
        <v>1.17</v>
      </c>
    </row>
    <row r="795" spans="1:4" x14ac:dyDescent="0.25">
      <c r="A795" s="350" t="s">
        <v>1792</v>
      </c>
      <c r="B795" s="350" t="s">
        <v>1793</v>
      </c>
      <c r="C795" s="350" t="s">
        <v>28</v>
      </c>
      <c r="D795" s="350">
        <v>1.85</v>
      </c>
    </row>
    <row r="796" spans="1:4" x14ac:dyDescent="0.25">
      <c r="A796" s="350" t="s">
        <v>1794</v>
      </c>
      <c r="B796" s="350" t="s">
        <v>1795</v>
      </c>
      <c r="C796" s="350" t="s">
        <v>28</v>
      </c>
      <c r="D796" s="350">
        <v>3.72</v>
      </c>
    </row>
    <row r="797" spans="1:4" x14ac:dyDescent="0.25">
      <c r="A797" s="350" t="s">
        <v>1796</v>
      </c>
      <c r="B797" s="350" t="s">
        <v>1797</v>
      </c>
      <c r="C797" s="350" t="s">
        <v>28</v>
      </c>
      <c r="D797" s="350">
        <v>3.12</v>
      </c>
    </row>
    <row r="798" spans="1:4" x14ac:dyDescent="0.25">
      <c r="A798" s="350" t="s">
        <v>1798</v>
      </c>
      <c r="B798" s="350" t="s">
        <v>1799</v>
      </c>
      <c r="C798" s="350" t="s">
        <v>28</v>
      </c>
      <c r="D798" s="350">
        <v>4.59</v>
      </c>
    </row>
    <row r="799" spans="1:4" x14ac:dyDescent="0.25">
      <c r="A799" s="350" t="s">
        <v>1800</v>
      </c>
      <c r="B799" s="350" t="s">
        <v>1801</v>
      </c>
      <c r="C799" s="350" t="s">
        <v>28</v>
      </c>
      <c r="D799" s="350">
        <v>10.07</v>
      </c>
    </row>
    <row r="800" spans="1:4" x14ac:dyDescent="0.25">
      <c r="A800" s="350" t="s">
        <v>1802</v>
      </c>
      <c r="B800" s="350" t="s">
        <v>1803</v>
      </c>
      <c r="C800" s="350" t="s">
        <v>28</v>
      </c>
      <c r="D800" s="350">
        <v>44.96</v>
      </c>
    </row>
    <row r="801" spans="1:4" x14ac:dyDescent="0.25">
      <c r="A801" s="350" t="s">
        <v>1804</v>
      </c>
      <c r="B801" s="350" t="s">
        <v>1805</v>
      </c>
      <c r="C801" s="350" t="s">
        <v>28</v>
      </c>
      <c r="D801" s="350">
        <v>3.78</v>
      </c>
    </row>
    <row r="802" spans="1:4" x14ac:dyDescent="0.25">
      <c r="A802" s="350" t="s">
        <v>1806</v>
      </c>
      <c r="B802" s="350" t="s">
        <v>1807</v>
      </c>
      <c r="C802" s="350" t="s">
        <v>28</v>
      </c>
      <c r="D802" s="350">
        <v>8.15</v>
      </c>
    </row>
    <row r="803" spans="1:4" x14ac:dyDescent="0.25">
      <c r="A803" s="350" t="s">
        <v>1808</v>
      </c>
      <c r="B803" s="350" t="s">
        <v>1809</v>
      </c>
      <c r="C803" s="350" t="s">
        <v>28</v>
      </c>
      <c r="D803" s="350">
        <v>2811.48</v>
      </c>
    </row>
    <row r="804" spans="1:4" x14ac:dyDescent="0.25">
      <c r="A804" s="350" t="s">
        <v>1810</v>
      </c>
      <c r="B804" s="350" t="s">
        <v>1811</v>
      </c>
      <c r="C804" s="350" t="s">
        <v>28</v>
      </c>
      <c r="D804" s="350">
        <v>0.57999999999999996</v>
      </c>
    </row>
    <row r="805" spans="1:4" x14ac:dyDescent="0.25">
      <c r="A805" s="350" t="s">
        <v>1812</v>
      </c>
      <c r="B805" s="350" t="s">
        <v>1813</v>
      </c>
      <c r="C805" s="350" t="s">
        <v>28</v>
      </c>
      <c r="D805" s="350">
        <v>0.65</v>
      </c>
    </row>
    <row r="806" spans="1:4" x14ac:dyDescent="0.25">
      <c r="A806" s="350" t="s">
        <v>1814</v>
      </c>
      <c r="B806" s="350" t="s">
        <v>1815</v>
      </c>
      <c r="C806" s="350" t="s">
        <v>28</v>
      </c>
      <c r="D806" s="350">
        <v>0.89</v>
      </c>
    </row>
    <row r="807" spans="1:4" x14ac:dyDescent="0.25">
      <c r="A807" s="350" t="s">
        <v>1816</v>
      </c>
      <c r="B807" s="350" t="s">
        <v>1817</v>
      </c>
      <c r="C807" s="350" t="s">
        <v>28</v>
      </c>
      <c r="D807" s="350">
        <v>2.36</v>
      </c>
    </row>
    <row r="808" spans="1:4" x14ac:dyDescent="0.25">
      <c r="A808" s="350" t="s">
        <v>1818</v>
      </c>
      <c r="B808" s="350" t="s">
        <v>1819</v>
      </c>
      <c r="C808" s="350" t="s">
        <v>28</v>
      </c>
      <c r="D808" s="350">
        <v>9.42</v>
      </c>
    </row>
    <row r="809" spans="1:4" x14ac:dyDescent="0.25">
      <c r="A809" s="350" t="s">
        <v>1820</v>
      </c>
      <c r="B809" s="350" t="s">
        <v>1821</v>
      </c>
      <c r="C809" s="350" t="s">
        <v>28</v>
      </c>
      <c r="D809" s="350">
        <v>14.79</v>
      </c>
    </row>
    <row r="810" spans="1:4" x14ac:dyDescent="0.25">
      <c r="A810" s="350" t="s">
        <v>1822</v>
      </c>
      <c r="B810" s="350" t="s">
        <v>1823</v>
      </c>
      <c r="C810" s="350" t="s">
        <v>28</v>
      </c>
      <c r="D810" s="350">
        <v>9.77</v>
      </c>
    </row>
    <row r="811" spans="1:4" x14ac:dyDescent="0.25">
      <c r="A811" s="350" t="s">
        <v>1824</v>
      </c>
      <c r="B811" s="350" t="s">
        <v>1825</v>
      </c>
      <c r="C811" s="350" t="s">
        <v>28</v>
      </c>
      <c r="D811" s="350">
        <v>9.2899999999999991</v>
      </c>
    </row>
    <row r="812" spans="1:4" x14ac:dyDescent="0.25">
      <c r="A812" s="350" t="s">
        <v>1826</v>
      </c>
      <c r="B812" s="350" t="s">
        <v>1827</v>
      </c>
      <c r="C812" s="350" t="s">
        <v>28</v>
      </c>
      <c r="D812" s="350">
        <v>19.559999999999999</v>
      </c>
    </row>
    <row r="813" spans="1:4" x14ac:dyDescent="0.25">
      <c r="A813" s="350" t="s">
        <v>1828</v>
      </c>
      <c r="B813" s="350" t="s">
        <v>1829</v>
      </c>
      <c r="C813" s="350" t="s">
        <v>28</v>
      </c>
      <c r="D813" s="350">
        <v>18.489999999999998</v>
      </c>
    </row>
    <row r="814" spans="1:4" x14ac:dyDescent="0.25">
      <c r="A814" s="350" t="s">
        <v>1830</v>
      </c>
      <c r="B814" s="350" t="s">
        <v>1831</v>
      </c>
      <c r="C814" s="350" t="s">
        <v>28</v>
      </c>
      <c r="D814" s="350">
        <v>7.27</v>
      </c>
    </row>
    <row r="815" spans="1:4" x14ac:dyDescent="0.25">
      <c r="A815" s="350" t="s">
        <v>1832</v>
      </c>
      <c r="B815" s="350" t="s">
        <v>1833</v>
      </c>
      <c r="C815" s="350" t="s">
        <v>28</v>
      </c>
      <c r="D815" s="350">
        <v>17.72</v>
      </c>
    </row>
    <row r="816" spans="1:4" x14ac:dyDescent="0.25">
      <c r="A816" s="350" t="s">
        <v>1834</v>
      </c>
      <c r="B816" s="350" t="s">
        <v>1835</v>
      </c>
      <c r="C816" s="350" t="s">
        <v>28</v>
      </c>
      <c r="D816" s="350">
        <v>3.44</v>
      </c>
    </row>
    <row r="817" spans="1:4" x14ac:dyDescent="0.25">
      <c r="A817" s="350" t="s">
        <v>1836</v>
      </c>
      <c r="B817" s="350" t="s">
        <v>1837</v>
      </c>
      <c r="C817" s="350" t="s">
        <v>28</v>
      </c>
      <c r="D817" s="350">
        <v>2.35</v>
      </c>
    </row>
    <row r="818" spans="1:4" x14ac:dyDescent="0.25">
      <c r="A818" s="350" t="s">
        <v>1838</v>
      </c>
      <c r="B818" s="350" t="s">
        <v>1839</v>
      </c>
      <c r="C818" s="350" t="s">
        <v>28</v>
      </c>
      <c r="D818" s="350">
        <v>11.32</v>
      </c>
    </row>
    <row r="819" spans="1:4" x14ac:dyDescent="0.25">
      <c r="A819" s="350" t="s">
        <v>1840</v>
      </c>
      <c r="B819" s="350" t="s">
        <v>1841</v>
      </c>
      <c r="C819" s="350" t="s">
        <v>28</v>
      </c>
      <c r="D819" s="350">
        <v>11.95</v>
      </c>
    </row>
    <row r="820" spans="1:4" x14ac:dyDescent="0.25">
      <c r="A820" s="350" t="s">
        <v>1842</v>
      </c>
      <c r="B820" s="350" t="s">
        <v>1843</v>
      </c>
      <c r="C820" s="350" t="s">
        <v>28</v>
      </c>
      <c r="D820" s="350">
        <v>4.88</v>
      </c>
    </row>
    <row r="821" spans="1:4" x14ac:dyDescent="0.25">
      <c r="A821" s="350" t="s">
        <v>1844</v>
      </c>
      <c r="B821" s="350" t="s">
        <v>1845</v>
      </c>
      <c r="C821" s="350" t="s">
        <v>28</v>
      </c>
      <c r="D821" s="350">
        <v>5.85</v>
      </c>
    </row>
    <row r="822" spans="1:4" x14ac:dyDescent="0.25">
      <c r="A822" s="350" t="s">
        <v>1846</v>
      </c>
      <c r="B822" s="350" t="s">
        <v>1847</v>
      </c>
      <c r="C822" s="350" t="s">
        <v>28</v>
      </c>
      <c r="D822" s="350">
        <v>39.159999999999997</v>
      </c>
    </row>
    <row r="823" spans="1:4" x14ac:dyDescent="0.25">
      <c r="A823" s="350" t="s">
        <v>1848</v>
      </c>
      <c r="B823" s="350" t="s">
        <v>1849</v>
      </c>
      <c r="C823" s="350" t="s">
        <v>28</v>
      </c>
      <c r="D823" s="350">
        <v>57.17</v>
      </c>
    </row>
    <row r="824" spans="1:4" x14ac:dyDescent="0.25">
      <c r="A824" s="350" t="s">
        <v>1850</v>
      </c>
      <c r="B824" s="350" t="s">
        <v>1851</v>
      </c>
      <c r="C824" s="350" t="s">
        <v>28</v>
      </c>
      <c r="D824" s="350">
        <v>211.78</v>
      </c>
    </row>
    <row r="825" spans="1:4" x14ac:dyDescent="0.25">
      <c r="A825" s="350" t="s">
        <v>1852</v>
      </c>
      <c r="B825" s="350" t="s">
        <v>1853</v>
      </c>
      <c r="C825" s="350" t="s">
        <v>28</v>
      </c>
      <c r="D825" s="350">
        <v>328.69</v>
      </c>
    </row>
    <row r="826" spans="1:4" x14ac:dyDescent="0.25">
      <c r="A826" s="350" t="s">
        <v>1854</v>
      </c>
      <c r="B826" s="350" t="s">
        <v>1855</v>
      </c>
      <c r="C826" s="350" t="s">
        <v>28</v>
      </c>
      <c r="D826" s="350">
        <v>1575.95</v>
      </c>
    </row>
    <row r="827" spans="1:4" x14ac:dyDescent="0.25">
      <c r="A827" s="350" t="s">
        <v>1856</v>
      </c>
      <c r="B827" s="350" t="s">
        <v>1857</v>
      </c>
      <c r="C827" s="350" t="s">
        <v>37</v>
      </c>
      <c r="D827" s="350">
        <v>84.3</v>
      </c>
    </row>
    <row r="828" spans="1:4" x14ac:dyDescent="0.25">
      <c r="A828" s="350" t="s">
        <v>1858</v>
      </c>
      <c r="B828" s="350" t="s">
        <v>1859</v>
      </c>
      <c r="C828" s="350" t="s">
        <v>28</v>
      </c>
      <c r="D828" s="350">
        <v>101360</v>
      </c>
    </row>
    <row r="829" spans="1:4" x14ac:dyDescent="0.25">
      <c r="A829" s="350" t="s">
        <v>1860</v>
      </c>
      <c r="B829" s="350" t="s">
        <v>1861</v>
      </c>
      <c r="C829" s="350" t="s">
        <v>35</v>
      </c>
      <c r="D829" s="350">
        <v>121.25</v>
      </c>
    </row>
    <row r="830" spans="1:4" x14ac:dyDescent="0.25">
      <c r="A830" s="350" t="s">
        <v>1862</v>
      </c>
      <c r="B830" s="350" t="s">
        <v>1863</v>
      </c>
      <c r="C830" s="350" t="s">
        <v>35</v>
      </c>
      <c r="D830" s="350">
        <v>160</v>
      </c>
    </row>
    <row r="831" spans="1:4" x14ac:dyDescent="0.25">
      <c r="A831" s="350" t="s">
        <v>1864</v>
      </c>
      <c r="B831" s="350" t="s">
        <v>1865</v>
      </c>
      <c r="C831" s="350" t="s">
        <v>28</v>
      </c>
      <c r="D831" s="350">
        <v>0.87</v>
      </c>
    </row>
    <row r="832" spans="1:4" x14ac:dyDescent="0.25">
      <c r="A832" s="350" t="s">
        <v>1866</v>
      </c>
      <c r="B832" s="350" t="s">
        <v>1867</v>
      </c>
      <c r="C832" s="350" t="s">
        <v>28</v>
      </c>
      <c r="D832" s="350">
        <v>1.64</v>
      </c>
    </row>
    <row r="833" spans="1:4" x14ac:dyDescent="0.25">
      <c r="A833" s="350" t="s">
        <v>1868</v>
      </c>
      <c r="B833" s="350" t="s">
        <v>1869</v>
      </c>
      <c r="C833" s="350" t="s">
        <v>28</v>
      </c>
      <c r="D833" s="350">
        <v>1.72</v>
      </c>
    </row>
    <row r="834" spans="1:4" x14ac:dyDescent="0.25">
      <c r="A834" s="350" t="s">
        <v>1870</v>
      </c>
      <c r="B834" s="350" t="s">
        <v>1871</v>
      </c>
      <c r="C834" s="350" t="s">
        <v>28</v>
      </c>
      <c r="D834" s="350">
        <v>0.99909999999999999</v>
      </c>
    </row>
    <row r="835" spans="1:4" x14ac:dyDescent="0.25">
      <c r="A835" s="350" t="s">
        <v>1872</v>
      </c>
      <c r="B835" s="350" t="s">
        <v>1873</v>
      </c>
      <c r="C835" s="350" t="s">
        <v>28</v>
      </c>
      <c r="D835" s="350">
        <v>10.199999999999999</v>
      </c>
    </row>
    <row r="836" spans="1:4" x14ac:dyDescent="0.25">
      <c r="A836" s="350" t="s">
        <v>1874</v>
      </c>
      <c r="B836" s="350" t="s">
        <v>1875</v>
      </c>
      <c r="C836" s="350" t="s">
        <v>36</v>
      </c>
      <c r="D836" s="350">
        <v>41.043799999999997</v>
      </c>
    </row>
    <row r="837" spans="1:4" x14ac:dyDescent="0.25">
      <c r="A837" s="350" t="s">
        <v>1876</v>
      </c>
      <c r="B837" s="350" t="s">
        <v>1877</v>
      </c>
      <c r="C837" s="350" t="s">
        <v>28</v>
      </c>
      <c r="D837" s="350">
        <v>14.32</v>
      </c>
    </row>
    <row r="838" spans="1:4" x14ac:dyDescent="0.25">
      <c r="A838" s="350" t="s">
        <v>1878</v>
      </c>
      <c r="B838" s="350" t="s">
        <v>1879</v>
      </c>
      <c r="C838" s="350" t="s">
        <v>28</v>
      </c>
      <c r="D838" s="350">
        <v>33.54</v>
      </c>
    </row>
    <row r="839" spans="1:4" x14ac:dyDescent="0.25">
      <c r="A839" s="350" t="s">
        <v>1880</v>
      </c>
      <c r="B839" s="350" t="s">
        <v>10491</v>
      </c>
      <c r="C839" s="350" t="s">
        <v>34</v>
      </c>
      <c r="D839" s="350">
        <v>44.79</v>
      </c>
    </row>
    <row r="840" spans="1:4" x14ac:dyDescent="0.25">
      <c r="A840" s="350" t="s">
        <v>1881</v>
      </c>
      <c r="B840" s="350" t="s">
        <v>1882</v>
      </c>
      <c r="C840" s="350" t="s">
        <v>37</v>
      </c>
      <c r="D840" s="350">
        <v>16.084599999999998</v>
      </c>
    </row>
    <row r="841" spans="1:4" x14ac:dyDescent="0.25">
      <c r="A841" s="350" t="s">
        <v>1883</v>
      </c>
      <c r="B841" s="350" t="s">
        <v>1884</v>
      </c>
      <c r="C841" s="350" t="s">
        <v>37</v>
      </c>
      <c r="D841" s="350">
        <v>11.48</v>
      </c>
    </row>
    <row r="842" spans="1:4" x14ac:dyDescent="0.25">
      <c r="A842" s="350" t="s">
        <v>1885</v>
      </c>
      <c r="B842" s="350" t="s">
        <v>1886</v>
      </c>
      <c r="C842" s="350" t="s">
        <v>28</v>
      </c>
      <c r="D842" s="350">
        <v>17.09</v>
      </c>
    </row>
    <row r="843" spans="1:4" x14ac:dyDescent="0.25">
      <c r="A843" s="350" t="s">
        <v>1887</v>
      </c>
      <c r="B843" s="350" t="s">
        <v>10492</v>
      </c>
      <c r="C843" s="350" t="s">
        <v>34</v>
      </c>
      <c r="D843" s="350">
        <v>41.74</v>
      </c>
    </row>
    <row r="844" spans="1:4" x14ac:dyDescent="0.25">
      <c r="A844" s="350" t="s">
        <v>1888</v>
      </c>
      <c r="B844" s="350" t="s">
        <v>1889</v>
      </c>
      <c r="C844" s="350" t="s">
        <v>28</v>
      </c>
      <c r="D844" s="350">
        <v>29.19</v>
      </c>
    </row>
    <row r="845" spans="1:4" x14ac:dyDescent="0.25">
      <c r="A845" s="350" t="s">
        <v>1890</v>
      </c>
      <c r="B845" s="350" t="s">
        <v>10324</v>
      </c>
      <c r="C845" s="350" t="s">
        <v>28</v>
      </c>
      <c r="D845" s="350">
        <v>14.32</v>
      </c>
    </row>
    <row r="846" spans="1:4" x14ac:dyDescent="0.25">
      <c r="A846" s="350" t="s">
        <v>1891</v>
      </c>
      <c r="B846" s="350" t="s">
        <v>1892</v>
      </c>
      <c r="C846" s="350" t="s">
        <v>34</v>
      </c>
      <c r="D846" s="350">
        <v>88</v>
      </c>
    </row>
    <row r="847" spans="1:4" x14ac:dyDescent="0.25">
      <c r="A847" s="350" t="s">
        <v>1893</v>
      </c>
      <c r="B847" s="350" t="s">
        <v>10325</v>
      </c>
      <c r="C847" s="350" t="s">
        <v>28</v>
      </c>
      <c r="D847" s="350">
        <v>49.42</v>
      </c>
    </row>
    <row r="848" spans="1:4" x14ac:dyDescent="0.25">
      <c r="A848" s="350" t="s">
        <v>1894</v>
      </c>
      <c r="B848" s="350" t="s">
        <v>10326</v>
      </c>
      <c r="C848" s="350" t="s">
        <v>28</v>
      </c>
      <c r="D848" s="350">
        <v>38.4</v>
      </c>
    </row>
    <row r="849" spans="1:4" x14ac:dyDescent="0.25">
      <c r="A849" s="350" t="s">
        <v>1895</v>
      </c>
      <c r="B849" s="350" t="s">
        <v>10327</v>
      </c>
      <c r="C849" s="350" t="s">
        <v>28</v>
      </c>
      <c r="D849" s="350">
        <v>42.27</v>
      </c>
    </row>
    <row r="850" spans="1:4" x14ac:dyDescent="0.25">
      <c r="A850" s="350" t="s">
        <v>1896</v>
      </c>
      <c r="B850" s="350" t="s">
        <v>1897</v>
      </c>
      <c r="C850" s="350" t="s">
        <v>28</v>
      </c>
      <c r="D850" s="350">
        <v>960</v>
      </c>
    </row>
    <row r="851" spans="1:4" x14ac:dyDescent="0.25">
      <c r="A851" s="350" t="s">
        <v>1898</v>
      </c>
      <c r="B851" s="350" t="s">
        <v>1899</v>
      </c>
      <c r="C851" s="350" t="s">
        <v>44</v>
      </c>
      <c r="D851" s="350">
        <v>4.3899999999999997</v>
      </c>
    </row>
    <row r="852" spans="1:4" x14ac:dyDescent="0.25">
      <c r="A852" s="350" t="s">
        <v>1900</v>
      </c>
      <c r="B852" s="350" t="s">
        <v>1901</v>
      </c>
      <c r="C852" s="350" t="s">
        <v>28</v>
      </c>
      <c r="D852" s="350">
        <v>4532</v>
      </c>
    </row>
    <row r="853" spans="1:4" x14ac:dyDescent="0.25">
      <c r="A853" s="350" t="s">
        <v>1902</v>
      </c>
      <c r="B853" s="350" t="s">
        <v>1903</v>
      </c>
      <c r="C853" s="350" t="s">
        <v>28</v>
      </c>
      <c r="D853" s="350">
        <v>1194.48</v>
      </c>
    </row>
    <row r="854" spans="1:4" x14ac:dyDescent="0.25">
      <c r="A854" s="350" t="s">
        <v>1904</v>
      </c>
      <c r="B854" s="350" t="s">
        <v>10718</v>
      </c>
      <c r="C854" s="350" t="s">
        <v>36</v>
      </c>
      <c r="D854" s="350">
        <v>12.88</v>
      </c>
    </row>
    <row r="855" spans="1:4" x14ac:dyDescent="0.25">
      <c r="A855" s="350" t="s">
        <v>1905</v>
      </c>
      <c r="B855" s="350" t="s">
        <v>1906</v>
      </c>
      <c r="C855" s="350" t="s">
        <v>28</v>
      </c>
      <c r="D855" s="350">
        <v>14.72</v>
      </c>
    </row>
    <row r="856" spans="1:4" x14ac:dyDescent="0.25">
      <c r="A856" s="350" t="s">
        <v>1907</v>
      </c>
      <c r="B856" s="350" t="s">
        <v>1908</v>
      </c>
      <c r="C856" s="350" t="s">
        <v>28</v>
      </c>
      <c r="D856" s="350">
        <v>75.25</v>
      </c>
    </row>
    <row r="857" spans="1:4" x14ac:dyDescent="0.25">
      <c r="A857" s="350" t="s">
        <v>1909</v>
      </c>
      <c r="B857" s="350" t="s">
        <v>1910</v>
      </c>
      <c r="C857" s="350" t="s">
        <v>28</v>
      </c>
      <c r="D857" s="350">
        <v>54.84</v>
      </c>
    </row>
    <row r="858" spans="1:4" x14ac:dyDescent="0.25">
      <c r="A858" s="350" t="s">
        <v>1911</v>
      </c>
      <c r="B858" s="350" t="s">
        <v>1912</v>
      </c>
      <c r="C858" s="350" t="s">
        <v>28</v>
      </c>
      <c r="D858" s="350">
        <v>1.87</v>
      </c>
    </row>
    <row r="859" spans="1:4" x14ac:dyDescent="0.25">
      <c r="A859" s="350" t="s">
        <v>1913</v>
      </c>
      <c r="B859" s="350" t="s">
        <v>1914</v>
      </c>
      <c r="C859" s="350" t="s">
        <v>28</v>
      </c>
      <c r="D859" s="350">
        <v>2.13</v>
      </c>
    </row>
    <row r="860" spans="1:4" x14ac:dyDescent="0.25">
      <c r="A860" s="350" t="s">
        <v>1915</v>
      </c>
      <c r="B860" s="350" t="s">
        <v>1916</v>
      </c>
      <c r="C860" s="350" t="s">
        <v>28</v>
      </c>
      <c r="D860" s="350">
        <v>2.14</v>
      </c>
    </row>
    <row r="861" spans="1:4" x14ac:dyDescent="0.25">
      <c r="A861" s="350" t="s">
        <v>1917</v>
      </c>
      <c r="B861" s="350" t="s">
        <v>1918</v>
      </c>
      <c r="C861" s="350" t="s">
        <v>28</v>
      </c>
      <c r="D861" s="350">
        <v>3350</v>
      </c>
    </row>
    <row r="862" spans="1:4" x14ac:dyDescent="0.25">
      <c r="A862" s="350" t="s">
        <v>1919</v>
      </c>
      <c r="B862" s="350" t="s">
        <v>1920</v>
      </c>
      <c r="C862" s="350" t="s">
        <v>28</v>
      </c>
      <c r="D862" s="350">
        <v>3620</v>
      </c>
    </row>
    <row r="863" spans="1:4" x14ac:dyDescent="0.25">
      <c r="A863" s="350" t="s">
        <v>1921</v>
      </c>
      <c r="B863" s="350" t="s">
        <v>1922</v>
      </c>
      <c r="C863" s="350" t="s">
        <v>28</v>
      </c>
      <c r="D863" s="350">
        <v>3950</v>
      </c>
    </row>
    <row r="864" spans="1:4" x14ac:dyDescent="0.25">
      <c r="A864" s="350" t="s">
        <v>1923</v>
      </c>
      <c r="B864" s="350" t="s">
        <v>1924</v>
      </c>
      <c r="C864" s="350" t="s">
        <v>37</v>
      </c>
      <c r="D864" s="350">
        <v>4.9000000000000004</v>
      </c>
    </row>
    <row r="865" spans="1:4" x14ac:dyDescent="0.25">
      <c r="A865" s="350" t="s">
        <v>1925</v>
      </c>
      <c r="B865" s="350" t="s">
        <v>10328</v>
      </c>
      <c r="C865" s="350" t="s">
        <v>28</v>
      </c>
      <c r="D865" s="350">
        <v>21.2</v>
      </c>
    </row>
    <row r="866" spans="1:4" x14ac:dyDescent="0.25">
      <c r="A866" s="350" t="s">
        <v>1926</v>
      </c>
      <c r="B866" s="350" t="s">
        <v>10329</v>
      </c>
      <c r="C866" s="350" t="s">
        <v>28</v>
      </c>
      <c r="D866" s="350">
        <v>5.34</v>
      </c>
    </row>
    <row r="867" spans="1:4" x14ac:dyDescent="0.25">
      <c r="A867" s="350" t="s">
        <v>1927</v>
      </c>
      <c r="B867" s="350" t="s">
        <v>1928</v>
      </c>
      <c r="C867" s="350" t="s">
        <v>37</v>
      </c>
      <c r="D867" s="350">
        <v>25.408000000000001</v>
      </c>
    </row>
    <row r="868" spans="1:4" x14ac:dyDescent="0.25">
      <c r="A868" s="350" t="s">
        <v>1929</v>
      </c>
      <c r="B868" s="350" t="s">
        <v>1930</v>
      </c>
      <c r="C868" s="350" t="s">
        <v>44</v>
      </c>
      <c r="D868" s="350">
        <v>17.001100000000001</v>
      </c>
    </row>
    <row r="869" spans="1:4" x14ac:dyDescent="0.25">
      <c r="A869" s="350" t="s">
        <v>1931</v>
      </c>
      <c r="B869" s="350" t="s">
        <v>1932</v>
      </c>
      <c r="C869" s="350" t="s">
        <v>28</v>
      </c>
      <c r="D869" s="350">
        <v>12</v>
      </c>
    </row>
    <row r="870" spans="1:4" x14ac:dyDescent="0.25">
      <c r="A870" s="350" t="s">
        <v>1933</v>
      </c>
      <c r="B870" s="350" t="s">
        <v>10330</v>
      </c>
      <c r="C870" s="350" t="s">
        <v>28</v>
      </c>
      <c r="D870" s="350">
        <v>4.84</v>
      </c>
    </row>
    <row r="871" spans="1:4" x14ac:dyDescent="0.25">
      <c r="A871" s="350" t="s">
        <v>1934</v>
      </c>
      <c r="B871" s="350" t="s">
        <v>10331</v>
      </c>
      <c r="C871" s="350" t="s">
        <v>28</v>
      </c>
      <c r="D871" s="350">
        <v>20.5</v>
      </c>
    </row>
    <row r="872" spans="1:4" x14ac:dyDescent="0.25">
      <c r="A872" s="350" t="s">
        <v>1935</v>
      </c>
      <c r="B872" s="350" t="s">
        <v>1936</v>
      </c>
      <c r="C872" s="350" t="s">
        <v>28</v>
      </c>
      <c r="D872" s="350">
        <v>31.24</v>
      </c>
    </row>
    <row r="873" spans="1:4" x14ac:dyDescent="0.25">
      <c r="A873" s="350" t="s">
        <v>1937</v>
      </c>
      <c r="B873" s="350" t="s">
        <v>1938</v>
      </c>
      <c r="C873" s="350" t="s">
        <v>28</v>
      </c>
      <c r="D873" s="350">
        <v>32.869999999999997</v>
      </c>
    </row>
    <row r="874" spans="1:4" x14ac:dyDescent="0.25">
      <c r="A874" s="350" t="s">
        <v>1939</v>
      </c>
      <c r="B874" s="350" t="s">
        <v>1940</v>
      </c>
      <c r="C874" s="350" t="s">
        <v>37</v>
      </c>
      <c r="D874" s="350">
        <v>11.22</v>
      </c>
    </row>
    <row r="875" spans="1:4" x14ac:dyDescent="0.25">
      <c r="A875" s="350" t="s">
        <v>1941</v>
      </c>
      <c r="B875" s="350" t="s">
        <v>1942</v>
      </c>
      <c r="C875" s="350" t="s">
        <v>28</v>
      </c>
      <c r="D875" s="350">
        <v>463.5</v>
      </c>
    </row>
    <row r="876" spans="1:4" x14ac:dyDescent="0.25">
      <c r="A876" s="350" t="s">
        <v>1943</v>
      </c>
      <c r="B876" s="350" t="s">
        <v>1944</v>
      </c>
      <c r="C876" s="350" t="s">
        <v>37</v>
      </c>
      <c r="D876" s="350">
        <v>12.13</v>
      </c>
    </row>
    <row r="877" spans="1:4" x14ac:dyDescent="0.25">
      <c r="A877" s="350" t="s">
        <v>1945</v>
      </c>
      <c r="B877" s="350" t="s">
        <v>1946</v>
      </c>
      <c r="C877" s="350" t="s">
        <v>37</v>
      </c>
      <c r="D877" s="350">
        <v>12.13</v>
      </c>
    </row>
    <row r="878" spans="1:4" x14ac:dyDescent="0.25">
      <c r="A878" s="350" t="s">
        <v>1947</v>
      </c>
      <c r="B878" s="350" t="s">
        <v>1948</v>
      </c>
      <c r="C878" s="350" t="s">
        <v>28</v>
      </c>
      <c r="D878" s="350">
        <v>186.89</v>
      </c>
    </row>
    <row r="879" spans="1:4" x14ac:dyDescent="0.25">
      <c r="A879" s="350" t="s">
        <v>1949</v>
      </c>
      <c r="B879" s="350" t="s">
        <v>1950</v>
      </c>
      <c r="C879" s="350" t="s">
        <v>28</v>
      </c>
      <c r="D879" s="350">
        <v>548241.69999999995</v>
      </c>
    </row>
    <row r="880" spans="1:4" x14ac:dyDescent="0.25">
      <c r="A880" s="350" t="s">
        <v>1951</v>
      </c>
      <c r="B880" s="350" t="s">
        <v>1952</v>
      </c>
      <c r="C880" s="350" t="s">
        <v>28</v>
      </c>
      <c r="D880" s="350">
        <v>597241.69999999995</v>
      </c>
    </row>
    <row r="881" spans="1:4" x14ac:dyDescent="0.25">
      <c r="A881" s="350" t="s">
        <v>1953</v>
      </c>
      <c r="B881" s="350" t="s">
        <v>1954</v>
      </c>
      <c r="C881" s="350" t="s">
        <v>28</v>
      </c>
      <c r="D881" s="350">
        <v>242363.73</v>
      </c>
    </row>
    <row r="882" spans="1:4" x14ac:dyDescent="0.25">
      <c r="A882" s="350" t="s">
        <v>1955</v>
      </c>
      <c r="B882" s="350" t="s">
        <v>1956</v>
      </c>
      <c r="C882" s="350" t="s">
        <v>28</v>
      </c>
      <c r="D882" s="350">
        <v>261363.73</v>
      </c>
    </row>
    <row r="883" spans="1:4" x14ac:dyDescent="0.25">
      <c r="A883" s="350" t="s">
        <v>1957</v>
      </c>
      <c r="B883" s="350" t="s">
        <v>1958</v>
      </c>
      <c r="C883" s="350" t="s">
        <v>28</v>
      </c>
      <c r="D883" s="350">
        <v>641397.04</v>
      </c>
    </row>
    <row r="884" spans="1:4" x14ac:dyDescent="0.25">
      <c r="A884" s="350" t="s">
        <v>1959</v>
      </c>
      <c r="B884" s="350" t="s">
        <v>1960</v>
      </c>
      <c r="C884" s="350" t="s">
        <v>28</v>
      </c>
      <c r="D884" s="350">
        <v>909727.98</v>
      </c>
    </row>
    <row r="885" spans="1:4" x14ac:dyDescent="0.25">
      <c r="A885" s="350" t="s">
        <v>1961</v>
      </c>
      <c r="B885" s="350" t="s">
        <v>1962</v>
      </c>
      <c r="C885" s="350" t="s">
        <v>28</v>
      </c>
      <c r="D885" s="350">
        <v>682681.11</v>
      </c>
    </row>
    <row r="886" spans="1:4" x14ac:dyDescent="0.25">
      <c r="A886" s="350" t="s">
        <v>1963</v>
      </c>
      <c r="B886" s="350" t="s">
        <v>1964</v>
      </c>
      <c r="C886" s="350" t="s">
        <v>28</v>
      </c>
      <c r="D886" s="350">
        <v>1829241.7</v>
      </c>
    </row>
    <row r="887" spans="1:4" x14ac:dyDescent="0.25">
      <c r="A887" s="350" t="s">
        <v>1965</v>
      </c>
      <c r="B887" s="350" t="s">
        <v>1966</v>
      </c>
      <c r="C887" s="350" t="s">
        <v>28</v>
      </c>
      <c r="D887" s="350">
        <v>96481.76</v>
      </c>
    </row>
    <row r="888" spans="1:4" x14ac:dyDescent="0.25">
      <c r="A888" s="350" t="s">
        <v>1967</v>
      </c>
      <c r="B888" s="350" t="s">
        <v>1968</v>
      </c>
      <c r="C888" s="350" t="s">
        <v>28</v>
      </c>
      <c r="D888" s="350">
        <v>161500</v>
      </c>
    </row>
    <row r="889" spans="1:4" x14ac:dyDescent="0.25">
      <c r="A889" s="350" t="s">
        <v>1969</v>
      </c>
      <c r="B889" s="350" t="s">
        <v>1970</v>
      </c>
      <c r="C889" s="350" t="s">
        <v>28</v>
      </c>
      <c r="D889" s="350">
        <v>10890</v>
      </c>
    </row>
    <row r="890" spans="1:4" x14ac:dyDescent="0.25">
      <c r="A890" s="350" t="s">
        <v>1971</v>
      </c>
      <c r="B890" s="350" t="s">
        <v>1972</v>
      </c>
      <c r="C890" s="350" t="s">
        <v>28</v>
      </c>
      <c r="D890" s="350">
        <v>1561.28</v>
      </c>
    </row>
    <row r="891" spans="1:4" x14ac:dyDescent="0.25">
      <c r="A891" s="350" t="s">
        <v>1973</v>
      </c>
      <c r="B891" s="350" t="s">
        <v>1974</v>
      </c>
      <c r="C891" s="350" t="s">
        <v>28</v>
      </c>
      <c r="D891" s="350">
        <v>1901.28</v>
      </c>
    </row>
    <row r="892" spans="1:4" x14ac:dyDescent="0.25">
      <c r="A892" s="350" t="s">
        <v>1975</v>
      </c>
      <c r="B892" s="350" t="s">
        <v>1976</v>
      </c>
      <c r="C892" s="350" t="s">
        <v>28</v>
      </c>
      <c r="D892" s="350">
        <v>28840</v>
      </c>
    </row>
    <row r="893" spans="1:4" x14ac:dyDescent="0.25">
      <c r="A893" s="350" t="s">
        <v>1977</v>
      </c>
      <c r="B893" s="350" t="s">
        <v>1978</v>
      </c>
      <c r="C893" s="350" t="s">
        <v>28</v>
      </c>
      <c r="D893" s="350">
        <v>1449241.7</v>
      </c>
    </row>
    <row r="894" spans="1:4" x14ac:dyDescent="0.25">
      <c r="A894" s="350" t="s">
        <v>1979</v>
      </c>
      <c r="B894" s="350" t="s">
        <v>1980</v>
      </c>
      <c r="C894" s="350" t="s">
        <v>28</v>
      </c>
      <c r="D894" s="350">
        <v>1660545.02</v>
      </c>
    </row>
    <row r="895" spans="1:4" x14ac:dyDescent="0.25">
      <c r="A895" s="350" t="s">
        <v>1981</v>
      </c>
      <c r="B895" s="350" t="s">
        <v>1982</v>
      </c>
      <c r="C895" s="350" t="s">
        <v>36</v>
      </c>
      <c r="D895" s="350">
        <v>1170</v>
      </c>
    </row>
    <row r="896" spans="1:4" x14ac:dyDescent="0.25">
      <c r="A896" s="350" t="s">
        <v>1983</v>
      </c>
      <c r="B896" s="350" t="s">
        <v>1984</v>
      </c>
      <c r="C896" s="350" t="s">
        <v>36</v>
      </c>
      <c r="D896" s="350">
        <v>1350</v>
      </c>
    </row>
    <row r="897" spans="1:4" x14ac:dyDescent="0.25">
      <c r="A897" s="350" t="s">
        <v>1985</v>
      </c>
      <c r="B897" s="350" t="s">
        <v>1986</v>
      </c>
      <c r="C897" s="350" t="s">
        <v>36</v>
      </c>
      <c r="D897" s="350">
        <v>740</v>
      </c>
    </row>
    <row r="898" spans="1:4" x14ac:dyDescent="0.25">
      <c r="A898" s="350" t="s">
        <v>1987</v>
      </c>
      <c r="B898" s="350" t="s">
        <v>1988</v>
      </c>
      <c r="C898" s="350" t="s">
        <v>28</v>
      </c>
      <c r="D898" s="350">
        <v>759.11</v>
      </c>
    </row>
    <row r="899" spans="1:4" x14ac:dyDescent="0.25">
      <c r="A899" s="350" t="s">
        <v>1989</v>
      </c>
      <c r="B899" s="350" t="s">
        <v>1990</v>
      </c>
      <c r="C899" s="350" t="s">
        <v>28</v>
      </c>
      <c r="D899" s="350">
        <v>449.13</v>
      </c>
    </row>
    <row r="900" spans="1:4" x14ac:dyDescent="0.25">
      <c r="A900" s="350" t="s">
        <v>1991</v>
      </c>
      <c r="B900" s="350" t="s">
        <v>1992</v>
      </c>
      <c r="C900" s="350" t="s">
        <v>28</v>
      </c>
      <c r="D900" s="350">
        <v>647.87</v>
      </c>
    </row>
    <row r="901" spans="1:4" x14ac:dyDescent="0.25">
      <c r="A901" s="350" t="s">
        <v>1993</v>
      </c>
      <c r="B901" s="350" t="s">
        <v>1994</v>
      </c>
      <c r="C901" s="350" t="s">
        <v>28</v>
      </c>
      <c r="D901" s="350">
        <v>27.81</v>
      </c>
    </row>
    <row r="902" spans="1:4" x14ac:dyDescent="0.25">
      <c r="A902" s="350" t="s">
        <v>1995</v>
      </c>
      <c r="B902" s="350" t="s">
        <v>1996</v>
      </c>
      <c r="C902" s="350" t="s">
        <v>28</v>
      </c>
      <c r="D902" s="350">
        <v>29.77</v>
      </c>
    </row>
    <row r="903" spans="1:4" x14ac:dyDescent="0.25">
      <c r="A903" s="350" t="s">
        <v>1997</v>
      </c>
      <c r="B903" s="350" t="s">
        <v>1998</v>
      </c>
      <c r="C903" s="350" t="s">
        <v>28</v>
      </c>
      <c r="D903" s="350">
        <v>19.84</v>
      </c>
    </row>
    <row r="904" spans="1:4" x14ac:dyDescent="0.25">
      <c r="A904" s="350" t="s">
        <v>1999</v>
      </c>
      <c r="B904" s="350" t="s">
        <v>2000</v>
      </c>
      <c r="C904" s="350" t="s">
        <v>28</v>
      </c>
      <c r="D904" s="350">
        <v>19</v>
      </c>
    </row>
    <row r="905" spans="1:4" x14ac:dyDescent="0.25">
      <c r="A905" s="350" t="s">
        <v>2001</v>
      </c>
      <c r="B905" s="350" t="s">
        <v>2002</v>
      </c>
      <c r="C905" s="350" t="s">
        <v>28</v>
      </c>
      <c r="D905" s="350">
        <v>7.83</v>
      </c>
    </row>
    <row r="906" spans="1:4" x14ac:dyDescent="0.25">
      <c r="A906" s="350" t="s">
        <v>2003</v>
      </c>
      <c r="B906" s="350" t="s">
        <v>2004</v>
      </c>
      <c r="C906" s="350" t="s">
        <v>28</v>
      </c>
      <c r="D906" s="350">
        <v>23.9</v>
      </c>
    </row>
    <row r="907" spans="1:4" x14ac:dyDescent="0.25">
      <c r="A907" s="350" t="s">
        <v>2005</v>
      </c>
      <c r="B907" s="350" t="s">
        <v>2006</v>
      </c>
      <c r="C907" s="350" t="s">
        <v>28</v>
      </c>
      <c r="D907" s="350">
        <v>22.66</v>
      </c>
    </row>
    <row r="908" spans="1:4" x14ac:dyDescent="0.25">
      <c r="A908" s="350" t="s">
        <v>2007</v>
      </c>
      <c r="B908" s="350" t="s">
        <v>2008</v>
      </c>
      <c r="C908" s="350" t="s">
        <v>28</v>
      </c>
      <c r="D908" s="350">
        <v>28.05</v>
      </c>
    </row>
    <row r="909" spans="1:4" x14ac:dyDescent="0.25">
      <c r="A909" s="350" t="s">
        <v>2009</v>
      </c>
      <c r="B909" s="350" t="s">
        <v>2010</v>
      </c>
      <c r="C909" s="350" t="s">
        <v>28</v>
      </c>
      <c r="D909" s="350">
        <v>7.83</v>
      </c>
    </row>
    <row r="910" spans="1:4" x14ac:dyDescent="0.25">
      <c r="A910" s="350" t="s">
        <v>2011</v>
      </c>
      <c r="B910" s="350" t="s">
        <v>2012</v>
      </c>
      <c r="C910" s="350" t="s">
        <v>28</v>
      </c>
      <c r="D910" s="350">
        <v>70.45</v>
      </c>
    </row>
    <row r="911" spans="1:4" x14ac:dyDescent="0.25">
      <c r="A911" s="350" t="s">
        <v>2013</v>
      </c>
      <c r="B911" s="350" t="s">
        <v>2014</v>
      </c>
      <c r="C911" s="350" t="s">
        <v>389</v>
      </c>
      <c r="D911" s="350">
        <v>59.45</v>
      </c>
    </row>
    <row r="912" spans="1:4" x14ac:dyDescent="0.25">
      <c r="A912" s="350" t="s">
        <v>2015</v>
      </c>
      <c r="B912" s="350" t="s">
        <v>2016</v>
      </c>
      <c r="C912" s="350" t="s">
        <v>37</v>
      </c>
      <c r="D912" s="350">
        <v>97.85</v>
      </c>
    </row>
    <row r="913" spans="1:4" x14ac:dyDescent="0.25">
      <c r="A913" s="350" t="s">
        <v>2017</v>
      </c>
      <c r="B913" s="350" t="s">
        <v>2018</v>
      </c>
      <c r="C913" s="350" t="s">
        <v>28</v>
      </c>
      <c r="D913" s="350">
        <v>76.5</v>
      </c>
    </row>
    <row r="914" spans="1:4" x14ac:dyDescent="0.25">
      <c r="A914" s="350" t="s">
        <v>2019</v>
      </c>
      <c r="B914" s="350" t="s">
        <v>2020</v>
      </c>
      <c r="C914" s="350" t="s">
        <v>389</v>
      </c>
      <c r="D914" s="350">
        <v>106.12</v>
      </c>
    </row>
    <row r="915" spans="1:4" x14ac:dyDescent="0.25">
      <c r="A915" s="350" t="s">
        <v>2021</v>
      </c>
      <c r="B915" s="350" t="s">
        <v>2022</v>
      </c>
      <c r="C915" s="350" t="s">
        <v>28</v>
      </c>
      <c r="D915" s="350">
        <v>71.349999999999994</v>
      </c>
    </row>
    <row r="916" spans="1:4" x14ac:dyDescent="0.25">
      <c r="A916" s="350" t="s">
        <v>2023</v>
      </c>
      <c r="B916" s="350" t="s">
        <v>2024</v>
      </c>
      <c r="C916" s="350" t="s">
        <v>28</v>
      </c>
      <c r="D916" s="350">
        <v>143.16999999999999</v>
      </c>
    </row>
    <row r="917" spans="1:4" x14ac:dyDescent="0.25">
      <c r="A917" s="350" t="s">
        <v>2025</v>
      </c>
      <c r="B917" s="350" t="s">
        <v>2026</v>
      </c>
      <c r="C917" s="350" t="s">
        <v>28</v>
      </c>
      <c r="D917" s="350">
        <v>407.54</v>
      </c>
    </row>
    <row r="918" spans="1:4" x14ac:dyDescent="0.25">
      <c r="A918" s="350" t="s">
        <v>2027</v>
      </c>
      <c r="B918" s="350" t="s">
        <v>2028</v>
      </c>
      <c r="C918" s="350" t="s">
        <v>389</v>
      </c>
      <c r="D918" s="350">
        <v>126.29</v>
      </c>
    </row>
    <row r="919" spans="1:4" x14ac:dyDescent="0.25">
      <c r="A919" s="350" t="s">
        <v>2029</v>
      </c>
      <c r="B919" s="350" t="s">
        <v>2030</v>
      </c>
      <c r="C919" s="350" t="s">
        <v>389</v>
      </c>
      <c r="D919" s="350">
        <v>108.91</v>
      </c>
    </row>
    <row r="920" spans="1:4" x14ac:dyDescent="0.25">
      <c r="A920" s="350" t="s">
        <v>2031</v>
      </c>
      <c r="B920" s="350" t="s">
        <v>2032</v>
      </c>
      <c r="C920" s="350" t="s">
        <v>28</v>
      </c>
      <c r="D920" s="350">
        <v>330.3</v>
      </c>
    </row>
    <row r="921" spans="1:4" x14ac:dyDescent="0.25">
      <c r="A921" s="350" t="s">
        <v>2033</v>
      </c>
      <c r="B921" s="350" t="s">
        <v>2034</v>
      </c>
      <c r="C921" s="350" t="s">
        <v>37</v>
      </c>
      <c r="D921" s="350">
        <v>20.39</v>
      </c>
    </row>
    <row r="922" spans="1:4" x14ac:dyDescent="0.25">
      <c r="A922" s="350" t="s">
        <v>2035</v>
      </c>
      <c r="B922" s="350" t="s">
        <v>2036</v>
      </c>
      <c r="C922" s="350" t="s">
        <v>28</v>
      </c>
      <c r="D922" s="350">
        <v>1.32</v>
      </c>
    </row>
    <row r="923" spans="1:4" x14ac:dyDescent="0.25">
      <c r="A923" s="350" t="s">
        <v>2037</v>
      </c>
      <c r="B923" s="350" t="s">
        <v>2038</v>
      </c>
      <c r="C923" s="350" t="s">
        <v>28</v>
      </c>
      <c r="D923" s="350">
        <v>5.29</v>
      </c>
    </row>
    <row r="924" spans="1:4" x14ac:dyDescent="0.25">
      <c r="A924" s="350" t="s">
        <v>2039</v>
      </c>
      <c r="B924" s="350" t="s">
        <v>2040</v>
      </c>
      <c r="C924" s="350" t="s">
        <v>28</v>
      </c>
      <c r="D924" s="350">
        <v>176.13</v>
      </c>
    </row>
    <row r="925" spans="1:4" x14ac:dyDescent="0.25">
      <c r="A925" s="350" t="s">
        <v>2041</v>
      </c>
      <c r="B925" s="350" t="s">
        <v>2042</v>
      </c>
      <c r="C925" s="350" t="s">
        <v>28</v>
      </c>
      <c r="D925" s="350">
        <v>542.92619999999999</v>
      </c>
    </row>
    <row r="926" spans="1:4" x14ac:dyDescent="0.25">
      <c r="A926" s="350" t="s">
        <v>2043</v>
      </c>
      <c r="B926" s="350" t="s">
        <v>2044</v>
      </c>
      <c r="C926" s="350" t="s">
        <v>28</v>
      </c>
      <c r="D926" s="350">
        <v>701.07209999999998</v>
      </c>
    </row>
    <row r="927" spans="1:4" x14ac:dyDescent="0.25">
      <c r="A927" s="350" t="s">
        <v>2045</v>
      </c>
      <c r="B927" s="350" t="s">
        <v>2046</v>
      </c>
      <c r="C927" s="350" t="s">
        <v>28</v>
      </c>
      <c r="D927" s="350">
        <v>917.74450000000002</v>
      </c>
    </row>
    <row r="928" spans="1:4" x14ac:dyDescent="0.25">
      <c r="A928" s="350" t="s">
        <v>2047</v>
      </c>
      <c r="B928" s="350" t="s">
        <v>2048</v>
      </c>
      <c r="C928" s="350" t="s">
        <v>28</v>
      </c>
      <c r="D928" s="350">
        <v>1026.0807</v>
      </c>
    </row>
    <row r="929" spans="1:4" x14ac:dyDescent="0.25">
      <c r="A929" s="350" t="s">
        <v>2049</v>
      </c>
      <c r="B929" s="350" t="s">
        <v>2050</v>
      </c>
      <c r="C929" s="350" t="s">
        <v>28</v>
      </c>
      <c r="D929" s="350">
        <v>1095.8144</v>
      </c>
    </row>
    <row r="930" spans="1:4" x14ac:dyDescent="0.25">
      <c r="A930" s="350" t="s">
        <v>2051</v>
      </c>
      <c r="B930" s="350" t="s">
        <v>2052</v>
      </c>
      <c r="C930" s="350" t="s">
        <v>28</v>
      </c>
      <c r="D930" s="350">
        <v>1308.0472</v>
      </c>
    </row>
    <row r="931" spans="1:4" x14ac:dyDescent="0.25">
      <c r="A931" s="350" t="s">
        <v>2053</v>
      </c>
      <c r="B931" s="350" t="s">
        <v>2054</v>
      </c>
      <c r="C931" s="350" t="s">
        <v>28</v>
      </c>
      <c r="D931" s="350">
        <v>1467.2218</v>
      </c>
    </row>
    <row r="932" spans="1:4" x14ac:dyDescent="0.25">
      <c r="A932" s="350" t="s">
        <v>2055</v>
      </c>
      <c r="B932" s="350" t="s">
        <v>2056</v>
      </c>
      <c r="C932" s="350" t="s">
        <v>28</v>
      </c>
      <c r="D932" s="350">
        <v>1855</v>
      </c>
    </row>
    <row r="933" spans="1:4" x14ac:dyDescent="0.25">
      <c r="A933" s="350" t="s">
        <v>2057</v>
      </c>
      <c r="B933" s="350" t="s">
        <v>2058</v>
      </c>
      <c r="C933" s="350" t="s">
        <v>28</v>
      </c>
      <c r="D933" s="350">
        <v>2768.7721000000001</v>
      </c>
    </row>
    <row r="934" spans="1:4" x14ac:dyDescent="0.25">
      <c r="A934" s="350" t="s">
        <v>2059</v>
      </c>
      <c r="B934" s="350" t="s">
        <v>2060</v>
      </c>
      <c r="C934" s="350" t="s">
        <v>28</v>
      </c>
      <c r="D934" s="350">
        <v>4213.9043000000001</v>
      </c>
    </row>
    <row r="935" spans="1:4" x14ac:dyDescent="0.25">
      <c r="A935" s="350" t="s">
        <v>2061</v>
      </c>
      <c r="B935" s="350" t="s">
        <v>10553</v>
      </c>
      <c r="C935" s="350" t="s">
        <v>28</v>
      </c>
      <c r="D935" s="350">
        <v>68.48</v>
      </c>
    </row>
    <row r="936" spans="1:4" x14ac:dyDescent="0.25">
      <c r="A936" s="350" t="s">
        <v>2062</v>
      </c>
      <c r="B936" s="350" t="s">
        <v>2063</v>
      </c>
      <c r="C936" s="350" t="s">
        <v>28</v>
      </c>
      <c r="D936" s="350">
        <v>121.61</v>
      </c>
    </row>
    <row r="937" spans="1:4" x14ac:dyDescent="0.25">
      <c r="A937" s="350" t="s">
        <v>2064</v>
      </c>
      <c r="B937" s="350" t="s">
        <v>2065</v>
      </c>
      <c r="C937" s="350" t="s">
        <v>28</v>
      </c>
      <c r="D937" s="350">
        <v>33.630000000000003</v>
      </c>
    </row>
    <row r="938" spans="1:4" x14ac:dyDescent="0.25">
      <c r="A938" s="350" t="s">
        <v>2066</v>
      </c>
      <c r="B938" s="350" t="s">
        <v>10554</v>
      </c>
      <c r="C938" s="350" t="s">
        <v>28</v>
      </c>
      <c r="D938" s="350">
        <v>234.74</v>
      </c>
    </row>
    <row r="939" spans="1:4" x14ac:dyDescent="0.25">
      <c r="A939" s="350" t="s">
        <v>2067</v>
      </c>
      <c r="B939" s="350" t="s">
        <v>10555</v>
      </c>
      <c r="C939" s="350" t="s">
        <v>28</v>
      </c>
      <c r="D939" s="350">
        <v>276.33999999999997</v>
      </c>
    </row>
    <row r="940" spans="1:4" x14ac:dyDescent="0.25">
      <c r="A940" s="350" t="s">
        <v>2068</v>
      </c>
      <c r="B940" s="350" t="s">
        <v>2069</v>
      </c>
      <c r="C940" s="350" t="s">
        <v>36</v>
      </c>
      <c r="D940" s="350">
        <v>1182.5</v>
      </c>
    </row>
    <row r="941" spans="1:4" x14ac:dyDescent="0.25">
      <c r="A941" s="350" t="s">
        <v>2070</v>
      </c>
      <c r="B941" s="350" t="s">
        <v>10556</v>
      </c>
      <c r="C941" s="350" t="s">
        <v>28</v>
      </c>
      <c r="D941" s="350">
        <v>67.39</v>
      </c>
    </row>
    <row r="942" spans="1:4" x14ac:dyDescent="0.25">
      <c r="A942" s="350" t="s">
        <v>2071</v>
      </c>
      <c r="B942" s="350" t="s">
        <v>10557</v>
      </c>
      <c r="C942" s="350" t="s">
        <v>28</v>
      </c>
      <c r="D942" s="350">
        <v>87</v>
      </c>
    </row>
    <row r="943" spans="1:4" x14ac:dyDescent="0.25">
      <c r="A943" s="350" t="s">
        <v>2072</v>
      </c>
      <c r="B943" s="350" t="s">
        <v>10558</v>
      </c>
      <c r="C943" s="350" t="s">
        <v>28</v>
      </c>
      <c r="D943" s="350">
        <v>87.96</v>
      </c>
    </row>
    <row r="944" spans="1:4" x14ac:dyDescent="0.25">
      <c r="A944" s="350" t="s">
        <v>2073</v>
      </c>
      <c r="B944" s="350" t="s">
        <v>2074</v>
      </c>
      <c r="C944" s="350" t="s">
        <v>28</v>
      </c>
      <c r="D944" s="350">
        <v>277.73</v>
      </c>
    </row>
    <row r="945" spans="1:4" x14ac:dyDescent="0.25">
      <c r="A945" s="350" t="s">
        <v>2075</v>
      </c>
      <c r="B945" s="350" t="s">
        <v>2076</v>
      </c>
      <c r="C945" s="350" t="s">
        <v>28</v>
      </c>
      <c r="D945" s="350">
        <v>77.150000000000006</v>
      </c>
    </row>
    <row r="946" spans="1:4" x14ac:dyDescent="0.25">
      <c r="A946" s="350" t="s">
        <v>2077</v>
      </c>
      <c r="B946" s="350" t="s">
        <v>2078</v>
      </c>
      <c r="C946" s="350" t="s">
        <v>28</v>
      </c>
      <c r="D946" s="350">
        <v>36.22</v>
      </c>
    </row>
    <row r="947" spans="1:4" x14ac:dyDescent="0.25">
      <c r="A947" s="350" t="s">
        <v>2079</v>
      </c>
      <c r="B947" s="350" t="s">
        <v>2080</v>
      </c>
      <c r="C947" s="350" t="s">
        <v>28</v>
      </c>
      <c r="D947" s="350">
        <v>391.03</v>
      </c>
    </row>
    <row r="948" spans="1:4" x14ac:dyDescent="0.25">
      <c r="A948" s="350" t="s">
        <v>2081</v>
      </c>
      <c r="B948" s="350" t="s">
        <v>2082</v>
      </c>
      <c r="C948" s="350" t="s">
        <v>28</v>
      </c>
      <c r="D948" s="350">
        <v>422.34</v>
      </c>
    </row>
    <row r="949" spans="1:4" x14ac:dyDescent="0.25">
      <c r="A949" s="350" t="s">
        <v>2083</v>
      </c>
      <c r="B949" s="350" t="s">
        <v>2084</v>
      </c>
      <c r="C949" s="350" t="s">
        <v>28</v>
      </c>
      <c r="D949" s="350">
        <v>351.97</v>
      </c>
    </row>
    <row r="950" spans="1:4" x14ac:dyDescent="0.25">
      <c r="A950" s="350" t="s">
        <v>2085</v>
      </c>
      <c r="B950" s="350" t="s">
        <v>2086</v>
      </c>
      <c r="C950" s="350" t="s">
        <v>28</v>
      </c>
      <c r="D950" s="350">
        <v>32.76</v>
      </c>
    </row>
    <row r="951" spans="1:4" x14ac:dyDescent="0.25">
      <c r="A951" s="350" t="s">
        <v>2087</v>
      </c>
      <c r="B951" s="350" t="s">
        <v>10332</v>
      </c>
      <c r="C951" s="350" t="s">
        <v>28</v>
      </c>
      <c r="D951" s="350">
        <v>102.98</v>
      </c>
    </row>
    <row r="952" spans="1:4" x14ac:dyDescent="0.25">
      <c r="A952" s="350" t="s">
        <v>2088</v>
      </c>
      <c r="B952" s="350" t="s">
        <v>2089</v>
      </c>
      <c r="C952" s="350" t="s">
        <v>28</v>
      </c>
      <c r="D952" s="350">
        <v>77.180000000000007</v>
      </c>
    </row>
    <row r="953" spans="1:4" x14ac:dyDescent="0.25">
      <c r="A953" s="350" t="s">
        <v>2090</v>
      </c>
      <c r="B953" s="350" t="s">
        <v>2091</v>
      </c>
      <c r="C953" s="350" t="s">
        <v>28</v>
      </c>
      <c r="D953" s="350">
        <v>42.81</v>
      </c>
    </row>
    <row r="954" spans="1:4" x14ac:dyDescent="0.25">
      <c r="A954" s="350" t="s">
        <v>2092</v>
      </c>
      <c r="B954" s="350" t="s">
        <v>2093</v>
      </c>
      <c r="C954" s="350" t="s">
        <v>28</v>
      </c>
      <c r="D954" s="350">
        <v>120.41</v>
      </c>
    </row>
    <row r="955" spans="1:4" x14ac:dyDescent="0.25">
      <c r="A955" s="350" t="s">
        <v>2094</v>
      </c>
      <c r="B955" s="350" t="s">
        <v>2095</v>
      </c>
      <c r="C955" s="350" t="s">
        <v>28</v>
      </c>
      <c r="D955" s="350">
        <v>981.48</v>
      </c>
    </row>
    <row r="956" spans="1:4" x14ac:dyDescent="0.25">
      <c r="A956" s="350" t="s">
        <v>2096</v>
      </c>
      <c r="B956" s="350" t="s">
        <v>2097</v>
      </c>
      <c r="C956" s="350" t="s">
        <v>28</v>
      </c>
      <c r="D956" s="350">
        <v>965.01</v>
      </c>
    </row>
    <row r="957" spans="1:4" x14ac:dyDescent="0.25">
      <c r="A957" s="350" t="s">
        <v>2098</v>
      </c>
      <c r="B957" s="350" t="s">
        <v>10333</v>
      </c>
      <c r="C957" s="350" t="s">
        <v>28</v>
      </c>
      <c r="D957" s="350">
        <v>1594.96</v>
      </c>
    </row>
    <row r="958" spans="1:4" x14ac:dyDescent="0.25">
      <c r="A958" s="350" t="s">
        <v>2099</v>
      </c>
      <c r="B958" s="350" t="s">
        <v>2100</v>
      </c>
      <c r="C958" s="350" t="s">
        <v>28</v>
      </c>
      <c r="D958" s="350">
        <v>29.26</v>
      </c>
    </row>
    <row r="959" spans="1:4" x14ac:dyDescent="0.25">
      <c r="A959" s="350" t="s">
        <v>2101</v>
      </c>
      <c r="B959" s="350" t="s">
        <v>2102</v>
      </c>
      <c r="C959" s="350" t="s">
        <v>28</v>
      </c>
      <c r="D959" s="350">
        <v>128.27000000000001</v>
      </c>
    </row>
    <row r="960" spans="1:4" x14ac:dyDescent="0.25">
      <c r="A960" s="350" t="s">
        <v>2103</v>
      </c>
      <c r="B960" s="350" t="s">
        <v>2104</v>
      </c>
      <c r="C960" s="350" t="s">
        <v>28</v>
      </c>
      <c r="D960" s="350">
        <v>102.9</v>
      </c>
    </row>
    <row r="961" spans="1:4" x14ac:dyDescent="0.25">
      <c r="A961" s="350" t="s">
        <v>2105</v>
      </c>
      <c r="B961" s="350" t="s">
        <v>2106</v>
      </c>
      <c r="C961" s="350" t="s">
        <v>28</v>
      </c>
      <c r="D961" s="350">
        <v>73.56</v>
      </c>
    </row>
    <row r="962" spans="1:4" x14ac:dyDescent="0.25">
      <c r="A962" s="350" t="s">
        <v>2107</v>
      </c>
      <c r="B962" s="350" t="s">
        <v>10334</v>
      </c>
      <c r="C962" s="350" t="s">
        <v>28</v>
      </c>
      <c r="D962" s="350">
        <v>22.45</v>
      </c>
    </row>
    <row r="963" spans="1:4" x14ac:dyDescent="0.25">
      <c r="A963" s="350" t="s">
        <v>2108</v>
      </c>
      <c r="B963" s="350" t="s">
        <v>2109</v>
      </c>
      <c r="C963" s="350" t="s">
        <v>28</v>
      </c>
      <c r="D963" s="350" t="e">
        <v>#N/A</v>
      </c>
    </row>
    <row r="964" spans="1:4" x14ac:dyDescent="0.25">
      <c r="A964" s="350" t="s">
        <v>2110</v>
      </c>
      <c r="B964" s="350" t="s">
        <v>2111</v>
      </c>
      <c r="C964" s="350" t="s">
        <v>28</v>
      </c>
      <c r="D964" s="350">
        <v>56.39</v>
      </c>
    </row>
    <row r="965" spans="1:4" x14ac:dyDescent="0.25">
      <c r="A965" s="350" t="s">
        <v>2112</v>
      </c>
      <c r="B965" s="350" t="s">
        <v>2113</v>
      </c>
      <c r="C965" s="350" t="s">
        <v>28</v>
      </c>
      <c r="D965" s="350">
        <v>21.28</v>
      </c>
    </row>
    <row r="966" spans="1:4" x14ac:dyDescent="0.25">
      <c r="A966" s="350" t="s">
        <v>2114</v>
      </c>
      <c r="B966" s="350" t="s">
        <v>2115</v>
      </c>
      <c r="C966" s="350" t="s">
        <v>28</v>
      </c>
      <c r="D966" s="350">
        <v>81.39</v>
      </c>
    </row>
    <row r="967" spans="1:4" x14ac:dyDescent="0.25">
      <c r="A967" s="350" t="s">
        <v>2116</v>
      </c>
      <c r="B967" s="350" t="s">
        <v>2117</v>
      </c>
      <c r="C967" s="350" t="s">
        <v>36</v>
      </c>
      <c r="D967" s="350">
        <v>244.73</v>
      </c>
    </row>
    <row r="968" spans="1:4" x14ac:dyDescent="0.25">
      <c r="A968" s="350" t="s">
        <v>2118</v>
      </c>
      <c r="B968" s="350" t="s">
        <v>2119</v>
      </c>
      <c r="C968" s="350" t="s">
        <v>28</v>
      </c>
      <c r="D968" s="350">
        <v>4.7300000000000004</v>
      </c>
    </row>
    <row r="969" spans="1:4" x14ac:dyDescent="0.25">
      <c r="A969" s="350" t="s">
        <v>2120</v>
      </c>
      <c r="B969" s="350" t="s">
        <v>2121</v>
      </c>
      <c r="C969" s="350" t="s">
        <v>28</v>
      </c>
      <c r="D969" s="350">
        <v>2.1</v>
      </c>
    </row>
    <row r="970" spans="1:4" x14ac:dyDescent="0.25">
      <c r="A970" s="350" t="s">
        <v>2122</v>
      </c>
      <c r="B970" s="350" t="s">
        <v>10719</v>
      </c>
      <c r="C970" s="350" t="s">
        <v>28</v>
      </c>
      <c r="D970" s="350">
        <v>105.06</v>
      </c>
    </row>
    <row r="971" spans="1:4" x14ac:dyDescent="0.25">
      <c r="A971" s="350" t="s">
        <v>2123</v>
      </c>
      <c r="B971" s="350" t="s">
        <v>10720</v>
      </c>
      <c r="C971" s="350" t="s">
        <v>28</v>
      </c>
      <c r="D971" s="350">
        <v>76.349999999999994</v>
      </c>
    </row>
    <row r="972" spans="1:4" x14ac:dyDescent="0.25">
      <c r="A972" s="350" t="s">
        <v>2124</v>
      </c>
      <c r="B972" s="350" t="s">
        <v>10721</v>
      </c>
      <c r="C972" s="350" t="s">
        <v>28</v>
      </c>
      <c r="D972" s="350">
        <v>36.049999999999997</v>
      </c>
    </row>
    <row r="973" spans="1:4" x14ac:dyDescent="0.25">
      <c r="A973" s="350" t="s">
        <v>2125</v>
      </c>
      <c r="B973" s="350" t="s">
        <v>2126</v>
      </c>
      <c r="C973" s="350" t="s">
        <v>28</v>
      </c>
      <c r="D973" s="350">
        <v>12638.1</v>
      </c>
    </row>
    <row r="974" spans="1:4" x14ac:dyDescent="0.25">
      <c r="A974" s="350" t="s">
        <v>2127</v>
      </c>
      <c r="B974" s="350" t="s">
        <v>2128</v>
      </c>
      <c r="C974" s="350" t="s">
        <v>28</v>
      </c>
      <c r="D974" s="350">
        <v>39.549999999999997</v>
      </c>
    </row>
    <row r="975" spans="1:4" x14ac:dyDescent="0.25">
      <c r="A975" s="350" t="s">
        <v>2129</v>
      </c>
      <c r="B975" s="350" t="s">
        <v>2130</v>
      </c>
      <c r="C975" s="350" t="s">
        <v>28</v>
      </c>
      <c r="D975" s="350">
        <v>66.290000000000006</v>
      </c>
    </row>
    <row r="976" spans="1:4" x14ac:dyDescent="0.25">
      <c r="A976" s="350" t="s">
        <v>2131</v>
      </c>
      <c r="B976" s="350" t="s">
        <v>2132</v>
      </c>
      <c r="C976" s="350" t="s">
        <v>28</v>
      </c>
      <c r="D976" s="350">
        <v>39.76</v>
      </c>
    </row>
    <row r="977" spans="1:4" x14ac:dyDescent="0.25">
      <c r="A977" s="350" t="s">
        <v>2133</v>
      </c>
      <c r="B977" s="350" t="s">
        <v>2134</v>
      </c>
      <c r="C977" s="350" t="s">
        <v>28</v>
      </c>
      <c r="D977" s="350">
        <v>67.42</v>
      </c>
    </row>
    <row r="978" spans="1:4" x14ac:dyDescent="0.25">
      <c r="A978" s="350" t="s">
        <v>2135</v>
      </c>
      <c r="B978" s="350" t="s">
        <v>2136</v>
      </c>
      <c r="C978" s="350" t="s">
        <v>28</v>
      </c>
      <c r="D978" s="350">
        <v>88.58</v>
      </c>
    </row>
    <row r="979" spans="1:4" x14ac:dyDescent="0.25">
      <c r="A979" s="350" t="s">
        <v>2137</v>
      </c>
      <c r="B979" s="350" t="s">
        <v>2138</v>
      </c>
      <c r="C979" s="350" t="s">
        <v>28</v>
      </c>
      <c r="D979" s="350">
        <v>71.06</v>
      </c>
    </row>
    <row r="980" spans="1:4" x14ac:dyDescent="0.25">
      <c r="A980" s="350" t="s">
        <v>2139</v>
      </c>
      <c r="B980" s="350" t="s">
        <v>2140</v>
      </c>
      <c r="C980" s="350" t="s">
        <v>28</v>
      </c>
      <c r="D980" s="350">
        <v>2.14</v>
      </c>
    </row>
    <row r="981" spans="1:4" x14ac:dyDescent="0.25">
      <c r="A981" s="350" t="s">
        <v>2141</v>
      </c>
      <c r="B981" s="350" t="s">
        <v>2142</v>
      </c>
      <c r="C981" s="350" t="s">
        <v>28</v>
      </c>
      <c r="D981" s="350">
        <v>43.6</v>
      </c>
    </row>
    <row r="982" spans="1:4" x14ac:dyDescent="0.25">
      <c r="A982" s="350" t="s">
        <v>2143</v>
      </c>
      <c r="B982" s="350" t="s">
        <v>2144</v>
      </c>
      <c r="C982" s="350" t="s">
        <v>28</v>
      </c>
      <c r="D982" s="350">
        <v>3340</v>
      </c>
    </row>
    <row r="983" spans="1:4" x14ac:dyDescent="0.25">
      <c r="A983" s="350" t="s">
        <v>2145</v>
      </c>
      <c r="B983" s="350" t="s">
        <v>2146</v>
      </c>
      <c r="C983" s="350" t="s">
        <v>28</v>
      </c>
      <c r="D983" s="350">
        <v>2460</v>
      </c>
    </row>
    <row r="984" spans="1:4" x14ac:dyDescent="0.25">
      <c r="A984" s="350" t="s">
        <v>2147</v>
      </c>
      <c r="B984" s="350" t="s">
        <v>2148</v>
      </c>
      <c r="C984" s="350" t="s">
        <v>36</v>
      </c>
      <c r="D984" s="350">
        <v>2185.5</v>
      </c>
    </row>
    <row r="985" spans="1:4" x14ac:dyDescent="0.25">
      <c r="A985" s="350" t="s">
        <v>2149</v>
      </c>
      <c r="B985" s="350" t="s">
        <v>2150</v>
      </c>
      <c r="C985" s="350" t="s">
        <v>28</v>
      </c>
      <c r="D985" s="350">
        <v>210</v>
      </c>
    </row>
    <row r="986" spans="1:4" x14ac:dyDescent="0.25">
      <c r="A986" s="350" t="s">
        <v>2151</v>
      </c>
      <c r="B986" s="350" t="s">
        <v>2152</v>
      </c>
      <c r="C986" s="350" t="s">
        <v>28</v>
      </c>
      <c r="D986" s="350">
        <v>550</v>
      </c>
    </row>
    <row r="987" spans="1:4" x14ac:dyDescent="0.25">
      <c r="A987" s="350" t="s">
        <v>2153</v>
      </c>
      <c r="B987" s="350" t="s">
        <v>2154</v>
      </c>
      <c r="C987" s="350" t="s">
        <v>28</v>
      </c>
      <c r="D987" s="350">
        <v>738</v>
      </c>
    </row>
    <row r="988" spans="1:4" x14ac:dyDescent="0.25">
      <c r="A988" s="350" t="s">
        <v>2155</v>
      </c>
      <c r="B988" s="350" t="s">
        <v>2156</v>
      </c>
      <c r="C988" s="350" t="s">
        <v>28</v>
      </c>
      <c r="D988" s="350">
        <v>28.65</v>
      </c>
    </row>
    <row r="989" spans="1:4" x14ac:dyDescent="0.25">
      <c r="A989" s="350" t="s">
        <v>2157</v>
      </c>
      <c r="B989" s="350" t="s">
        <v>2158</v>
      </c>
      <c r="C989" s="350" t="s">
        <v>28</v>
      </c>
      <c r="D989" s="350">
        <v>83.36</v>
      </c>
    </row>
    <row r="990" spans="1:4" x14ac:dyDescent="0.25">
      <c r="A990" s="350" t="s">
        <v>2159</v>
      </c>
      <c r="B990" s="350" t="s">
        <v>2160</v>
      </c>
      <c r="C990" s="350" t="s">
        <v>28</v>
      </c>
      <c r="D990" s="350">
        <v>181.94</v>
      </c>
    </row>
    <row r="991" spans="1:4" x14ac:dyDescent="0.25">
      <c r="A991" s="350" t="s">
        <v>2161</v>
      </c>
      <c r="B991" s="350" t="s">
        <v>2162</v>
      </c>
      <c r="C991" s="350" t="s">
        <v>28</v>
      </c>
      <c r="D991" s="350">
        <v>247.46</v>
      </c>
    </row>
    <row r="992" spans="1:4" x14ac:dyDescent="0.25">
      <c r="A992" s="350" t="s">
        <v>2163</v>
      </c>
      <c r="B992" s="350" t="s">
        <v>2164</v>
      </c>
      <c r="C992" s="350" t="s">
        <v>28</v>
      </c>
      <c r="D992" s="350">
        <v>242.66</v>
      </c>
    </row>
    <row r="993" spans="1:4" x14ac:dyDescent="0.25">
      <c r="A993" s="350" t="s">
        <v>2165</v>
      </c>
      <c r="B993" s="350" t="s">
        <v>2166</v>
      </c>
      <c r="C993" s="350" t="s">
        <v>28</v>
      </c>
      <c r="D993" s="350">
        <v>13.82</v>
      </c>
    </row>
    <row r="994" spans="1:4" x14ac:dyDescent="0.25">
      <c r="A994" s="350" t="s">
        <v>2167</v>
      </c>
      <c r="B994" s="350" t="s">
        <v>2168</v>
      </c>
      <c r="C994" s="350" t="s">
        <v>28</v>
      </c>
      <c r="D994" s="350">
        <v>16.39</v>
      </c>
    </row>
    <row r="995" spans="1:4" x14ac:dyDescent="0.25">
      <c r="A995" s="350" t="s">
        <v>2169</v>
      </c>
      <c r="B995" s="350" t="s">
        <v>2170</v>
      </c>
      <c r="C995" s="350" t="s">
        <v>28</v>
      </c>
      <c r="D995" s="350">
        <v>18.420000000000002</v>
      </c>
    </row>
    <row r="996" spans="1:4" x14ac:dyDescent="0.25">
      <c r="A996" s="350" t="s">
        <v>2171</v>
      </c>
      <c r="B996" s="350" t="s">
        <v>2172</v>
      </c>
      <c r="C996" s="350" t="s">
        <v>28</v>
      </c>
      <c r="D996" s="350">
        <v>20.329999999999998</v>
      </c>
    </row>
    <row r="997" spans="1:4" x14ac:dyDescent="0.25">
      <c r="A997" s="350" t="s">
        <v>2173</v>
      </c>
      <c r="B997" s="350" t="s">
        <v>2174</v>
      </c>
      <c r="C997" s="350" t="s">
        <v>28</v>
      </c>
      <c r="D997" s="350">
        <v>21.03</v>
      </c>
    </row>
    <row r="998" spans="1:4" x14ac:dyDescent="0.25">
      <c r="A998" s="350" t="s">
        <v>2175</v>
      </c>
      <c r="B998" s="350" t="s">
        <v>2176</v>
      </c>
      <c r="C998" s="350" t="s">
        <v>28</v>
      </c>
      <c r="D998" s="350">
        <v>42.12</v>
      </c>
    </row>
    <row r="999" spans="1:4" x14ac:dyDescent="0.25">
      <c r="A999" s="350" t="s">
        <v>2177</v>
      </c>
      <c r="B999" s="350" t="s">
        <v>2178</v>
      </c>
      <c r="C999" s="350" t="s">
        <v>28</v>
      </c>
      <c r="D999" s="350">
        <v>48.53</v>
      </c>
    </row>
    <row r="1000" spans="1:4" x14ac:dyDescent="0.25">
      <c r="A1000" s="350" t="s">
        <v>2179</v>
      </c>
      <c r="B1000" s="350" t="s">
        <v>2180</v>
      </c>
      <c r="C1000" s="350" t="s">
        <v>28</v>
      </c>
      <c r="D1000" s="350">
        <v>51.44</v>
      </c>
    </row>
    <row r="1001" spans="1:4" x14ac:dyDescent="0.25">
      <c r="A1001" s="350" t="s">
        <v>2181</v>
      </c>
      <c r="B1001" s="350" t="s">
        <v>2182</v>
      </c>
      <c r="C1001" s="350" t="s">
        <v>28</v>
      </c>
      <c r="D1001" s="350">
        <v>62.01</v>
      </c>
    </row>
    <row r="1002" spans="1:4" x14ac:dyDescent="0.25">
      <c r="A1002" s="350" t="s">
        <v>2183</v>
      </c>
      <c r="B1002" s="350" t="s">
        <v>2184</v>
      </c>
      <c r="C1002" s="350" t="s">
        <v>36</v>
      </c>
      <c r="D1002" s="350">
        <v>28.53</v>
      </c>
    </row>
    <row r="1003" spans="1:4" x14ac:dyDescent="0.25">
      <c r="A1003" s="350" t="s">
        <v>2185</v>
      </c>
      <c r="B1003" s="350" t="s">
        <v>2186</v>
      </c>
      <c r="C1003" s="350" t="s">
        <v>36</v>
      </c>
      <c r="D1003" s="350">
        <v>1.7512000000000001</v>
      </c>
    </row>
    <row r="1004" spans="1:4" x14ac:dyDescent="0.25">
      <c r="A1004" s="350" t="s">
        <v>2187</v>
      </c>
      <c r="B1004" s="350" t="s">
        <v>2188</v>
      </c>
      <c r="C1004" s="350" t="s">
        <v>28</v>
      </c>
      <c r="D1004" s="350">
        <v>0.18210000000000001</v>
      </c>
    </row>
    <row r="1005" spans="1:4" x14ac:dyDescent="0.25">
      <c r="A1005" s="350" t="s">
        <v>2189</v>
      </c>
      <c r="B1005" s="350" t="s">
        <v>2190</v>
      </c>
      <c r="C1005" s="350" t="s">
        <v>36</v>
      </c>
      <c r="D1005" s="350">
        <v>788.75</v>
      </c>
    </row>
    <row r="1006" spans="1:4" x14ac:dyDescent="0.25">
      <c r="A1006" s="350" t="s">
        <v>2191</v>
      </c>
      <c r="B1006" s="350" t="s">
        <v>2192</v>
      </c>
      <c r="C1006" s="350" t="s">
        <v>36</v>
      </c>
      <c r="D1006" s="350">
        <v>942.91</v>
      </c>
    </row>
    <row r="1007" spans="1:4" x14ac:dyDescent="0.25">
      <c r="A1007" s="350" t="s">
        <v>2193</v>
      </c>
      <c r="B1007" s="350" t="s">
        <v>2194</v>
      </c>
      <c r="C1007" s="350" t="s">
        <v>36</v>
      </c>
      <c r="D1007" s="350">
        <v>1153.08</v>
      </c>
    </row>
    <row r="1008" spans="1:4" x14ac:dyDescent="0.25">
      <c r="A1008" s="350" t="s">
        <v>2195</v>
      </c>
      <c r="B1008" s="350" t="s">
        <v>2196</v>
      </c>
      <c r="C1008" s="350" t="s">
        <v>36</v>
      </c>
      <c r="D1008" s="350">
        <v>1315.42</v>
      </c>
    </row>
    <row r="1009" spans="1:4" x14ac:dyDescent="0.25">
      <c r="A1009" s="350" t="s">
        <v>2197</v>
      </c>
      <c r="B1009" s="350" t="s">
        <v>2198</v>
      </c>
      <c r="C1009" s="350" t="s">
        <v>36</v>
      </c>
      <c r="D1009" s="350">
        <v>1851.94</v>
      </c>
    </row>
    <row r="1010" spans="1:4" x14ac:dyDescent="0.25">
      <c r="A1010" s="350" t="s">
        <v>2199</v>
      </c>
      <c r="B1010" s="350" t="s">
        <v>2200</v>
      </c>
      <c r="C1010" s="350" t="s">
        <v>36</v>
      </c>
      <c r="D1010" s="350">
        <v>2309.14</v>
      </c>
    </row>
    <row r="1011" spans="1:4" x14ac:dyDescent="0.25">
      <c r="A1011" s="350" t="s">
        <v>2201</v>
      </c>
      <c r="B1011" s="350" t="s">
        <v>2202</v>
      </c>
      <c r="C1011" s="350" t="s">
        <v>36</v>
      </c>
      <c r="D1011" s="350">
        <v>2985.59</v>
      </c>
    </row>
    <row r="1012" spans="1:4" x14ac:dyDescent="0.25">
      <c r="A1012" s="350" t="s">
        <v>2203</v>
      </c>
      <c r="B1012" s="350" t="s">
        <v>2204</v>
      </c>
      <c r="C1012" s="350" t="s">
        <v>36</v>
      </c>
      <c r="D1012" s="350">
        <v>1735.53</v>
      </c>
    </row>
    <row r="1013" spans="1:4" x14ac:dyDescent="0.25">
      <c r="A1013" s="350" t="s">
        <v>2205</v>
      </c>
      <c r="B1013" s="350" t="s">
        <v>2206</v>
      </c>
      <c r="C1013" s="350" t="s">
        <v>28</v>
      </c>
      <c r="D1013" s="350">
        <v>134.83000000000001</v>
      </c>
    </row>
    <row r="1014" spans="1:4" x14ac:dyDescent="0.25">
      <c r="A1014" s="350" t="s">
        <v>2207</v>
      </c>
      <c r="B1014" s="350" t="s">
        <v>2208</v>
      </c>
      <c r="C1014" s="350" t="s">
        <v>28</v>
      </c>
      <c r="D1014" s="350">
        <v>6.62</v>
      </c>
    </row>
    <row r="1015" spans="1:4" x14ac:dyDescent="0.25">
      <c r="A1015" s="350" t="s">
        <v>2209</v>
      </c>
      <c r="B1015" s="350" t="s">
        <v>2210</v>
      </c>
      <c r="C1015" s="350" t="s">
        <v>34</v>
      </c>
      <c r="D1015" s="350">
        <v>63.5</v>
      </c>
    </row>
    <row r="1016" spans="1:4" x14ac:dyDescent="0.25">
      <c r="A1016" s="350" t="s">
        <v>2211</v>
      </c>
      <c r="B1016" s="350" t="s">
        <v>2212</v>
      </c>
      <c r="C1016" s="350" t="s">
        <v>34</v>
      </c>
      <c r="D1016" s="350">
        <v>71.5</v>
      </c>
    </row>
    <row r="1017" spans="1:4" x14ac:dyDescent="0.25">
      <c r="A1017" s="350" t="s">
        <v>2213</v>
      </c>
      <c r="B1017" s="350" t="s">
        <v>2214</v>
      </c>
      <c r="C1017" s="350" t="s">
        <v>34</v>
      </c>
      <c r="D1017" s="350">
        <v>79.31</v>
      </c>
    </row>
    <row r="1018" spans="1:4" x14ac:dyDescent="0.25">
      <c r="A1018" s="350" t="s">
        <v>2215</v>
      </c>
      <c r="B1018" s="350" t="s">
        <v>2216</v>
      </c>
      <c r="C1018" s="350" t="s">
        <v>36</v>
      </c>
      <c r="D1018" s="350">
        <v>6.32</v>
      </c>
    </row>
    <row r="1019" spans="1:4" x14ac:dyDescent="0.25">
      <c r="A1019" s="350" t="s">
        <v>2217</v>
      </c>
      <c r="B1019" s="350" t="s">
        <v>2218</v>
      </c>
      <c r="C1019" s="350" t="s">
        <v>36</v>
      </c>
      <c r="D1019" s="350">
        <v>13.204599999999999</v>
      </c>
    </row>
    <row r="1020" spans="1:4" x14ac:dyDescent="0.25">
      <c r="A1020" s="350" t="s">
        <v>2219</v>
      </c>
      <c r="B1020" s="350" t="s">
        <v>2220</v>
      </c>
      <c r="C1020" s="350" t="s">
        <v>36</v>
      </c>
      <c r="D1020" s="350">
        <v>18</v>
      </c>
    </row>
    <row r="1021" spans="1:4" x14ac:dyDescent="0.25">
      <c r="A1021" s="350" t="s">
        <v>2221</v>
      </c>
      <c r="B1021" s="350" t="s">
        <v>2222</v>
      </c>
      <c r="C1021" s="350" t="s">
        <v>36</v>
      </c>
      <c r="D1021" s="350">
        <v>26</v>
      </c>
    </row>
    <row r="1022" spans="1:4" x14ac:dyDescent="0.25">
      <c r="A1022" s="350" t="s">
        <v>2223</v>
      </c>
      <c r="B1022" s="350" t="s">
        <v>2224</v>
      </c>
      <c r="C1022" s="350" t="s">
        <v>36</v>
      </c>
      <c r="D1022" s="350">
        <v>44.21</v>
      </c>
    </row>
    <row r="1023" spans="1:4" x14ac:dyDescent="0.25">
      <c r="A1023" s="350" t="s">
        <v>2225</v>
      </c>
      <c r="B1023" s="350" t="s">
        <v>2226</v>
      </c>
      <c r="C1023" s="350" t="s">
        <v>36</v>
      </c>
      <c r="D1023" s="350">
        <v>55.55</v>
      </c>
    </row>
    <row r="1024" spans="1:4" x14ac:dyDescent="0.25">
      <c r="A1024" s="350" t="s">
        <v>2227</v>
      </c>
      <c r="B1024" s="350" t="s">
        <v>2228</v>
      </c>
      <c r="C1024" s="350" t="s">
        <v>28</v>
      </c>
      <c r="D1024" s="350">
        <v>24.08</v>
      </c>
    </row>
    <row r="1025" spans="1:4" x14ac:dyDescent="0.25">
      <c r="A1025" s="350" t="s">
        <v>2229</v>
      </c>
      <c r="B1025" s="350" t="s">
        <v>2230</v>
      </c>
      <c r="C1025" s="350" t="s">
        <v>28</v>
      </c>
      <c r="D1025" s="350">
        <v>1.51</v>
      </c>
    </row>
    <row r="1026" spans="1:4" x14ac:dyDescent="0.25">
      <c r="A1026" s="350" t="s">
        <v>2231</v>
      </c>
      <c r="B1026" s="350" t="s">
        <v>2232</v>
      </c>
      <c r="C1026" s="350" t="s">
        <v>28</v>
      </c>
      <c r="D1026" s="350">
        <v>2.72</v>
      </c>
    </row>
    <row r="1027" spans="1:4" x14ac:dyDescent="0.25">
      <c r="A1027" s="350" t="s">
        <v>2233</v>
      </c>
      <c r="B1027" s="350" t="s">
        <v>2234</v>
      </c>
      <c r="C1027" s="350" t="s">
        <v>28</v>
      </c>
      <c r="D1027" s="350">
        <v>4.38</v>
      </c>
    </row>
    <row r="1028" spans="1:4" x14ac:dyDescent="0.25">
      <c r="A1028" s="350" t="s">
        <v>2235</v>
      </c>
      <c r="B1028" s="350" t="s">
        <v>2236</v>
      </c>
      <c r="C1028" s="350" t="s">
        <v>28</v>
      </c>
      <c r="D1028" s="350">
        <v>7.03</v>
      </c>
    </row>
    <row r="1029" spans="1:4" x14ac:dyDescent="0.25">
      <c r="A1029" s="350" t="s">
        <v>2237</v>
      </c>
      <c r="B1029" s="350" t="s">
        <v>2238</v>
      </c>
      <c r="C1029" s="350" t="s">
        <v>28</v>
      </c>
      <c r="D1029" s="350">
        <v>9.11</v>
      </c>
    </row>
    <row r="1030" spans="1:4" x14ac:dyDescent="0.25">
      <c r="A1030" s="350" t="s">
        <v>2239</v>
      </c>
      <c r="B1030" s="350" t="s">
        <v>2240</v>
      </c>
      <c r="C1030" s="350" t="s">
        <v>36</v>
      </c>
      <c r="D1030" s="350">
        <v>6.2827000000000002</v>
      </c>
    </row>
    <row r="1031" spans="1:4" x14ac:dyDescent="0.25">
      <c r="A1031" s="350" t="s">
        <v>2241</v>
      </c>
      <c r="B1031" s="350" t="s">
        <v>2242</v>
      </c>
      <c r="C1031" s="350" t="s">
        <v>36</v>
      </c>
      <c r="D1031" s="350">
        <v>138.57759999999999</v>
      </c>
    </row>
    <row r="1032" spans="1:4" x14ac:dyDescent="0.25">
      <c r="A1032" s="350" t="s">
        <v>2243</v>
      </c>
      <c r="B1032" s="350" t="s">
        <v>2244</v>
      </c>
      <c r="C1032" s="350" t="s">
        <v>36</v>
      </c>
      <c r="D1032" s="350">
        <v>113.4562</v>
      </c>
    </row>
    <row r="1033" spans="1:4" x14ac:dyDescent="0.25">
      <c r="A1033" s="350" t="s">
        <v>2245</v>
      </c>
      <c r="B1033" s="350" t="s">
        <v>2246</v>
      </c>
      <c r="C1033" s="350" t="s">
        <v>36</v>
      </c>
      <c r="D1033" s="350">
        <v>195.63</v>
      </c>
    </row>
    <row r="1034" spans="1:4" x14ac:dyDescent="0.25">
      <c r="A1034" s="350" t="s">
        <v>2247</v>
      </c>
      <c r="B1034" s="350" t="s">
        <v>2248</v>
      </c>
      <c r="C1034" s="350" t="s">
        <v>36</v>
      </c>
      <c r="D1034" s="350">
        <v>27.099</v>
      </c>
    </row>
    <row r="1035" spans="1:4" x14ac:dyDescent="0.25">
      <c r="A1035" s="350" t="s">
        <v>2249</v>
      </c>
      <c r="B1035" s="350" t="s">
        <v>2250</v>
      </c>
      <c r="C1035" s="350" t="s">
        <v>36</v>
      </c>
      <c r="D1035" s="350">
        <v>2.2351000000000001</v>
      </c>
    </row>
    <row r="1036" spans="1:4" x14ac:dyDescent="0.25">
      <c r="A1036" s="350" t="s">
        <v>2251</v>
      </c>
      <c r="B1036" s="350" t="s">
        <v>2252</v>
      </c>
      <c r="C1036" s="350" t="s">
        <v>36</v>
      </c>
      <c r="D1036" s="350">
        <v>3.4645999999999999</v>
      </c>
    </row>
    <row r="1037" spans="1:4" x14ac:dyDescent="0.25">
      <c r="A1037" s="350" t="s">
        <v>2253</v>
      </c>
      <c r="B1037" s="350" t="s">
        <v>2254</v>
      </c>
      <c r="C1037" s="350" t="s">
        <v>36</v>
      </c>
      <c r="D1037" s="350">
        <v>5.0850999999999997</v>
      </c>
    </row>
    <row r="1038" spans="1:4" x14ac:dyDescent="0.25">
      <c r="A1038" s="350" t="s">
        <v>2255</v>
      </c>
      <c r="B1038" s="350" t="s">
        <v>2256</v>
      </c>
      <c r="C1038" s="350" t="s">
        <v>36</v>
      </c>
      <c r="D1038" s="350">
        <v>8.26</v>
      </c>
    </row>
    <row r="1039" spans="1:4" x14ac:dyDescent="0.25">
      <c r="A1039" s="350" t="s">
        <v>2257</v>
      </c>
      <c r="B1039" s="350" t="s">
        <v>2258</v>
      </c>
      <c r="C1039" s="350" t="s">
        <v>36</v>
      </c>
      <c r="D1039" s="350">
        <v>12.73</v>
      </c>
    </row>
    <row r="1040" spans="1:4" x14ac:dyDescent="0.25">
      <c r="A1040" s="350" t="s">
        <v>2259</v>
      </c>
      <c r="B1040" s="350" t="s">
        <v>2260</v>
      </c>
      <c r="C1040" s="350" t="s">
        <v>36</v>
      </c>
      <c r="D1040" s="350">
        <v>19.96</v>
      </c>
    </row>
    <row r="1041" spans="1:4" x14ac:dyDescent="0.25">
      <c r="A1041" s="350" t="s">
        <v>2261</v>
      </c>
      <c r="B1041" s="350" t="s">
        <v>2262</v>
      </c>
      <c r="C1041" s="350" t="s">
        <v>36</v>
      </c>
      <c r="D1041" s="350">
        <v>39.356299999999997</v>
      </c>
    </row>
    <row r="1042" spans="1:4" x14ac:dyDescent="0.25">
      <c r="A1042" s="350" t="s">
        <v>2263</v>
      </c>
      <c r="B1042" s="350" t="s">
        <v>2264</v>
      </c>
      <c r="C1042" s="350" t="s">
        <v>36</v>
      </c>
      <c r="D1042" s="350">
        <v>56.607599999999998</v>
      </c>
    </row>
    <row r="1043" spans="1:4" x14ac:dyDescent="0.25">
      <c r="A1043" s="350" t="s">
        <v>2265</v>
      </c>
      <c r="B1043" s="350" t="s">
        <v>2266</v>
      </c>
      <c r="C1043" s="350" t="s">
        <v>36</v>
      </c>
      <c r="D1043" s="350">
        <v>73.180000000000007</v>
      </c>
    </row>
    <row r="1044" spans="1:4" x14ac:dyDescent="0.25">
      <c r="A1044" s="350" t="s">
        <v>2267</v>
      </c>
      <c r="B1044" s="350" t="s">
        <v>2268</v>
      </c>
      <c r="C1044" s="350" t="s">
        <v>36</v>
      </c>
      <c r="D1044" s="350">
        <v>93.697199999999995</v>
      </c>
    </row>
    <row r="1045" spans="1:4" x14ac:dyDescent="0.25">
      <c r="A1045" s="350" t="s">
        <v>2269</v>
      </c>
      <c r="B1045" s="350" t="s">
        <v>2270</v>
      </c>
      <c r="C1045" s="350" t="s">
        <v>36</v>
      </c>
      <c r="D1045" s="350">
        <v>184.92580000000001</v>
      </c>
    </row>
    <row r="1046" spans="1:4" x14ac:dyDescent="0.25">
      <c r="A1046" s="350" t="s">
        <v>2271</v>
      </c>
      <c r="B1046" s="350" t="s">
        <v>2272</v>
      </c>
      <c r="C1046" s="350" t="s">
        <v>28</v>
      </c>
      <c r="D1046" s="350">
        <v>61.8</v>
      </c>
    </row>
    <row r="1047" spans="1:4" x14ac:dyDescent="0.25">
      <c r="A1047" s="350" t="s">
        <v>2273</v>
      </c>
      <c r="B1047" s="350" t="s">
        <v>2274</v>
      </c>
      <c r="C1047" s="350" t="s">
        <v>28</v>
      </c>
      <c r="D1047" s="350">
        <v>113.92</v>
      </c>
    </row>
    <row r="1048" spans="1:4" x14ac:dyDescent="0.25">
      <c r="A1048" s="350" t="s">
        <v>2275</v>
      </c>
      <c r="B1048" s="350" t="s">
        <v>2276</v>
      </c>
      <c r="C1048" s="350" t="s">
        <v>28</v>
      </c>
      <c r="D1048" s="350">
        <v>4.08</v>
      </c>
    </row>
    <row r="1049" spans="1:4" x14ac:dyDescent="0.25">
      <c r="A1049" s="350" t="s">
        <v>2277</v>
      </c>
      <c r="B1049" s="350" t="s">
        <v>2278</v>
      </c>
      <c r="C1049" s="350" t="s">
        <v>28</v>
      </c>
      <c r="D1049" s="350">
        <v>13.7</v>
      </c>
    </row>
    <row r="1050" spans="1:4" x14ac:dyDescent="0.25">
      <c r="A1050" s="350" t="s">
        <v>2279</v>
      </c>
      <c r="B1050" s="350" t="s">
        <v>2280</v>
      </c>
      <c r="C1050" s="350" t="s">
        <v>28</v>
      </c>
      <c r="D1050" s="350">
        <v>16.440000000000001</v>
      </c>
    </row>
    <row r="1051" spans="1:4" x14ac:dyDescent="0.25">
      <c r="A1051" s="350" t="s">
        <v>2281</v>
      </c>
      <c r="B1051" s="350" t="s">
        <v>2282</v>
      </c>
      <c r="C1051" s="350" t="s">
        <v>28</v>
      </c>
      <c r="D1051" s="350">
        <v>36.049999999999997</v>
      </c>
    </row>
    <row r="1052" spans="1:4" x14ac:dyDescent="0.25">
      <c r="A1052" s="350" t="s">
        <v>2283</v>
      </c>
      <c r="B1052" s="350" t="s">
        <v>2284</v>
      </c>
      <c r="C1052" s="350" t="s">
        <v>28</v>
      </c>
      <c r="D1052" s="350">
        <v>27.08</v>
      </c>
    </row>
    <row r="1053" spans="1:4" x14ac:dyDescent="0.25">
      <c r="A1053" s="350" t="s">
        <v>2285</v>
      </c>
      <c r="B1053" s="350" t="s">
        <v>2286</v>
      </c>
      <c r="C1053" s="350" t="s">
        <v>28</v>
      </c>
      <c r="D1053" s="350">
        <v>40.58</v>
      </c>
    </row>
    <row r="1054" spans="1:4" x14ac:dyDescent="0.25">
      <c r="A1054" s="350" t="s">
        <v>2287</v>
      </c>
      <c r="B1054" s="350" t="s">
        <v>2288</v>
      </c>
      <c r="C1054" s="350" t="s">
        <v>28</v>
      </c>
      <c r="D1054" s="350">
        <v>23.44</v>
      </c>
    </row>
    <row r="1055" spans="1:4" x14ac:dyDescent="0.25">
      <c r="A1055" s="350" t="s">
        <v>2289</v>
      </c>
      <c r="B1055" s="350" t="s">
        <v>2290</v>
      </c>
      <c r="C1055" s="350" t="s">
        <v>28</v>
      </c>
      <c r="D1055" s="350">
        <v>27.3</v>
      </c>
    </row>
    <row r="1056" spans="1:4" x14ac:dyDescent="0.25">
      <c r="A1056" s="350" t="s">
        <v>2291</v>
      </c>
      <c r="B1056" s="350" t="s">
        <v>2292</v>
      </c>
      <c r="C1056" s="350" t="s">
        <v>28</v>
      </c>
      <c r="D1056" s="350">
        <v>6.07</v>
      </c>
    </row>
    <row r="1057" spans="1:4" x14ac:dyDescent="0.25">
      <c r="A1057" s="350" t="s">
        <v>2293</v>
      </c>
      <c r="B1057" s="350" t="s">
        <v>2294</v>
      </c>
      <c r="C1057" s="350" t="s">
        <v>28</v>
      </c>
      <c r="D1057" s="350">
        <v>13.13</v>
      </c>
    </row>
    <row r="1058" spans="1:4" x14ac:dyDescent="0.25">
      <c r="A1058" s="350" t="s">
        <v>2295</v>
      </c>
      <c r="B1058" s="350" t="s">
        <v>2296</v>
      </c>
      <c r="C1058" s="350" t="s">
        <v>28</v>
      </c>
      <c r="D1058" s="350">
        <v>213.2</v>
      </c>
    </row>
    <row r="1059" spans="1:4" x14ac:dyDescent="0.25">
      <c r="A1059" s="350" t="s">
        <v>2297</v>
      </c>
      <c r="B1059" s="350" t="s">
        <v>2298</v>
      </c>
      <c r="C1059" s="350" t="s">
        <v>28</v>
      </c>
      <c r="D1059" s="350">
        <v>715.75</v>
      </c>
    </row>
    <row r="1060" spans="1:4" x14ac:dyDescent="0.25">
      <c r="A1060" s="350" t="s">
        <v>2299</v>
      </c>
      <c r="B1060" s="350" t="s">
        <v>2300</v>
      </c>
      <c r="C1060" s="350" t="s">
        <v>28</v>
      </c>
      <c r="D1060" s="350">
        <v>28.84</v>
      </c>
    </row>
    <row r="1061" spans="1:4" x14ac:dyDescent="0.25">
      <c r="A1061" s="350" t="s">
        <v>2301</v>
      </c>
      <c r="B1061" s="350" t="s">
        <v>2302</v>
      </c>
      <c r="C1061" s="350" t="s">
        <v>28</v>
      </c>
      <c r="D1061" s="350">
        <v>657.43</v>
      </c>
    </row>
    <row r="1062" spans="1:4" x14ac:dyDescent="0.25">
      <c r="A1062" s="350" t="s">
        <v>2303</v>
      </c>
      <c r="B1062" s="350" t="s">
        <v>2304</v>
      </c>
      <c r="C1062" s="350" t="s">
        <v>28</v>
      </c>
      <c r="D1062" s="350">
        <v>1232.73</v>
      </c>
    </row>
    <row r="1063" spans="1:4" x14ac:dyDescent="0.25">
      <c r="A1063" s="350" t="s">
        <v>2305</v>
      </c>
      <c r="B1063" s="350" t="s">
        <v>2306</v>
      </c>
      <c r="C1063" s="350" t="s">
        <v>28</v>
      </c>
      <c r="D1063" s="350">
        <v>4300.1899999999996</v>
      </c>
    </row>
    <row r="1064" spans="1:4" x14ac:dyDescent="0.25">
      <c r="A1064" s="350" t="s">
        <v>2307</v>
      </c>
      <c r="B1064" s="350" t="s">
        <v>2308</v>
      </c>
      <c r="C1064" s="350" t="s">
        <v>28</v>
      </c>
      <c r="D1064" s="350">
        <v>5706.63</v>
      </c>
    </row>
    <row r="1065" spans="1:4" x14ac:dyDescent="0.25">
      <c r="A1065" s="350" t="s">
        <v>2309</v>
      </c>
      <c r="B1065" s="350" t="s">
        <v>2310</v>
      </c>
      <c r="C1065" s="350" t="s">
        <v>28</v>
      </c>
      <c r="D1065" s="350">
        <v>41.13</v>
      </c>
    </row>
    <row r="1066" spans="1:4" x14ac:dyDescent="0.25">
      <c r="A1066" s="350" t="s">
        <v>2311</v>
      </c>
      <c r="B1066" s="350" t="s">
        <v>2312</v>
      </c>
      <c r="C1066" s="350" t="s">
        <v>28</v>
      </c>
      <c r="D1066" s="350">
        <v>296.63</v>
      </c>
    </row>
    <row r="1067" spans="1:4" x14ac:dyDescent="0.25">
      <c r="A1067" s="350" t="s">
        <v>2313</v>
      </c>
      <c r="B1067" s="350" t="s">
        <v>2314</v>
      </c>
      <c r="C1067" s="350" t="s">
        <v>28</v>
      </c>
      <c r="D1067" s="350">
        <v>303.85000000000002</v>
      </c>
    </row>
    <row r="1068" spans="1:4" x14ac:dyDescent="0.25">
      <c r="A1068" s="350" t="s">
        <v>2315</v>
      </c>
      <c r="B1068" s="350" t="s">
        <v>2316</v>
      </c>
      <c r="C1068" s="350" t="s">
        <v>37</v>
      </c>
      <c r="D1068" s="350">
        <v>264.36</v>
      </c>
    </row>
    <row r="1069" spans="1:4" x14ac:dyDescent="0.25">
      <c r="A1069" s="350" t="s">
        <v>2317</v>
      </c>
      <c r="B1069" s="350" t="s">
        <v>2318</v>
      </c>
      <c r="C1069" s="350" t="s">
        <v>28</v>
      </c>
      <c r="D1069" s="350">
        <v>7.79</v>
      </c>
    </row>
    <row r="1070" spans="1:4" x14ac:dyDescent="0.25">
      <c r="A1070" s="350" t="s">
        <v>2319</v>
      </c>
      <c r="B1070" s="350" t="s">
        <v>2320</v>
      </c>
      <c r="C1070" s="350" t="s">
        <v>28</v>
      </c>
      <c r="D1070" s="350">
        <v>18900</v>
      </c>
    </row>
    <row r="1071" spans="1:4" x14ac:dyDescent="0.25">
      <c r="A1071" s="350" t="s">
        <v>2321</v>
      </c>
      <c r="B1071" s="350" t="s">
        <v>2322</v>
      </c>
      <c r="C1071" s="350" t="s">
        <v>28</v>
      </c>
      <c r="D1071" s="350">
        <v>26980</v>
      </c>
    </row>
    <row r="1072" spans="1:4" x14ac:dyDescent="0.25">
      <c r="A1072" s="350" t="s">
        <v>2323</v>
      </c>
      <c r="B1072" s="350" t="s">
        <v>2324</v>
      </c>
      <c r="C1072" s="350" t="s">
        <v>28</v>
      </c>
      <c r="D1072" s="350">
        <v>32960</v>
      </c>
    </row>
    <row r="1073" spans="1:4" x14ac:dyDescent="0.25">
      <c r="A1073" s="350" t="s">
        <v>2325</v>
      </c>
      <c r="B1073" s="350" t="s">
        <v>2326</v>
      </c>
      <c r="C1073" s="350" t="s">
        <v>28</v>
      </c>
      <c r="D1073" s="350">
        <v>42000</v>
      </c>
    </row>
    <row r="1074" spans="1:4" x14ac:dyDescent="0.25">
      <c r="A1074" s="350" t="s">
        <v>2327</v>
      </c>
      <c r="B1074" s="350" t="s">
        <v>2328</v>
      </c>
      <c r="C1074" s="350" t="s">
        <v>28</v>
      </c>
      <c r="D1074" s="350">
        <v>58000</v>
      </c>
    </row>
    <row r="1075" spans="1:4" x14ac:dyDescent="0.25">
      <c r="A1075" s="350" t="s">
        <v>2329</v>
      </c>
      <c r="B1075" s="350" t="s">
        <v>2330</v>
      </c>
      <c r="C1075" s="350" t="s">
        <v>28</v>
      </c>
      <c r="D1075" s="350">
        <v>850.01</v>
      </c>
    </row>
    <row r="1076" spans="1:4" x14ac:dyDescent="0.25">
      <c r="A1076" s="350" t="s">
        <v>2331</v>
      </c>
      <c r="B1076" s="350" t="s">
        <v>2332</v>
      </c>
      <c r="C1076" s="350" t="s">
        <v>28</v>
      </c>
      <c r="D1076" s="350">
        <v>47.31</v>
      </c>
    </row>
    <row r="1077" spans="1:4" x14ac:dyDescent="0.25">
      <c r="A1077" s="350" t="s">
        <v>2333</v>
      </c>
      <c r="B1077" s="350" t="s">
        <v>2334</v>
      </c>
      <c r="C1077" s="350" t="s">
        <v>28</v>
      </c>
      <c r="D1077" s="350">
        <v>300</v>
      </c>
    </row>
    <row r="1078" spans="1:4" x14ac:dyDescent="0.25">
      <c r="A1078" s="350" t="s">
        <v>2335</v>
      </c>
      <c r="B1078" s="350" t="s">
        <v>2336</v>
      </c>
      <c r="C1078" s="350" t="s">
        <v>28</v>
      </c>
      <c r="D1078" s="350">
        <v>14.58</v>
      </c>
    </row>
    <row r="1079" spans="1:4" x14ac:dyDescent="0.25">
      <c r="A1079" s="350" t="s">
        <v>2337</v>
      </c>
      <c r="B1079" s="350" t="s">
        <v>2338</v>
      </c>
      <c r="C1079" s="350" t="s">
        <v>28</v>
      </c>
      <c r="D1079" s="350">
        <v>38.92</v>
      </c>
    </row>
    <row r="1080" spans="1:4" x14ac:dyDescent="0.25">
      <c r="A1080" s="350" t="s">
        <v>2339</v>
      </c>
      <c r="B1080" s="350" t="s">
        <v>2340</v>
      </c>
      <c r="C1080" s="350" t="s">
        <v>28</v>
      </c>
      <c r="D1080" s="350">
        <v>2.8456999999999999</v>
      </c>
    </row>
    <row r="1081" spans="1:4" x14ac:dyDescent="0.25">
      <c r="A1081" s="350" t="s">
        <v>2341</v>
      </c>
      <c r="B1081" s="350" t="s">
        <v>2342</v>
      </c>
      <c r="C1081" s="350" t="s">
        <v>28</v>
      </c>
      <c r="D1081" s="350">
        <v>22.54</v>
      </c>
    </row>
    <row r="1082" spans="1:4" x14ac:dyDescent="0.25">
      <c r="A1082" s="350" t="s">
        <v>2343</v>
      </c>
      <c r="B1082" s="350" t="s">
        <v>2344</v>
      </c>
      <c r="C1082" s="350" t="s">
        <v>36</v>
      </c>
      <c r="D1082" s="350">
        <v>6.51</v>
      </c>
    </row>
    <row r="1083" spans="1:4" x14ac:dyDescent="0.25">
      <c r="A1083" s="350" t="s">
        <v>2345</v>
      </c>
      <c r="B1083" s="350" t="s">
        <v>2346</v>
      </c>
      <c r="C1083" s="350" t="s">
        <v>36</v>
      </c>
      <c r="D1083" s="350">
        <v>10.050000000000001</v>
      </c>
    </row>
    <row r="1084" spans="1:4" x14ac:dyDescent="0.25">
      <c r="A1084" s="350" t="s">
        <v>2347</v>
      </c>
      <c r="B1084" s="350" t="s">
        <v>2348</v>
      </c>
      <c r="C1084" s="350" t="s">
        <v>28</v>
      </c>
      <c r="D1084" s="350">
        <v>5.61</v>
      </c>
    </row>
    <row r="1085" spans="1:4" x14ac:dyDescent="0.25">
      <c r="A1085" s="350" t="s">
        <v>2349</v>
      </c>
      <c r="B1085" s="350" t="s">
        <v>2350</v>
      </c>
      <c r="C1085" s="350" t="s">
        <v>28</v>
      </c>
      <c r="D1085" s="350">
        <v>15.4</v>
      </c>
    </row>
    <row r="1086" spans="1:4" x14ac:dyDescent="0.25">
      <c r="A1086" s="350" t="s">
        <v>2351</v>
      </c>
      <c r="B1086" s="350" t="s">
        <v>2352</v>
      </c>
      <c r="C1086" s="350" t="s">
        <v>28</v>
      </c>
      <c r="D1086" s="350">
        <v>40170</v>
      </c>
    </row>
    <row r="1087" spans="1:4" x14ac:dyDescent="0.25">
      <c r="A1087" s="350" t="s">
        <v>2353</v>
      </c>
      <c r="B1087" s="350" t="s">
        <v>2354</v>
      </c>
      <c r="C1087" s="350" t="s">
        <v>37</v>
      </c>
      <c r="D1087" s="350" t="e">
        <v>#N/A</v>
      </c>
    </row>
    <row r="1088" spans="1:4" x14ac:dyDescent="0.25">
      <c r="A1088" s="350" t="s">
        <v>2355</v>
      </c>
      <c r="B1088" s="350" t="s">
        <v>2356</v>
      </c>
      <c r="C1088" s="350" t="s">
        <v>37</v>
      </c>
      <c r="D1088" s="350">
        <v>5.6</v>
      </c>
    </row>
    <row r="1089" spans="1:4" x14ac:dyDescent="0.25">
      <c r="A1089" s="350" t="s">
        <v>2357</v>
      </c>
      <c r="B1089" s="350" t="s">
        <v>2358</v>
      </c>
      <c r="C1089" s="350" t="s">
        <v>37</v>
      </c>
      <c r="D1089" s="350">
        <v>4.5011000000000001</v>
      </c>
    </row>
    <row r="1090" spans="1:4" x14ac:dyDescent="0.25">
      <c r="A1090" s="350" t="s">
        <v>2359</v>
      </c>
      <c r="B1090" s="350" t="s">
        <v>2360</v>
      </c>
      <c r="C1090" s="350" t="s">
        <v>37</v>
      </c>
      <c r="D1090" s="350">
        <v>13.05</v>
      </c>
    </row>
    <row r="1091" spans="1:4" x14ac:dyDescent="0.25">
      <c r="A1091" s="350" t="s">
        <v>2361</v>
      </c>
      <c r="B1091" s="350" t="s">
        <v>2362</v>
      </c>
      <c r="C1091" s="350" t="s">
        <v>44</v>
      </c>
      <c r="D1091" s="350">
        <v>25.86</v>
      </c>
    </row>
    <row r="1092" spans="1:4" x14ac:dyDescent="0.25">
      <c r="A1092" s="350" t="s">
        <v>2363</v>
      </c>
      <c r="B1092" s="350" t="s">
        <v>2364</v>
      </c>
      <c r="C1092" s="350" t="s">
        <v>35</v>
      </c>
      <c r="D1092" s="350" t="e">
        <v>#N/A</v>
      </c>
    </row>
    <row r="1093" spans="1:4" x14ac:dyDescent="0.25">
      <c r="A1093" s="350" t="s">
        <v>2365</v>
      </c>
      <c r="B1093" s="350" t="s">
        <v>2366</v>
      </c>
      <c r="C1093" s="350" t="s">
        <v>28</v>
      </c>
      <c r="D1093" s="350">
        <v>27700</v>
      </c>
    </row>
    <row r="1094" spans="1:4" x14ac:dyDescent="0.25">
      <c r="A1094" s="350" t="s">
        <v>2367</v>
      </c>
      <c r="B1094" s="350" t="s">
        <v>2368</v>
      </c>
      <c r="C1094" s="350" t="s">
        <v>28</v>
      </c>
      <c r="D1094" s="350">
        <v>1590</v>
      </c>
    </row>
    <row r="1095" spans="1:4" x14ac:dyDescent="0.25">
      <c r="A1095" s="350" t="s">
        <v>2369</v>
      </c>
      <c r="B1095" s="350" t="s">
        <v>2370</v>
      </c>
      <c r="C1095" s="350" t="s">
        <v>28</v>
      </c>
      <c r="D1095" s="350">
        <v>14900</v>
      </c>
    </row>
    <row r="1096" spans="1:4" x14ac:dyDescent="0.25">
      <c r="A1096" s="350" t="s">
        <v>2371</v>
      </c>
      <c r="B1096" s="350" t="s">
        <v>2372</v>
      </c>
      <c r="C1096" s="350" t="s">
        <v>28</v>
      </c>
      <c r="D1096" s="350">
        <v>753.73</v>
      </c>
    </row>
    <row r="1097" spans="1:4" x14ac:dyDescent="0.25">
      <c r="A1097" s="350" t="s">
        <v>2373</v>
      </c>
      <c r="B1097" s="350" t="s">
        <v>2374</v>
      </c>
      <c r="C1097" s="350" t="s">
        <v>28</v>
      </c>
      <c r="D1097" s="350">
        <v>941.32</v>
      </c>
    </row>
    <row r="1098" spans="1:4" x14ac:dyDescent="0.25">
      <c r="A1098" s="350" t="s">
        <v>2375</v>
      </c>
      <c r="B1098" s="350" t="s">
        <v>2376</v>
      </c>
      <c r="C1098" s="350" t="s">
        <v>28</v>
      </c>
      <c r="D1098" s="350">
        <v>1.69</v>
      </c>
    </row>
    <row r="1099" spans="1:4" x14ac:dyDescent="0.25">
      <c r="A1099" s="350" t="s">
        <v>2377</v>
      </c>
      <c r="B1099" s="350" t="s">
        <v>2378</v>
      </c>
      <c r="C1099" s="350" t="s">
        <v>28</v>
      </c>
      <c r="D1099" s="350">
        <v>0.89</v>
      </c>
    </row>
    <row r="1100" spans="1:4" x14ac:dyDescent="0.25">
      <c r="A1100" s="350" t="s">
        <v>2379</v>
      </c>
      <c r="B1100" s="350" t="s">
        <v>2380</v>
      </c>
      <c r="C1100" s="350" t="s">
        <v>28</v>
      </c>
      <c r="D1100" s="350">
        <v>942.45</v>
      </c>
    </row>
    <row r="1101" spans="1:4" x14ac:dyDescent="0.25">
      <c r="A1101" s="350" t="s">
        <v>2381</v>
      </c>
      <c r="B1101" s="350" t="s">
        <v>2382</v>
      </c>
      <c r="C1101" s="350" t="s">
        <v>28</v>
      </c>
      <c r="D1101" s="350">
        <v>271.97000000000003</v>
      </c>
    </row>
    <row r="1102" spans="1:4" x14ac:dyDescent="0.25">
      <c r="A1102" s="350" t="s">
        <v>2383</v>
      </c>
      <c r="B1102" s="350" t="s">
        <v>2384</v>
      </c>
      <c r="C1102" s="350" t="s">
        <v>28</v>
      </c>
      <c r="D1102" s="350">
        <v>205.71</v>
      </c>
    </row>
    <row r="1103" spans="1:4" x14ac:dyDescent="0.25">
      <c r="A1103" s="350" t="s">
        <v>2385</v>
      </c>
      <c r="B1103" s="350" t="s">
        <v>10335</v>
      </c>
      <c r="C1103" s="350" t="s">
        <v>28</v>
      </c>
      <c r="D1103" s="350">
        <v>47.61</v>
      </c>
    </row>
    <row r="1104" spans="1:4" x14ac:dyDescent="0.25">
      <c r="A1104" s="350" t="s">
        <v>2386</v>
      </c>
      <c r="B1104" s="350" t="s">
        <v>10336</v>
      </c>
      <c r="C1104" s="350" t="s">
        <v>28</v>
      </c>
      <c r="D1104" s="350">
        <v>63.47</v>
      </c>
    </row>
    <row r="1105" spans="1:4" x14ac:dyDescent="0.25">
      <c r="A1105" s="350" t="s">
        <v>2387</v>
      </c>
      <c r="B1105" s="350" t="s">
        <v>10337</v>
      </c>
      <c r="C1105" s="350" t="s">
        <v>28</v>
      </c>
      <c r="D1105" s="350">
        <v>93.88</v>
      </c>
    </row>
    <row r="1106" spans="1:4" x14ac:dyDescent="0.25">
      <c r="A1106" s="350" t="s">
        <v>2388</v>
      </c>
      <c r="B1106" s="350" t="s">
        <v>10338</v>
      </c>
      <c r="C1106" s="350" t="s">
        <v>28</v>
      </c>
      <c r="D1106" s="350">
        <v>146.78</v>
      </c>
    </row>
    <row r="1107" spans="1:4" x14ac:dyDescent="0.25">
      <c r="A1107" s="350" t="s">
        <v>2389</v>
      </c>
      <c r="B1107" s="350" t="s">
        <v>10339</v>
      </c>
      <c r="C1107" s="350" t="s">
        <v>28</v>
      </c>
      <c r="D1107" s="350">
        <v>51.5</v>
      </c>
    </row>
    <row r="1108" spans="1:4" x14ac:dyDescent="0.25">
      <c r="A1108" s="350" t="s">
        <v>2390</v>
      </c>
      <c r="B1108" s="350" t="s">
        <v>10340</v>
      </c>
      <c r="C1108" s="350" t="s">
        <v>28</v>
      </c>
      <c r="D1108" s="350">
        <v>68.459999999999994</v>
      </c>
    </row>
    <row r="1109" spans="1:4" x14ac:dyDescent="0.25">
      <c r="A1109" s="350" t="s">
        <v>2391</v>
      </c>
      <c r="B1109" s="350" t="s">
        <v>10341</v>
      </c>
      <c r="C1109" s="350" t="s">
        <v>28</v>
      </c>
      <c r="D1109" s="350">
        <v>114.95</v>
      </c>
    </row>
    <row r="1110" spans="1:4" x14ac:dyDescent="0.25">
      <c r="A1110" s="350" t="s">
        <v>2392</v>
      </c>
      <c r="B1110" s="350" t="s">
        <v>10342</v>
      </c>
      <c r="C1110" s="350" t="s">
        <v>28</v>
      </c>
      <c r="D1110" s="350">
        <v>151.88</v>
      </c>
    </row>
    <row r="1111" spans="1:4" x14ac:dyDescent="0.25">
      <c r="A1111" s="350" t="s">
        <v>2393</v>
      </c>
      <c r="B1111" s="350" t="s">
        <v>10343</v>
      </c>
      <c r="C1111" s="350" t="s">
        <v>28</v>
      </c>
      <c r="D1111" s="350">
        <v>233.02</v>
      </c>
    </row>
    <row r="1112" spans="1:4" x14ac:dyDescent="0.25">
      <c r="A1112" s="350" t="s">
        <v>2394</v>
      </c>
      <c r="B1112" s="350" t="s">
        <v>10344</v>
      </c>
      <c r="C1112" s="350" t="s">
        <v>28</v>
      </c>
      <c r="D1112" s="350">
        <v>398.02</v>
      </c>
    </row>
    <row r="1113" spans="1:4" x14ac:dyDescent="0.25">
      <c r="A1113" s="350" t="s">
        <v>2395</v>
      </c>
      <c r="B1113" s="350" t="s">
        <v>10345</v>
      </c>
      <c r="C1113" s="350" t="s">
        <v>28</v>
      </c>
      <c r="D1113" s="350">
        <v>76.489999999999995</v>
      </c>
    </row>
    <row r="1114" spans="1:4" x14ac:dyDescent="0.25">
      <c r="A1114" s="350" t="s">
        <v>2396</v>
      </c>
      <c r="B1114" s="350" t="s">
        <v>10346</v>
      </c>
      <c r="C1114" s="350" t="s">
        <v>28</v>
      </c>
      <c r="D1114" s="350">
        <v>110.64</v>
      </c>
    </row>
    <row r="1115" spans="1:4" x14ac:dyDescent="0.25">
      <c r="A1115" s="350" t="s">
        <v>2397</v>
      </c>
      <c r="B1115" s="350" t="s">
        <v>10347</v>
      </c>
      <c r="C1115" s="350" t="s">
        <v>28</v>
      </c>
      <c r="D1115" s="350">
        <v>124.43</v>
      </c>
    </row>
    <row r="1116" spans="1:4" x14ac:dyDescent="0.25">
      <c r="A1116" s="350" t="s">
        <v>2398</v>
      </c>
      <c r="B1116" s="350" t="s">
        <v>10348</v>
      </c>
      <c r="C1116" s="350" t="s">
        <v>28</v>
      </c>
      <c r="D1116" s="350">
        <v>149.25</v>
      </c>
    </row>
    <row r="1117" spans="1:4" x14ac:dyDescent="0.25">
      <c r="A1117" s="350" t="s">
        <v>2399</v>
      </c>
      <c r="B1117" s="350" t="s">
        <v>10349</v>
      </c>
      <c r="C1117" s="350" t="s">
        <v>28</v>
      </c>
      <c r="D1117" s="350">
        <v>287</v>
      </c>
    </row>
    <row r="1118" spans="1:4" x14ac:dyDescent="0.25">
      <c r="A1118" s="350" t="s">
        <v>2400</v>
      </c>
      <c r="B1118" s="350" t="s">
        <v>10350</v>
      </c>
      <c r="C1118" s="350" t="s">
        <v>28</v>
      </c>
      <c r="D1118" s="350">
        <v>404.17</v>
      </c>
    </row>
    <row r="1119" spans="1:4" x14ac:dyDescent="0.25">
      <c r="A1119" s="350" t="s">
        <v>2401</v>
      </c>
      <c r="B1119" s="350" t="s">
        <v>2402</v>
      </c>
      <c r="C1119" s="350" t="s">
        <v>28</v>
      </c>
      <c r="D1119" s="350">
        <v>9.2799999999999994</v>
      </c>
    </row>
    <row r="1120" spans="1:4" x14ac:dyDescent="0.25">
      <c r="A1120" s="350" t="s">
        <v>2403</v>
      </c>
      <c r="B1120" s="350" t="s">
        <v>2404</v>
      </c>
      <c r="C1120" s="350" t="s">
        <v>28</v>
      </c>
      <c r="D1120" s="350">
        <v>12</v>
      </c>
    </row>
    <row r="1121" spans="1:4" x14ac:dyDescent="0.25">
      <c r="A1121" s="350" t="s">
        <v>2405</v>
      </c>
      <c r="B1121" s="350" t="s">
        <v>2406</v>
      </c>
      <c r="C1121" s="350" t="s">
        <v>28</v>
      </c>
      <c r="D1121" s="350">
        <v>29</v>
      </c>
    </row>
    <row r="1122" spans="1:4" x14ac:dyDescent="0.25">
      <c r="A1122" s="350" t="s">
        <v>2407</v>
      </c>
      <c r="B1122" s="350" t="s">
        <v>10351</v>
      </c>
      <c r="C1122" s="350" t="s">
        <v>28</v>
      </c>
      <c r="D1122" s="350">
        <v>36.11</v>
      </c>
    </row>
    <row r="1123" spans="1:4" x14ac:dyDescent="0.25">
      <c r="A1123" s="350" t="s">
        <v>2408</v>
      </c>
      <c r="B1123" s="350" t="s">
        <v>10352</v>
      </c>
      <c r="C1123" s="350" t="s">
        <v>28</v>
      </c>
      <c r="D1123" s="350">
        <v>69</v>
      </c>
    </row>
    <row r="1124" spans="1:4" x14ac:dyDescent="0.25">
      <c r="A1124" s="350" t="s">
        <v>2409</v>
      </c>
      <c r="B1124" s="350" t="s">
        <v>10353</v>
      </c>
      <c r="C1124" s="350" t="s">
        <v>28</v>
      </c>
      <c r="D1124" s="350">
        <v>167.89</v>
      </c>
    </row>
    <row r="1125" spans="1:4" x14ac:dyDescent="0.25">
      <c r="A1125" s="350" t="s">
        <v>2410</v>
      </c>
      <c r="B1125" s="350" t="s">
        <v>10354</v>
      </c>
      <c r="C1125" s="350" t="s">
        <v>28</v>
      </c>
      <c r="D1125" s="350">
        <v>177</v>
      </c>
    </row>
    <row r="1126" spans="1:4" x14ac:dyDescent="0.25">
      <c r="A1126" s="350" t="s">
        <v>2411</v>
      </c>
      <c r="B1126" s="350" t="s">
        <v>10355</v>
      </c>
      <c r="C1126" s="350" t="s">
        <v>28</v>
      </c>
      <c r="D1126" s="350">
        <v>261</v>
      </c>
    </row>
    <row r="1127" spans="1:4" x14ac:dyDescent="0.25">
      <c r="A1127" s="350" t="s">
        <v>2412</v>
      </c>
      <c r="B1127" s="350" t="s">
        <v>2413</v>
      </c>
      <c r="C1127" s="350" t="s">
        <v>28</v>
      </c>
      <c r="D1127" s="350">
        <v>358.12</v>
      </c>
    </row>
    <row r="1128" spans="1:4" x14ac:dyDescent="0.25">
      <c r="A1128" s="350" t="s">
        <v>2414</v>
      </c>
      <c r="B1128" s="350" t="s">
        <v>2415</v>
      </c>
      <c r="C1128" s="350" t="s">
        <v>28</v>
      </c>
      <c r="D1128" s="350">
        <v>40.44</v>
      </c>
    </row>
    <row r="1129" spans="1:4" x14ac:dyDescent="0.25">
      <c r="A1129" s="350" t="s">
        <v>2416</v>
      </c>
      <c r="B1129" s="350" t="s">
        <v>2417</v>
      </c>
      <c r="C1129" s="350" t="s">
        <v>28</v>
      </c>
      <c r="D1129" s="350">
        <v>55.43</v>
      </c>
    </row>
    <row r="1130" spans="1:4" x14ac:dyDescent="0.25">
      <c r="A1130" s="350" t="s">
        <v>2418</v>
      </c>
      <c r="B1130" s="350" t="s">
        <v>2419</v>
      </c>
      <c r="C1130" s="350" t="s">
        <v>28</v>
      </c>
      <c r="D1130" s="350">
        <v>65.94</v>
      </c>
    </row>
    <row r="1131" spans="1:4" x14ac:dyDescent="0.25">
      <c r="A1131" s="350" t="s">
        <v>2420</v>
      </c>
      <c r="B1131" s="350" t="s">
        <v>2421</v>
      </c>
      <c r="C1131" s="350" t="s">
        <v>28</v>
      </c>
      <c r="D1131" s="350">
        <v>145.38</v>
      </c>
    </row>
    <row r="1132" spans="1:4" x14ac:dyDescent="0.25">
      <c r="A1132" s="350" t="s">
        <v>2422</v>
      </c>
      <c r="B1132" s="350" t="s">
        <v>2423</v>
      </c>
      <c r="C1132" s="350" t="s">
        <v>28</v>
      </c>
      <c r="D1132" s="350">
        <v>158.24</v>
      </c>
    </row>
    <row r="1133" spans="1:4" x14ac:dyDescent="0.25">
      <c r="A1133" s="350" t="s">
        <v>2424</v>
      </c>
      <c r="B1133" s="350" t="s">
        <v>2425</v>
      </c>
      <c r="C1133" s="350" t="s">
        <v>28</v>
      </c>
      <c r="D1133" s="350">
        <v>1452.3</v>
      </c>
    </row>
    <row r="1134" spans="1:4" x14ac:dyDescent="0.25">
      <c r="A1134" s="350" t="s">
        <v>2426</v>
      </c>
      <c r="B1134" s="350" t="s">
        <v>2427</v>
      </c>
      <c r="C1134" s="350" t="s">
        <v>34</v>
      </c>
      <c r="D1134" s="350">
        <v>102.48</v>
      </c>
    </row>
    <row r="1135" spans="1:4" x14ac:dyDescent="0.25">
      <c r="A1135" s="350" t="s">
        <v>2428</v>
      </c>
      <c r="B1135" s="350" t="s">
        <v>2429</v>
      </c>
      <c r="C1135" s="350" t="s">
        <v>34</v>
      </c>
      <c r="D1135" s="350">
        <v>133.9</v>
      </c>
    </row>
    <row r="1136" spans="1:4" x14ac:dyDescent="0.25">
      <c r="A1136" s="350" t="s">
        <v>2430</v>
      </c>
      <c r="B1136" s="350" t="s">
        <v>2431</v>
      </c>
      <c r="C1136" s="350" t="s">
        <v>34</v>
      </c>
      <c r="D1136" s="350">
        <v>60</v>
      </c>
    </row>
    <row r="1137" spans="1:4" x14ac:dyDescent="0.25">
      <c r="A1137" s="350" t="s">
        <v>2432</v>
      </c>
      <c r="B1137" s="350" t="s">
        <v>2433</v>
      </c>
      <c r="C1137" s="350" t="s">
        <v>28</v>
      </c>
      <c r="D1137" s="350">
        <v>8.92</v>
      </c>
    </row>
    <row r="1138" spans="1:4" x14ac:dyDescent="0.25">
      <c r="A1138" s="350" t="s">
        <v>2434</v>
      </c>
      <c r="B1138" s="350" t="s">
        <v>10356</v>
      </c>
      <c r="C1138" s="350" t="s">
        <v>28</v>
      </c>
      <c r="D1138" s="350">
        <v>31.31</v>
      </c>
    </row>
    <row r="1139" spans="1:4" x14ac:dyDescent="0.25">
      <c r="A1139" s="350" t="s">
        <v>2435</v>
      </c>
      <c r="B1139" s="350" t="s">
        <v>2436</v>
      </c>
      <c r="C1139" s="350" t="s">
        <v>28</v>
      </c>
      <c r="D1139" s="350">
        <v>270</v>
      </c>
    </row>
    <row r="1140" spans="1:4" x14ac:dyDescent="0.25">
      <c r="A1140" s="350" t="s">
        <v>2437</v>
      </c>
      <c r="B1140" s="350" t="s">
        <v>2438</v>
      </c>
      <c r="C1140" s="350" t="s">
        <v>28</v>
      </c>
      <c r="D1140" s="350">
        <v>1050</v>
      </c>
    </row>
    <row r="1141" spans="1:4" x14ac:dyDescent="0.25">
      <c r="A1141" s="350" t="s">
        <v>2439</v>
      </c>
      <c r="B1141" s="350" t="s">
        <v>2440</v>
      </c>
      <c r="C1141" s="350" t="s">
        <v>36</v>
      </c>
      <c r="D1141" s="350">
        <v>113.3</v>
      </c>
    </row>
    <row r="1142" spans="1:4" x14ac:dyDescent="0.25">
      <c r="A1142" s="350" t="s">
        <v>2441</v>
      </c>
      <c r="B1142" s="350" t="s">
        <v>2442</v>
      </c>
      <c r="C1142" s="350" t="s">
        <v>36</v>
      </c>
      <c r="D1142" s="350">
        <v>340.93</v>
      </c>
    </row>
    <row r="1143" spans="1:4" x14ac:dyDescent="0.25">
      <c r="A1143" s="350" t="s">
        <v>2443</v>
      </c>
      <c r="B1143" s="350" t="s">
        <v>2444</v>
      </c>
      <c r="C1143" s="350" t="s">
        <v>36</v>
      </c>
      <c r="D1143" s="350">
        <v>562.38</v>
      </c>
    </row>
    <row r="1144" spans="1:4" x14ac:dyDescent="0.25">
      <c r="A1144" s="350" t="s">
        <v>2445</v>
      </c>
      <c r="B1144" s="350" t="s">
        <v>2446</v>
      </c>
      <c r="C1144" s="350" t="s">
        <v>36</v>
      </c>
      <c r="D1144" s="350">
        <v>227.63</v>
      </c>
    </row>
    <row r="1145" spans="1:4" x14ac:dyDescent="0.25">
      <c r="A1145" s="350" t="s">
        <v>2447</v>
      </c>
      <c r="B1145" s="350" t="s">
        <v>2448</v>
      </c>
      <c r="C1145" s="350" t="s">
        <v>36</v>
      </c>
      <c r="D1145" s="350">
        <v>301.39</v>
      </c>
    </row>
    <row r="1146" spans="1:4" x14ac:dyDescent="0.25">
      <c r="A1146" s="350" t="s">
        <v>2449</v>
      </c>
      <c r="B1146" s="350" t="s">
        <v>2450</v>
      </c>
      <c r="C1146" s="350" t="s">
        <v>36</v>
      </c>
      <c r="D1146" s="350">
        <v>422.3</v>
      </c>
    </row>
    <row r="1147" spans="1:4" x14ac:dyDescent="0.25">
      <c r="A1147" s="350" t="s">
        <v>2451</v>
      </c>
      <c r="B1147" s="350" t="s">
        <v>2452</v>
      </c>
      <c r="C1147" s="350" t="s">
        <v>36</v>
      </c>
      <c r="D1147" s="350">
        <v>637.57000000000005</v>
      </c>
    </row>
    <row r="1148" spans="1:4" x14ac:dyDescent="0.25">
      <c r="A1148" s="350" t="s">
        <v>2453</v>
      </c>
      <c r="B1148" s="350" t="s">
        <v>2454</v>
      </c>
      <c r="C1148" s="350" t="s">
        <v>36</v>
      </c>
      <c r="D1148" s="350">
        <v>694.66</v>
      </c>
    </row>
    <row r="1149" spans="1:4" x14ac:dyDescent="0.25">
      <c r="A1149" s="350" t="s">
        <v>2455</v>
      </c>
      <c r="B1149" s="350" t="s">
        <v>2456</v>
      </c>
      <c r="C1149" s="350" t="s">
        <v>36</v>
      </c>
      <c r="D1149" s="350">
        <v>923.91</v>
      </c>
    </row>
    <row r="1150" spans="1:4" x14ac:dyDescent="0.25">
      <c r="A1150" s="350" t="s">
        <v>2457</v>
      </c>
      <c r="B1150" s="350" t="s">
        <v>2458</v>
      </c>
      <c r="C1150" s="350" t="s">
        <v>36</v>
      </c>
      <c r="D1150" s="350">
        <v>1025.1199999999999</v>
      </c>
    </row>
    <row r="1151" spans="1:4" x14ac:dyDescent="0.25">
      <c r="A1151" s="350" t="s">
        <v>2459</v>
      </c>
      <c r="B1151" s="350" t="s">
        <v>2460</v>
      </c>
      <c r="C1151" s="350" t="s">
        <v>36</v>
      </c>
      <c r="D1151" s="350">
        <v>1733.5</v>
      </c>
    </row>
    <row r="1152" spans="1:4" x14ac:dyDescent="0.25">
      <c r="A1152" s="350" t="s">
        <v>2461</v>
      </c>
      <c r="B1152" s="350" t="s">
        <v>2462</v>
      </c>
      <c r="C1152" s="350" t="s">
        <v>36</v>
      </c>
      <c r="D1152" s="350">
        <v>2262.5</v>
      </c>
    </row>
    <row r="1153" spans="1:4" x14ac:dyDescent="0.25">
      <c r="A1153" s="350" t="s">
        <v>2463</v>
      </c>
      <c r="B1153" s="350" t="s">
        <v>2464</v>
      </c>
      <c r="C1153" s="350" t="s">
        <v>36</v>
      </c>
      <c r="D1153" s="350">
        <v>319.3</v>
      </c>
    </row>
    <row r="1154" spans="1:4" x14ac:dyDescent="0.25">
      <c r="A1154" s="350" t="s">
        <v>2465</v>
      </c>
      <c r="B1154" s="350" t="s">
        <v>2466</v>
      </c>
      <c r="C1154" s="350" t="s">
        <v>36</v>
      </c>
      <c r="D1154" s="350">
        <v>408.91</v>
      </c>
    </row>
    <row r="1155" spans="1:4" x14ac:dyDescent="0.25">
      <c r="A1155" s="350" t="s">
        <v>2467</v>
      </c>
      <c r="B1155" s="350" t="s">
        <v>2468</v>
      </c>
      <c r="C1155" s="350" t="s">
        <v>36</v>
      </c>
      <c r="D1155" s="350">
        <v>540.75</v>
      </c>
    </row>
    <row r="1156" spans="1:4" x14ac:dyDescent="0.25">
      <c r="A1156" s="350" t="s">
        <v>2469</v>
      </c>
      <c r="B1156" s="350" t="s">
        <v>2470</v>
      </c>
      <c r="C1156" s="350" t="s">
        <v>36</v>
      </c>
      <c r="D1156" s="350">
        <v>815.76</v>
      </c>
    </row>
    <row r="1157" spans="1:4" x14ac:dyDescent="0.25">
      <c r="A1157" s="350" t="s">
        <v>2471</v>
      </c>
      <c r="B1157" s="350" t="s">
        <v>2472</v>
      </c>
      <c r="C1157" s="350" t="s">
        <v>36</v>
      </c>
      <c r="D1157" s="350">
        <v>959.96</v>
      </c>
    </row>
    <row r="1158" spans="1:4" x14ac:dyDescent="0.25">
      <c r="A1158" s="350" t="s">
        <v>2473</v>
      </c>
      <c r="B1158" s="350" t="s">
        <v>2474</v>
      </c>
      <c r="C1158" s="350" t="s">
        <v>36</v>
      </c>
      <c r="D1158" s="350">
        <v>1312.22</v>
      </c>
    </row>
    <row r="1159" spans="1:4" x14ac:dyDescent="0.25">
      <c r="A1159" s="350" t="s">
        <v>2475</v>
      </c>
      <c r="B1159" s="350" t="s">
        <v>2476</v>
      </c>
      <c r="C1159" s="350" t="s">
        <v>36</v>
      </c>
      <c r="D1159" s="350">
        <v>1979.66</v>
      </c>
    </row>
    <row r="1160" spans="1:4" x14ac:dyDescent="0.25">
      <c r="A1160" s="350" t="s">
        <v>2477</v>
      </c>
      <c r="B1160" s="350" t="s">
        <v>2478</v>
      </c>
      <c r="C1160" s="350" t="s">
        <v>36</v>
      </c>
      <c r="D1160" s="350">
        <v>2962.28</v>
      </c>
    </row>
    <row r="1161" spans="1:4" x14ac:dyDescent="0.25">
      <c r="A1161" s="350" t="s">
        <v>2479</v>
      </c>
      <c r="B1161" s="350" t="s">
        <v>2480</v>
      </c>
      <c r="C1161" s="350" t="s">
        <v>34</v>
      </c>
      <c r="D1161" s="350">
        <v>129.16</v>
      </c>
    </row>
    <row r="1162" spans="1:4" x14ac:dyDescent="0.25">
      <c r="A1162" s="350" t="s">
        <v>2481</v>
      </c>
      <c r="B1162" s="350" t="s">
        <v>2482</v>
      </c>
      <c r="C1162" s="350" t="s">
        <v>34</v>
      </c>
      <c r="D1162" s="350">
        <v>146.4</v>
      </c>
    </row>
    <row r="1163" spans="1:4" x14ac:dyDescent="0.25">
      <c r="A1163" s="350" t="s">
        <v>2483</v>
      </c>
      <c r="B1163" s="350" t="s">
        <v>2484</v>
      </c>
      <c r="C1163" s="350" t="s">
        <v>34</v>
      </c>
      <c r="D1163" s="350">
        <v>269.69</v>
      </c>
    </row>
    <row r="1164" spans="1:4" x14ac:dyDescent="0.25">
      <c r="A1164" s="350" t="s">
        <v>2485</v>
      </c>
      <c r="B1164" s="350" t="s">
        <v>2486</v>
      </c>
      <c r="C1164" s="350" t="s">
        <v>34</v>
      </c>
      <c r="D1164" s="350">
        <v>79.62</v>
      </c>
    </row>
    <row r="1165" spans="1:4" x14ac:dyDescent="0.25">
      <c r="A1165" s="350" t="s">
        <v>2487</v>
      </c>
      <c r="B1165" s="350" t="s">
        <v>2488</v>
      </c>
      <c r="C1165" s="350" t="s">
        <v>34</v>
      </c>
      <c r="D1165" s="350">
        <v>202.55529999999999</v>
      </c>
    </row>
    <row r="1166" spans="1:4" x14ac:dyDescent="0.25">
      <c r="A1166" s="350" t="s">
        <v>2489</v>
      </c>
      <c r="B1166" s="350" t="s">
        <v>2490</v>
      </c>
      <c r="C1166" s="350" t="s">
        <v>34</v>
      </c>
      <c r="D1166" s="350">
        <v>611.82000000000005</v>
      </c>
    </row>
    <row r="1167" spans="1:4" x14ac:dyDescent="0.25">
      <c r="A1167" s="350" t="s">
        <v>2491</v>
      </c>
      <c r="B1167" s="350" t="s">
        <v>2492</v>
      </c>
      <c r="C1167" s="350" t="s">
        <v>36</v>
      </c>
      <c r="D1167" s="350">
        <v>14.21</v>
      </c>
    </row>
    <row r="1168" spans="1:4" x14ac:dyDescent="0.25">
      <c r="A1168" s="350" t="s">
        <v>2493</v>
      </c>
      <c r="B1168" s="350" t="s">
        <v>2494</v>
      </c>
      <c r="C1168" s="350" t="s">
        <v>36</v>
      </c>
      <c r="D1168" s="350">
        <v>18.5</v>
      </c>
    </row>
    <row r="1169" spans="1:4" x14ac:dyDescent="0.25">
      <c r="A1169" s="350" t="s">
        <v>2495</v>
      </c>
      <c r="B1169" s="350" t="s">
        <v>2496</v>
      </c>
      <c r="C1169" s="350" t="s">
        <v>36</v>
      </c>
      <c r="D1169" s="350">
        <v>25</v>
      </c>
    </row>
    <row r="1170" spans="1:4" x14ac:dyDescent="0.25">
      <c r="A1170" s="350" t="s">
        <v>2497</v>
      </c>
      <c r="B1170" s="350" t="s">
        <v>2498</v>
      </c>
      <c r="C1170" s="350" t="s">
        <v>36</v>
      </c>
      <c r="D1170" s="350">
        <v>27.14</v>
      </c>
    </row>
    <row r="1171" spans="1:4" x14ac:dyDescent="0.25">
      <c r="A1171" s="350" t="s">
        <v>2499</v>
      </c>
      <c r="B1171" s="350" t="s">
        <v>2500</v>
      </c>
      <c r="C1171" s="350" t="s">
        <v>36</v>
      </c>
      <c r="D1171" s="350">
        <v>31.41</v>
      </c>
    </row>
    <row r="1172" spans="1:4" x14ac:dyDescent="0.25">
      <c r="A1172" s="350" t="s">
        <v>2501</v>
      </c>
      <c r="B1172" s="350" t="s">
        <v>2502</v>
      </c>
      <c r="C1172" s="350" t="s">
        <v>36</v>
      </c>
      <c r="D1172" s="350">
        <v>35.69</v>
      </c>
    </row>
    <row r="1173" spans="1:4" x14ac:dyDescent="0.25">
      <c r="A1173" s="350" t="s">
        <v>2503</v>
      </c>
      <c r="B1173" s="350" t="s">
        <v>2504</v>
      </c>
      <c r="C1173" s="350" t="s">
        <v>36</v>
      </c>
      <c r="D1173" s="350">
        <v>44.93</v>
      </c>
    </row>
    <row r="1174" spans="1:4" x14ac:dyDescent="0.25">
      <c r="A1174" s="350" t="s">
        <v>2505</v>
      </c>
      <c r="B1174" s="350" t="s">
        <v>2506</v>
      </c>
      <c r="C1174" s="350" t="s">
        <v>36</v>
      </c>
      <c r="D1174" s="350">
        <v>48.14</v>
      </c>
    </row>
    <row r="1175" spans="1:4" x14ac:dyDescent="0.25">
      <c r="A1175" s="350" t="s">
        <v>2507</v>
      </c>
      <c r="B1175" s="350" t="s">
        <v>2508</v>
      </c>
      <c r="C1175" s="350" t="s">
        <v>36</v>
      </c>
      <c r="D1175" s="350">
        <v>51</v>
      </c>
    </row>
    <row r="1176" spans="1:4" x14ac:dyDescent="0.25">
      <c r="A1176" s="350" t="s">
        <v>2509</v>
      </c>
      <c r="B1176" s="350" t="s">
        <v>2510</v>
      </c>
      <c r="C1176" s="350" t="s">
        <v>28</v>
      </c>
      <c r="D1176" s="350">
        <v>350.85</v>
      </c>
    </row>
    <row r="1177" spans="1:4" x14ac:dyDescent="0.25">
      <c r="A1177" s="350" t="s">
        <v>2511</v>
      </c>
      <c r="B1177" s="350" t="s">
        <v>2512</v>
      </c>
      <c r="C1177" s="350" t="s">
        <v>28</v>
      </c>
      <c r="D1177" s="350">
        <v>476.67</v>
      </c>
    </row>
    <row r="1178" spans="1:4" x14ac:dyDescent="0.25">
      <c r="A1178" s="350" t="s">
        <v>2513</v>
      </c>
      <c r="B1178" s="350" t="s">
        <v>2514</v>
      </c>
      <c r="C1178" s="350" t="s">
        <v>28</v>
      </c>
      <c r="D1178" s="350">
        <v>1624.33</v>
      </c>
    </row>
    <row r="1179" spans="1:4" x14ac:dyDescent="0.25">
      <c r="A1179" s="350" t="s">
        <v>2515</v>
      </c>
      <c r="B1179" s="350" t="s">
        <v>2516</v>
      </c>
      <c r="C1179" s="350" t="s">
        <v>28</v>
      </c>
      <c r="D1179" s="350">
        <v>2297.4299999999998</v>
      </c>
    </row>
    <row r="1180" spans="1:4" x14ac:dyDescent="0.25">
      <c r="A1180" s="350" t="s">
        <v>2517</v>
      </c>
      <c r="B1180" s="350" t="s">
        <v>2518</v>
      </c>
      <c r="C1180" s="350" t="s">
        <v>28</v>
      </c>
      <c r="D1180" s="350">
        <v>6853.9</v>
      </c>
    </row>
    <row r="1181" spans="1:4" x14ac:dyDescent="0.25">
      <c r="A1181" s="350" t="s">
        <v>2519</v>
      </c>
      <c r="B1181" s="350" t="s">
        <v>2520</v>
      </c>
      <c r="C1181" s="350" t="s">
        <v>28</v>
      </c>
      <c r="D1181" s="350">
        <v>7008.59</v>
      </c>
    </row>
    <row r="1182" spans="1:4" x14ac:dyDescent="0.25">
      <c r="A1182" s="350" t="s">
        <v>2521</v>
      </c>
      <c r="B1182" s="350" t="s">
        <v>2522</v>
      </c>
      <c r="C1182" s="350" t="s">
        <v>57</v>
      </c>
      <c r="D1182" s="350">
        <v>252.8</v>
      </c>
    </row>
    <row r="1183" spans="1:4" x14ac:dyDescent="0.25">
      <c r="A1183" s="350" t="s">
        <v>2523</v>
      </c>
      <c r="B1183" s="350" t="s">
        <v>2524</v>
      </c>
      <c r="C1183" s="350" t="s">
        <v>57</v>
      </c>
      <c r="D1183" s="350">
        <v>569</v>
      </c>
    </row>
    <row r="1184" spans="1:4" x14ac:dyDescent="0.25">
      <c r="A1184" s="350" t="s">
        <v>2525</v>
      </c>
      <c r="B1184" s="350" t="s">
        <v>2526</v>
      </c>
      <c r="C1184" s="350" t="s">
        <v>57</v>
      </c>
      <c r="D1184" s="350">
        <v>2016.5</v>
      </c>
    </row>
    <row r="1185" spans="1:4" x14ac:dyDescent="0.25">
      <c r="A1185" s="350" t="s">
        <v>2527</v>
      </c>
      <c r="B1185" s="350" t="s">
        <v>2528</v>
      </c>
      <c r="C1185" s="350" t="s">
        <v>57</v>
      </c>
      <c r="D1185" s="350">
        <v>3542.5</v>
      </c>
    </row>
    <row r="1186" spans="1:4" x14ac:dyDescent="0.25">
      <c r="A1186" s="350" t="s">
        <v>2529</v>
      </c>
      <c r="B1186" s="350" t="s">
        <v>2530</v>
      </c>
      <c r="C1186" s="350" t="s">
        <v>28</v>
      </c>
      <c r="D1186" s="350">
        <v>10.29</v>
      </c>
    </row>
    <row r="1187" spans="1:4" x14ac:dyDescent="0.25">
      <c r="A1187" s="350" t="s">
        <v>2531</v>
      </c>
      <c r="B1187" s="350" t="s">
        <v>2532</v>
      </c>
      <c r="C1187" s="350" t="s">
        <v>28</v>
      </c>
      <c r="D1187" s="350">
        <v>484.1</v>
      </c>
    </row>
    <row r="1188" spans="1:4" x14ac:dyDescent="0.25">
      <c r="A1188" s="350" t="s">
        <v>2533</v>
      </c>
      <c r="B1188" s="350" t="s">
        <v>2534</v>
      </c>
      <c r="C1188" s="350" t="s">
        <v>28</v>
      </c>
      <c r="D1188" s="350">
        <v>12.52</v>
      </c>
    </row>
    <row r="1189" spans="1:4" x14ac:dyDescent="0.25">
      <c r="A1189" s="350" t="s">
        <v>2535</v>
      </c>
      <c r="B1189" s="350" t="s">
        <v>2536</v>
      </c>
      <c r="C1189" s="350" t="s">
        <v>34</v>
      </c>
      <c r="D1189" s="350">
        <v>1.0557000000000001</v>
      </c>
    </row>
    <row r="1190" spans="1:4" x14ac:dyDescent="0.25">
      <c r="A1190" s="350" t="s">
        <v>2537</v>
      </c>
      <c r="B1190" s="350" t="s">
        <v>2538</v>
      </c>
      <c r="C1190" s="350" t="s">
        <v>28</v>
      </c>
      <c r="D1190" s="350">
        <v>1365</v>
      </c>
    </row>
    <row r="1191" spans="1:4" x14ac:dyDescent="0.25">
      <c r="A1191" s="350" t="s">
        <v>2539</v>
      </c>
      <c r="B1191" s="350" t="s">
        <v>2540</v>
      </c>
      <c r="C1191" s="350" t="s">
        <v>28</v>
      </c>
      <c r="D1191" s="350">
        <v>4.8600000000000003</v>
      </c>
    </row>
    <row r="1192" spans="1:4" x14ac:dyDescent="0.25">
      <c r="A1192" s="350" t="s">
        <v>2541</v>
      </c>
      <c r="B1192" s="350" t="s">
        <v>10357</v>
      </c>
      <c r="C1192" s="350" t="s">
        <v>28</v>
      </c>
      <c r="D1192" s="350">
        <v>64.73</v>
      </c>
    </row>
    <row r="1193" spans="1:4" x14ac:dyDescent="0.25">
      <c r="A1193" s="350" t="s">
        <v>2542</v>
      </c>
      <c r="B1193" s="350" t="s">
        <v>2543</v>
      </c>
      <c r="C1193" s="350" t="s">
        <v>28</v>
      </c>
      <c r="D1193" s="350">
        <v>7.16</v>
      </c>
    </row>
    <row r="1194" spans="1:4" x14ac:dyDescent="0.25">
      <c r="A1194" s="350" t="s">
        <v>2544</v>
      </c>
      <c r="B1194" s="350" t="s">
        <v>2545</v>
      </c>
      <c r="C1194" s="350" t="s">
        <v>28</v>
      </c>
      <c r="D1194" s="350">
        <v>39.99</v>
      </c>
    </row>
    <row r="1195" spans="1:4" x14ac:dyDescent="0.25">
      <c r="A1195" s="350" t="s">
        <v>2546</v>
      </c>
      <c r="B1195" s="350" t="s">
        <v>2547</v>
      </c>
      <c r="C1195" s="350" t="s">
        <v>28</v>
      </c>
      <c r="D1195" s="350">
        <v>10.87</v>
      </c>
    </row>
    <row r="1196" spans="1:4" x14ac:dyDescent="0.25">
      <c r="A1196" s="350" t="s">
        <v>2548</v>
      </c>
      <c r="B1196" s="350" t="s">
        <v>2549</v>
      </c>
      <c r="C1196" s="350" t="s">
        <v>28</v>
      </c>
      <c r="D1196" s="350">
        <v>12.68</v>
      </c>
    </row>
    <row r="1197" spans="1:4" x14ac:dyDescent="0.25">
      <c r="A1197" s="350" t="s">
        <v>2550</v>
      </c>
      <c r="B1197" s="350" t="s">
        <v>10358</v>
      </c>
      <c r="C1197" s="350" t="s">
        <v>28</v>
      </c>
      <c r="D1197" s="350">
        <v>102.38</v>
      </c>
    </row>
    <row r="1198" spans="1:4" x14ac:dyDescent="0.25">
      <c r="A1198" s="350" t="s">
        <v>2551</v>
      </c>
      <c r="B1198" s="350" t="s">
        <v>2552</v>
      </c>
      <c r="C1198" s="350" t="s">
        <v>28</v>
      </c>
      <c r="D1198" s="350">
        <v>24.62</v>
      </c>
    </row>
    <row r="1199" spans="1:4" x14ac:dyDescent="0.25">
      <c r="A1199" s="350" t="s">
        <v>2553</v>
      </c>
      <c r="B1199" s="350" t="s">
        <v>2554</v>
      </c>
      <c r="C1199" s="350" t="s">
        <v>28</v>
      </c>
      <c r="D1199" s="350">
        <v>48.3</v>
      </c>
    </row>
    <row r="1200" spans="1:4" x14ac:dyDescent="0.25">
      <c r="A1200" s="350" t="s">
        <v>2555</v>
      </c>
      <c r="B1200" s="350" t="s">
        <v>2556</v>
      </c>
      <c r="C1200" s="350" t="s">
        <v>28</v>
      </c>
      <c r="D1200" s="350">
        <v>10.28</v>
      </c>
    </row>
    <row r="1201" spans="1:4" x14ac:dyDescent="0.25">
      <c r="A1201" s="350" t="s">
        <v>2557</v>
      </c>
      <c r="B1201" s="350" t="s">
        <v>2558</v>
      </c>
      <c r="C1201" s="350" t="s">
        <v>28</v>
      </c>
      <c r="D1201" s="350">
        <v>40.07</v>
      </c>
    </row>
    <row r="1202" spans="1:4" x14ac:dyDescent="0.25">
      <c r="A1202" s="350" t="s">
        <v>2559</v>
      </c>
      <c r="B1202" s="350" t="s">
        <v>2560</v>
      </c>
      <c r="C1202" s="350" t="s">
        <v>28</v>
      </c>
      <c r="D1202" s="350">
        <v>86.11</v>
      </c>
    </row>
    <row r="1203" spans="1:4" x14ac:dyDescent="0.25">
      <c r="A1203" s="350" t="s">
        <v>2561</v>
      </c>
      <c r="B1203" s="350" t="s">
        <v>2562</v>
      </c>
      <c r="C1203" s="350" t="s">
        <v>28</v>
      </c>
      <c r="D1203" s="350">
        <v>7.36</v>
      </c>
    </row>
    <row r="1204" spans="1:4" x14ac:dyDescent="0.25">
      <c r="A1204" s="350" t="s">
        <v>2563</v>
      </c>
      <c r="B1204" s="350" t="s">
        <v>2564</v>
      </c>
      <c r="C1204" s="350" t="s">
        <v>28</v>
      </c>
      <c r="D1204" s="350">
        <v>7.41</v>
      </c>
    </row>
    <row r="1205" spans="1:4" x14ac:dyDescent="0.25">
      <c r="A1205" s="350" t="s">
        <v>2565</v>
      </c>
      <c r="B1205" s="350" t="s">
        <v>2566</v>
      </c>
      <c r="C1205" s="350" t="s">
        <v>36</v>
      </c>
      <c r="D1205" s="350">
        <v>21.39</v>
      </c>
    </row>
    <row r="1206" spans="1:4" x14ac:dyDescent="0.25">
      <c r="A1206" s="350" t="s">
        <v>2567</v>
      </c>
      <c r="B1206" s="350" t="s">
        <v>2568</v>
      </c>
      <c r="C1206" s="350" t="s">
        <v>36</v>
      </c>
      <c r="D1206" s="350">
        <v>71.53</v>
      </c>
    </row>
    <row r="1207" spans="1:4" x14ac:dyDescent="0.25">
      <c r="A1207" s="350" t="s">
        <v>2569</v>
      </c>
      <c r="B1207" s="350" t="s">
        <v>2570</v>
      </c>
      <c r="C1207" s="350" t="s">
        <v>28</v>
      </c>
      <c r="D1207" s="350">
        <v>17.100000000000001</v>
      </c>
    </row>
    <row r="1208" spans="1:4" x14ac:dyDescent="0.25">
      <c r="A1208" s="350" t="s">
        <v>2571</v>
      </c>
      <c r="B1208" s="350" t="s">
        <v>2572</v>
      </c>
      <c r="C1208" s="350" t="s">
        <v>28</v>
      </c>
      <c r="D1208" s="350">
        <v>92.17</v>
      </c>
    </row>
    <row r="1209" spans="1:4" x14ac:dyDescent="0.25">
      <c r="A1209" s="350" t="s">
        <v>2573</v>
      </c>
      <c r="B1209" s="350" t="s">
        <v>2574</v>
      </c>
      <c r="C1209" s="350" t="s">
        <v>36</v>
      </c>
      <c r="D1209" s="350">
        <v>54.893599999999999</v>
      </c>
    </row>
    <row r="1210" spans="1:4" x14ac:dyDescent="0.25">
      <c r="A1210" s="350" t="s">
        <v>2575</v>
      </c>
      <c r="B1210" s="350" t="s">
        <v>2576</v>
      </c>
      <c r="C1210" s="350" t="s">
        <v>36</v>
      </c>
      <c r="D1210" s="350">
        <v>233.3441</v>
      </c>
    </row>
    <row r="1211" spans="1:4" x14ac:dyDescent="0.25">
      <c r="A1211" s="350" t="s">
        <v>2577</v>
      </c>
      <c r="B1211" s="350" t="s">
        <v>2578</v>
      </c>
      <c r="C1211" s="350" t="s">
        <v>36</v>
      </c>
      <c r="D1211" s="350">
        <v>58</v>
      </c>
    </row>
    <row r="1212" spans="1:4" x14ac:dyDescent="0.25">
      <c r="A1212" s="350" t="s">
        <v>2579</v>
      </c>
      <c r="B1212" s="350" t="s">
        <v>2580</v>
      </c>
      <c r="C1212" s="350" t="s">
        <v>36</v>
      </c>
      <c r="D1212" s="350">
        <v>103</v>
      </c>
    </row>
    <row r="1213" spans="1:4" x14ac:dyDescent="0.25">
      <c r="A1213" s="350" t="s">
        <v>2581</v>
      </c>
      <c r="B1213" s="350" t="s">
        <v>2582</v>
      </c>
      <c r="C1213" s="350" t="s">
        <v>28</v>
      </c>
      <c r="D1213" s="350">
        <v>4.59</v>
      </c>
    </row>
    <row r="1214" spans="1:4" x14ac:dyDescent="0.25">
      <c r="A1214" s="350" t="s">
        <v>2583</v>
      </c>
      <c r="B1214" s="350" t="s">
        <v>2584</v>
      </c>
      <c r="C1214" s="350" t="s">
        <v>28</v>
      </c>
      <c r="D1214" s="350">
        <v>5.0199999999999996</v>
      </c>
    </row>
    <row r="1215" spans="1:4" x14ac:dyDescent="0.25">
      <c r="A1215" s="350" t="s">
        <v>2585</v>
      </c>
      <c r="B1215" s="350" t="s">
        <v>2586</v>
      </c>
      <c r="C1215" s="350" t="s">
        <v>28</v>
      </c>
      <c r="D1215" s="350">
        <v>10.92</v>
      </c>
    </row>
    <row r="1216" spans="1:4" x14ac:dyDescent="0.25">
      <c r="A1216" s="350" t="s">
        <v>2587</v>
      </c>
      <c r="B1216" s="350" t="s">
        <v>2588</v>
      </c>
      <c r="C1216" s="350" t="s">
        <v>28</v>
      </c>
      <c r="D1216" s="350">
        <v>23.98</v>
      </c>
    </row>
    <row r="1217" spans="1:4" x14ac:dyDescent="0.25">
      <c r="A1217" s="350" t="s">
        <v>2589</v>
      </c>
      <c r="B1217" s="350" t="s">
        <v>2590</v>
      </c>
      <c r="C1217" s="350" t="s">
        <v>28</v>
      </c>
      <c r="D1217" s="350">
        <v>4.26</v>
      </c>
    </row>
    <row r="1218" spans="1:4" x14ac:dyDescent="0.25">
      <c r="A1218" s="350" t="s">
        <v>2591</v>
      </c>
      <c r="B1218" s="350" t="s">
        <v>2592</v>
      </c>
      <c r="C1218" s="350" t="s">
        <v>28</v>
      </c>
      <c r="D1218" s="350">
        <v>15.46</v>
      </c>
    </row>
    <row r="1219" spans="1:4" x14ac:dyDescent="0.25">
      <c r="A1219" s="350" t="s">
        <v>2593</v>
      </c>
      <c r="B1219" s="350" t="s">
        <v>2594</v>
      </c>
      <c r="C1219" s="350" t="s">
        <v>28</v>
      </c>
      <c r="D1219" s="350">
        <v>19.420000000000002</v>
      </c>
    </row>
    <row r="1220" spans="1:4" x14ac:dyDescent="0.25">
      <c r="A1220" s="350" t="s">
        <v>2595</v>
      </c>
      <c r="B1220" s="350" t="s">
        <v>2596</v>
      </c>
      <c r="C1220" s="350" t="s">
        <v>28</v>
      </c>
      <c r="D1220" s="350">
        <v>8.6199999999999992</v>
      </c>
    </row>
    <row r="1221" spans="1:4" x14ac:dyDescent="0.25">
      <c r="A1221" s="350" t="s">
        <v>2597</v>
      </c>
      <c r="B1221" s="350" t="s">
        <v>2598</v>
      </c>
      <c r="C1221" s="350" t="s">
        <v>28</v>
      </c>
      <c r="D1221" s="350">
        <v>11.17</v>
      </c>
    </row>
    <row r="1222" spans="1:4" x14ac:dyDescent="0.25">
      <c r="A1222" s="350" t="s">
        <v>2599</v>
      </c>
      <c r="B1222" s="350" t="s">
        <v>2600</v>
      </c>
      <c r="C1222" s="350" t="s">
        <v>28</v>
      </c>
      <c r="D1222" s="350">
        <v>3.97</v>
      </c>
    </row>
    <row r="1223" spans="1:4" x14ac:dyDescent="0.25">
      <c r="A1223" s="350" t="s">
        <v>2601</v>
      </c>
      <c r="B1223" s="350" t="s">
        <v>2602</v>
      </c>
      <c r="C1223" s="350" t="s">
        <v>28</v>
      </c>
      <c r="D1223" s="350">
        <v>25.29</v>
      </c>
    </row>
    <row r="1224" spans="1:4" x14ac:dyDescent="0.25">
      <c r="A1224" s="350" t="s">
        <v>2603</v>
      </c>
      <c r="B1224" s="350" t="s">
        <v>2604</v>
      </c>
      <c r="C1224" s="350" t="s">
        <v>28</v>
      </c>
      <c r="D1224" s="350">
        <v>6.97</v>
      </c>
    </row>
    <row r="1225" spans="1:4" x14ac:dyDescent="0.25">
      <c r="A1225" s="350" t="s">
        <v>2605</v>
      </c>
      <c r="B1225" s="350" t="s">
        <v>2606</v>
      </c>
      <c r="C1225" s="350" t="s">
        <v>28</v>
      </c>
      <c r="D1225" s="350">
        <v>15.85</v>
      </c>
    </row>
    <row r="1226" spans="1:4" x14ac:dyDescent="0.25">
      <c r="A1226" s="350" t="s">
        <v>2607</v>
      </c>
      <c r="B1226" s="350" t="s">
        <v>2608</v>
      </c>
      <c r="C1226" s="350" t="s">
        <v>28</v>
      </c>
      <c r="D1226" s="350">
        <v>1.3</v>
      </c>
    </row>
    <row r="1227" spans="1:4" x14ac:dyDescent="0.25">
      <c r="A1227" s="350" t="s">
        <v>2609</v>
      </c>
      <c r="B1227" s="350" t="s">
        <v>2610</v>
      </c>
      <c r="C1227" s="350" t="s">
        <v>28</v>
      </c>
      <c r="D1227" s="350">
        <v>42.23</v>
      </c>
    </row>
    <row r="1228" spans="1:4" x14ac:dyDescent="0.25">
      <c r="A1228" s="350" t="s">
        <v>2611</v>
      </c>
      <c r="B1228" s="350" t="s">
        <v>2612</v>
      </c>
      <c r="C1228" s="350" t="s">
        <v>28</v>
      </c>
      <c r="D1228" s="350">
        <v>89.4</v>
      </c>
    </row>
    <row r="1229" spans="1:4" x14ac:dyDescent="0.25">
      <c r="A1229" s="350" t="s">
        <v>2613</v>
      </c>
      <c r="B1229" s="350" t="s">
        <v>2614</v>
      </c>
      <c r="C1229" s="350" t="s">
        <v>28</v>
      </c>
      <c r="D1229" s="350">
        <v>10.29</v>
      </c>
    </row>
    <row r="1230" spans="1:4" x14ac:dyDescent="0.25">
      <c r="A1230" s="350" t="s">
        <v>2615</v>
      </c>
      <c r="B1230" s="350" t="s">
        <v>2616</v>
      </c>
      <c r="C1230" s="350" t="s">
        <v>28</v>
      </c>
      <c r="D1230" s="350">
        <v>10.72</v>
      </c>
    </row>
    <row r="1231" spans="1:4" x14ac:dyDescent="0.25">
      <c r="A1231" s="350" t="s">
        <v>2617</v>
      </c>
      <c r="B1231" s="350" t="s">
        <v>2618</v>
      </c>
      <c r="C1231" s="350" t="s">
        <v>28</v>
      </c>
      <c r="D1231" s="350">
        <v>1.91</v>
      </c>
    </row>
    <row r="1232" spans="1:4" x14ac:dyDescent="0.25">
      <c r="A1232" s="350" t="s">
        <v>2619</v>
      </c>
      <c r="B1232" s="350" t="s">
        <v>2620</v>
      </c>
      <c r="C1232" s="350" t="s">
        <v>28</v>
      </c>
      <c r="D1232" s="350">
        <v>81.99</v>
      </c>
    </row>
    <row r="1233" spans="1:4" x14ac:dyDescent="0.25">
      <c r="A1233" s="350" t="s">
        <v>2621</v>
      </c>
      <c r="B1233" s="350" t="s">
        <v>2622</v>
      </c>
      <c r="C1233" s="350" t="s">
        <v>28</v>
      </c>
      <c r="D1233" s="350">
        <v>87.48</v>
      </c>
    </row>
    <row r="1234" spans="1:4" x14ac:dyDescent="0.25">
      <c r="A1234" s="350" t="s">
        <v>2623</v>
      </c>
      <c r="B1234" s="350" t="s">
        <v>2624</v>
      </c>
      <c r="C1234" s="350" t="s">
        <v>28</v>
      </c>
      <c r="D1234" s="350">
        <v>14.9284</v>
      </c>
    </row>
    <row r="1235" spans="1:4" x14ac:dyDescent="0.25">
      <c r="A1235" s="350" t="s">
        <v>2625</v>
      </c>
      <c r="B1235" s="350" t="s">
        <v>2626</v>
      </c>
      <c r="C1235" s="350" t="s">
        <v>28</v>
      </c>
      <c r="D1235" s="350">
        <v>16.421299999999999</v>
      </c>
    </row>
    <row r="1236" spans="1:4" x14ac:dyDescent="0.25">
      <c r="A1236" s="350" t="s">
        <v>2627</v>
      </c>
      <c r="B1236" s="350" t="s">
        <v>2628</v>
      </c>
      <c r="C1236" s="350" t="s">
        <v>28</v>
      </c>
      <c r="D1236" s="350">
        <v>10.5</v>
      </c>
    </row>
    <row r="1237" spans="1:4" x14ac:dyDescent="0.25">
      <c r="A1237" s="350" t="s">
        <v>2629</v>
      </c>
      <c r="B1237" s="350" t="s">
        <v>2630</v>
      </c>
      <c r="C1237" s="350" t="s">
        <v>28</v>
      </c>
      <c r="D1237" s="350">
        <v>2.99</v>
      </c>
    </row>
    <row r="1238" spans="1:4" x14ac:dyDescent="0.25">
      <c r="A1238" s="350" t="s">
        <v>2631</v>
      </c>
      <c r="B1238" s="350" t="s">
        <v>2632</v>
      </c>
      <c r="C1238" s="350" t="s">
        <v>28</v>
      </c>
      <c r="D1238" s="350">
        <v>5.26</v>
      </c>
    </row>
    <row r="1239" spans="1:4" x14ac:dyDescent="0.25">
      <c r="A1239" s="350" t="s">
        <v>2633</v>
      </c>
      <c r="B1239" s="350" t="s">
        <v>2634</v>
      </c>
      <c r="C1239" s="350" t="s">
        <v>28</v>
      </c>
      <c r="D1239" s="350">
        <v>185.39</v>
      </c>
    </row>
    <row r="1240" spans="1:4" x14ac:dyDescent="0.25">
      <c r="A1240" s="350" t="s">
        <v>2635</v>
      </c>
      <c r="B1240" s="350" t="s">
        <v>2636</v>
      </c>
      <c r="C1240" s="350" t="s">
        <v>28</v>
      </c>
      <c r="D1240" s="350">
        <v>35.03</v>
      </c>
    </row>
    <row r="1241" spans="1:4" x14ac:dyDescent="0.25">
      <c r="A1241" s="350" t="s">
        <v>2637</v>
      </c>
      <c r="B1241" s="350" t="s">
        <v>2638</v>
      </c>
      <c r="C1241" s="350" t="s">
        <v>28</v>
      </c>
      <c r="D1241" s="350">
        <v>35.03</v>
      </c>
    </row>
    <row r="1242" spans="1:4" x14ac:dyDescent="0.25">
      <c r="A1242" s="350" t="s">
        <v>2639</v>
      </c>
      <c r="B1242" s="350" t="s">
        <v>2640</v>
      </c>
      <c r="C1242" s="350" t="s">
        <v>28</v>
      </c>
      <c r="D1242" s="350">
        <v>35.03</v>
      </c>
    </row>
    <row r="1243" spans="1:4" x14ac:dyDescent="0.25">
      <c r="A1243" s="350" t="s">
        <v>2641</v>
      </c>
      <c r="B1243" s="350" t="s">
        <v>2642</v>
      </c>
      <c r="C1243" s="350" t="s">
        <v>28</v>
      </c>
      <c r="D1243" s="350">
        <v>38.83</v>
      </c>
    </row>
    <row r="1244" spans="1:4" x14ac:dyDescent="0.25">
      <c r="A1244" s="350" t="s">
        <v>2643</v>
      </c>
      <c r="B1244" s="350" t="s">
        <v>2644</v>
      </c>
      <c r="C1244" s="350" t="s">
        <v>28</v>
      </c>
      <c r="D1244" s="350">
        <v>11.85</v>
      </c>
    </row>
    <row r="1245" spans="1:4" x14ac:dyDescent="0.25">
      <c r="A1245" s="350" t="s">
        <v>2645</v>
      </c>
      <c r="B1245" s="350" t="s">
        <v>2646</v>
      </c>
      <c r="C1245" s="350" t="s">
        <v>28</v>
      </c>
      <c r="D1245" s="350">
        <v>15.45</v>
      </c>
    </row>
    <row r="1246" spans="1:4" x14ac:dyDescent="0.25">
      <c r="A1246" s="350" t="s">
        <v>2647</v>
      </c>
      <c r="B1246" s="350" t="s">
        <v>2648</v>
      </c>
      <c r="C1246" s="350" t="s">
        <v>28</v>
      </c>
      <c r="D1246" s="350">
        <v>25.44</v>
      </c>
    </row>
    <row r="1247" spans="1:4" x14ac:dyDescent="0.25">
      <c r="A1247" s="350" t="s">
        <v>2649</v>
      </c>
      <c r="B1247" s="350" t="s">
        <v>2650</v>
      </c>
      <c r="C1247" s="350" t="s">
        <v>28</v>
      </c>
      <c r="D1247" s="350">
        <v>17.149999999999999</v>
      </c>
    </row>
    <row r="1248" spans="1:4" x14ac:dyDescent="0.25">
      <c r="A1248" s="350" t="s">
        <v>2651</v>
      </c>
      <c r="B1248" s="350" t="s">
        <v>2652</v>
      </c>
      <c r="C1248" s="350" t="s">
        <v>28</v>
      </c>
      <c r="D1248" s="350">
        <v>3.4</v>
      </c>
    </row>
    <row r="1249" spans="1:4" x14ac:dyDescent="0.25">
      <c r="A1249" s="350" t="s">
        <v>2653</v>
      </c>
      <c r="B1249" s="350" t="s">
        <v>2654</v>
      </c>
      <c r="C1249" s="350" t="s">
        <v>28</v>
      </c>
      <c r="D1249" s="350">
        <v>22.65</v>
      </c>
    </row>
    <row r="1250" spans="1:4" x14ac:dyDescent="0.25">
      <c r="A1250" s="350" t="s">
        <v>2655</v>
      </c>
      <c r="B1250" s="350" t="s">
        <v>2656</v>
      </c>
      <c r="C1250" s="350" t="s">
        <v>28</v>
      </c>
      <c r="D1250" s="350">
        <v>3.98</v>
      </c>
    </row>
    <row r="1251" spans="1:4" x14ac:dyDescent="0.25">
      <c r="A1251" s="350" t="s">
        <v>2657</v>
      </c>
      <c r="B1251" s="350" t="s">
        <v>2658</v>
      </c>
      <c r="C1251" s="350" t="s">
        <v>28</v>
      </c>
      <c r="D1251" s="350">
        <v>52.53</v>
      </c>
    </row>
    <row r="1252" spans="1:4" x14ac:dyDescent="0.25">
      <c r="A1252" s="350" t="s">
        <v>2659</v>
      </c>
      <c r="B1252" s="350" t="s">
        <v>2660</v>
      </c>
      <c r="C1252" s="350" t="s">
        <v>28</v>
      </c>
      <c r="D1252" s="350">
        <v>45.32</v>
      </c>
    </row>
    <row r="1253" spans="1:4" x14ac:dyDescent="0.25">
      <c r="A1253" s="350" t="s">
        <v>2661</v>
      </c>
      <c r="B1253" s="350" t="s">
        <v>2662</v>
      </c>
      <c r="C1253" s="350" t="s">
        <v>36</v>
      </c>
      <c r="D1253" s="350">
        <v>28.570699999999999</v>
      </c>
    </row>
    <row r="1254" spans="1:4" x14ac:dyDescent="0.25">
      <c r="A1254" s="350" t="s">
        <v>2663</v>
      </c>
      <c r="B1254" s="350" t="s">
        <v>2664</v>
      </c>
      <c r="C1254" s="350" t="s">
        <v>36</v>
      </c>
      <c r="D1254" s="350">
        <v>96.115399999999994</v>
      </c>
    </row>
    <row r="1255" spans="1:4" x14ac:dyDescent="0.25">
      <c r="A1255" s="350" t="s">
        <v>2665</v>
      </c>
      <c r="B1255" s="350" t="s">
        <v>2666</v>
      </c>
      <c r="C1255" s="350" t="s">
        <v>36</v>
      </c>
      <c r="D1255" s="350">
        <v>138.1191</v>
      </c>
    </row>
    <row r="1256" spans="1:4" x14ac:dyDescent="0.25">
      <c r="A1256" s="350" t="s">
        <v>2667</v>
      </c>
      <c r="B1256" s="350" t="s">
        <v>2668</v>
      </c>
      <c r="C1256" s="350" t="s">
        <v>28</v>
      </c>
      <c r="D1256" s="350">
        <v>1497.1</v>
      </c>
    </row>
    <row r="1257" spans="1:4" x14ac:dyDescent="0.25">
      <c r="A1257" s="350" t="s">
        <v>2669</v>
      </c>
      <c r="B1257" s="350" t="s">
        <v>2670</v>
      </c>
      <c r="C1257" s="350" t="s">
        <v>28</v>
      </c>
      <c r="D1257" s="350">
        <v>1723.08</v>
      </c>
    </row>
    <row r="1258" spans="1:4" x14ac:dyDescent="0.25">
      <c r="A1258" s="350" t="s">
        <v>2671</v>
      </c>
      <c r="B1258" s="350" t="s">
        <v>2672</v>
      </c>
      <c r="C1258" s="350" t="s">
        <v>28</v>
      </c>
      <c r="D1258" s="350">
        <v>2811.76</v>
      </c>
    </row>
    <row r="1259" spans="1:4" x14ac:dyDescent="0.25">
      <c r="A1259" s="350" t="s">
        <v>2673</v>
      </c>
      <c r="B1259" s="350" t="s">
        <v>2674</v>
      </c>
      <c r="C1259" s="350" t="s">
        <v>28</v>
      </c>
      <c r="D1259" s="350">
        <v>3405.03</v>
      </c>
    </row>
    <row r="1260" spans="1:4" x14ac:dyDescent="0.25">
      <c r="A1260" s="350" t="s">
        <v>2675</v>
      </c>
      <c r="B1260" s="350" t="s">
        <v>2676</v>
      </c>
      <c r="C1260" s="350" t="s">
        <v>28</v>
      </c>
      <c r="D1260" s="350">
        <v>5866.14</v>
      </c>
    </row>
    <row r="1261" spans="1:4" x14ac:dyDescent="0.25">
      <c r="A1261" s="350" t="s">
        <v>2677</v>
      </c>
      <c r="B1261" s="350" t="s">
        <v>2678</v>
      </c>
      <c r="C1261" s="350" t="s">
        <v>36</v>
      </c>
      <c r="D1261" s="350">
        <v>43.35</v>
      </c>
    </row>
    <row r="1262" spans="1:4" x14ac:dyDescent="0.25">
      <c r="A1262" s="350" t="s">
        <v>2679</v>
      </c>
      <c r="B1262" s="350" t="s">
        <v>2680</v>
      </c>
      <c r="C1262" s="350" t="s">
        <v>28</v>
      </c>
      <c r="D1262" s="350">
        <v>69</v>
      </c>
    </row>
    <row r="1263" spans="1:4" x14ac:dyDescent="0.25">
      <c r="A1263" s="350" t="s">
        <v>2681</v>
      </c>
      <c r="B1263" s="350" t="s">
        <v>2682</v>
      </c>
      <c r="C1263" s="350" t="s">
        <v>28</v>
      </c>
      <c r="D1263" s="350">
        <v>85.25</v>
      </c>
    </row>
    <row r="1264" spans="1:4" x14ac:dyDescent="0.25">
      <c r="A1264" s="350" t="s">
        <v>2683</v>
      </c>
      <c r="B1264" s="350" t="s">
        <v>2684</v>
      </c>
      <c r="C1264" s="350" t="s">
        <v>28</v>
      </c>
      <c r="D1264" s="350">
        <v>19.7</v>
      </c>
    </row>
    <row r="1265" spans="1:4" x14ac:dyDescent="0.25">
      <c r="A1265" s="350" t="s">
        <v>2685</v>
      </c>
      <c r="B1265" s="350" t="s">
        <v>2686</v>
      </c>
      <c r="C1265" s="350" t="s">
        <v>28</v>
      </c>
      <c r="D1265" s="350">
        <v>34.74</v>
      </c>
    </row>
    <row r="1266" spans="1:4" x14ac:dyDescent="0.25">
      <c r="A1266" s="350" t="s">
        <v>2687</v>
      </c>
      <c r="B1266" s="350" t="s">
        <v>2688</v>
      </c>
      <c r="C1266" s="350" t="s">
        <v>28</v>
      </c>
      <c r="D1266" s="350">
        <v>7.2</v>
      </c>
    </row>
    <row r="1267" spans="1:4" x14ac:dyDescent="0.25">
      <c r="A1267" s="350" t="s">
        <v>2689</v>
      </c>
      <c r="B1267" s="350" t="s">
        <v>2690</v>
      </c>
      <c r="C1267" s="350" t="s">
        <v>28</v>
      </c>
      <c r="D1267" s="350">
        <v>20.04</v>
      </c>
    </row>
    <row r="1268" spans="1:4" x14ac:dyDescent="0.25">
      <c r="A1268" s="350" t="s">
        <v>2691</v>
      </c>
      <c r="B1268" s="350" t="s">
        <v>2692</v>
      </c>
      <c r="C1268" s="350" t="s">
        <v>28</v>
      </c>
      <c r="D1268" s="350">
        <v>25</v>
      </c>
    </row>
    <row r="1269" spans="1:4" x14ac:dyDescent="0.25">
      <c r="A1269" s="350" t="s">
        <v>2693</v>
      </c>
      <c r="B1269" s="350" t="s">
        <v>2694</v>
      </c>
      <c r="C1269" s="350" t="s">
        <v>28</v>
      </c>
      <c r="D1269" s="350">
        <v>932.15</v>
      </c>
    </row>
    <row r="1270" spans="1:4" x14ac:dyDescent="0.25">
      <c r="A1270" s="350" t="s">
        <v>2695</v>
      </c>
      <c r="B1270" s="350" t="s">
        <v>2696</v>
      </c>
      <c r="C1270" s="350" t="s">
        <v>28</v>
      </c>
      <c r="D1270" s="350">
        <v>1139.2944</v>
      </c>
    </row>
    <row r="1271" spans="1:4" x14ac:dyDescent="0.25">
      <c r="A1271" s="350" t="s">
        <v>2697</v>
      </c>
      <c r="B1271" s="350" t="s">
        <v>2698</v>
      </c>
      <c r="C1271" s="350" t="s">
        <v>28</v>
      </c>
      <c r="D1271" s="350">
        <v>32.97</v>
      </c>
    </row>
    <row r="1272" spans="1:4" x14ac:dyDescent="0.25">
      <c r="A1272" s="350" t="s">
        <v>2699</v>
      </c>
      <c r="B1272" s="350" t="s">
        <v>2700</v>
      </c>
      <c r="C1272" s="350" t="s">
        <v>28</v>
      </c>
      <c r="D1272" s="350">
        <v>17.36</v>
      </c>
    </row>
    <row r="1273" spans="1:4" x14ac:dyDescent="0.25">
      <c r="A1273" s="350" t="s">
        <v>2701</v>
      </c>
      <c r="B1273" s="350" t="s">
        <v>2702</v>
      </c>
      <c r="C1273" s="350" t="s">
        <v>28</v>
      </c>
      <c r="D1273" s="350">
        <v>19.600000000000001</v>
      </c>
    </row>
    <row r="1274" spans="1:4" x14ac:dyDescent="0.25">
      <c r="A1274" s="350" t="s">
        <v>2703</v>
      </c>
      <c r="B1274" s="350" t="s">
        <v>2704</v>
      </c>
      <c r="C1274" s="350" t="s">
        <v>28</v>
      </c>
      <c r="D1274" s="350">
        <v>20.079999999999998</v>
      </c>
    </row>
    <row r="1275" spans="1:4" x14ac:dyDescent="0.25">
      <c r="A1275" s="350" t="s">
        <v>2705</v>
      </c>
      <c r="B1275" s="350" t="s">
        <v>2706</v>
      </c>
      <c r="C1275" s="350" t="s">
        <v>28</v>
      </c>
      <c r="D1275" s="350">
        <v>21.38</v>
      </c>
    </row>
    <row r="1276" spans="1:4" x14ac:dyDescent="0.25">
      <c r="A1276" s="350" t="s">
        <v>2707</v>
      </c>
      <c r="B1276" s="350" t="s">
        <v>2708</v>
      </c>
      <c r="C1276" s="350" t="s">
        <v>28</v>
      </c>
      <c r="D1276" s="350">
        <v>14.37</v>
      </c>
    </row>
    <row r="1277" spans="1:4" x14ac:dyDescent="0.25">
      <c r="A1277" s="350" t="s">
        <v>2709</v>
      </c>
      <c r="B1277" s="350" t="s">
        <v>2710</v>
      </c>
      <c r="C1277" s="350" t="s">
        <v>28</v>
      </c>
      <c r="D1277" s="350">
        <v>21.63</v>
      </c>
    </row>
    <row r="1278" spans="1:4" x14ac:dyDescent="0.25">
      <c r="A1278" s="350" t="s">
        <v>2711</v>
      </c>
      <c r="B1278" s="350" t="s">
        <v>2712</v>
      </c>
      <c r="C1278" s="350" t="s">
        <v>36</v>
      </c>
      <c r="D1278" s="350">
        <v>260</v>
      </c>
    </row>
    <row r="1279" spans="1:4" x14ac:dyDescent="0.25">
      <c r="A1279" s="350" t="s">
        <v>2713</v>
      </c>
      <c r="B1279" s="350" t="s">
        <v>2714</v>
      </c>
      <c r="C1279" s="350" t="s">
        <v>36</v>
      </c>
      <c r="D1279" s="350">
        <v>285</v>
      </c>
    </row>
    <row r="1280" spans="1:4" x14ac:dyDescent="0.25">
      <c r="A1280" s="350" t="s">
        <v>2715</v>
      </c>
      <c r="B1280" s="350" t="s">
        <v>2716</v>
      </c>
      <c r="C1280" s="350" t="s">
        <v>36</v>
      </c>
      <c r="D1280" s="350">
        <v>145</v>
      </c>
    </row>
    <row r="1281" spans="1:4" x14ac:dyDescent="0.25">
      <c r="A1281" s="350" t="s">
        <v>2717</v>
      </c>
      <c r="B1281" s="350" t="s">
        <v>2718</v>
      </c>
      <c r="C1281" s="350" t="s">
        <v>36</v>
      </c>
      <c r="D1281" s="350">
        <v>285</v>
      </c>
    </row>
    <row r="1282" spans="1:4" x14ac:dyDescent="0.25">
      <c r="A1282" s="350" t="s">
        <v>2719</v>
      </c>
      <c r="B1282" s="350" t="s">
        <v>2720</v>
      </c>
      <c r="C1282" s="350" t="s">
        <v>36</v>
      </c>
      <c r="D1282" s="350">
        <v>320</v>
      </c>
    </row>
    <row r="1283" spans="1:4" x14ac:dyDescent="0.25">
      <c r="A1283" s="350" t="s">
        <v>2721</v>
      </c>
      <c r="B1283" s="350" t="s">
        <v>2722</v>
      </c>
      <c r="C1283" s="350" t="s">
        <v>35</v>
      </c>
      <c r="D1283" s="350">
        <v>2317.5</v>
      </c>
    </row>
    <row r="1284" spans="1:4" x14ac:dyDescent="0.25">
      <c r="A1284" s="350" t="s">
        <v>2723</v>
      </c>
      <c r="B1284" s="350" t="s">
        <v>2724</v>
      </c>
      <c r="C1284" s="350" t="s">
        <v>35</v>
      </c>
      <c r="D1284" s="350">
        <v>5174.88</v>
      </c>
    </row>
    <row r="1285" spans="1:4" x14ac:dyDescent="0.25">
      <c r="A1285" s="350" t="s">
        <v>2725</v>
      </c>
      <c r="B1285" s="350" t="s">
        <v>2726</v>
      </c>
      <c r="C1285" s="350" t="s">
        <v>35</v>
      </c>
      <c r="D1285" s="350">
        <v>522</v>
      </c>
    </row>
    <row r="1286" spans="1:4" x14ac:dyDescent="0.25">
      <c r="A1286" s="350" t="s">
        <v>2727</v>
      </c>
      <c r="B1286" s="350" t="s">
        <v>2728</v>
      </c>
      <c r="C1286" s="350" t="s">
        <v>35</v>
      </c>
      <c r="D1286" s="350">
        <v>570</v>
      </c>
    </row>
    <row r="1287" spans="1:4" x14ac:dyDescent="0.25">
      <c r="A1287" s="350" t="s">
        <v>2729</v>
      </c>
      <c r="B1287" s="350" t="s">
        <v>2730</v>
      </c>
      <c r="C1287" s="350" t="s">
        <v>28</v>
      </c>
      <c r="D1287" s="350">
        <v>71.680000000000007</v>
      </c>
    </row>
    <row r="1288" spans="1:4" x14ac:dyDescent="0.25">
      <c r="A1288" s="350" t="s">
        <v>2731</v>
      </c>
      <c r="B1288" s="350" t="s">
        <v>2732</v>
      </c>
      <c r="C1288" s="350" t="s">
        <v>389</v>
      </c>
      <c r="D1288" s="350">
        <v>94.24</v>
      </c>
    </row>
    <row r="1289" spans="1:4" x14ac:dyDescent="0.25">
      <c r="A1289" s="350" t="s">
        <v>2733</v>
      </c>
      <c r="B1289" s="350" t="s">
        <v>2734</v>
      </c>
      <c r="C1289" s="350" t="s">
        <v>28</v>
      </c>
      <c r="D1289" s="350">
        <v>14.23</v>
      </c>
    </row>
    <row r="1290" spans="1:4" x14ac:dyDescent="0.25">
      <c r="A1290" s="350" t="s">
        <v>2735</v>
      </c>
      <c r="B1290" s="350" t="s">
        <v>2736</v>
      </c>
      <c r="C1290" s="350" t="s">
        <v>28</v>
      </c>
      <c r="D1290" s="350">
        <v>28.89</v>
      </c>
    </row>
    <row r="1291" spans="1:4" x14ac:dyDescent="0.25">
      <c r="A1291" s="350" t="s">
        <v>2737</v>
      </c>
      <c r="B1291" s="350" t="s">
        <v>2738</v>
      </c>
      <c r="C1291" s="350" t="s">
        <v>28</v>
      </c>
      <c r="D1291" s="350">
        <v>42.23</v>
      </c>
    </row>
    <row r="1292" spans="1:4" x14ac:dyDescent="0.25">
      <c r="A1292" s="350" t="s">
        <v>2739</v>
      </c>
      <c r="B1292" s="350" t="s">
        <v>2740</v>
      </c>
      <c r="C1292" s="350" t="s">
        <v>28</v>
      </c>
      <c r="D1292" s="350">
        <v>2.84</v>
      </c>
    </row>
    <row r="1293" spans="1:4" x14ac:dyDescent="0.25">
      <c r="A1293" s="350" t="s">
        <v>2741</v>
      </c>
      <c r="B1293" s="350" t="s">
        <v>2742</v>
      </c>
      <c r="C1293" s="350" t="s">
        <v>28</v>
      </c>
      <c r="D1293" s="350">
        <v>2.94</v>
      </c>
    </row>
    <row r="1294" spans="1:4" x14ac:dyDescent="0.25">
      <c r="A1294" s="350" t="s">
        <v>2743</v>
      </c>
      <c r="B1294" s="350" t="s">
        <v>2744</v>
      </c>
      <c r="C1294" s="350" t="s">
        <v>28</v>
      </c>
      <c r="D1294" s="350">
        <v>3.19</v>
      </c>
    </row>
    <row r="1295" spans="1:4" x14ac:dyDescent="0.25">
      <c r="A1295" s="350" t="s">
        <v>2745</v>
      </c>
      <c r="B1295" s="350" t="s">
        <v>2746</v>
      </c>
      <c r="C1295" s="350" t="s">
        <v>28</v>
      </c>
      <c r="D1295" s="350">
        <v>3.61</v>
      </c>
    </row>
    <row r="1296" spans="1:4" x14ac:dyDescent="0.25">
      <c r="A1296" s="350" t="s">
        <v>2747</v>
      </c>
      <c r="B1296" s="350" t="s">
        <v>2748</v>
      </c>
      <c r="C1296" s="350" t="s">
        <v>28</v>
      </c>
      <c r="D1296" s="350">
        <v>3.82</v>
      </c>
    </row>
    <row r="1297" spans="1:4" x14ac:dyDescent="0.25">
      <c r="A1297" s="350" t="s">
        <v>2749</v>
      </c>
      <c r="B1297" s="350" t="s">
        <v>2750</v>
      </c>
      <c r="C1297" s="350" t="s">
        <v>28</v>
      </c>
      <c r="D1297" s="350">
        <v>4.41</v>
      </c>
    </row>
    <row r="1298" spans="1:4" x14ac:dyDescent="0.25">
      <c r="A1298" s="350" t="s">
        <v>2751</v>
      </c>
      <c r="B1298" s="350" t="s">
        <v>2752</v>
      </c>
      <c r="C1298" s="350" t="s">
        <v>28</v>
      </c>
      <c r="D1298" s="350">
        <v>4.42</v>
      </c>
    </row>
    <row r="1299" spans="1:4" x14ac:dyDescent="0.25">
      <c r="A1299" s="350" t="s">
        <v>2753</v>
      </c>
      <c r="B1299" s="350" t="s">
        <v>2754</v>
      </c>
      <c r="C1299" s="350" t="s">
        <v>28</v>
      </c>
      <c r="D1299" s="350">
        <v>4.75</v>
      </c>
    </row>
    <row r="1300" spans="1:4" x14ac:dyDescent="0.25">
      <c r="A1300" s="350" t="s">
        <v>2755</v>
      </c>
      <c r="B1300" s="350" t="s">
        <v>2756</v>
      </c>
      <c r="C1300" s="350" t="s">
        <v>28</v>
      </c>
      <c r="D1300" s="350">
        <v>5.85</v>
      </c>
    </row>
    <row r="1301" spans="1:4" x14ac:dyDescent="0.25">
      <c r="A1301" s="350" t="s">
        <v>2757</v>
      </c>
      <c r="B1301" s="350" t="s">
        <v>2758</v>
      </c>
      <c r="C1301" s="350" t="s">
        <v>28</v>
      </c>
      <c r="D1301" s="350">
        <v>2544.1</v>
      </c>
    </row>
    <row r="1302" spans="1:4" x14ac:dyDescent="0.25">
      <c r="A1302" s="350" t="s">
        <v>2759</v>
      </c>
      <c r="B1302" s="350" t="s">
        <v>2760</v>
      </c>
      <c r="C1302" s="350" t="s">
        <v>28</v>
      </c>
      <c r="D1302" s="350">
        <v>958.93</v>
      </c>
    </row>
    <row r="1303" spans="1:4" x14ac:dyDescent="0.25">
      <c r="A1303" s="350" t="s">
        <v>2761</v>
      </c>
      <c r="B1303" s="350" t="s">
        <v>2762</v>
      </c>
      <c r="C1303" s="350" t="s">
        <v>28</v>
      </c>
      <c r="D1303" s="350">
        <v>221.6</v>
      </c>
    </row>
    <row r="1304" spans="1:4" x14ac:dyDescent="0.25">
      <c r="A1304" s="350" t="s">
        <v>2763</v>
      </c>
      <c r="B1304" s="350" t="s">
        <v>2764</v>
      </c>
      <c r="C1304" s="350" t="s">
        <v>28</v>
      </c>
      <c r="D1304" s="350">
        <v>3496.85</v>
      </c>
    </row>
    <row r="1305" spans="1:4" x14ac:dyDescent="0.25">
      <c r="A1305" s="350" t="s">
        <v>2765</v>
      </c>
      <c r="B1305" s="350" t="s">
        <v>2766</v>
      </c>
      <c r="C1305" s="350" t="s">
        <v>28</v>
      </c>
      <c r="D1305" s="350">
        <v>124.57</v>
      </c>
    </row>
    <row r="1306" spans="1:4" x14ac:dyDescent="0.25">
      <c r="A1306" s="350" t="s">
        <v>2767</v>
      </c>
      <c r="B1306" s="350" t="s">
        <v>2768</v>
      </c>
      <c r="C1306" s="350" t="s">
        <v>28</v>
      </c>
      <c r="D1306" s="350">
        <v>2.1</v>
      </c>
    </row>
    <row r="1307" spans="1:4" x14ac:dyDescent="0.25">
      <c r="A1307" s="350" t="s">
        <v>2769</v>
      </c>
      <c r="B1307" s="350" t="s">
        <v>2770</v>
      </c>
      <c r="C1307" s="350" t="s">
        <v>37</v>
      </c>
      <c r="D1307" s="350">
        <v>1.6339999999999999</v>
      </c>
    </row>
    <row r="1308" spans="1:4" x14ac:dyDescent="0.25">
      <c r="A1308" s="350" t="s">
        <v>2771</v>
      </c>
      <c r="B1308" s="350" t="s">
        <v>2772</v>
      </c>
      <c r="C1308" s="350" t="s">
        <v>37</v>
      </c>
      <c r="D1308" s="350">
        <v>37.159999999999997</v>
      </c>
    </row>
    <row r="1309" spans="1:4" x14ac:dyDescent="0.25">
      <c r="A1309" s="350" t="s">
        <v>2773</v>
      </c>
      <c r="B1309" s="350" t="s">
        <v>2774</v>
      </c>
      <c r="C1309" s="350" t="s">
        <v>389</v>
      </c>
      <c r="D1309" s="350">
        <v>133.54</v>
      </c>
    </row>
    <row r="1310" spans="1:4" x14ac:dyDescent="0.25">
      <c r="A1310" s="350" t="s">
        <v>2775</v>
      </c>
      <c r="B1310" s="350" t="s">
        <v>2776</v>
      </c>
      <c r="C1310" s="350" t="s">
        <v>36</v>
      </c>
      <c r="D1310" s="350">
        <v>1.96</v>
      </c>
    </row>
    <row r="1311" spans="1:4" x14ac:dyDescent="0.25">
      <c r="A1311" s="350" t="s">
        <v>2777</v>
      </c>
      <c r="B1311" s="350" t="s">
        <v>2778</v>
      </c>
      <c r="C1311" s="350" t="s">
        <v>28</v>
      </c>
      <c r="D1311" s="350">
        <v>28.94</v>
      </c>
    </row>
    <row r="1312" spans="1:4" x14ac:dyDescent="0.25">
      <c r="A1312" s="350" t="s">
        <v>2779</v>
      </c>
      <c r="B1312" s="350" t="s">
        <v>2780</v>
      </c>
      <c r="C1312" s="350" t="s">
        <v>28</v>
      </c>
      <c r="D1312" s="350">
        <v>185.57</v>
      </c>
    </row>
    <row r="1313" spans="1:4" x14ac:dyDescent="0.25">
      <c r="A1313" s="350" t="s">
        <v>2781</v>
      </c>
      <c r="B1313" s="350" t="s">
        <v>2782</v>
      </c>
      <c r="C1313" s="350" t="s">
        <v>28</v>
      </c>
      <c r="D1313" s="350">
        <v>19.98</v>
      </c>
    </row>
    <row r="1314" spans="1:4" x14ac:dyDescent="0.25">
      <c r="A1314" s="350" t="s">
        <v>2783</v>
      </c>
      <c r="B1314" s="350" t="s">
        <v>2784</v>
      </c>
      <c r="C1314" s="350" t="s">
        <v>28</v>
      </c>
      <c r="D1314" s="350">
        <v>53.72</v>
      </c>
    </row>
    <row r="1315" spans="1:4" x14ac:dyDescent="0.25">
      <c r="A1315" s="350" t="s">
        <v>2785</v>
      </c>
      <c r="B1315" s="350" t="s">
        <v>10722</v>
      </c>
      <c r="C1315" s="350" t="s">
        <v>28</v>
      </c>
      <c r="D1315" s="350">
        <v>1420.37</v>
      </c>
    </row>
    <row r="1316" spans="1:4" x14ac:dyDescent="0.25">
      <c r="A1316" s="350" t="s">
        <v>2786</v>
      </c>
      <c r="B1316" s="350" t="s">
        <v>10723</v>
      </c>
      <c r="C1316" s="350" t="s">
        <v>28</v>
      </c>
      <c r="D1316" s="350">
        <v>1739.67</v>
      </c>
    </row>
    <row r="1317" spans="1:4" x14ac:dyDescent="0.25">
      <c r="A1317" s="350" t="s">
        <v>2787</v>
      </c>
      <c r="B1317" s="350" t="s">
        <v>2788</v>
      </c>
      <c r="C1317" s="350" t="s">
        <v>28</v>
      </c>
      <c r="D1317" s="350">
        <v>1.64</v>
      </c>
    </row>
    <row r="1318" spans="1:4" x14ac:dyDescent="0.25">
      <c r="A1318" s="350" t="s">
        <v>2789</v>
      </c>
      <c r="B1318" s="350" t="s">
        <v>2790</v>
      </c>
      <c r="C1318" s="350" t="s">
        <v>28</v>
      </c>
      <c r="D1318" s="350">
        <v>1.92</v>
      </c>
    </row>
    <row r="1319" spans="1:4" x14ac:dyDescent="0.25">
      <c r="A1319" s="350" t="s">
        <v>2791</v>
      </c>
      <c r="B1319" s="350" t="s">
        <v>2792</v>
      </c>
      <c r="C1319" s="350" t="s">
        <v>28</v>
      </c>
      <c r="D1319" s="350">
        <v>7.2</v>
      </c>
    </row>
    <row r="1320" spans="1:4" x14ac:dyDescent="0.25">
      <c r="A1320" s="350" t="s">
        <v>2793</v>
      </c>
      <c r="B1320" s="350" t="s">
        <v>2794</v>
      </c>
      <c r="C1320" s="350" t="s">
        <v>36</v>
      </c>
      <c r="D1320" s="350">
        <v>11.5</v>
      </c>
    </row>
    <row r="1321" spans="1:4" x14ac:dyDescent="0.25">
      <c r="A1321" s="350" t="s">
        <v>2795</v>
      </c>
      <c r="B1321" s="350" t="s">
        <v>2796</v>
      </c>
      <c r="C1321" s="350" t="s">
        <v>28</v>
      </c>
      <c r="D1321" s="350">
        <v>172.5</v>
      </c>
    </row>
    <row r="1322" spans="1:4" x14ac:dyDescent="0.25">
      <c r="A1322" s="350" t="s">
        <v>2797</v>
      </c>
      <c r="B1322" s="350" t="s">
        <v>2798</v>
      </c>
      <c r="C1322" s="350" t="s">
        <v>28</v>
      </c>
      <c r="D1322" s="350">
        <v>18.829999999999998</v>
      </c>
    </row>
    <row r="1323" spans="1:4" x14ac:dyDescent="0.25">
      <c r="A1323" s="350" t="s">
        <v>2799</v>
      </c>
      <c r="B1323" s="350" t="s">
        <v>2800</v>
      </c>
      <c r="C1323" s="350" t="s">
        <v>28</v>
      </c>
      <c r="D1323" s="350">
        <v>18.829999999999998</v>
      </c>
    </row>
    <row r="1324" spans="1:4" x14ac:dyDescent="0.25">
      <c r="A1324" s="350" t="s">
        <v>2801</v>
      </c>
      <c r="B1324" s="350" t="s">
        <v>2802</v>
      </c>
      <c r="C1324" s="350" t="s">
        <v>28</v>
      </c>
      <c r="D1324" s="350">
        <v>127.26</v>
      </c>
    </row>
    <row r="1325" spans="1:4" x14ac:dyDescent="0.25">
      <c r="A1325" s="350" t="s">
        <v>2803</v>
      </c>
      <c r="B1325" s="350" t="s">
        <v>2804</v>
      </c>
      <c r="C1325" s="350" t="s">
        <v>28</v>
      </c>
      <c r="D1325" s="350">
        <v>20.3</v>
      </c>
    </row>
    <row r="1326" spans="1:4" x14ac:dyDescent="0.25">
      <c r="A1326" s="350" t="s">
        <v>2805</v>
      </c>
      <c r="B1326" s="350" t="s">
        <v>2806</v>
      </c>
      <c r="C1326" s="350" t="s">
        <v>28</v>
      </c>
      <c r="D1326" s="350">
        <v>57.2</v>
      </c>
    </row>
    <row r="1327" spans="1:4" x14ac:dyDescent="0.25">
      <c r="A1327" s="350" t="s">
        <v>2807</v>
      </c>
      <c r="B1327" s="350" t="s">
        <v>2808</v>
      </c>
      <c r="C1327" s="350" t="s">
        <v>28</v>
      </c>
      <c r="D1327" s="350">
        <v>11.74</v>
      </c>
    </row>
    <row r="1328" spans="1:4" x14ac:dyDescent="0.25">
      <c r="A1328" s="350" t="s">
        <v>2809</v>
      </c>
      <c r="B1328" s="350" t="s">
        <v>2810</v>
      </c>
      <c r="C1328" s="350" t="s">
        <v>28</v>
      </c>
      <c r="D1328" s="350">
        <v>1.51</v>
      </c>
    </row>
    <row r="1329" spans="1:4" x14ac:dyDescent="0.25">
      <c r="A1329" s="350" t="s">
        <v>2811</v>
      </c>
      <c r="B1329" s="350" t="s">
        <v>2812</v>
      </c>
      <c r="C1329" s="350" t="s">
        <v>28</v>
      </c>
      <c r="D1329" s="350">
        <v>13.56</v>
      </c>
    </row>
    <row r="1330" spans="1:4" x14ac:dyDescent="0.25">
      <c r="A1330" s="350" t="s">
        <v>2813</v>
      </c>
      <c r="B1330" s="350" t="s">
        <v>2814</v>
      </c>
      <c r="C1330" s="350" t="s">
        <v>28</v>
      </c>
      <c r="D1330" s="350">
        <v>20.6</v>
      </c>
    </row>
    <row r="1331" spans="1:4" x14ac:dyDescent="0.25">
      <c r="A1331" s="350" t="s">
        <v>2815</v>
      </c>
      <c r="B1331" s="350" t="s">
        <v>2816</v>
      </c>
      <c r="C1331" s="350" t="s">
        <v>28</v>
      </c>
      <c r="D1331" s="350">
        <v>143.1</v>
      </c>
    </row>
    <row r="1332" spans="1:4" x14ac:dyDescent="0.25">
      <c r="A1332" s="350" t="s">
        <v>2817</v>
      </c>
      <c r="B1332" s="350" t="s">
        <v>2818</v>
      </c>
      <c r="C1332" s="350" t="s">
        <v>28</v>
      </c>
      <c r="D1332" s="350">
        <v>28.8</v>
      </c>
    </row>
    <row r="1333" spans="1:4" x14ac:dyDescent="0.25">
      <c r="A1333" s="350" t="s">
        <v>2819</v>
      </c>
      <c r="B1333" s="350" t="s">
        <v>2820</v>
      </c>
      <c r="C1333" s="350" t="s">
        <v>28</v>
      </c>
      <c r="D1333" s="350">
        <v>1.5</v>
      </c>
    </row>
    <row r="1334" spans="1:4" x14ac:dyDescent="0.25">
      <c r="A1334" s="350" t="s">
        <v>2821</v>
      </c>
      <c r="B1334" s="350" t="s">
        <v>2822</v>
      </c>
      <c r="C1334" s="350" t="s">
        <v>28</v>
      </c>
      <c r="D1334" s="350">
        <v>2419.4699999999998</v>
      </c>
    </row>
    <row r="1335" spans="1:4" x14ac:dyDescent="0.25">
      <c r="A1335" s="350" t="s">
        <v>2823</v>
      </c>
      <c r="B1335" s="350" t="s">
        <v>2824</v>
      </c>
      <c r="C1335" s="350" t="s">
        <v>28</v>
      </c>
      <c r="D1335" s="350">
        <v>103</v>
      </c>
    </row>
    <row r="1336" spans="1:4" x14ac:dyDescent="0.25">
      <c r="A1336" s="350" t="s">
        <v>2825</v>
      </c>
      <c r="B1336" s="350" t="s">
        <v>2826</v>
      </c>
      <c r="C1336" s="350" t="s">
        <v>28</v>
      </c>
      <c r="D1336" s="350">
        <v>315.08730000000003</v>
      </c>
    </row>
    <row r="1337" spans="1:4" x14ac:dyDescent="0.25">
      <c r="A1337" s="350" t="s">
        <v>2827</v>
      </c>
      <c r="B1337" s="350" t="s">
        <v>2828</v>
      </c>
      <c r="C1337" s="350" t="s">
        <v>28</v>
      </c>
      <c r="D1337" s="350">
        <v>23.63</v>
      </c>
    </row>
    <row r="1338" spans="1:4" x14ac:dyDescent="0.25">
      <c r="A1338" s="350" t="s">
        <v>2829</v>
      </c>
      <c r="B1338" s="350" t="s">
        <v>2830</v>
      </c>
      <c r="C1338" s="350" t="s">
        <v>28</v>
      </c>
      <c r="D1338" s="350">
        <v>34.92</v>
      </c>
    </row>
    <row r="1339" spans="1:4" x14ac:dyDescent="0.25">
      <c r="A1339" s="350" t="s">
        <v>2831</v>
      </c>
      <c r="B1339" s="350" t="s">
        <v>2832</v>
      </c>
      <c r="C1339" s="350" t="s">
        <v>28</v>
      </c>
      <c r="D1339" s="350">
        <v>57.55</v>
      </c>
    </row>
    <row r="1340" spans="1:4" x14ac:dyDescent="0.25">
      <c r="A1340" s="350" t="s">
        <v>2833</v>
      </c>
      <c r="B1340" s="350" t="s">
        <v>10724</v>
      </c>
      <c r="C1340" s="350" t="s">
        <v>28</v>
      </c>
      <c r="D1340" s="350">
        <v>968.09</v>
      </c>
    </row>
    <row r="1341" spans="1:4" x14ac:dyDescent="0.25">
      <c r="A1341" s="350" t="s">
        <v>2834</v>
      </c>
      <c r="B1341" s="350" t="s">
        <v>10725</v>
      </c>
      <c r="C1341" s="350" t="s">
        <v>28</v>
      </c>
      <c r="D1341" s="350">
        <v>968.09</v>
      </c>
    </row>
    <row r="1342" spans="1:4" x14ac:dyDescent="0.25">
      <c r="A1342" s="350" t="s">
        <v>2835</v>
      </c>
      <c r="B1342" s="350" t="s">
        <v>10726</v>
      </c>
      <c r="C1342" s="350" t="s">
        <v>28</v>
      </c>
      <c r="D1342" s="350">
        <v>968.09</v>
      </c>
    </row>
    <row r="1343" spans="1:4" x14ac:dyDescent="0.25">
      <c r="A1343" s="350" t="s">
        <v>2836</v>
      </c>
      <c r="B1343" s="350" t="s">
        <v>10727</v>
      </c>
      <c r="C1343" s="350" t="s">
        <v>36</v>
      </c>
      <c r="D1343" s="350">
        <v>64.58</v>
      </c>
    </row>
    <row r="1344" spans="1:4" x14ac:dyDescent="0.25">
      <c r="A1344" s="350" t="s">
        <v>2837</v>
      </c>
      <c r="B1344" s="350" t="s">
        <v>10728</v>
      </c>
      <c r="C1344" s="350" t="s">
        <v>36</v>
      </c>
      <c r="D1344" s="350">
        <v>41.6</v>
      </c>
    </row>
    <row r="1345" spans="1:4" x14ac:dyDescent="0.25">
      <c r="A1345" s="350" t="s">
        <v>2838</v>
      </c>
      <c r="B1345" s="350" t="s">
        <v>2839</v>
      </c>
      <c r="C1345" s="350" t="s">
        <v>28</v>
      </c>
      <c r="D1345" s="350">
        <v>2244.84</v>
      </c>
    </row>
    <row r="1346" spans="1:4" x14ac:dyDescent="0.25">
      <c r="A1346" s="350" t="s">
        <v>2840</v>
      </c>
      <c r="B1346" s="350" t="s">
        <v>2841</v>
      </c>
      <c r="C1346" s="350" t="s">
        <v>28</v>
      </c>
      <c r="D1346" s="350">
        <v>24.98</v>
      </c>
    </row>
    <row r="1347" spans="1:4" x14ac:dyDescent="0.25">
      <c r="A1347" s="350" t="s">
        <v>2842</v>
      </c>
      <c r="B1347" s="350" t="s">
        <v>2843</v>
      </c>
      <c r="C1347" s="350" t="s">
        <v>28</v>
      </c>
      <c r="D1347" s="350">
        <v>9.59</v>
      </c>
    </row>
    <row r="1348" spans="1:4" x14ac:dyDescent="0.25">
      <c r="A1348" s="350" t="s">
        <v>2844</v>
      </c>
      <c r="B1348" s="350" t="s">
        <v>10359</v>
      </c>
      <c r="C1348" s="350" t="s">
        <v>28</v>
      </c>
      <c r="D1348" s="350">
        <v>13.29</v>
      </c>
    </row>
    <row r="1349" spans="1:4" x14ac:dyDescent="0.25">
      <c r="A1349" s="350" t="s">
        <v>2845</v>
      </c>
      <c r="B1349" s="350" t="s">
        <v>2846</v>
      </c>
      <c r="C1349" s="350" t="s">
        <v>28</v>
      </c>
      <c r="D1349" s="350">
        <v>586.66999999999996</v>
      </c>
    </row>
    <row r="1350" spans="1:4" x14ac:dyDescent="0.25">
      <c r="A1350" s="350" t="s">
        <v>2847</v>
      </c>
      <c r="B1350" s="350" t="s">
        <v>2848</v>
      </c>
      <c r="C1350" s="350" t="s">
        <v>28</v>
      </c>
      <c r="D1350" s="350">
        <v>1220.3900000000001</v>
      </c>
    </row>
    <row r="1351" spans="1:4" x14ac:dyDescent="0.25">
      <c r="A1351" s="350" t="s">
        <v>2849</v>
      </c>
      <c r="B1351" s="350" t="s">
        <v>2850</v>
      </c>
      <c r="C1351" s="350" t="s">
        <v>34</v>
      </c>
      <c r="D1351" s="350">
        <v>141.83000000000001</v>
      </c>
    </row>
    <row r="1352" spans="1:4" x14ac:dyDescent="0.25">
      <c r="A1352" s="350" t="s">
        <v>2851</v>
      </c>
      <c r="B1352" s="350" t="s">
        <v>2852</v>
      </c>
      <c r="C1352" s="350" t="s">
        <v>28</v>
      </c>
      <c r="D1352" s="350">
        <v>213.21</v>
      </c>
    </row>
    <row r="1353" spans="1:4" x14ac:dyDescent="0.25">
      <c r="A1353" s="350" t="s">
        <v>2853</v>
      </c>
      <c r="B1353" s="350" t="s">
        <v>2854</v>
      </c>
      <c r="C1353" s="350" t="s">
        <v>28</v>
      </c>
      <c r="D1353" s="350">
        <v>60.41</v>
      </c>
    </row>
    <row r="1354" spans="1:4" x14ac:dyDescent="0.25">
      <c r="A1354" s="350" t="s">
        <v>2855</v>
      </c>
      <c r="B1354" s="350" t="s">
        <v>2856</v>
      </c>
      <c r="C1354" s="350" t="s">
        <v>28</v>
      </c>
      <c r="D1354" s="350">
        <v>39.049999999999997</v>
      </c>
    </row>
    <row r="1355" spans="1:4" x14ac:dyDescent="0.25">
      <c r="A1355" s="350" t="s">
        <v>2857</v>
      </c>
      <c r="B1355" s="350" t="s">
        <v>2858</v>
      </c>
      <c r="C1355" s="350" t="s">
        <v>34</v>
      </c>
      <c r="D1355" s="350">
        <v>12.4336</v>
      </c>
    </row>
    <row r="1356" spans="1:4" x14ac:dyDescent="0.25">
      <c r="A1356" s="350" t="s">
        <v>2859</v>
      </c>
      <c r="B1356" s="350" t="s">
        <v>2860</v>
      </c>
      <c r="C1356" s="350" t="s">
        <v>36</v>
      </c>
      <c r="D1356" s="350">
        <v>1337.78</v>
      </c>
    </row>
    <row r="1357" spans="1:4" x14ac:dyDescent="0.25">
      <c r="A1357" s="350" t="s">
        <v>2861</v>
      </c>
      <c r="B1357" s="350" t="s">
        <v>2862</v>
      </c>
      <c r="C1357" s="350" t="s">
        <v>34</v>
      </c>
      <c r="D1357" s="350">
        <v>542.71</v>
      </c>
    </row>
    <row r="1358" spans="1:4" x14ac:dyDescent="0.25">
      <c r="A1358" s="350" t="s">
        <v>2863</v>
      </c>
      <c r="B1358" s="350" t="s">
        <v>2864</v>
      </c>
      <c r="C1358" s="350" t="s">
        <v>28</v>
      </c>
      <c r="D1358" s="350">
        <v>64.569999999999993</v>
      </c>
    </row>
    <row r="1359" spans="1:4" x14ac:dyDescent="0.25">
      <c r="A1359" s="350" t="s">
        <v>2865</v>
      </c>
      <c r="B1359" s="350" t="s">
        <v>2866</v>
      </c>
      <c r="C1359" s="350" t="s">
        <v>28</v>
      </c>
      <c r="D1359" s="350">
        <v>32.28</v>
      </c>
    </row>
    <row r="1360" spans="1:4" x14ac:dyDescent="0.25">
      <c r="A1360" s="350" t="s">
        <v>2867</v>
      </c>
      <c r="B1360" s="350" t="s">
        <v>2868</v>
      </c>
      <c r="C1360" s="350" t="s">
        <v>28</v>
      </c>
      <c r="D1360" s="350">
        <v>61.07</v>
      </c>
    </row>
    <row r="1361" spans="1:4" x14ac:dyDescent="0.25">
      <c r="A1361" s="350" t="s">
        <v>2869</v>
      </c>
      <c r="B1361" s="350" t="s">
        <v>2870</v>
      </c>
      <c r="C1361" s="350" t="s">
        <v>28</v>
      </c>
      <c r="D1361" s="350">
        <v>24.34</v>
      </c>
    </row>
    <row r="1362" spans="1:4" x14ac:dyDescent="0.25">
      <c r="A1362" s="350" t="s">
        <v>2871</v>
      </c>
      <c r="B1362" s="350" t="s">
        <v>2872</v>
      </c>
      <c r="C1362" s="350" t="s">
        <v>28</v>
      </c>
      <c r="D1362" s="350">
        <v>54.25</v>
      </c>
    </row>
    <row r="1363" spans="1:4" x14ac:dyDescent="0.25">
      <c r="A1363" s="350" t="s">
        <v>2873</v>
      </c>
      <c r="B1363" s="350" t="s">
        <v>2874</v>
      </c>
      <c r="C1363" s="350" t="s">
        <v>28</v>
      </c>
      <c r="D1363" s="350">
        <v>30.8</v>
      </c>
    </row>
    <row r="1364" spans="1:4" x14ac:dyDescent="0.25">
      <c r="A1364" s="350" t="s">
        <v>2875</v>
      </c>
      <c r="B1364" s="350" t="s">
        <v>2876</v>
      </c>
      <c r="C1364" s="350" t="s">
        <v>28</v>
      </c>
      <c r="D1364" s="350">
        <v>18.77</v>
      </c>
    </row>
    <row r="1365" spans="1:4" x14ac:dyDescent="0.25">
      <c r="A1365" s="350" t="s">
        <v>2877</v>
      </c>
      <c r="B1365" s="350" t="s">
        <v>2878</v>
      </c>
      <c r="C1365" s="350" t="s">
        <v>28</v>
      </c>
      <c r="D1365" s="350">
        <v>35.18</v>
      </c>
    </row>
    <row r="1366" spans="1:4" x14ac:dyDescent="0.25">
      <c r="A1366" s="350" t="s">
        <v>2879</v>
      </c>
      <c r="B1366" s="350" t="s">
        <v>2880</v>
      </c>
      <c r="C1366" s="350" t="s">
        <v>28</v>
      </c>
      <c r="D1366" s="350">
        <v>82.97</v>
      </c>
    </row>
    <row r="1367" spans="1:4" x14ac:dyDescent="0.25">
      <c r="A1367" s="350" t="s">
        <v>2881</v>
      </c>
      <c r="B1367" s="350" t="s">
        <v>2882</v>
      </c>
      <c r="C1367" s="350" t="s">
        <v>28</v>
      </c>
      <c r="D1367" s="350">
        <v>45.35</v>
      </c>
    </row>
    <row r="1368" spans="1:4" x14ac:dyDescent="0.25">
      <c r="A1368" s="350" t="s">
        <v>2883</v>
      </c>
      <c r="B1368" s="350" t="s">
        <v>2884</v>
      </c>
      <c r="C1368" s="350" t="s">
        <v>28</v>
      </c>
      <c r="D1368" s="350">
        <v>27.56</v>
      </c>
    </row>
    <row r="1369" spans="1:4" x14ac:dyDescent="0.25">
      <c r="A1369" s="350" t="s">
        <v>2885</v>
      </c>
      <c r="B1369" s="350" t="s">
        <v>2886</v>
      </c>
      <c r="C1369" s="350" t="s">
        <v>28</v>
      </c>
      <c r="D1369" s="350">
        <v>41.34</v>
      </c>
    </row>
    <row r="1370" spans="1:4" x14ac:dyDescent="0.25">
      <c r="A1370" s="350" t="s">
        <v>2887</v>
      </c>
      <c r="B1370" s="350" t="s">
        <v>2888</v>
      </c>
      <c r="C1370" s="350" t="s">
        <v>28</v>
      </c>
      <c r="D1370" s="350">
        <v>336.8</v>
      </c>
    </row>
    <row r="1371" spans="1:4" x14ac:dyDescent="0.25">
      <c r="A1371" s="350" t="s">
        <v>2889</v>
      </c>
      <c r="B1371" s="350" t="s">
        <v>2890</v>
      </c>
      <c r="C1371" s="350" t="s">
        <v>28</v>
      </c>
      <c r="D1371" s="350">
        <v>26.26</v>
      </c>
    </row>
    <row r="1372" spans="1:4" x14ac:dyDescent="0.25">
      <c r="A1372" s="350" t="s">
        <v>2891</v>
      </c>
      <c r="B1372" s="350" t="s">
        <v>2892</v>
      </c>
      <c r="C1372" s="350" t="s">
        <v>28</v>
      </c>
      <c r="D1372" s="350">
        <v>15.45</v>
      </c>
    </row>
    <row r="1373" spans="1:4" x14ac:dyDescent="0.25">
      <c r="A1373" s="350" t="s">
        <v>2893</v>
      </c>
      <c r="B1373" s="350" t="s">
        <v>2894</v>
      </c>
      <c r="C1373" s="350" t="s">
        <v>28</v>
      </c>
      <c r="D1373" s="350">
        <v>10.56</v>
      </c>
    </row>
    <row r="1374" spans="1:4" x14ac:dyDescent="0.25">
      <c r="A1374" s="350" t="s">
        <v>2895</v>
      </c>
      <c r="B1374" s="350" t="s">
        <v>2896</v>
      </c>
      <c r="C1374" s="350" t="s">
        <v>28</v>
      </c>
      <c r="D1374" s="350">
        <v>29.57</v>
      </c>
    </row>
    <row r="1375" spans="1:4" x14ac:dyDescent="0.25">
      <c r="A1375" s="350" t="s">
        <v>2897</v>
      </c>
      <c r="B1375" s="350" t="s">
        <v>2898</v>
      </c>
      <c r="C1375" s="350" t="s">
        <v>28</v>
      </c>
      <c r="D1375" s="350">
        <v>165.55</v>
      </c>
    </row>
    <row r="1376" spans="1:4" x14ac:dyDescent="0.25">
      <c r="A1376" s="350" t="s">
        <v>2899</v>
      </c>
      <c r="B1376" s="350" t="s">
        <v>10729</v>
      </c>
      <c r="C1376" s="350" t="s">
        <v>28</v>
      </c>
      <c r="D1376" s="350">
        <v>923.29</v>
      </c>
    </row>
    <row r="1377" spans="1:4" x14ac:dyDescent="0.25">
      <c r="A1377" s="350" t="s">
        <v>2900</v>
      </c>
      <c r="B1377" s="350" t="s">
        <v>10730</v>
      </c>
      <c r="C1377" s="350" t="s">
        <v>28</v>
      </c>
      <c r="D1377" s="350">
        <v>1078.1300000000001</v>
      </c>
    </row>
    <row r="1378" spans="1:4" x14ac:dyDescent="0.25">
      <c r="A1378" s="350" t="s">
        <v>2901</v>
      </c>
      <c r="B1378" s="350" t="s">
        <v>2902</v>
      </c>
      <c r="C1378" s="350" t="s">
        <v>28</v>
      </c>
      <c r="D1378" s="350">
        <v>230.27</v>
      </c>
    </row>
    <row r="1379" spans="1:4" x14ac:dyDescent="0.25">
      <c r="A1379" s="350" t="s">
        <v>2903</v>
      </c>
      <c r="B1379" s="350" t="s">
        <v>2904</v>
      </c>
      <c r="C1379" s="350" t="s">
        <v>28</v>
      </c>
      <c r="D1379" s="350">
        <v>2064.64</v>
      </c>
    </row>
    <row r="1380" spans="1:4" x14ac:dyDescent="0.25">
      <c r="A1380" s="350" t="s">
        <v>2905</v>
      </c>
      <c r="B1380" s="350" t="s">
        <v>2906</v>
      </c>
      <c r="C1380" s="350" t="s">
        <v>28</v>
      </c>
      <c r="D1380" s="350">
        <v>2676.87</v>
      </c>
    </row>
    <row r="1381" spans="1:4" x14ac:dyDescent="0.25">
      <c r="A1381" s="350" t="s">
        <v>2907</v>
      </c>
      <c r="B1381" s="350" t="s">
        <v>2908</v>
      </c>
      <c r="C1381" s="350" t="s">
        <v>28</v>
      </c>
      <c r="D1381" s="350">
        <v>3451.85</v>
      </c>
    </row>
    <row r="1382" spans="1:4" x14ac:dyDescent="0.25">
      <c r="A1382" s="350" t="s">
        <v>2909</v>
      </c>
      <c r="B1382" s="350" t="s">
        <v>2910</v>
      </c>
      <c r="C1382" s="350" t="s">
        <v>28</v>
      </c>
      <c r="D1382" s="350">
        <v>3996.3</v>
      </c>
    </row>
    <row r="1383" spans="1:4" x14ac:dyDescent="0.25">
      <c r="A1383" s="350" t="s">
        <v>2911</v>
      </c>
      <c r="B1383" s="350" t="s">
        <v>2912</v>
      </c>
      <c r="C1383" s="350" t="s">
        <v>28</v>
      </c>
      <c r="D1383" s="350">
        <v>2445.27</v>
      </c>
    </row>
    <row r="1384" spans="1:4" x14ac:dyDescent="0.25">
      <c r="A1384" s="350" t="s">
        <v>2913</v>
      </c>
      <c r="B1384" s="350" t="s">
        <v>2914</v>
      </c>
      <c r="C1384" s="350" t="s">
        <v>28</v>
      </c>
      <c r="D1384" s="350">
        <v>4165.32</v>
      </c>
    </row>
    <row r="1385" spans="1:4" x14ac:dyDescent="0.25">
      <c r="A1385" s="350" t="s">
        <v>2915</v>
      </c>
      <c r="B1385" s="350" t="s">
        <v>2916</v>
      </c>
      <c r="C1385" s="350" t="s">
        <v>28</v>
      </c>
      <c r="D1385" s="350">
        <v>4789.76</v>
      </c>
    </row>
    <row r="1386" spans="1:4" x14ac:dyDescent="0.25">
      <c r="A1386" s="350" t="s">
        <v>2917</v>
      </c>
      <c r="B1386" s="350" t="s">
        <v>2918</v>
      </c>
      <c r="C1386" s="350" t="s">
        <v>28</v>
      </c>
      <c r="D1386" s="350">
        <v>58</v>
      </c>
    </row>
    <row r="1387" spans="1:4" x14ac:dyDescent="0.25">
      <c r="A1387" s="350" t="s">
        <v>2919</v>
      </c>
      <c r="B1387" s="350" t="s">
        <v>2920</v>
      </c>
      <c r="C1387" s="350" t="s">
        <v>28</v>
      </c>
      <c r="D1387" s="350">
        <v>68</v>
      </c>
    </row>
    <row r="1388" spans="1:4" x14ac:dyDescent="0.25">
      <c r="A1388" s="350" t="s">
        <v>2921</v>
      </c>
      <c r="B1388" s="350" t="s">
        <v>10559</v>
      </c>
      <c r="C1388" s="350" t="s">
        <v>28</v>
      </c>
      <c r="D1388" s="350">
        <v>111.2</v>
      </c>
    </row>
    <row r="1389" spans="1:4" x14ac:dyDescent="0.25">
      <c r="A1389" s="350" t="s">
        <v>2922</v>
      </c>
      <c r="B1389" s="350" t="s">
        <v>2923</v>
      </c>
      <c r="C1389" s="350" t="s">
        <v>28</v>
      </c>
      <c r="D1389" s="350">
        <v>169.85</v>
      </c>
    </row>
    <row r="1390" spans="1:4" x14ac:dyDescent="0.25">
      <c r="A1390" s="350" t="s">
        <v>2924</v>
      </c>
      <c r="B1390" s="350" t="s">
        <v>2925</v>
      </c>
      <c r="C1390" s="350" t="s">
        <v>28</v>
      </c>
      <c r="D1390" s="350">
        <v>149.87</v>
      </c>
    </row>
    <row r="1391" spans="1:4" x14ac:dyDescent="0.25">
      <c r="A1391" s="350" t="s">
        <v>2926</v>
      </c>
      <c r="B1391" s="350" t="s">
        <v>2927</v>
      </c>
      <c r="C1391" s="350" t="s">
        <v>28</v>
      </c>
      <c r="D1391" s="350">
        <v>58</v>
      </c>
    </row>
    <row r="1392" spans="1:4" x14ac:dyDescent="0.25">
      <c r="A1392" s="350" t="s">
        <v>2928</v>
      </c>
      <c r="B1392" s="350" t="s">
        <v>2929</v>
      </c>
      <c r="C1392" s="350" t="s">
        <v>28</v>
      </c>
      <c r="D1392" s="350">
        <v>179.64</v>
      </c>
    </row>
    <row r="1393" spans="1:4" x14ac:dyDescent="0.25">
      <c r="A1393" s="350" t="s">
        <v>2930</v>
      </c>
      <c r="B1393" s="350" t="s">
        <v>2931</v>
      </c>
      <c r="C1393" s="350" t="s">
        <v>28</v>
      </c>
      <c r="D1393" s="350">
        <v>52.56</v>
      </c>
    </row>
    <row r="1394" spans="1:4" x14ac:dyDescent="0.25">
      <c r="A1394" s="350" t="s">
        <v>2932</v>
      </c>
      <c r="B1394" s="350" t="s">
        <v>2933</v>
      </c>
      <c r="C1394" s="350" t="s">
        <v>28</v>
      </c>
      <c r="D1394" s="350">
        <v>41.48</v>
      </c>
    </row>
    <row r="1395" spans="1:4" x14ac:dyDescent="0.25">
      <c r="A1395" s="350" t="s">
        <v>2934</v>
      </c>
      <c r="B1395" s="350" t="s">
        <v>2935</v>
      </c>
      <c r="C1395" s="350" t="s">
        <v>28</v>
      </c>
      <c r="D1395" s="350">
        <v>24.5</v>
      </c>
    </row>
    <row r="1396" spans="1:4" x14ac:dyDescent="0.25">
      <c r="A1396" s="350" t="s">
        <v>2936</v>
      </c>
      <c r="B1396" s="350" t="s">
        <v>2937</v>
      </c>
      <c r="C1396" s="350" t="s">
        <v>28</v>
      </c>
      <c r="D1396" s="350">
        <v>92.6</v>
      </c>
    </row>
    <row r="1397" spans="1:4" x14ac:dyDescent="0.25">
      <c r="A1397" s="350" t="s">
        <v>2938</v>
      </c>
      <c r="B1397" s="350" t="s">
        <v>2939</v>
      </c>
      <c r="C1397" s="350" t="s">
        <v>28</v>
      </c>
      <c r="D1397" s="350">
        <v>0.08</v>
      </c>
    </row>
    <row r="1398" spans="1:4" x14ac:dyDescent="0.25">
      <c r="A1398" s="350" t="s">
        <v>2940</v>
      </c>
      <c r="B1398" s="350" t="s">
        <v>2941</v>
      </c>
      <c r="C1398" s="350" t="s">
        <v>28</v>
      </c>
      <c r="D1398" s="350">
        <v>39.799999999999997</v>
      </c>
    </row>
    <row r="1399" spans="1:4" x14ac:dyDescent="0.25">
      <c r="A1399" s="350" t="s">
        <v>2942</v>
      </c>
      <c r="B1399" s="350" t="s">
        <v>2943</v>
      </c>
      <c r="C1399" s="350" t="s">
        <v>28</v>
      </c>
      <c r="D1399" s="350">
        <v>1.72</v>
      </c>
    </row>
    <row r="1400" spans="1:4" x14ac:dyDescent="0.25">
      <c r="A1400" s="350" t="s">
        <v>2944</v>
      </c>
      <c r="B1400" s="350" t="s">
        <v>2945</v>
      </c>
      <c r="C1400" s="350" t="s">
        <v>28</v>
      </c>
      <c r="D1400" s="350">
        <v>0.67</v>
      </c>
    </row>
    <row r="1401" spans="1:4" x14ac:dyDescent="0.25">
      <c r="A1401" s="350" t="s">
        <v>2946</v>
      </c>
      <c r="B1401" s="350" t="s">
        <v>2947</v>
      </c>
      <c r="C1401" s="350" t="s">
        <v>28</v>
      </c>
      <c r="D1401" s="350">
        <v>39.5</v>
      </c>
    </row>
    <row r="1402" spans="1:4" x14ac:dyDescent="0.25">
      <c r="A1402" s="350" t="s">
        <v>2948</v>
      </c>
      <c r="B1402" s="350" t="s">
        <v>2949</v>
      </c>
      <c r="C1402" s="350" t="s">
        <v>28</v>
      </c>
      <c r="D1402" s="350">
        <v>54.28</v>
      </c>
    </row>
    <row r="1403" spans="1:4" x14ac:dyDescent="0.25">
      <c r="A1403" s="350" t="s">
        <v>2950</v>
      </c>
      <c r="B1403" s="350" t="s">
        <v>2951</v>
      </c>
      <c r="C1403" s="350" t="s">
        <v>28</v>
      </c>
      <c r="D1403" s="350">
        <v>114.84</v>
      </c>
    </row>
    <row r="1404" spans="1:4" x14ac:dyDescent="0.25">
      <c r="A1404" s="350" t="s">
        <v>2952</v>
      </c>
      <c r="B1404" s="350" t="s">
        <v>2953</v>
      </c>
      <c r="C1404" s="350" t="s">
        <v>28</v>
      </c>
      <c r="D1404" s="350">
        <v>1.3633</v>
      </c>
    </row>
    <row r="1405" spans="1:4" x14ac:dyDescent="0.25">
      <c r="A1405" s="350" t="s">
        <v>2954</v>
      </c>
      <c r="B1405" s="350" t="s">
        <v>2955</v>
      </c>
      <c r="C1405" s="350" t="s">
        <v>28</v>
      </c>
      <c r="D1405" s="350">
        <v>3.55</v>
      </c>
    </row>
    <row r="1406" spans="1:4" x14ac:dyDescent="0.25">
      <c r="A1406" s="350" t="s">
        <v>2956</v>
      </c>
      <c r="B1406" s="350" t="s">
        <v>2957</v>
      </c>
      <c r="C1406" s="350" t="s">
        <v>28</v>
      </c>
      <c r="D1406" s="350">
        <v>2.35</v>
      </c>
    </row>
    <row r="1407" spans="1:4" x14ac:dyDescent="0.25">
      <c r="A1407" s="350" t="s">
        <v>2958</v>
      </c>
      <c r="B1407" s="350" t="s">
        <v>2959</v>
      </c>
      <c r="C1407" s="350" t="s">
        <v>28</v>
      </c>
      <c r="D1407" s="350">
        <v>0.26779999999999998</v>
      </c>
    </row>
    <row r="1408" spans="1:4" x14ac:dyDescent="0.25">
      <c r="A1408" s="350" t="s">
        <v>2960</v>
      </c>
      <c r="B1408" s="350" t="s">
        <v>2961</v>
      </c>
      <c r="C1408" s="350" t="s">
        <v>28</v>
      </c>
      <c r="D1408" s="350">
        <v>12.74</v>
      </c>
    </row>
    <row r="1409" spans="1:4" x14ac:dyDescent="0.25">
      <c r="A1409" s="350" t="s">
        <v>2962</v>
      </c>
      <c r="B1409" s="350" t="s">
        <v>2963</v>
      </c>
      <c r="C1409" s="350" t="s">
        <v>28</v>
      </c>
      <c r="D1409" s="350">
        <v>14.33</v>
      </c>
    </row>
    <row r="1410" spans="1:4" x14ac:dyDescent="0.25">
      <c r="A1410" s="350" t="s">
        <v>2964</v>
      </c>
      <c r="B1410" s="350" t="s">
        <v>2965</v>
      </c>
      <c r="C1410" s="350" t="s">
        <v>28</v>
      </c>
      <c r="D1410" s="350">
        <v>18.059999999999999</v>
      </c>
    </row>
    <row r="1411" spans="1:4" x14ac:dyDescent="0.25">
      <c r="A1411" s="350" t="s">
        <v>2966</v>
      </c>
      <c r="B1411" s="350" t="s">
        <v>2967</v>
      </c>
      <c r="C1411" s="350" t="s">
        <v>28</v>
      </c>
      <c r="D1411" s="350">
        <v>13.08</v>
      </c>
    </row>
    <row r="1412" spans="1:4" x14ac:dyDescent="0.25">
      <c r="A1412" s="350" t="s">
        <v>2968</v>
      </c>
      <c r="B1412" s="350" t="s">
        <v>2969</v>
      </c>
      <c r="C1412" s="350" t="s">
        <v>28</v>
      </c>
      <c r="D1412" s="350">
        <v>13.71</v>
      </c>
    </row>
    <row r="1413" spans="1:4" x14ac:dyDescent="0.25">
      <c r="A1413" s="350" t="s">
        <v>2970</v>
      </c>
      <c r="B1413" s="350" t="s">
        <v>2971</v>
      </c>
      <c r="C1413" s="350" t="s">
        <v>28</v>
      </c>
      <c r="D1413" s="350">
        <v>19.48</v>
      </c>
    </row>
    <row r="1414" spans="1:4" x14ac:dyDescent="0.25">
      <c r="A1414" s="350" t="s">
        <v>2972</v>
      </c>
      <c r="B1414" s="350" t="s">
        <v>2973</v>
      </c>
      <c r="C1414" s="350" t="s">
        <v>28</v>
      </c>
      <c r="D1414" s="350">
        <v>12.41</v>
      </c>
    </row>
    <row r="1415" spans="1:4" x14ac:dyDescent="0.25">
      <c r="A1415" s="350" t="s">
        <v>2974</v>
      </c>
      <c r="B1415" s="350" t="s">
        <v>2975</v>
      </c>
      <c r="C1415" s="350" t="s">
        <v>28</v>
      </c>
      <c r="D1415" s="350">
        <v>11.11</v>
      </c>
    </row>
    <row r="1416" spans="1:4" x14ac:dyDescent="0.25">
      <c r="A1416" s="350" t="s">
        <v>2976</v>
      </c>
      <c r="B1416" s="350" t="s">
        <v>2977</v>
      </c>
      <c r="C1416" s="350" t="s">
        <v>28</v>
      </c>
      <c r="D1416" s="350">
        <v>18.440000000000001</v>
      </c>
    </row>
    <row r="1417" spans="1:4" x14ac:dyDescent="0.25">
      <c r="A1417" s="350" t="s">
        <v>2978</v>
      </c>
      <c r="B1417" s="350" t="s">
        <v>2979</v>
      </c>
      <c r="C1417" s="350" t="s">
        <v>28</v>
      </c>
      <c r="D1417" s="350">
        <v>14.09</v>
      </c>
    </row>
    <row r="1418" spans="1:4" x14ac:dyDescent="0.25">
      <c r="A1418" s="350" t="s">
        <v>2980</v>
      </c>
      <c r="B1418" s="350" t="s">
        <v>2981</v>
      </c>
      <c r="C1418" s="350" t="s">
        <v>28</v>
      </c>
      <c r="D1418" s="350">
        <v>13.36</v>
      </c>
    </row>
    <row r="1419" spans="1:4" x14ac:dyDescent="0.25">
      <c r="A1419" s="350" t="s">
        <v>2982</v>
      </c>
      <c r="B1419" s="350" t="s">
        <v>2983</v>
      </c>
      <c r="C1419" s="350" t="s">
        <v>28</v>
      </c>
      <c r="D1419" s="350">
        <v>18.34</v>
      </c>
    </row>
    <row r="1420" spans="1:4" x14ac:dyDescent="0.25">
      <c r="A1420" s="350" t="s">
        <v>2984</v>
      </c>
      <c r="B1420" s="350" t="s">
        <v>2985</v>
      </c>
      <c r="C1420" s="350" t="s">
        <v>28</v>
      </c>
      <c r="D1420" s="350">
        <v>14.09</v>
      </c>
    </row>
    <row r="1421" spans="1:4" x14ac:dyDescent="0.25">
      <c r="A1421" s="350" t="s">
        <v>2986</v>
      </c>
      <c r="B1421" s="350" t="s">
        <v>2987</v>
      </c>
      <c r="C1421" s="350" t="s">
        <v>28</v>
      </c>
      <c r="D1421" s="350">
        <v>13.36</v>
      </c>
    </row>
    <row r="1422" spans="1:4" x14ac:dyDescent="0.25">
      <c r="A1422" s="350" t="s">
        <v>2988</v>
      </c>
      <c r="B1422" s="350" t="s">
        <v>2989</v>
      </c>
      <c r="C1422" s="350" t="s">
        <v>28</v>
      </c>
      <c r="D1422" s="350">
        <v>19.3</v>
      </c>
    </row>
    <row r="1423" spans="1:4" x14ac:dyDescent="0.25">
      <c r="A1423" s="350" t="s">
        <v>2990</v>
      </c>
      <c r="B1423" s="350" t="s">
        <v>2991</v>
      </c>
      <c r="C1423" s="350" t="s">
        <v>28</v>
      </c>
      <c r="D1423" s="350">
        <v>14.43</v>
      </c>
    </row>
    <row r="1424" spans="1:4" x14ac:dyDescent="0.25">
      <c r="A1424" s="350" t="s">
        <v>2992</v>
      </c>
      <c r="B1424" s="350" t="s">
        <v>2993</v>
      </c>
      <c r="C1424" s="350" t="s">
        <v>28</v>
      </c>
      <c r="D1424" s="350">
        <v>14.43</v>
      </c>
    </row>
    <row r="1425" spans="1:4" x14ac:dyDescent="0.25">
      <c r="A1425" s="350" t="s">
        <v>2994</v>
      </c>
      <c r="B1425" s="350" t="s">
        <v>2995</v>
      </c>
      <c r="C1425" s="350" t="s">
        <v>28</v>
      </c>
      <c r="D1425" s="350">
        <v>20.399999999999999</v>
      </c>
    </row>
    <row r="1426" spans="1:4" x14ac:dyDescent="0.25">
      <c r="A1426" s="350" t="s">
        <v>2996</v>
      </c>
      <c r="B1426" s="350" t="s">
        <v>2997</v>
      </c>
      <c r="C1426" s="350" t="s">
        <v>28</v>
      </c>
      <c r="D1426" s="350">
        <v>14.43</v>
      </c>
    </row>
    <row r="1427" spans="1:4" x14ac:dyDescent="0.25">
      <c r="A1427" s="350" t="s">
        <v>2998</v>
      </c>
      <c r="B1427" s="350" t="s">
        <v>2999</v>
      </c>
      <c r="C1427" s="350" t="s">
        <v>28</v>
      </c>
      <c r="D1427" s="350">
        <v>14.43</v>
      </c>
    </row>
    <row r="1428" spans="1:4" x14ac:dyDescent="0.25">
      <c r="A1428" s="350" t="s">
        <v>3000</v>
      </c>
      <c r="B1428" s="350" t="s">
        <v>3001</v>
      </c>
      <c r="C1428" s="350" t="s">
        <v>28</v>
      </c>
      <c r="D1428" s="350">
        <v>21.31</v>
      </c>
    </row>
    <row r="1429" spans="1:4" x14ac:dyDescent="0.25">
      <c r="A1429" s="350" t="s">
        <v>3002</v>
      </c>
      <c r="B1429" s="350" t="s">
        <v>3003</v>
      </c>
      <c r="C1429" s="350" t="s">
        <v>36</v>
      </c>
      <c r="D1429" s="350">
        <v>48.358499999999999</v>
      </c>
    </row>
    <row r="1430" spans="1:4" x14ac:dyDescent="0.25">
      <c r="A1430" s="350" t="s">
        <v>3004</v>
      </c>
      <c r="B1430" s="350" t="s">
        <v>3005</v>
      </c>
      <c r="C1430" s="350" t="s">
        <v>36</v>
      </c>
      <c r="D1430" s="350">
        <v>0.64890000000000003</v>
      </c>
    </row>
    <row r="1431" spans="1:4" x14ac:dyDescent="0.25">
      <c r="A1431" s="350" t="s">
        <v>3006</v>
      </c>
      <c r="B1431" s="350" t="s">
        <v>3007</v>
      </c>
      <c r="C1431" s="350" t="s">
        <v>36</v>
      </c>
      <c r="D1431" s="350">
        <v>1.3</v>
      </c>
    </row>
    <row r="1432" spans="1:4" x14ac:dyDescent="0.25">
      <c r="A1432" s="350" t="s">
        <v>3008</v>
      </c>
      <c r="B1432" s="350" t="s">
        <v>3009</v>
      </c>
      <c r="C1432" s="350" t="s">
        <v>36</v>
      </c>
      <c r="D1432" s="350">
        <v>8.2100000000000009</v>
      </c>
    </row>
    <row r="1433" spans="1:4" x14ac:dyDescent="0.25">
      <c r="A1433" s="350" t="s">
        <v>3010</v>
      </c>
      <c r="B1433" s="350" t="s">
        <v>3011</v>
      </c>
      <c r="C1433" s="350" t="s">
        <v>36</v>
      </c>
      <c r="D1433" s="350">
        <v>14.46</v>
      </c>
    </row>
    <row r="1434" spans="1:4" x14ac:dyDescent="0.25">
      <c r="A1434" s="350" t="s">
        <v>3012</v>
      </c>
      <c r="B1434" s="350" t="s">
        <v>3013</v>
      </c>
      <c r="C1434" s="350" t="s">
        <v>36</v>
      </c>
      <c r="D1434" s="350">
        <v>18.8188</v>
      </c>
    </row>
    <row r="1435" spans="1:4" x14ac:dyDescent="0.25">
      <c r="A1435" s="350" t="s">
        <v>3014</v>
      </c>
      <c r="B1435" s="350" t="s">
        <v>3015</v>
      </c>
      <c r="C1435" s="350" t="s">
        <v>36</v>
      </c>
      <c r="D1435" s="350">
        <v>6</v>
      </c>
    </row>
    <row r="1436" spans="1:4" x14ac:dyDescent="0.25">
      <c r="A1436" s="350" t="s">
        <v>3016</v>
      </c>
      <c r="B1436" s="350" t="s">
        <v>3017</v>
      </c>
      <c r="C1436" s="350" t="s">
        <v>36</v>
      </c>
      <c r="D1436" s="350">
        <v>11.4</v>
      </c>
    </row>
    <row r="1437" spans="1:4" x14ac:dyDescent="0.25">
      <c r="A1437" s="350" t="s">
        <v>3018</v>
      </c>
      <c r="B1437" s="350" t="s">
        <v>3019</v>
      </c>
      <c r="C1437" s="350" t="s">
        <v>36</v>
      </c>
      <c r="D1437" s="350">
        <v>16.670000000000002</v>
      </c>
    </row>
    <row r="1438" spans="1:4" x14ac:dyDescent="0.25">
      <c r="A1438" s="350" t="s">
        <v>3020</v>
      </c>
      <c r="B1438" s="350" t="s">
        <v>3021</v>
      </c>
      <c r="C1438" s="350" t="s">
        <v>36</v>
      </c>
      <c r="D1438" s="350">
        <v>37.172699999999999</v>
      </c>
    </row>
    <row r="1439" spans="1:4" x14ac:dyDescent="0.25">
      <c r="A1439" s="350" t="s">
        <v>3022</v>
      </c>
      <c r="B1439" s="350" t="s">
        <v>3023</v>
      </c>
      <c r="C1439" s="350" t="s">
        <v>36</v>
      </c>
      <c r="D1439" s="350">
        <v>74.27</v>
      </c>
    </row>
    <row r="1440" spans="1:4" x14ac:dyDescent="0.25">
      <c r="A1440" s="350" t="s">
        <v>3024</v>
      </c>
      <c r="B1440" s="350" t="s">
        <v>3025</v>
      </c>
      <c r="C1440" s="350" t="s">
        <v>28</v>
      </c>
      <c r="D1440" s="350">
        <v>468.65</v>
      </c>
    </row>
    <row r="1441" spans="1:4" x14ac:dyDescent="0.25">
      <c r="A1441" s="350" t="s">
        <v>3026</v>
      </c>
      <c r="B1441" s="350" t="s">
        <v>3027</v>
      </c>
      <c r="C1441" s="350" t="s">
        <v>28</v>
      </c>
      <c r="D1441" s="350">
        <v>24.62</v>
      </c>
    </row>
    <row r="1442" spans="1:4" x14ac:dyDescent="0.25">
      <c r="A1442" s="350" t="s">
        <v>3028</v>
      </c>
      <c r="B1442" s="350" t="s">
        <v>3029</v>
      </c>
      <c r="C1442" s="350" t="s">
        <v>28</v>
      </c>
      <c r="D1442" s="350">
        <v>46.35</v>
      </c>
    </row>
    <row r="1443" spans="1:4" x14ac:dyDescent="0.25">
      <c r="A1443" s="350" t="s">
        <v>3030</v>
      </c>
      <c r="B1443" s="350" t="s">
        <v>3031</v>
      </c>
      <c r="C1443" s="350" t="s">
        <v>28</v>
      </c>
      <c r="D1443" s="350">
        <v>56.65</v>
      </c>
    </row>
    <row r="1444" spans="1:4" x14ac:dyDescent="0.25">
      <c r="A1444" s="350" t="s">
        <v>3032</v>
      </c>
      <c r="B1444" s="350" t="s">
        <v>3033</v>
      </c>
      <c r="C1444" s="350" t="s">
        <v>28</v>
      </c>
      <c r="D1444" s="350">
        <v>12.360900000000001</v>
      </c>
    </row>
    <row r="1445" spans="1:4" x14ac:dyDescent="0.25">
      <c r="A1445" s="350" t="s">
        <v>3034</v>
      </c>
      <c r="B1445" s="350" t="s">
        <v>3035</v>
      </c>
      <c r="C1445" s="350" t="s">
        <v>28</v>
      </c>
      <c r="D1445" s="350">
        <v>8.86</v>
      </c>
    </row>
    <row r="1446" spans="1:4" x14ac:dyDescent="0.25">
      <c r="A1446" s="350" t="s">
        <v>3036</v>
      </c>
      <c r="B1446" s="350" t="s">
        <v>3037</v>
      </c>
      <c r="C1446" s="350" t="s">
        <v>28</v>
      </c>
      <c r="D1446" s="350">
        <v>82.75</v>
      </c>
    </row>
    <row r="1447" spans="1:4" x14ac:dyDescent="0.25">
      <c r="A1447" s="350" t="s">
        <v>3038</v>
      </c>
      <c r="B1447" s="350" t="s">
        <v>3039</v>
      </c>
      <c r="C1447" s="350" t="s">
        <v>28</v>
      </c>
      <c r="D1447" s="350">
        <v>9.0399999999999991</v>
      </c>
    </row>
    <row r="1448" spans="1:4" x14ac:dyDescent="0.25">
      <c r="A1448" s="350" t="s">
        <v>3040</v>
      </c>
      <c r="B1448" s="350" t="s">
        <v>3041</v>
      </c>
      <c r="C1448" s="350" t="s">
        <v>28</v>
      </c>
      <c r="D1448" s="350">
        <v>12.56</v>
      </c>
    </row>
    <row r="1449" spans="1:4" x14ac:dyDescent="0.25">
      <c r="A1449" s="350" t="s">
        <v>3042</v>
      </c>
      <c r="B1449" s="350" t="s">
        <v>3043</v>
      </c>
      <c r="C1449" s="350" t="s">
        <v>28</v>
      </c>
      <c r="D1449" s="350">
        <v>25.21</v>
      </c>
    </row>
    <row r="1450" spans="1:4" x14ac:dyDescent="0.25">
      <c r="A1450" s="350" t="s">
        <v>3044</v>
      </c>
      <c r="B1450" s="350" t="s">
        <v>3045</v>
      </c>
      <c r="C1450" s="350" t="s">
        <v>28</v>
      </c>
      <c r="D1450" s="350">
        <v>43.1</v>
      </c>
    </row>
    <row r="1451" spans="1:4" x14ac:dyDescent="0.25">
      <c r="A1451" s="350" t="s">
        <v>3046</v>
      </c>
      <c r="B1451" s="350" t="s">
        <v>3047</v>
      </c>
      <c r="C1451" s="350" t="s">
        <v>36</v>
      </c>
      <c r="D1451" s="350">
        <v>73.183599999999998</v>
      </c>
    </row>
    <row r="1452" spans="1:4" x14ac:dyDescent="0.25">
      <c r="A1452" s="350" t="s">
        <v>3048</v>
      </c>
      <c r="B1452" s="350" t="s">
        <v>3049</v>
      </c>
      <c r="C1452" s="350" t="s">
        <v>28</v>
      </c>
      <c r="D1452" s="350">
        <v>237.39</v>
      </c>
    </row>
    <row r="1453" spans="1:4" x14ac:dyDescent="0.25">
      <c r="A1453" s="350" t="s">
        <v>3050</v>
      </c>
      <c r="B1453" s="350" t="s">
        <v>3051</v>
      </c>
      <c r="C1453" s="350" t="s">
        <v>28</v>
      </c>
      <c r="D1453" s="350">
        <v>305.10000000000002</v>
      </c>
    </row>
    <row r="1454" spans="1:4" x14ac:dyDescent="0.25">
      <c r="A1454" s="350" t="s">
        <v>3052</v>
      </c>
      <c r="B1454" s="350" t="s">
        <v>3053</v>
      </c>
      <c r="C1454" s="350" t="s">
        <v>28</v>
      </c>
      <c r="D1454" s="350">
        <v>335.86</v>
      </c>
    </row>
    <row r="1455" spans="1:4" x14ac:dyDescent="0.25">
      <c r="A1455" s="350" t="s">
        <v>3054</v>
      </c>
      <c r="B1455" s="350" t="s">
        <v>3055</v>
      </c>
      <c r="C1455" s="350" t="s">
        <v>28</v>
      </c>
      <c r="D1455" s="350">
        <v>45.29</v>
      </c>
    </row>
    <row r="1456" spans="1:4" x14ac:dyDescent="0.25">
      <c r="A1456" s="350" t="s">
        <v>3056</v>
      </c>
      <c r="B1456" s="350" t="s">
        <v>3057</v>
      </c>
      <c r="C1456" s="350" t="s">
        <v>28</v>
      </c>
      <c r="D1456" s="350">
        <v>69</v>
      </c>
    </row>
    <row r="1457" spans="1:4" x14ac:dyDescent="0.25">
      <c r="A1457" s="350" t="s">
        <v>3058</v>
      </c>
      <c r="B1457" s="350" t="s">
        <v>3059</v>
      </c>
      <c r="C1457" s="350" t="s">
        <v>28</v>
      </c>
      <c r="D1457" s="350">
        <v>30.08</v>
      </c>
    </row>
    <row r="1458" spans="1:4" x14ac:dyDescent="0.25">
      <c r="A1458" s="350" t="s">
        <v>3060</v>
      </c>
      <c r="B1458" s="350" t="s">
        <v>3061</v>
      </c>
      <c r="C1458" s="350" t="s">
        <v>28</v>
      </c>
      <c r="D1458" s="350">
        <v>8.23</v>
      </c>
    </row>
    <row r="1459" spans="1:4" x14ac:dyDescent="0.25">
      <c r="A1459" s="350" t="s">
        <v>3062</v>
      </c>
      <c r="B1459" s="350" t="s">
        <v>3063</v>
      </c>
      <c r="C1459" s="350" t="s">
        <v>28</v>
      </c>
      <c r="D1459" s="350">
        <v>145.13</v>
      </c>
    </row>
    <row r="1460" spans="1:4" x14ac:dyDescent="0.25">
      <c r="A1460" s="350" t="s">
        <v>3064</v>
      </c>
      <c r="B1460" s="350" t="s">
        <v>3065</v>
      </c>
      <c r="C1460" s="350" t="s">
        <v>28</v>
      </c>
      <c r="D1460" s="350">
        <v>10788.71</v>
      </c>
    </row>
    <row r="1461" spans="1:4" x14ac:dyDescent="0.25">
      <c r="A1461" s="350" t="s">
        <v>3066</v>
      </c>
      <c r="B1461" s="350" t="s">
        <v>3067</v>
      </c>
      <c r="C1461" s="350" t="s">
        <v>28</v>
      </c>
      <c r="D1461" s="350">
        <v>288.39999999999998</v>
      </c>
    </row>
    <row r="1462" spans="1:4" x14ac:dyDescent="0.25">
      <c r="A1462" s="350" t="s">
        <v>3068</v>
      </c>
      <c r="B1462" s="350" t="s">
        <v>3069</v>
      </c>
      <c r="C1462" s="350" t="s">
        <v>28</v>
      </c>
      <c r="D1462" s="350">
        <v>91.87</v>
      </c>
    </row>
    <row r="1463" spans="1:4" x14ac:dyDescent="0.25">
      <c r="A1463" s="350" t="s">
        <v>3070</v>
      </c>
      <c r="B1463" s="350" t="s">
        <v>3071</v>
      </c>
      <c r="C1463" s="350" t="s">
        <v>28</v>
      </c>
      <c r="D1463" s="350">
        <v>4258.8599999999997</v>
      </c>
    </row>
    <row r="1464" spans="1:4" x14ac:dyDescent="0.25">
      <c r="A1464" s="350" t="s">
        <v>3072</v>
      </c>
      <c r="B1464" s="350" t="s">
        <v>3073</v>
      </c>
      <c r="C1464" s="350" t="s">
        <v>28</v>
      </c>
      <c r="D1464" s="350">
        <v>3003</v>
      </c>
    </row>
    <row r="1465" spans="1:4" x14ac:dyDescent="0.25">
      <c r="A1465" s="350" t="s">
        <v>3074</v>
      </c>
      <c r="B1465" s="350" t="s">
        <v>3075</v>
      </c>
      <c r="C1465" s="350" t="s">
        <v>28</v>
      </c>
      <c r="D1465" s="350">
        <v>964.48</v>
      </c>
    </row>
    <row r="1466" spans="1:4" x14ac:dyDescent="0.25">
      <c r="A1466" s="350" t="s">
        <v>3076</v>
      </c>
      <c r="B1466" s="350" t="s">
        <v>3077</v>
      </c>
      <c r="C1466" s="350" t="s">
        <v>28</v>
      </c>
      <c r="D1466" s="350">
        <v>1837.5</v>
      </c>
    </row>
    <row r="1467" spans="1:4" x14ac:dyDescent="0.25">
      <c r="A1467" s="350" t="s">
        <v>3078</v>
      </c>
      <c r="B1467" s="350" t="s">
        <v>3079</v>
      </c>
      <c r="C1467" s="350" t="s">
        <v>28</v>
      </c>
      <c r="D1467" s="350">
        <v>479.97</v>
      </c>
    </row>
    <row r="1468" spans="1:4" x14ac:dyDescent="0.25">
      <c r="A1468" s="350" t="s">
        <v>3080</v>
      </c>
      <c r="B1468" s="350" t="s">
        <v>3081</v>
      </c>
      <c r="C1468" s="350" t="s">
        <v>28</v>
      </c>
      <c r="D1468" s="350">
        <v>43.93</v>
      </c>
    </row>
    <row r="1469" spans="1:4" x14ac:dyDescent="0.25">
      <c r="A1469" s="350" t="s">
        <v>3082</v>
      </c>
      <c r="B1469" s="350" t="s">
        <v>3083</v>
      </c>
      <c r="C1469" s="350" t="s">
        <v>28</v>
      </c>
      <c r="D1469" s="350">
        <v>65.98</v>
      </c>
    </row>
    <row r="1470" spans="1:4" x14ac:dyDescent="0.25">
      <c r="A1470" s="350" t="s">
        <v>3084</v>
      </c>
      <c r="B1470" s="350" t="s">
        <v>3085</v>
      </c>
      <c r="C1470" s="350" t="s">
        <v>28</v>
      </c>
      <c r="D1470" s="350">
        <v>71.150000000000006</v>
      </c>
    </row>
    <row r="1471" spans="1:4" x14ac:dyDescent="0.25">
      <c r="A1471" s="350" t="s">
        <v>3086</v>
      </c>
      <c r="B1471" s="350" t="s">
        <v>3087</v>
      </c>
      <c r="C1471" s="350" t="s">
        <v>28</v>
      </c>
      <c r="D1471" s="350">
        <v>124.53</v>
      </c>
    </row>
    <row r="1472" spans="1:4" x14ac:dyDescent="0.25">
      <c r="A1472" s="350" t="s">
        <v>3088</v>
      </c>
      <c r="B1472" s="350" t="s">
        <v>3089</v>
      </c>
      <c r="C1472" s="350" t="s">
        <v>28</v>
      </c>
      <c r="D1472" s="350">
        <v>201.78</v>
      </c>
    </row>
    <row r="1473" spans="1:4" x14ac:dyDescent="0.25">
      <c r="A1473" s="350" t="s">
        <v>3090</v>
      </c>
      <c r="B1473" s="350" t="s">
        <v>3091</v>
      </c>
      <c r="C1473" s="350" t="s">
        <v>28</v>
      </c>
      <c r="D1473" s="350">
        <v>299.81</v>
      </c>
    </row>
    <row r="1474" spans="1:4" x14ac:dyDescent="0.25">
      <c r="A1474" s="350" t="s">
        <v>3092</v>
      </c>
      <c r="B1474" s="350" t="s">
        <v>3093</v>
      </c>
      <c r="C1474" s="350" t="s">
        <v>28</v>
      </c>
      <c r="D1474" s="350">
        <v>483.99</v>
      </c>
    </row>
    <row r="1475" spans="1:4" x14ac:dyDescent="0.25">
      <c r="A1475" s="350" t="s">
        <v>3094</v>
      </c>
      <c r="B1475" s="350" t="s">
        <v>3095</v>
      </c>
      <c r="C1475" s="350" t="s">
        <v>28</v>
      </c>
      <c r="D1475" s="350">
        <v>484.1</v>
      </c>
    </row>
    <row r="1476" spans="1:4" x14ac:dyDescent="0.25">
      <c r="A1476" s="350" t="s">
        <v>3096</v>
      </c>
      <c r="B1476" s="350" t="s">
        <v>3097</v>
      </c>
      <c r="C1476" s="350" t="s">
        <v>28</v>
      </c>
      <c r="D1476" s="350">
        <v>484.1</v>
      </c>
    </row>
    <row r="1477" spans="1:4" x14ac:dyDescent="0.25">
      <c r="A1477" s="350" t="s">
        <v>3098</v>
      </c>
      <c r="B1477" s="350" t="s">
        <v>3099</v>
      </c>
      <c r="C1477" s="350" t="s">
        <v>28</v>
      </c>
      <c r="D1477" s="350">
        <v>137.1</v>
      </c>
    </row>
    <row r="1478" spans="1:4" x14ac:dyDescent="0.25">
      <c r="A1478" s="350" t="s">
        <v>3100</v>
      </c>
      <c r="B1478" s="350" t="s">
        <v>3101</v>
      </c>
      <c r="C1478" s="350" t="s">
        <v>28</v>
      </c>
      <c r="D1478" s="350">
        <v>124.19</v>
      </c>
    </row>
    <row r="1479" spans="1:4" x14ac:dyDescent="0.25">
      <c r="A1479" s="350" t="s">
        <v>3102</v>
      </c>
      <c r="B1479" s="350" t="s">
        <v>3103</v>
      </c>
      <c r="C1479" s="350" t="s">
        <v>28</v>
      </c>
      <c r="D1479" s="350">
        <v>107.38</v>
      </c>
    </row>
    <row r="1480" spans="1:4" x14ac:dyDescent="0.25">
      <c r="A1480" s="350" t="s">
        <v>3104</v>
      </c>
      <c r="B1480" s="350" t="s">
        <v>3105</v>
      </c>
      <c r="C1480" s="350" t="s">
        <v>36</v>
      </c>
      <c r="D1480" s="350">
        <v>1.2172000000000001</v>
      </c>
    </row>
    <row r="1481" spans="1:4" x14ac:dyDescent="0.25">
      <c r="A1481" s="350" t="s">
        <v>3106</v>
      </c>
      <c r="B1481" s="350" t="s">
        <v>3107</v>
      </c>
      <c r="C1481" s="350" t="s">
        <v>36</v>
      </c>
      <c r="D1481" s="350">
        <v>1.8529</v>
      </c>
    </row>
    <row r="1482" spans="1:4" x14ac:dyDescent="0.25">
      <c r="A1482" s="350" t="s">
        <v>3108</v>
      </c>
      <c r="B1482" s="350" t="s">
        <v>3109</v>
      </c>
      <c r="C1482" s="350" t="s">
        <v>36</v>
      </c>
      <c r="D1482" s="350">
        <v>3.0731999999999999</v>
      </c>
    </row>
    <row r="1483" spans="1:4" x14ac:dyDescent="0.25">
      <c r="A1483" s="350" t="s">
        <v>3110</v>
      </c>
      <c r="B1483" s="350" t="s">
        <v>3111</v>
      </c>
      <c r="C1483" s="350" t="s">
        <v>36</v>
      </c>
      <c r="D1483" s="350">
        <v>4.569</v>
      </c>
    </row>
    <row r="1484" spans="1:4" x14ac:dyDescent="0.25">
      <c r="A1484" s="350" t="s">
        <v>3112</v>
      </c>
      <c r="B1484" s="350" t="s">
        <v>3113</v>
      </c>
      <c r="C1484" s="350" t="s">
        <v>36</v>
      </c>
      <c r="D1484" s="350">
        <v>7.9055999999999997</v>
      </c>
    </row>
    <row r="1485" spans="1:4" x14ac:dyDescent="0.25">
      <c r="A1485" s="350" t="s">
        <v>3114</v>
      </c>
      <c r="B1485" s="350" t="s">
        <v>3115</v>
      </c>
      <c r="C1485" s="350" t="s">
        <v>36</v>
      </c>
      <c r="D1485" s="350">
        <v>1.5277000000000001</v>
      </c>
    </row>
    <row r="1486" spans="1:4" x14ac:dyDescent="0.25">
      <c r="A1486" s="350" t="s">
        <v>3116</v>
      </c>
      <c r="B1486" s="350" t="s">
        <v>3117</v>
      </c>
      <c r="C1486" s="350" t="s">
        <v>36</v>
      </c>
      <c r="D1486" s="350">
        <v>114.89</v>
      </c>
    </row>
    <row r="1487" spans="1:4" x14ac:dyDescent="0.25">
      <c r="A1487" s="350" t="s">
        <v>3118</v>
      </c>
      <c r="B1487" s="350" t="s">
        <v>3119</v>
      </c>
      <c r="C1487" s="350" t="s">
        <v>36</v>
      </c>
      <c r="D1487" s="350">
        <v>139.70339999999999</v>
      </c>
    </row>
    <row r="1488" spans="1:4" x14ac:dyDescent="0.25">
      <c r="A1488" s="350" t="s">
        <v>3120</v>
      </c>
      <c r="B1488" s="350" t="s">
        <v>3121</v>
      </c>
      <c r="C1488" s="350" t="s">
        <v>36</v>
      </c>
      <c r="D1488" s="350">
        <v>232.75</v>
      </c>
    </row>
    <row r="1489" spans="1:4" x14ac:dyDescent="0.25">
      <c r="A1489" s="350" t="s">
        <v>3122</v>
      </c>
      <c r="B1489" s="350" t="s">
        <v>3123</v>
      </c>
      <c r="C1489" s="350" t="s">
        <v>36</v>
      </c>
      <c r="D1489" s="350">
        <v>27.631900000000002</v>
      </c>
    </row>
    <row r="1490" spans="1:4" x14ac:dyDescent="0.25">
      <c r="A1490" s="350" t="s">
        <v>3124</v>
      </c>
      <c r="B1490" s="350" t="s">
        <v>3125</v>
      </c>
      <c r="C1490" s="350" t="s">
        <v>28</v>
      </c>
      <c r="D1490" s="350">
        <v>0.96</v>
      </c>
    </row>
    <row r="1491" spans="1:4" x14ac:dyDescent="0.25">
      <c r="A1491" s="350" t="s">
        <v>3126</v>
      </c>
      <c r="B1491" s="350" t="s">
        <v>3127</v>
      </c>
      <c r="C1491" s="350" t="s">
        <v>28</v>
      </c>
      <c r="D1491" s="350">
        <v>0.87</v>
      </c>
    </row>
    <row r="1492" spans="1:4" x14ac:dyDescent="0.25">
      <c r="A1492" s="350" t="s">
        <v>3128</v>
      </c>
      <c r="B1492" s="350" t="s">
        <v>3129</v>
      </c>
      <c r="C1492" s="350" t="s">
        <v>28</v>
      </c>
      <c r="D1492" s="350">
        <v>28.24</v>
      </c>
    </row>
    <row r="1493" spans="1:4" x14ac:dyDescent="0.25">
      <c r="A1493" s="350" t="s">
        <v>3130</v>
      </c>
      <c r="B1493" s="350" t="s">
        <v>3131</v>
      </c>
      <c r="C1493" s="350" t="s">
        <v>28</v>
      </c>
      <c r="D1493" s="350">
        <v>10.29</v>
      </c>
    </row>
    <row r="1494" spans="1:4" x14ac:dyDescent="0.25">
      <c r="A1494" s="350" t="s">
        <v>3132</v>
      </c>
      <c r="B1494" s="350" t="s">
        <v>3133</v>
      </c>
      <c r="C1494" s="350" t="s">
        <v>28</v>
      </c>
      <c r="D1494" s="350">
        <v>1.19</v>
      </c>
    </row>
    <row r="1495" spans="1:4" x14ac:dyDescent="0.25">
      <c r="A1495" s="350" t="s">
        <v>3134</v>
      </c>
      <c r="B1495" s="350" t="s">
        <v>3135</v>
      </c>
      <c r="C1495" s="350" t="s">
        <v>28</v>
      </c>
      <c r="D1495" s="350">
        <v>0.53</v>
      </c>
    </row>
    <row r="1496" spans="1:4" x14ac:dyDescent="0.25">
      <c r="A1496" s="350" t="s">
        <v>3136</v>
      </c>
      <c r="B1496" s="350" t="s">
        <v>3137</v>
      </c>
      <c r="C1496" s="350" t="s">
        <v>28</v>
      </c>
      <c r="D1496" s="350">
        <v>0.69</v>
      </c>
    </row>
    <row r="1497" spans="1:4" x14ac:dyDescent="0.25">
      <c r="A1497" s="350" t="s">
        <v>3138</v>
      </c>
      <c r="B1497" s="350" t="s">
        <v>3139</v>
      </c>
      <c r="C1497" s="350" t="s">
        <v>28</v>
      </c>
      <c r="D1497" s="350">
        <v>1.58</v>
      </c>
    </row>
    <row r="1498" spans="1:4" x14ac:dyDescent="0.25">
      <c r="A1498" s="350" t="s">
        <v>3140</v>
      </c>
      <c r="B1498" s="350" t="s">
        <v>3141</v>
      </c>
      <c r="C1498" s="350" t="s">
        <v>28</v>
      </c>
      <c r="D1498" s="350">
        <v>6.11</v>
      </c>
    </row>
    <row r="1499" spans="1:4" x14ac:dyDescent="0.25">
      <c r="A1499" s="350" t="s">
        <v>3142</v>
      </c>
      <c r="B1499" s="350" t="s">
        <v>3143</v>
      </c>
      <c r="C1499" s="350" t="s">
        <v>28</v>
      </c>
      <c r="D1499" s="350">
        <v>1.48</v>
      </c>
    </row>
    <row r="1500" spans="1:4" x14ac:dyDescent="0.25">
      <c r="A1500" s="350" t="s">
        <v>3144</v>
      </c>
      <c r="B1500" s="350" t="s">
        <v>3145</v>
      </c>
      <c r="C1500" s="350" t="s">
        <v>28</v>
      </c>
      <c r="D1500" s="350">
        <v>193.54</v>
      </c>
    </row>
    <row r="1501" spans="1:4" x14ac:dyDescent="0.25">
      <c r="A1501" s="350" t="s">
        <v>3146</v>
      </c>
      <c r="B1501" s="350" t="s">
        <v>3147</v>
      </c>
      <c r="C1501" s="350" t="s">
        <v>28</v>
      </c>
      <c r="D1501" s="350">
        <v>54.49</v>
      </c>
    </row>
    <row r="1502" spans="1:4" x14ac:dyDescent="0.25">
      <c r="A1502" s="350" t="s">
        <v>3148</v>
      </c>
      <c r="B1502" s="350" t="s">
        <v>3149</v>
      </c>
      <c r="C1502" s="350" t="s">
        <v>28</v>
      </c>
      <c r="D1502" s="350">
        <v>12.49</v>
      </c>
    </row>
    <row r="1503" spans="1:4" x14ac:dyDescent="0.25">
      <c r="A1503" s="350" t="s">
        <v>3150</v>
      </c>
      <c r="B1503" s="350" t="s">
        <v>3151</v>
      </c>
      <c r="C1503" s="350" t="s">
        <v>28</v>
      </c>
      <c r="D1503" s="350">
        <v>24.16</v>
      </c>
    </row>
    <row r="1504" spans="1:4" x14ac:dyDescent="0.25">
      <c r="A1504" s="350" t="s">
        <v>3152</v>
      </c>
      <c r="B1504" s="350" t="s">
        <v>3153</v>
      </c>
      <c r="C1504" s="350" t="s">
        <v>28</v>
      </c>
      <c r="D1504" s="350">
        <v>3.97</v>
      </c>
    </row>
    <row r="1505" spans="1:4" x14ac:dyDescent="0.25">
      <c r="A1505" s="350" t="s">
        <v>3154</v>
      </c>
      <c r="B1505" s="350" t="s">
        <v>3155</v>
      </c>
      <c r="C1505" s="350" t="s">
        <v>28</v>
      </c>
      <c r="D1505" s="350">
        <v>3.72</v>
      </c>
    </row>
    <row r="1506" spans="1:4" x14ac:dyDescent="0.25">
      <c r="A1506" s="350" t="s">
        <v>3156</v>
      </c>
      <c r="B1506" s="350" t="s">
        <v>3157</v>
      </c>
      <c r="C1506" s="350" t="s">
        <v>28</v>
      </c>
      <c r="D1506" s="350">
        <v>2.2799999999999998</v>
      </c>
    </row>
    <row r="1507" spans="1:4" x14ac:dyDescent="0.25">
      <c r="A1507" s="350" t="s">
        <v>3158</v>
      </c>
      <c r="B1507" s="350" t="s">
        <v>3159</v>
      </c>
      <c r="C1507" s="350" t="s">
        <v>28</v>
      </c>
      <c r="D1507" s="350">
        <v>0.75</v>
      </c>
    </row>
    <row r="1508" spans="1:4" x14ac:dyDescent="0.25">
      <c r="A1508" s="350" t="s">
        <v>3160</v>
      </c>
      <c r="B1508" s="350" t="s">
        <v>3161</v>
      </c>
      <c r="C1508" s="350" t="s">
        <v>28</v>
      </c>
      <c r="D1508" s="350">
        <v>1.9</v>
      </c>
    </row>
    <row r="1509" spans="1:4" x14ac:dyDescent="0.25">
      <c r="A1509" s="350" t="s">
        <v>3162</v>
      </c>
      <c r="B1509" s="350" t="s">
        <v>3163</v>
      </c>
      <c r="C1509" s="350" t="s">
        <v>37</v>
      </c>
      <c r="D1509" s="350">
        <v>16.03</v>
      </c>
    </row>
    <row r="1510" spans="1:4" x14ac:dyDescent="0.25">
      <c r="A1510" s="350" t="s">
        <v>3164</v>
      </c>
      <c r="B1510" s="350" t="s">
        <v>3165</v>
      </c>
      <c r="C1510" s="350" t="s">
        <v>28</v>
      </c>
      <c r="D1510" s="350">
        <v>2.64</v>
      </c>
    </row>
    <row r="1511" spans="1:4" x14ac:dyDescent="0.25">
      <c r="A1511" s="350" t="s">
        <v>3166</v>
      </c>
      <c r="B1511" s="350" t="s">
        <v>3167</v>
      </c>
      <c r="C1511" s="350" t="s">
        <v>28</v>
      </c>
      <c r="D1511" s="350">
        <v>9.3000000000000007</v>
      </c>
    </row>
    <row r="1512" spans="1:4" x14ac:dyDescent="0.25">
      <c r="A1512" s="350" t="s">
        <v>3168</v>
      </c>
      <c r="B1512" s="350" t="s">
        <v>3169</v>
      </c>
      <c r="C1512" s="350" t="s">
        <v>28</v>
      </c>
      <c r="D1512" s="350">
        <v>0.54</v>
      </c>
    </row>
    <row r="1513" spans="1:4" x14ac:dyDescent="0.25">
      <c r="A1513" s="350" t="s">
        <v>3170</v>
      </c>
      <c r="B1513" s="350" t="s">
        <v>3171</v>
      </c>
      <c r="C1513" s="350" t="s">
        <v>28</v>
      </c>
      <c r="D1513" s="350">
        <v>1.39</v>
      </c>
    </row>
    <row r="1514" spans="1:4" x14ac:dyDescent="0.25">
      <c r="A1514" s="350" t="s">
        <v>3172</v>
      </c>
      <c r="B1514" s="350" t="s">
        <v>3173</v>
      </c>
      <c r="C1514" s="350" t="s">
        <v>28</v>
      </c>
      <c r="D1514" s="350">
        <v>5.05</v>
      </c>
    </row>
    <row r="1515" spans="1:4" x14ac:dyDescent="0.25">
      <c r="A1515" s="350" t="s">
        <v>3174</v>
      </c>
      <c r="B1515" s="350" t="s">
        <v>3175</v>
      </c>
      <c r="C1515" s="350" t="s">
        <v>28</v>
      </c>
      <c r="D1515" s="350">
        <v>22.56</v>
      </c>
    </row>
    <row r="1516" spans="1:4" x14ac:dyDescent="0.25">
      <c r="A1516" s="350" t="s">
        <v>3176</v>
      </c>
      <c r="B1516" s="350" t="s">
        <v>3177</v>
      </c>
      <c r="C1516" s="350" t="s">
        <v>28</v>
      </c>
      <c r="D1516" s="350">
        <v>6.13</v>
      </c>
    </row>
    <row r="1517" spans="1:4" x14ac:dyDescent="0.25">
      <c r="A1517" s="350" t="s">
        <v>3178</v>
      </c>
      <c r="B1517" s="350" t="s">
        <v>3179</v>
      </c>
      <c r="C1517" s="350" t="s">
        <v>28</v>
      </c>
      <c r="D1517" s="350">
        <v>3.27</v>
      </c>
    </row>
    <row r="1518" spans="1:4" x14ac:dyDescent="0.25">
      <c r="A1518" s="350" t="s">
        <v>3180</v>
      </c>
      <c r="B1518" s="350" t="s">
        <v>3181</v>
      </c>
      <c r="C1518" s="350" t="s">
        <v>28</v>
      </c>
      <c r="D1518" s="350">
        <v>26.47</v>
      </c>
    </row>
    <row r="1519" spans="1:4" x14ac:dyDescent="0.25">
      <c r="A1519" s="350" t="s">
        <v>3182</v>
      </c>
      <c r="B1519" s="350" t="s">
        <v>3183</v>
      </c>
      <c r="C1519" s="350" t="s">
        <v>28</v>
      </c>
      <c r="D1519" s="350">
        <v>59.87</v>
      </c>
    </row>
    <row r="1520" spans="1:4" x14ac:dyDescent="0.25">
      <c r="A1520" s="350" t="s">
        <v>3184</v>
      </c>
      <c r="B1520" s="350" t="s">
        <v>3185</v>
      </c>
      <c r="C1520" s="350" t="s">
        <v>28</v>
      </c>
      <c r="D1520" s="350">
        <v>4.95</v>
      </c>
    </row>
    <row r="1521" spans="1:4" x14ac:dyDescent="0.25">
      <c r="A1521" s="350" t="s">
        <v>3186</v>
      </c>
      <c r="B1521" s="350" t="s">
        <v>3187</v>
      </c>
      <c r="C1521" s="350" t="s">
        <v>28</v>
      </c>
      <c r="D1521" s="350">
        <v>10.28</v>
      </c>
    </row>
    <row r="1522" spans="1:4" x14ac:dyDescent="0.25">
      <c r="A1522" s="350" t="s">
        <v>3188</v>
      </c>
      <c r="B1522" s="350" t="s">
        <v>3189</v>
      </c>
      <c r="C1522" s="350" t="s">
        <v>28</v>
      </c>
      <c r="D1522" s="350">
        <v>18.5</v>
      </c>
    </row>
    <row r="1523" spans="1:4" x14ac:dyDescent="0.25">
      <c r="A1523" s="350" t="s">
        <v>3190</v>
      </c>
      <c r="B1523" s="350" t="s">
        <v>3191</v>
      </c>
      <c r="C1523" s="350" t="s">
        <v>28</v>
      </c>
      <c r="D1523" s="350">
        <v>1.55</v>
      </c>
    </row>
    <row r="1524" spans="1:4" x14ac:dyDescent="0.25">
      <c r="A1524" s="350" t="s">
        <v>3192</v>
      </c>
      <c r="B1524" s="350" t="s">
        <v>3193</v>
      </c>
      <c r="C1524" s="350" t="s">
        <v>28</v>
      </c>
      <c r="D1524" s="350">
        <v>4.7300000000000004</v>
      </c>
    </row>
    <row r="1525" spans="1:4" x14ac:dyDescent="0.25">
      <c r="A1525" s="350" t="s">
        <v>3194</v>
      </c>
      <c r="B1525" s="350" t="s">
        <v>3195</v>
      </c>
      <c r="C1525" s="350" t="s">
        <v>28</v>
      </c>
      <c r="D1525" s="350">
        <v>10.199999999999999</v>
      </c>
    </row>
    <row r="1526" spans="1:4" x14ac:dyDescent="0.25">
      <c r="A1526" s="350" t="s">
        <v>3196</v>
      </c>
      <c r="B1526" s="350" t="s">
        <v>3197</v>
      </c>
      <c r="C1526" s="350" t="s">
        <v>28</v>
      </c>
      <c r="D1526" s="350">
        <v>21.77</v>
      </c>
    </row>
    <row r="1527" spans="1:4" x14ac:dyDescent="0.25">
      <c r="A1527" s="350" t="s">
        <v>3198</v>
      </c>
      <c r="B1527" s="350" t="s">
        <v>3199</v>
      </c>
      <c r="C1527" s="350" t="s">
        <v>28</v>
      </c>
      <c r="D1527" s="350">
        <v>1.05</v>
      </c>
    </row>
    <row r="1528" spans="1:4" x14ac:dyDescent="0.25">
      <c r="A1528" s="350" t="s">
        <v>3200</v>
      </c>
      <c r="B1528" s="350" t="s">
        <v>3201</v>
      </c>
      <c r="C1528" s="350" t="s">
        <v>28</v>
      </c>
      <c r="D1528" s="350">
        <v>16.89</v>
      </c>
    </row>
    <row r="1529" spans="1:4" x14ac:dyDescent="0.25">
      <c r="A1529" s="350" t="s">
        <v>3202</v>
      </c>
      <c r="B1529" s="350" t="s">
        <v>3203</v>
      </c>
      <c r="C1529" s="350" t="s">
        <v>28</v>
      </c>
      <c r="D1529" s="350">
        <v>4.79</v>
      </c>
    </row>
    <row r="1530" spans="1:4" x14ac:dyDescent="0.25">
      <c r="A1530" s="350" t="s">
        <v>3204</v>
      </c>
      <c r="B1530" s="350" t="s">
        <v>3205</v>
      </c>
      <c r="C1530" s="350" t="s">
        <v>28</v>
      </c>
      <c r="D1530" s="350">
        <v>32.17</v>
      </c>
    </row>
    <row r="1531" spans="1:4" x14ac:dyDescent="0.25">
      <c r="A1531" s="350" t="s">
        <v>3206</v>
      </c>
      <c r="B1531" s="350" t="s">
        <v>3207</v>
      </c>
      <c r="C1531" s="350" t="s">
        <v>28</v>
      </c>
      <c r="D1531" s="350">
        <v>2.3199999999999998</v>
      </c>
    </row>
    <row r="1532" spans="1:4" x14ac:dyDescent="0.25">
      <c r="A1532" s="350" t="s">
        <v>3208</v>
      </c>
      <c r="B1532" s="350" t="s">
        <v>3209</v>
      </c>
      <c r="C1532" s="350" t="s">
        <v>28</v>
      </c>
      <c r="D1532" s="350">
        <v>2.56</v>
      </c>
    </row>
    <row r="1533" spans="1:4" x14ac:dyDescent="0.25">
      <c r="A1533" s="350" t="s">
        <v>3210</v>
      </c>
      <c r="B1533" s="350" t="s">
        <v>3211</v>
      </c>
      <c r="C1533" s="350" t="s">
        <v>28</v>
      </c>
      <c r="D1533" s="350">
        <v>6.75</v>
      </c>
    </row>
    <row r="1534" spans="1:4" x14ac:dyDescent="0.25">
      <c r="A1534" s="350" t="s">
        <v>3212</v>
      </c>
      <c r="B1534" s="350" t="s">
        <v>3213</v>
      </c>
      <c r="C1534" s="350" t="s">
        <v>28</v>
      </c>
      <c r="D1534" s="350">
        <v>1.1599999999999999</v>
      </c>
    </row>
    <row r="1535" spans="1:4" x14ac:dyDescent="0.25">
      <c r="A1535" s="350" t="s">
        <v>3214</v>
      </c>
      <c r="B1535" s="350" t="s">
        <v>3215</v>
      </c>
      <c r="C1535" s="350" t="s">
        <v>28</v>
      </c>
      <c r="D1535" s="350">
        <v>10.66</v>
      </c>
    </row>
    <row r="1536" spans="1:4" x14ac:dyDescent="0.25">
      <c r="A1536" s="350" t="s">
        <v>3216</v>
      </c>
      <c r="B1536" s="350" t="s">
        <v>3217</v>
      </c>
      <c r="C1536" s="350" t="s">
        <v>28</v>
      </c>
      <c r="D1536" s="350">
        <v>4.3899999999999997</v>
      </c>
    </row>
    <row r="1537" spans="1:4" x14ac:dyDescent="0.25">
      <c r="A1537" s="350" t="s">
        <v>3218</v>
      </c>
      <c r="B1537" s="350" t="s">
        <v>3219</v>
      </c>
      <c r="C1537" s="350" t="s">
        <v>28</v>
      </c>
      <c r="D1537" s="350">
        <v>6.91</v>
      </c>
    </row>
    <row r="1538" spans="1:4" x14ac:dyDescent="0.25">
      <c r="A1538" s="350" t="s">
        <v>3220</v>
      </c>
      <c r="B1538" s="350" t="s">
        <v>3221</v>
      </c>
      <c r="C1538" s="350" t="s">
        <v>28</v>
      </c>
      <c r="D1538" s="350">
        <v>2.64</v>
      </c>
    </row>
    <row r="1539" spans="1:4" x14ac:dyDescent="0.25">
      <c r="A1539" s="350" t="s">
        <v>3222</v>
      </c>
      <c r="B1539" s="350" t="s">
        <v>3223</v>
      </c>
      <c r="C1539" s="350" t="s">
        <v>28</v>
      </c>
      <c r="D1539" s="350">
        <v>380.48</v>
      </c>
    </row>
    <row r="1540" spans="1:4" x14ac:dyDescent="0.25">
      <c r="A1540" s="350" t="s">
        <v>3224</v>
      </c>
      <c r="B1540" s="350" t="s">
        <v>3225</v>
      </c>
      <c r="C1540" s="350" t="s">
        <v>28</v>
      </c>
      <c r="D1540" s="350">
        <v>56.65</v>
      </c>
    </row>
    <row r="1541" spans="1:4" x14ac:dyDescent="0.25">
      <c r="A1541" s="350" t="s">
        <v>3226</v>
      </c>
      <c r="B1541" s="350" t="s">
        <v>3227</v>
      </c>
      <c r="C1541" s="350" t="s">
        <v>28</v>
      </c>
      <c r="D1541" s="350">
        <v>162.74</v>
      </c>
    </row>
    <row r="1542" spans="1:4" x14ac:dyDescent="0.25">
      <c r="A1542" s="350" t="s">
        <v>3228</v>
      </c>
      <c r="B1542" s="350" t="s">
        <v>3229</v>
      </c>
      <c r="C1542" s="350" t="s">
        <v>28</v>
      </c>
      <c r="D1542" s="350">
        <v>971880</v>
      </c>
    </row>
    <row r="1543" spans="1:4" x14ac:dyDescent="0.25">
      <c r="A1543" s="350" t="s">
        <v>3230</v>
      </c>
      <c r="B1543" s="350" t="s">
        <v>3231</v>
      </c>
      <c r="C1543" s="350" t="s">
        <v>28</v>
      </c>
      <c r="D1543" s="350">
        <v>934500</v>
      </c>
    </row>
    <row r="1544" spans="1:4" x14ac:dyDescent="0.25">
      <c r="A1544" s="350" t="s">
        <v>3232</v>
      </c>
      <c r="B1544" s="350" t="s">
        <v>3233</v>
      </c>
      <c r="C1544" s="350" t="s">
        <v>28</v>
      </c>
      <c r="D1544" s="350">
        <v>428403.52</v>
      </c>
    </row>
    <row r="1545" spans="1:4" x14ac:dyDescent="0.25">
      <c r="A1545" s="350" t="s">
        <v>3234</v>
      </c>
      <c r="B1545" s="350" t="s">
        <v>3235</v>
      </c>
      <c r="C1545" s="350" t="s">
        <v>28</v>
      </c>
      <c r="D1545" s="350">
        <v>676839</v>
      </c>
    </row>
    <row r="1546" spans="1:4" x14ac:dyDescent="0.25">
      <c r="A1546" s="350" t="s">
        <v>3236</v>
      </c>
      <c r="B1546" s="350" t="s">
        <v>3237</v>
      </c>
      <c r="C1546" s="350" t="s">
        <v>28</v>
      </c>
      <c r="D1546" s="350">
        <v>580000</v>
      </c>
    </row>
    <row r="1547" spans="1:4" x14ac:dyDescent="0.25">
      <c r="A1547" s="350" t="s">
        <v>3238</v>
      </c>
      <c r="B1547" s="350" t="s">
        <v>3239</v>
      </c>
      <c r="C1547" s="350" t="s">
        <v>28</v>
      </c>
      <c r="D1547" s="350">
        <v>3000000</v>
      </c>
    </row>
    <row r="1548" spans="1:4" x14ac:dyDescent="0.25">
      <c r="A1548" s="350" t="s">
        <v>3240</v>
      </c>
      <c r="B1548" s="350" t="s">
        <v>3241</v>
      </c>
      <c r="C1548" s="350" t="s">
        <v>28</v>
      </c>
      <c r="D1548" s="350">
        <v>1374902.9</v>
      </c>
    </row>
    <row r="1549" spans="1:4" x14ac:dyDescent="0.25">
      <c r="A1549" s="350" t="s">
        <v>3242</v>
      </c>
      <c r="B1549" s="350" t="s">
        <v>10493</v>
      </c>
      <c r="C1549" s="350" t="s">
        <v>28</v>
      </c>
      <c r="D1549" s="350">
        <v>13.7</v>
      </c>
    </row>
    <row r="1550" spans="1:4" x14ac:dyDescent="0.25">
      <c r="A1550" s="350" t="s">
        <v>3243</v>
      </c>
      <c r="B1550" s="350" t="s">
        <v>10494</v>
      </c>
      <c r="C1550" s="350" t="s">
        <v>28</v>
      </c>
      <c r="D1550" s="350">
        <v>19.36</v>
      </c>
    </row>
    <row r="1551" spans="1:4" x14ac:dyDescent="0.25">
      <c r="A1551" s="350" t="s">
        <v>3244</v>
      </c>
      <c r="B1551" s="350" t="s">
        <v>10495</v>
      </c>
      <c r="C1551" s="350" t="s">
        <v>28</v>
      </c>
      <c r="D1551" s="350">
        <v>23.73</v>
      </c>
    </row>
    <row r="1552" spans="1:4" x14ac:dyDescent="0.25">
      <c r="A1552" s="350" t="s">
        <v>3245</v>
      </c>
      <c r="B1552" s="350" t="s">
        <v>10496</v>
      </c>
      <c r="C1552" s="350" t="s">
        <v>28</v>
      </c>
      <c r="D1552" s="350">
        <v>53.46</v>
      </c>
    </row>
    <row r="1553" spans="1:4" x14ac:dyDescent="0.25">
      <c r="A1553" s="350" t="s">
        <v>3246</v>
      </c>
      <c r="B1553" s="350" t="s">
        <v>10497</v>
      </c>
      <c r="C1553" s="350" t="s">
        <v>28</v>
      </c>
      <c r="D1553" s="350">
        <v>67.73</v>
      </c>
    </row>
    <row r="1554" spans="1:4" x14ac:dyDescent="0.25">
      <c r="A1554" s="350" t="s">
        <v>3247</v>
      </c>
      <c r="B1554" s="350" t="s">
        <v>10498</v>
      </c>
      <c r="C1554" s="350" t="s">
        <v>28</v>
      </c>
      <c r="D1554" s="350">
        <v>148.22</v>
      </c>
    </row>
    <row r="1555" spans="1:4" x14ac:dyDescent="0.25">
      <c r="A1555" s="350" t="s">
        <v>3248</v>
      </c>
      <c r="B1555" s="350" t="s">
        <v>10360</v>
      </c>
      <c r="C1555" s="350" t="s">
        <v>28</v>
      </c>
      <c r="D1555" s="350">
        <v>36.67</v>
      </c>
    </row>
    <row r="1556" spans="1:4" x14ac:dyDescent="0.25">
      <c r="A1556" s="350" t="s">
        <v>3249</v>
      </c>
      <c r="B1556" s="350" t="s">
        <v>10361</v>
      </c>
      <c r="C1556" s="350" t="s">
        <v>28</v>
      </c>
      <c r="D1556" s="350">
        <v>269.73</v>
      </c>
    </row>
    <row r="1557" spans="1:4" x14ac:dyDescent="0.25">
      <c r="A1557" s="350" t="s">
        <v>3250</v>
      </c>
      <c r="B1557" s="350" t="s">
        <v>10362</v>
      </c>
      <c r="C1557" s="350" t="s">
        <v>28</v>
      </c>
      <c r="D1557" s="350">
        <v>476.48</v>
      </c>
    </row>
    <row r="1558" spans="1:4" x14ac:dyDescent="0.25">
      <c r="A1558" s="350" t="s">
        <v>3251</v>
      </c>
      <c r="B1558" s="350" t="s">
        <v>10363</v>
      </c>
      <c r="C1558" s="350" t="s">
        <v>28</v>
      </c>
      <c r="D1558" s="350">
        <v>869.75</v>
      </c>
    </row>
    <row r="1559" spans="1:4" x14ac:dyDescent="0.25">
      <c r="A1559" s="350" t="s">
        <v>3252</v>
      </c>
      <c r="B1559" s="350" t="s">
        <v>10364</v>
      </c>
      <c r="C1559" s="350" t="s">
        <v>28</v>
      </c>
      <c r="D1559" s="350">
        <v>721.93</v>
      </c>
    </row>
    <row r="1560" spans="1:4" x14ac:dyDescent="0.25">
      <c r="A1560" s="350" t="s">
        <v>3253</v>
      </c>
      <c r="B1560" s="350" t="s">
        <v>10365</v>
      </c>
      <c r="C1560" s="350" t="s">
        <v>28</v>
      </c>
      <c r="D1560" s="350">
        <v>1285.47</v>
      </c>
    </row>
    <row r="1561" spans="1:4" x14ac:dyDescent="0.25">
      <c r="A1561" s="350" t="s">
        <v>3254</v>
      </c>
      <c r="B1561" s="350" t="s">
        <v>3255</v>
      </c>
      <c r="C1561" s="350" t="s">
        <v>37</v>
      </c>
      <c r="D1561" s="350">
        <v>7.2584</v>
      </c>
    </row>
    <row r="1562" spans="1:4" x14ac:dyDescent="0.25">
      <c r="A1562" s="350" t="s">
        <v>3256</v>
      </c>
      <c r="B1562" s="350" t="s">
        <v>3257</v>
      </c>
      <c r="C1562" s="350" t="s">
        <v>37</v>
      </c>
      <c r="D1562" s="350">
        <v>7.2636000000000003</v>
      </c>
    </row>
    <row r="1563" spans="1:4" x14ac:dyDescent="0.25">
      <c r="A1563" s="350" t="s">
        <v>3258</v>
      </c>
      <c r="B1563" s="350" t="s">
        <v>10499</v>
      </c>
      <c r="C1563" s="350" t="s">
        <v>34</v>
      </c>
      <c r="D1563" s="350">
        <v>31.28</v>
      </c>
    </row>
    <row r="1564" spans="1:4" x14ac:dyDescent="0.25">
      <c r="A1564" s="350" t="s">
        <v>3259</v>
      </c>
      <c r="B1564" s="350" t="s">
        <v>3260</v>
      </c>
      <c r="C1564" s="350" t="s">
        <v>36</v>
      </c>
      <c r="D1564" s="350">
        <v>47.02</v>
      </c>
    </row>
    <row r="1565" spans="1:4" x14ac:dyDescent="0.25">
      <c r="A1565" s="350" t="s">
        <v>3261</v>
      </c>
      <c r="B1565" s="350" t="s">
        <v>3262</v>
      </c>
      <c r="C1565" s="350" t="s">
        <v>28</v>
      </c>
      <c r="D1565" s="350">
        <v>17.9573</v>
      </c>
    </row>
    <row r="1566" spans="1:4" x14ac:dyDescent="0.25">
      <c r="A1566" s="350" t="s">
        <v>3263</v>
      </c>
      <c r="B1566" s="350" t="s">
        <v>3264</v>
      </c>
      <c r="C1566" s="350" t="s">
        <v>28</v>
      </c>
      <c r="D1566" s="350">
        <v>49.533999999999999</v>
      </c>
    </row>
    <row r="1567" spans="1:4" x14ac:dyDescent="0.25">
      <c r="A1567" s="350" t="s">
        <v>3265</v>
      </c>
      <c r="B1567" s="350" t="s">
        <v>3266</v>
      </c>
      <c r="C1567" s="350" t="s">
        <v>28</v>
      </c>
      <c r="D1567" s="350">
        <v>0.02</v>
      </c>
    </row>
    <row r="1568" spans="1:4" x14ac:dyDescent="0.25">
      <c r="A1568" s="350" t="s">
        <v>3267</v>
      </c>
      <c r="B1568" s="350" t="s">
        <v>3268</v>
      </c>
      <c r="C1568" s="350" t="s">
        <v>28</v>
      </c>
      <c r="D1568" s="350">
        <v>2.0899999999999998E-2</v>
      </c>
    </row>
    <row r="1569" spans="1:4" x14ac:dyDescent="0.25">
      <c r="A1569" s="350" t="s">
        <v>3269</v>
      </c>
      <c r="B1569" s="350" t="s">
        <v>3270</v>
      </c>
      <c r="C1569" s="350" t="s">
        <v>28</v>
      </c>
      <c r="D1569" s="350">
        <v>2.1499999999999998E-2</v>
      </c>
    </row>
    <row r="1570" spans="1:4" x14ac:dyDescent="0.25">
      <c r="A1570" s="350" t="s">
        <v>3271</v>
      </c>
      <c r="B1570" s="350" t="s">
        <v>3272</v>
      </c>
      <c r="C1570" s="350" t="s">
        <v>28</v>
      </c>
      <c r="D1570" s="350">
        <v>2.4799999999999999E-2</v>
      </c>
    </row>
    <row r="1571" spans="1:4" x14ac:dyDescent="0.25">
      <c r="A1571" s="350" t="s">
        <v>3273</v>
      </c>
      <c r="B1571" s="350" t="s">
        <v>3274</v>
      </c>
      <c r="C1571" s="350" t="s">
        <v>28</v>
      </c>
      <c r="D1571" s="350">
        <v>3.8100000000000002E-2</v>
      </c>
    </row>
    <row r="1572" spans="1:4" x14ac:dyDescent="0.25">
      <c r="A1572" s="350" t="s">
        <v>3275</v>
      </c>
      <c r="B1572" s="350" t="s">
        <v>3276</v>
      </c>
      <c r="C1572" s="350" t="s">
        <v>36</v>
      </c>
      <c r="D1572" s="350">
        <v>109.44</v>
      </c>
    </row>
    <row r="1573" spans="1:4" x14ac:dyDescent="0.25">
      <c r="A1573" s="350" t="s">
        <v>3277</v>
      </c>
      <c r="B1573" s="350" t="s">
        <v>3278</v>
      </c>
      <c r="C1573" s="350" t="s">
        <v>28</v>
      </c>
      <c r="D1573" s="350">
        <v>60.33</v>
      </c>
    </row>
    <row r="1574" spans="1:4" x14ac:dyDescent="0.25">
      <c r="A1574" s="350" t="s">
        <v>3279</v>
      </c>
      <c r="B1574" s="350" t="s">
        <v>3280</v>
      </c>
      <c r="C1574" s="350" t="s">
        <v>28</v>
      </c>
      <c r="D1574" s="350">
        <v>115.18</v>
      </c>
    </row>
    <row r="1575" spans="1:4" x14ac:dyDescent="0.25">
      <c r="A1575" s="350" t="s">
        <v>3281</v>
      </c>
      <c r="B1575" s="350" t="s">
        <v>3282</v>
      </c>
      <c r="C1575" s="350" t="s">
        <v>28</v>
      </c>
      <c r="D1575" s="350">
        <v>6.1800000000000001E-2</v>
      </c>
    </row>
    <row r="1576" spans="1:4" x14ac:dyDescent="0.25">
      <c r="A1576" s="350" t="s">
        <v>3283</v>
      </c>
      <c r="B1576" s="350" t="s">
        <v>3284</v>
      </c>
      <c r="C1576" s="350" t="s">
        <v>28</v>
      </c>
      <c r="D1576" s="350">
        <v>0.1236</v>
      </c>
    </row>
    <row r="1577" spans="1:4" x14ac:dyDescent="0.25">
      <c r="A1577" s="350" t="s">
        <v>3285</v>
      </c>
      <c r="B1577" s="350" t="s">
        <v>3286</v>
      </c>
      <c r="C1577" s="350" t="s">
        <v>28</v>
      </c>
      <c r="D1577" s="350">
        <v>9.1899999999999996E-2</v>
      </c>
    </row>
    <row r="1578" spans="1:4" x14ac:dyDescent="0.25">
      <c r="A1578" s="350" t="s">
        <v>3287</v>
      </c>
      <c r="B1578" s="350" t="s">
        <v>3288</v>
      </c>
      <c r="C1578" s="350" t="s">
        <v>28</v>
      </c>
      <c r="D1578" s="350">
        <v>0.20499999999999999</v>
      </c>
    </row>
    <row r="1579" spans="1:4" x14ac:dyDescent="0.25">
      <c r="A1579" s="350" t="s">
        <v>3289</v>
      </c>
      <c r="B1579" s="350" t="s">
        <v>3290</v>
      </c>
      <c r="C1579" s="350" t="s">
        <v>28</v>
      </c>
      <c r="D1579" s="350">
        <v>0.29670000000000002</v>
      </c>
    </row>
    <row r="1580" spans="1:4" x14ac:dyDescent="0.25">
      <c r="A1580" s="350" t="s">
        <v>3291</v>
      </c>
      <c r="B1580" s="350" t="s">
        <v>3292</v>
      </c>
      <c r="C1580" s="350" t="s">
        <v>28</v>
      </c>
      <c r="D1580" s="350">
        <v>3.65</v>
      </c>
    </row>
    <row r="1581" spans="1:4" x14ac:dyDescent="0.25">
      <c r="A1581" s="350" t="s">
        <v>3293</v>
      </c>
      <c r="B1581" s="350" t="s">
        <v>3294</v>
      </c>
      <c r="C1581" s="350" t="s">
        <v>28</v>
      </c>
      <c r="D1581" s="350">
        <v>62.64</v>
      </c>
    </row>
    <row r="1582" spans="1:4" x14ac:dyDescent="0.25">
      <c r="A1582" s="350" t="s">
        <v>3295</v>
      </c>
      <c r="B1582" s="350" t="s">
        <v>3296</v>
      </c>
      <c r="C1582" s="350" t="s">
        <v>28</v>
      </c>
      <c r="D1582" s="350">
        <v>19.309999999999999</v>
      </c>
    </row>
    <row r="1583" spans="1:4" x14ac:dyDescent="0.25">
      <c r="A1583" s="350" t="s">
        <v>3297</v>
      </c>
      <c r="B1583" s="350" t="s">
        <v>3298</v>
      </c>
      <c r="C1583" s="350" t="s">
        <v>28</v>
      </c>
      <c r="D1583" s="350">
        <v>19.690000000000001</v>
      </c>
    </row>
    <row r="1584" spans="1:4" x14ac:dyDescent="0.25">
      <c r="A1584" s="350" t="s">
        <v>3299</v>
      </c>
      <c r="B1584" s="350" t="s">
        <v>3300</v>
      </c>
      <c r="C1584" s="350" t="s">
        <v>28</v>
      </c>
      <c r="D1584" s="350">
        <v>14.46</v>
      </c>
    </row>
    <row r="1585" spans="1:4" x14ac:dyDescent="0.25">
      <c r="A1585" s="350" t="s">
        <v>3301</v>
      </c>
      <c r="B1585" s="350" t="s">
        <v>3302</v>
      </c>
      <c r="C1585" s="350" t="s">
        <v>34</v>
      </c>
      <c r="D1585" s="350">
        <v>38.799999999999997</v>
      </c>
    </row>
    <row r="1586" spans="1:4" x14ac:dyDescent="0.25">
      <c r="A1586" s="350" t="s">
        <v>3303</v>
      </c>
      <c r="B1586" s="350" t="s">
        <v>3304</v>
      </c>
      <c r="C1586" s="350" t="s">
        <v>36</v>
      </c>
      <c r="D1586" s="350">
        <v>66.95</v>
      </c>
    </row>
    <row r="1587" spans="1:4" x14ac:dyDescent="0.25">
      <c r="A1587" s="350" t="s">
        <v>3305</v>
      </c>
      <c r="B1587" s="350" t="s">
        <v>3306</v>
      </c>
      <c r="C1587" s="350" t="s">
        <v>36</v>
      </c>
      <c r="D1587" s="350">
        <v>95</v>
      </c>
    </row>
    <row r="1588" spans="1:4" x14ac:dyDescent="0.25">
      <c r="A1588" s="350" t="s">
        <v>3307</v>
      </c>
      <c r="B1588" s="350" t="s">
        <v>3308</v>
      </c>
      <c r="C1588" s="350" t="s">
        <v>28</v>
      </c>
      <c r="D1588" s="350">
        <v>4377.5</v>
      </c>
    </row>
    <row r="1589" spans="1:4" x14ac:dyDescent="0.25">
      <c r="A1589" s="350" t="s">
        <v>3309</v>
      </c>
      <c r="B1589" s="350" t="s">
        <v>3310</v>
      </c>
      <c r="C1589" s="350" t="s">
        <v>28</v>
      </c>
      <c r="D1589" s="350">
        <v>14.12</v>
      </c>
    </row>
    <row r="1590" spans="1:4" x14ac:dyDescent="0.25">
      <c r="A1590" s="350" t="s">
        <v>3311</v>
      </c>
      <c r="B1590" s="350" t="s">
        <v>3312</v>
      </c>
      <c r="C1590" s="350" t="s">
        <v>28</v>
      </c>
      <c r="D1590" s="350">
        <v>18.03</v>
      </c>
    </row>
    <row r="1591" spans="1:4" x14ac:dyDescent="0.25">
      <c r="A1591" s="350" t="s">
        <v>3313</v>
      </c>
      <c r="B1591" s="350" t="s">
        <v>3314</v>
      </c>
      <c r="C1591" s="350" t="s">
        <v>28</v>
      </c>
      <c r="D1591" s="350">
        <v>3.07</v>
      </c>
    </row>
    <row r="1592" spans="1:4" x14ac:dyDescent="0.25">
      <c r="A1592" s="350" t="s">
        <v>3315</v>
      </c>
      <c r="B1592" s="350" t="s">
        <v>3316</v>
      </c>
      <c r="C1592" s="350" t="s">
        <v>36</v>
      </c>
      <c r="D1592" s="350">
        <v>48.610100000000003</v>
      </c>
    </row>
    <row r="1593" spans="1:4" x14ac:dyDescent="0.25">
      <c r="A1593" s="350" t="s">
        <v>3317</v>
      </c>
      <c r="B1593" s="350" t="s">
        <v>3318</v>
      </c>
      <c r="C1593" s="350" t="s">
        <v>28</v>
      </c>
      <c r="D1593" s="350">
        <v>26.78</v>
      </c>
    </row>
    <row r="1594" spans="1:4" x14ac:dyDescent="0.25">
      <c r="A1594" s="350" t="s">
        <v>3319</v>
      </c>
      <c r="B1594" s="350" t="s">
        <v>10560</v>
      </c>
      <c r="C1594" s="350" t="s">
        <v>28</v>
      </c>
      <c r="D1594" s="350">
        <v>281.18</v>
      </c>
    </row>
    <row r="1595" spans="1:4" x14ac:dyDescent="0.25">
      <c r="A1595" s="350" t="s">
        <v>3320</v>
      </c>
      <c r="B1595" s="350" t="s">
        <v>10366</v>
      </c>
      <c r="C1595" s="350" t="s">
        <v>28</v>
      </c>
      <c r="D1595" s="350">
        <v>2.21</v>
      </c>
    </row>
    <row r="1596" spans="1:4" x14ac:dyDescent="0.25">
      <c r="A1596" s="350" t="s">
        <v>3321</v>
      </c>
      <c r="B1596" s="350" t="s">
        <v>3322</v>
      </c>
      <c r="C1596" s="350" t="s">
        <v>36</v>
      </c>
      <c r="D1596" s="350">
        <v>2.4626000000000001</v>
      </c>
    </row>
    <row r="1597" spans="1:4" x14ac:dyDescent="0.25">
      <c r="A1597" s="350" t="s">
        <v>3323</v>
      </c>
      <c r="B1597" s="350" t="s">
        <v>3324</v>
      </c>
      <c r="C1597" s="350" t="s">
        <v>28</v>
      </c>
      <c r="D1597" s="350">
        <v>32.49</v>
      </c>
    </row>
    <row r="1598" spans="1:4" x14ac:dyDescent="0.25">
      <c r="A1598" s="350" t="s">
        <v>3325</v>
      </c>
      <c r="B1598" s="350" t="s">
        <v>3326</v>
      </c>
      <c r="C1598" s="350" t="s">
        <v>28</v>
      </c>
      <c r="D1598" s="350">
        <v>0.75</v>
      </c>
    </row>
    <row r="1599" spans="1:4" x14ac:dyDescent="0.25">
      <c r="A1599" s="350" t="s">
        <v>3327</v>
      </c>
      <c r="B1599" s="350" t="s">
        <v>3328</v>
      </c>
      <c r="C1599" s="350" t="s">
        <v>28</v>
      </c>
      <c r="D1599" s="350">
        <v>3.9655</v>
      </c>
    </row>
    <row r="1600" spans="1:4" x14ac:dyDescent="0.25">
      <c r="A1600" s="350" t="s">
        <v>3329</v>
      </c>
      <c r="B1600" s="350" t="s">
        <v>3330</v>
      </c>
      <c r="C1600" s="350" t="s">
        <v>28</v>
      </c>
      <c r="D1600" s="350">
        <v>9.5790000000000006</v>
      </c>
    </row>
    <row r="1601" spans="1:4" x14ac:dyDescent="0.25">
      <c r="A1601" s="350" t="s">
        <v>3331</v>
      </c>
      <c r="B1601" s="350" t="s">
        <v>3332</v>
      </c>
      <c r="C1601" s="350" t="s">
        <v>44</v>
      </c>
      <c r="D1601" s="350">
        <v>27.26</v>
      </c>
    </row>
    <row r="1602" spans="1:4" x14ac:dyDescent="0.25">
      <c r="A1602" s="350" t="s">
        <v>3333</v>
      </c>
      <c r="B1602" s="350" t="s">
        <v>3334</v>
      </c>
      <c r="C1602" s="350" t="s">
        <v>37</v>
      </c>
      <c r="D1602" s="350">
        <v>8.31</v>
      </c>
    </row>
    <row r="1603" spans="1:4" x14ac:dyDescent="0.25">
      <c r="A1603" s="350" t="s">
        <v>3335</v>
      </c>
      <c r="B1603" s="350" t="s">
        <v>3336</v>
      </c>
      <c r="C1603" s="350" t="s">
        <v>37</v>
      </c>
      <c r="D1603" s="350">
        <v>19.239999999999998</v>
      </c>
    </row>
    <row r="1604" spans="1:4" x14ac:dyDescent="0.25">
      <c r="A1604" s="350" t="s">
        <v>3337</v>
      </c>
      <c r="B1604" s="350" t="s">
        <v>3338</v>
      </c>
      <c r="C1604" s="350" t="s">
        <v>37</v>
      </c>
      <c r="D1604" s="350">
        <v>25.52</v>
      </c>
    </row>
    <row r="1605" spans="1:4" x14ac:dyDescent="0.25">
      <c r="A1605" s="350" t="s">
        <v>3339</v>
      </c>
      <c r="B1605" s="350" t="s">
        <v>3340</v>
      </c>
      <c r="C1605" s="350" t="s">
        <v>37</v>
      </c>
      <c r="D1605" s="350">
        <v>47.33</v>
      </c>
    </row>
    <row r="1606" spans="1:4" x14ac:dyDescent="0.25">
      <c r="A1606" s="350" t="s">
        <v>3341</v>
      </c>
      <c r="B1606" s="350" t="s">
        <v>3342</v>
      </c>
      <c r="C1606" s="350" t="s">
        <v>28</v>
      </c>
      <c r="D1606" s="350">
        <v>5.3</v>
      </c>
    </row>
    <row r="1607" spans="1:4" x14ac:dyDescent="0.25">
      <c r="A1607" s="350" t="s">
        <v>3343</v>
      </c>
      <c r="B1607" s="350" t="s">
        <v>3344</v>
      </c>
      <c r="C1607" s="350" t="s">
        <v>28</v>
      </c>
      <c r="D1607" s="350">
        <v>24.15</v>
      </c>
    </row>
    <row r="1608" spans="1:4" x14ac:dyDescent="0.25">
      <c r="A1608" s="350" t="s">
        <v>3345</v>
      </c>
      <c r="B1608" s="350" t="s">
        <v>3346</v>
      </c>
      <c r="C1608" s="350" t="s">
        <v>28</v>
      </c>
      <c r="D1608" s="350">
        <v>30.77</v>
      </c>
    </row>
    <row r="1609" spans="1:4" x14ac:dyDescent="0.25">
      <c r="A1609" s="350" t="s">
        <v>3347</v>
      </c>
      <c r="B1609" s="350" t="s">
        <v>3348</v>
      </c>
      <c r="C1609" s="350" t="s">
        <v>28</v>
      </c>
      <c r="D1609" s="350">
        <v>1.96</v>
      </c>
    </row>
    <row r="1610" spans="1:4" x14ac:dyDescent="0.25">
      <c r="A1610" s="350" t="s">
        <v>3349</v>
      </c>
      <c r="B1610" s="350" t="s">
        <v>3350</v>
      </c>
      <c r="C1610" s="350" t="s">
        <v>28</v>
      </c>
      <c r="D1610" s="350">
        <v>28.83</v>
      </c>
    </row>
    <row r="1611" spans="1:4" x14ac:dyDescent="0.25">
      <c r="A1611" s="350" t="s">
        <v>3351</v>
      </c>
      <c r="B1611" s="350" t="s">
        <v>3352</v>
      </c>
      <c r="C1611" s="350" t="s">
        <v>28</v>
      </c>
      <c r="D1611" s="350">
        <v>85.05</v>
      </c>
    </row>
    <row r="1612" spans="1:4" x14ac:dyDescent="0.25">
      <c r="A1612" s="350" t="s">
        <v>3353</v>
      </c>
      <c r="B1612" s="350" t="s">
        <v>3354</v>
      </c>
      <c r="C1612" s="350" t="s">
        <v>28</v>
      </c>
      <c r="D1612" s="350">
        <v>10.45</v>
      </c>
    </row>
    <row r="1613" spans="1:4" x14ac:dyDescent="0.25">
      <c r="A1613" s="350" t="s">
        <v>3355</v>
      </c>
      <c r="B1613" s="350" t="s">
        <v>3356</v>
      </c>
      <c r="C1613" s="350" t="s">
        <v>28</v>
      </c>
      <c r="D1613" s="350">
        <v>14.492100000000001</v>
      </c>
    </row>
    <row r="1614" spans="1:4" x14ac:dyDescent="0.25">
      <c r="A1614" s="350" t="s">
        <v>3357</v>
      </c>
      <c r="B1614" s="350" t="s">
        <v>3358</v>
      </c>
      <c r="C1614" s="350" t="s">
        <v>28</v>
      </c>
      <c r="D1614" s="350">
        <v>23.42</v>
      </c>
    </row>
    <row r="1615" spans="1:4" x14ac:dyDescent="0.25">
      <c r="A1615" s="350" t="s">
        <v>3359</v>
      </c>
      <c r="B1615" s="350" t="s">
        <v>3360</v>
      </c>
      <c r="C1615" s="350" t="s">
        <v>28</v>
      </c>
      <c r="D1615" s="350">
        <v>40.17</v>
      </c>
    </row>
    <row r="1616" spans="1:4" x14ac:dyDescent="0.25">
      <c r="A1616" s="350" t="s">
        <v>3361</v>
      </c>
      <c r="B1616" s="350" t="s">
        <v>3362</v>
      </c>
      <c r="C1616" s="350" t="s">
        <v>34</v>
      </c>
      <c r="D1616" s="350">
        <v>13.9018</v>
      </c>
    </row>
    <row r="1617" spans="1:4" x14ac:dyDescent="0.25">
      <c r="A1617" s="350" t="s">
        <v>3363</v>
      </c>
      <c r="B1617" s="350" t="s">
        <v>3364</v>
      </c>
      <c r="C1617" s="350" t="s">
        <v>28</v>
      </c>
      <c r="D1617" s="350">
        <v>0.87549999999999994</v>
      </c>
    </row>
    <row r="1618" spans="1:4" x14ac:dyDescent="0.25">
      <c r="A1618" s="350" t="s">
        <v>3365</v>
      </c>
      <c r="B1618" s="350" t="s">
        <v>3366</v>
      </c>
      <c r="C1618" s="350" t="s">
        <v>37</v>
      </c>
      <c r="D1618" s="350" t="e">
        <v>#N/A</v>
      </c>
    </row>
    <row r="1619" spans="1:4" x14ac:dyDescent="0.25">
      <c r="A1619" s="350" t="s">
        <v>3367</v>
      </c>
      <c r="B1619" s="350" t="s">
        <v>3368</v>
      </c>
      <c r="C1619" s="350" t="s">
        <v>34</v>
      </c>
      <c r="D1619" s="350">
        <v>22.75</v>
      </c>
    </row>
    <row r="1620" spans="1:4" x14ac:dyDescent="0.25">
      <c r="A1620" s="350" t="s">
        <v>3369</v>
      </c>
      <c r="B1620" s="350" t="s">
        <v>3370</v>
      </c>
      <c r="C1620" s="350" t="s">
        <v>28</v>
      </c>
      <c r="D1620" s="350">
        <v>8.52</v>
      </c>
    </row>
    <row r="1621" spans="1:4" x14ac:dyDescent="0.25">
      <c r="A1621" s="350" t="s">
        <v>3371</v>
      </c>
      <c r="B1621" s="350" t="s">
        <v>3372</v>
      </c>
      <c r="C1621" s="350" t="s">
        <v>37</v>
      </c>
      <c r="D1621" s="350">
        <v>11.47</v>
      </c>
    </row>
    <row r="1622" spans="1:4" x14ac:dyDescent="0.25">
      <c r="A1622" s="350" t="s">
        <v>3373</v>
      </c>
      <c r="B1622" s="350" t="s">
        <v>3374</v>
      </c>
      <c r="C1622" s="350" t="s">
        <v>389</v>
      </c>
      <c r="D1622" s="350">
        <v>67.400000000000006</v>
      </c>
    </row>
    <row r="1623" spans="1:4" x14ac:dyDescent="0.25">
      <c r="A1623" s="350" t="s">
        <v>3375</v>
      </c>
      <c r="B1623" s="350" t="s">
        <v>3376</v>
      </c>
      <c r="C1623" s="350" t="s">
        <v>37</v>
      </c>
      <c r="D1623" s="350">
        <v>0.59389999999999998</v>
      </c>
    </row>
    <row r="1624" spans="1:4" x14ac:dyDescent="0.25">
      <c r="A1624" s="350" t="s">
        <v>3377</v>
      </c>
      <c r="B1624" s="350" t="s">
        <v>3378</v>
      </c>
      <c r="C1624" s="350" t="s">
        <v>37</v>
      </c>
      <c r="D1624" s="350">
        <v>59.24</v>
      </c>
    </row>
    <row r="1625" spans="1:4" x14ac:dyDescent="0.25">
      <c r="A1625" s="350" t="s">
        <v>3379</v>
      </c>
      <c r="B1625" s="350" t="s">
        <v>3380</v>
      </c>
      <c r="C1625" s="350" t="s">
        <v>37</v>
      </c>
      <c r="D1625" s="350">
        <v>46.35</v>
      </c>
    </row>
    <row r="1626" spans="1:4" x14ac:dyDescent="0.25">
      <c r="A1626" s="350" t="s">
        <v>3381</v>
      </c>
      <c r="B1626" s="350" t="s">
        <v>3382</v>
      </c>
      <c r="C1626" s="350" t="s">
        <v>37</v>
      </c>
      <c r="D1626" s="350">
        <v>87.96</v>
      </c>
    </row>
    <row r="1627" spans="1:4" x14ac:dyDescent="0.25">
      <c r="A1627" s="350" t="s">
        <v>3383</v>
      </c>
      <c r="B1627" s="350" t="s">
        <v>3384</v>
      </c>
      <c r="C1627" s="350" t="s">
        <v>389</v>
      </c>
      <c r="D1627" s="350">
        <v>63.73</v>
      </c>
    </row>
    <row r="1628" spans="1:4" x14ac:dyDescent="0.25">
      <c r="A1628" s="350" t="s">
        <v>3385</v>
      </c>
      <c r="B1628" s="350" t="s">
        <v>3386</v>
      </c>
      <c r="C1628" s="350" t="s">
        <v>389</v>
      </c>
      <c r="D1628" s="350">
        <v>41.98</v>
      </c>
    </row>
    <row r="1629" spans="1:4" x14ac:dyDescent="0.25">
      <c r="A1629" s="350" t="s">
        <v>3387</v>
      </c>
      <c r="B1629" s="350" t="s">
        <v>3388</v>
      </c>
      <c r="C1629" s="350" t="s">
        <v>28</v>
      </c>
      <c r="D1629" s="350">
        <v>5.76</v>
      </c>
    </row>
    <row r="1630" spans="1:4" x14ac:dyDescent="0.25">
      <c r="A1630" s="350" t="s">
        <v>3389</v>
      </c>
      <c r="B1630" s="350" t="s">
        <v>3390</v>
      </c>
      <c r="C1630" s="350" t="s">
        <v>36</v>
      </c>
      <c r="D1630" s="350">
        <v>28.21</v>
      </c>
    </row>
    <row r="1631" spans="1:4" x14ac:dyDescent="0.25">
      <c r="A1631" s="350" t="s">
        <v>3391</v>
      </c>
      <c r="B1631" s="350" t="s">
        <v>3392</v>
      </c>
      <c r="C1631" s="350" t="s">
        <v>36</v>
      </c>
      <c r="D1631" s="350">
        <v>46.25</v>
      </c>
    </row>
    <row r="1632" spans="1:4" x14ac:dyDescent="0.25">
      <c r="A1632" s="350" t="s">
        <v>3393</v>
      </c>
      <c r="B1632" s="350" t="s">
        <v>3394</v>
      </c>
      <c r="C1632" s="350" t="s">
        <v>36</v>
      </c>
      <c r="D1632" s="350">
        <v>62.36</v>
      </c>
    </row>
    <row r="1633" spans="1:4" x14ac:dyDescent="0.25">
      <c r="A1633" s="350" t="s">
        <v>3395</v>
      </c>
      <c r="B1633" s="350" t="s">
        <v>3396</v>
      </c>
      <c r="C1633" s="350" t="s">
        <v>36</v>
      </c>
      <c r="D1633" s="350">
        <v>103.11</v>
      </c>
    </row>
    <row r="1634" spans="1:4" x14ac:dyDescent="0.25">
      <c r="A1634" s="350" t="s">
        <v>3397</v>
      </c>
      <c r="B1634" s="350" t="s">
        <v>3398</v>
      </c>
      <c r="C1634" s="350" t="s">
        <v>36</v>
      </c>
      <c r="D1634" s="350">
        <v>134.83000000000001</v>
      </c>
    </row>
    <row r="1635" spans="1:4" x14ac:dyDescent="0.25">
      <c r="A1635" s="350" t="s">
        <v>3399</v>
      </c>
      <c r="B1635" s="350" t="s">
        <v>3400</v>
      </c>
      <c r="C1635" s="350" t="s">
        <v>36</v>
      </c>
      <c r="D1635" s="350">
        <v>204.58</v>
      </c>
    </row>
    <row r="1636" spans="1:4" x14ac:dyDescent="0.25">
      <c r="A1636" s="350" t="s">
        <v>3401</v>
      </c>
      <c r="B1636" s="350" t="s">
        <v>3402</v>
      </c>
      <c r="C1636" s="350" t="s">
        <v>36</v>
      </c>
      <c r="D1636" s="350">
        <v>283.14999999999998</v>
      </c>
    </row>
    <row r="1637" spans="1:4" x14ac:dyDescent="0.25">
      <c r="A1637" s="350" t="s">
        <v>3403</v>
      </c>
      <c r="B1637" s="350" t="s">
        <v>3404</v>
      </c>
      <c r="C1637" s="350" t="s">
        <v>36</v>
      </c>
      <c r="D1637" s="350">
        <v>392.43</v>
      </c>
    </row>
    <row r="1638" spans="1:4" x14ac:dyDescent="0.25">
      <c r="A1638" s="350" t="s">
        <v>3405</v>
      </c>
      <c r="B1638" s="350" t="s">
        <v>3406</v>
      </c>
      <c r="C1638" s="350" t="s">
        <v>36</v>
      </c>
      <c r="D1638" s="350">
        <v>528.79</v>
      </c>
    </row>
    <row r="1639" spans="1:4" x14ac:dyDescent="0.25">
      <c r="A1639" s="350" t="s">
        <v>3407</v>
      </c>
      <c r="B1639" s="350" t="s">
        <v>3408</v>
      </c>
      <c r="C1639" s="350" t="s">
        <v>28</v>
      </c>
      <c r="D1639" s="350">
        <v>3.98</v>
      </c>
    </row>
    <row r="1640" spans="1:4" x14ac:dyDescent="0.25">
      <c r="A1640" s="350" t="s">
        <v>3409</v>
      </c>
      <c r="B1640" s="350" t="s">
        <v>3410</v>
      </c>
      <c r="C1640" s="350" t="s">
        <v>28</v>
      </c>
      <c r="D1640" s="350">
        <v>6.64</v>
      </c>
    </row>
    <row r="1641" spans="1:4" x14ac:dyDescent="0.25">
      <c r="A1641" s="350" t="s">
        <v>3411</v>
      </c>
      <c r="B1641" s="350" t="s">
        <v>3412</v>
      </c>
      <c r="C1641" s="350" t="s">
        <v>28</v>
      </c>
      <c r="D1641" s="350">
        <v>7.95</v>
      </c>
    </row>
    <row r="1642" spans="1:4" x14ac:dyDescent="0.25">
      <c r="A1642" s="350" t="s">
        <v>3413</v>
      </c>
      <c r="B1642" s="350" t="s">
        <v>3414</v>
      </c>
      <c r="C1642" s="350" t="s">
        <v>28</v>
      </c>
      <c r="D1642" s="350">
        <v>14.36</v>
      </c>
    </row>
    <row r="1643" spans="1:4" x14ac:dyDescent="0.25">
      <c r="A1643" s="350" t="s">
        <v>3415</v>
      </c>
      <c r="B1643" s="350" t="s">
        <v>3416</v>
      </c>
      <c r="C1643" s="350" t="s">
        <v>28</v>
      </c>
      <c r="D1643" s="350">
        <v>19.47</v>
      </c>
    </row>
    <row r="1644" spans="1:4" x14ac:dyDescent="0.25">
      <c r="A1644" s="350" t="s">
        <v>3417</v>
      </c>
      <c r="B1644" s="350" t="s">
        <v>3418</v>
      </c>
      <c r="C1644" s="350" t="s">
        <v>28</v>
      </c>
      <c r="D1644" s="350">
        <v>27.71</v>
      </c>
    </row>
    <row r="1645" spans="1:4" x14ac:dyDescent="0.25">
      <c r="A1645" s="350" t="s">
        <v>3419</v>
      </c>
      <c r="B1645" s="350" t="s">
        <v>3420</v>
      </c>
      <c r="C1645" s="350" t="s">
        <v>28</v>
      </c>
      <c r="D1645" s="350">
        <v>38.01</v>
      </c>
    </row>
    <row r="1646" spans="1:4" x14ac:dyDescent="0.25">
      <c r="A1646" s="350" t="s">
        <v>3421</v>
      </c>
      <c r="B1646" s="350" t="s">
        <v>3422</v>
      </c>
      <c r="C1646" s="350" t="s">
        <v>28</v>
      </c>
      <c r="D1646" s="350">
        <v>4.24</v>
      </c>
    </row>
    <row r="1647" spans="1:4" x14ac:dyDescent="0.25">
      <c r="A1647" s="350" t="s">
        <v>3423</v>
      </c>
      <c r="B1647" s="350" t="s">
        <v>3424</v>
      </c>
      <c r="C1647" s="350" t="s">
        <v>28</v>
      </c>
      <c r="D1647" s="350">
        <v>9.36</v>
      </c>
    </row>
    <row r="1648" spans="1:4" x14ac:dyDescent="0.25">
      <c r="A1648" s="350" t="s">
        <v>3425</v>
      </c>
      <c r="B1648" s="350" t="s">
        <v>3426</v>
      </c>
      <c r="C1648" s="350" t="s">
        <v>28</v>
      </c>
      <c r="D1648" s="350">
        <v>16.29</v>
      </c>
    </row>
    <row r="1649" spans="1:4" x14ac:dyDescent="0.25">
      <c r="A1649" s="350" t="s">
        <v>3427</v>
      </c>
      <c r="B1649" s="350" t="s">
        <v>3428</v>
      </c>
      <c r="C1649" s="350" t="s">
        <v>28</v>
      </c>
      <c r="D1649" s="350">
        <v>33.89</v>
      </c>
    </row>
    <row r="1650" spans="1:4" x14ac:dyDescent="0.25">
      <c r="A1650" s="350" t="s">
        <v>3429</v>
      </c>
      <c r="B1650" s="350" t="s">
        <v>3430</v>
      </c>
      <c r="C1650" s="350" t="s">
        <v>28</v>
      </c>
      <c r="D1650" s="350">
        <v>36.979999999999997</v>
      </c>
    </row>
    <row r="1651" spans="1:4" x14ac:dyDescent="0.25">
      <c r="A1651" s="350" t="s">
        <v>3431</v>
      </c>
      <c r="B1651" s="350" t="s">
        <v>3432</v>
      </c>
      <c r="C1651" s="350" t="s">
        <v>28</v>
      </c>
      <c r="D1651" s="350">
        <v>51.4</v>
      </c>
    </row>
    <row r="1652" spans="1:4" x14ac:dyDescent="0.25">
      <c r="A1652" s="350" t="s">
        <v>3433</v>
      </c>
      <c r="B1652" s="350" t="s">
        <v>3434</v>
      </c>
      <c r="C1652" s="350" t="s">
        <v>28</v>
      </c>
      <c r="D1652" s="350">
        <v>177.43</v>
      </c>
    </row>
    <row r="1653" spans="1:4" x14ac:dyDescent="0.25">
      <c r="A1653" s="350" t="s">
        <v>3435</v>
      </c>
      <c r="B1653" s="350" t="s">
        <v>3436</v>
      </c>
      <c r="C1653" s="350" t="s">
        <v>28</v>
      </c>
      <c r="D1653" s="350">
        <v>11.8</v>
      </c>
    </row>
    <row r="1654" spans="1:4" x14ac:dyDescent="0.25">
      <c r="A1654" s="350" t="s">
        <v>3437</v>
      </c>
      <c r="B1654" s="350" t="s">
        <v>3438</v>
      </c>
      <c r="C1654" s="350" t="s">
        <v>28</v>
      </c>
      <c r="D1654" s="350">
        <v>18.2</v>
      </c>
    </row>
    <row r="1655" spans="1:4" x14ac:dyDescent="0.25">
      <c r="A1655" s="350" t="s">
        <v>3439</v>
      </c>
      <c r="B1655" s="350" t="s">
        <v>3440</v>
      </c>
      <c r="C1655" s="350" t="s">
        <v>28</v>
      </c>
      <c r="D1655" s="350">
        <v>20.48</v>
      </c>
    </row>
    <row r="1656" spans="1:4" x14ac:dyDescent="0.25">
      <c r="A1656" s="350" t="s">
        <v>3441</v>
      </c>
      <c r="B1656" s="350" t="s">
        <v>3442</v>
      </c>
      <c r="C1656" s="350" t="s">
        <v>28</v>
      </c>
      <c r="D1656" s="350">
        <v>45.05</v>
      </c>
    </row>
    <row r="1657" spans="1:4" x14ac:dyDescent="0.25">
      <c r="A1657" s="350" t="s">
        <v>3443</v>
      </c>
      <c r="B1657" s="350" t="s">
        <v>3444</v>
      </c>
      <c r="C1657" s="350" t="s">
        <v>28</v>
      </c>
      <c r="D1657" s="350">
        <v>50.81</v>
      </c>
    </row>
    <row r="1658" spans="1:4" x14ac:dyDescent="0.25">
      <c r="A1658" s="350" t="s">
        <v>3445</v>
      </c>
      <c r="B1658" s="350" t="s">
        <v>3446</v>
      </c>
      <c r="C1658" s="350" t="s">
        <v>28</v>
      </c>
      <c r="D1658" s="350">
        <v>81.27</v>
      </c>
    </row>
    <row r="1659" spans="1:4" x14ac:dyDescent="0.25">
      <c r="A1659" s="350" t="s">
        <v>3447</v>
      </c>
      <c r="B1659" s="350" t="s">
        <v>3448</v>
      </c>
      <c r="C1659" s="350" t="s">
        <v>28</v>
      </c>
      <c r="D1659" s="350">
        <v>136.27000000000001</v>
      </c>
    </row>
    <row r="1660" spans="1:4" x14ac:dyDescent="0.25">
      <c r="A1660" s="350" t="s">
        <v>3449</v>
      </c>
      <c r="B1660" s="350" t="s">
        <v>3450</v>
      </c>
      <c r="C1660" s="350" t="s">
        <v>28</v>
      </c>
      <c r="D1660" s="350">
        <v>90.37</v>
      </c>
    </row>
    <row r="1661" spans="1:4" x14ac:dyDescent="0.25">
      <c r="A1661" s="350" t="s">
        <v>3451</v>
      </c>
      <c r="B1661" s="350" t="s">
        <v>3452</v>
      </c>
      <c r="C1661" s="350" t="s">
        <v>28</v>
      </c>
      <c r="D1661" s="350">
        <v>30.96</v>
      </c>
    </row>
    <row r="1662" spans="1:4" x14ac:dyDescent="0.25">
      <c r="A1662" s="350" t="s">
        <v>3453</v>
      </c>
      <c r="B1662" s="350" t="s">
        <v>3454</v>
      </c>
      <c r="C1662" s="350" t="s">
        <v>28</v>
      </c>
      <c r="D1662" s="350">
        <v>36.08</v>
      </c>
    </row>
    <row r="1663" spans="1:4" x14ac:dyDescent="0.25">
      <c r="A1663" s="350" t="s">
        <v>3455</v>
      </c>
      <c r="B1663" s="350" t="s">
        <v>3456</v>
      </c>
      <c r="C1663" s="350" t="s">
        <v>28</v>
      </c>
      <c r="D1663" s="350">
        <v>630.86</v>
      </c>
    </row>
    <row r="1664" spans="1:4" x14ac:dyDescent="0.25">
      <c r="A1664" s="350" t="s">
        <v>3457</v>
      </c>
      <c r="B1664" s="350" t="s">
        <v>3458</v>
      </c>
      <c r="C1664" s="350" t="s">
        <v>28</v>
      </c>
      <c r="D1664" s="350">
        <v>818.57</v>
      </c>
    </row>
    <row r="1665" spans="1:4" x14ac:dyDescent="0.25">
      <c r="A1665" s="350" t="s">
        <v>3459</v>
      </c>
      <c r="B1665" s="350" t="s">
        <v>3460</v>
      </c>
      <c r="C1665" s="350" t="s">
        <v>28</v>
      </c>
      <c r="D1665" s="350">
        <v>921.82</v>
      </c>
    </row>
    <row r="1666" spans="1:4" x14ac:dyDescent="0.25">
      <c r="A1666" s="350" t="s">
        <v>3461</v>
      </c>
      <c r="B1666" s="350" t="s">
        <v>3462</v>
      </c>
      <c r="C1666" s="350" t="s">
        <v>28</v>
      </c>
      <c r="D1666" s="350">
        <v>1143.8</v>
      </c>
    </row>
    <row r="1667" spans="1:4" x14ac:dyDescent="0.25">
      <c r="A1667" s="350" t="s">
        <v>3463</v>
      </c>
      <c r="B1667" s="350" t="s">
        <v>3464</v>
      </c>
      <c r="C1667" s="350" t="s">
        <v>28</v>
      </c>
      <c r="D1667" s="350">
        <v>598.29</v>
      </c>
    </row>
    <row r="1668" spans="1:4" x14ac:dyDescent="0.25">
      <c r="A1668" s="350" t="s">
        <v>3465</v>
      </c>
      <c r="B1668" s="350" t="s">
        <v>3466</v>
      </c>
      <c r="C1668" s="350" t="s">
        <v>28</v>
      </c>
      <c r="D1668" s="350">
        <v>1926.02</v>
      </c>
    </row>
    <row r="1669" spans="1:4" x14ac:dyDescent="0.25">
      <c r="A1669" s="350" t="s">
        <v>3467</v>
      </c>
      <c r="B1669" s="350" t="s">
        <v>3468</v>
      </c>
      <c r="C1669" s="350" t="s">
        <v>28</v>
      </c>
      <c r="D1669" s="350">
        <v>2111.87</v>
      </c>
    </row>
    <row r="1670" spans="1:4" x14ac:dyDescent="0.25">
      <c r="A1670" s="350" t="s">
        <v>3469</v>
      </c>
      <c r="B1670" s="350" t="s">
        <v>3470</v>
      </c>
      <c r="C1670" s="350" t="s">
        <v>37</v>
      </c>
      <c r="D1670" s="350">
        <v>6.62</v>
      </c>
    </row>
    <row r="1671" spans="1:4" x14ac:dyDescent="0.25">
      <c r="A1671" s="350" t="s">
        <v>3471</v>
      </c>
      <c r="B1671" s="350" t="s">
        <v>3472</v>
      </c>
      <c r="C1671" s="350" t="s">
        <v>37</v>
      </c>
      <c r="D1671" s="350">
        <v>7.0734000000000004</v>
      </c>
    </row>
    <row r="1672" spans="1:4" x14ac:dyDescent="0.25">
      <c r="A1672" s="350" t="s">
        <v>3473</v>
      </c>
      <c r="B1672" s="350" t="s">
        <v>3474</v>
      </c>
      <c r="C1672" s="350" t="s">
        <v>37</v>
      </c>
      <c r="D1672" s="350">
        <v>7.75</v>
      </c>
    </row>
    <row r="1673" spans="1:4" x14ac:dyDescent="0.25">
      <c r="A1673" s="350" t="s">
        <v>3475</v>
      </c>
      <c r="B1673" s="350" t="s">
        <v>3476</v>
      </c>
      <c r="C1673" s="350" t="s">
        <v>37</v>
      </c>
      <c r="D1673" s="350">
        <v>8.0399999999999991</v>
      </c>
    </row>
    <row r="1674" spans="1:4" x14ac:dyDescent="0.25">
      <c r="A1674" s="350" t="s">
        <v>3477</v>
      </c>
      <c r="B1674" s="350" t="s">
        <v>3478</v>
      </c>
      <c r="C1674" s="350" t="s">
        <v>37</v>
      </c>
      <c r="D1674" s="350">
        <v>8.15</v>
      </c>
    </row>
    <row r="1675" spans="1:4" x14ac:dyDescent="0.25">
      <c r="A1675" s="350" t="s">
        <v>3479</v>
      </c>
      <c r="B1675" s="350" t="s">
        <v>3480</v>
      </c>
      <c r="C1675" s="350" t="s">
        <v>37</v>
      </c>
      <c r="D1675" s="350">
        <v>8.15</v>
      </c>
    </row>
    <row r="1676" spans="1:4" x14ac:dyDescent="0.25">
      <c r="A1676" s="350" t="s">
        <v>3481</v>
      </c>
      <c r="B1676" s="350" t="s">
        <v>3482</v>
      </c>
      <c r="C1676" s="350" t="s">
        <v>37</v>
      </c>
      <c r="D1676" s="350">
        <v>7.4</v>
      </c>
    </row>
    <row r="1677" spans="1:4" x14ac:dyDescent="0.25">
      <c r="A1677" s="350" t="s">
        <v>3483</v>
      </c>
      <c r="B1677" s="350" t="s">
        <v>3484</v>
      </c>
      <c r="C1677" s="350" t="s">
        <v>37</v>
      </c>
      <c r="D1677" s="350">
        <v>7.8</v>
      </c>
    </row>
    <row r="1678" spans="1:4" x14ac:dyDescent="0.25">
      <c r="A1678" s="350" t="s">
        <v>3485</v>
      </c>
      <c r="B1678" s="350" t="s">
        <v>3486</v>
      </c>
      <c r="C1678" s="350" t="s">
        <v>37</v>
      </c>
      <c r="D1678" s="350">
        <v>7.8</v>
      </c>
    </row>
    <row r="1679" spans="1:4" x14ac:dyDescent="0.25">
      <c r="A1679" s="350" t="s">
        <v>3487</v>
      </c>
      <c r="B1679" s="350" t="s">
        <v>3488</v>
      </c>
      <c r="C1679" s="350" t="s">
        <v>37</v>
      </c>
      <c r="D1679" s="350">
        <v>7.4</v>
      </c>
    </row>
    <row r="1680" spans="1:4" x14ac:dyDescent="0.25">
      <c r="A1680" s="350" t="s">
        <v>3489</v>
      </c>
      <c r="B1680" s="350" t="s">
        <v>3490</v>
      </c>
      <c r="C1680" s="350" t="s">
        <v>37</v>
      </c>
      <c r="D1680" s="350">
        <v>7.4</v>
      </c>
    </row>
    <row r="1681" spans="1:4" x14ac:dyDescent="0.25">
      <c r="A1681" s="350" t="s">
        <v>3491</v>
      </c>
      <c r="B1681" s="350" t="s">
        <v>3492</v>
      </c>
      <c r="C1681" s="350" t="s">
        <v>28</v>
      </c>
      <c r="D1681" s="350">
        <v>56.66</v>
      </c>
    </row>
    <row r="1682" spans="1:4" x14ac:dyDescent="0.25">
      <c r="A1682" s="350" t="s">
        <v>3493</v>
      </c>
      <c r="B1682" s="350" t="s">
        <v>3494</v>
      </c>
      <c r="C1682" s="350" t="s">
        <v>28</v>
      </c>
      <c r="D1682" s="350">
        <v>39.5</v>
      </c>
    </row>
    <row r="1683" spans="1:4" x14ac:dyDescent="0.25">
      <c r="A1683" s="350" t="s">
        <v>3495</v>
      </c>
      <c r="B1683" s="350" t="s">
        <v>3496</v>
      </c>
      <c r="C1683" s="350" t="s">
        <v>34</v>
      </c>
      <c r="D1683" s="350">
        <v>193.79</v>
      </c>
    </row>
    <row r="1684" spans="1:4" x14ac:dyDescent="0.25">
      <c r="A1684" s="350" t="s">
        <v>3497</v>
      </c>
      <c r="B1684" s="350" t="s">
        <v>3498</v>
      </c>
      <c r="C1684" s="350" t="s">
        <v>34</v>
      </c>
      <c r="D1684" s="350">
        <v>296.95</v>
      </c>
    </row>
    <row r="1685" spans="1:4" x14ac:dyDescent="0.25">
      <c r="A1685" s="350" t="s">
        <v>3499</v>
      </c>
      <c r="B1685" s="350" t="s">
        <v>3500</v>
      </c>
      <c r="C1685" s="350" t="s">
        <v>34</v>
      </c>
      <c r="D1685" s="350">
        <v>203.63</v>
      </c>
    </row>
    <row r="1686" spans="1:4" x14ac:dyDescent="0.25">
      <c r="A1686" s="350" t="s">
        <v>3501</v>
      </c>
      <c r="B1686" s="350" t="s">
        <v>3502</v>
      </c>
      <c r="C1686" s="350" t="s">
        <v>34</v>
      </c>
      <c r="D1686" s="350">
        <v>345.57</v>
      </c>
    </row>
    <row r="1687" spans="1:4" x14ac:dyDescent="0.25">
      <c r="A1687" s="350" t="s">
        <v>3503</v>
      </c>
      <c r="B1687" s="350" t="s">
        <v>3504</v>
      </c>
      <c r="C1687" s="350" t="s">
        <v>34</v>
      </c>
      <c r="D1687" s="350">
        <v>350</v>
      </c>
    </row>
    <row r="1688" spans="1:4" x14ac:dyDescent="0.25">
      <c r="A1688" s="350" t="s">
        <v>3505</v>
      </c>
      <c r="B1688" s="350" t="s">
        <v>3506</v>
      </c>
      <c r="C1688" s="350" t="s">
        <v>34</v>
      </c>
      <c r="D1688" s="350">
        <v>320</v>
      </c>
    </row>
    <row r="1689" spans="1:4" x14ac:dyDescent="0.25">
      <c r="A1689" s="350" t="s">
        <v>3507</v>
      </c>
      <c r="B1689" s="350" t="s">
        <v>3508</v>
      </c>
      <c r="C1689" s="350" t="s">
        <v>34</v>
      </c>
      <c r="D1689" s="350">
        <v>450</v>
      </c>
    </row>
    <row r="1690" spans="1:4" x14ac:dyDescent="0.25">
      <c r="A1690" s="350" t="s">
        <v>3509</v>
      </c>
      <c r="B1690" s="350" t="s">
        <v>3510</v>
      </c>
      <c r="C1690" s="350" t="s">
        <v>34</v>
      </c>
      <c r="D1690" s="350">
        <v>450</v>
      </c>
    </row>
    <row r="1691" spans="1:4" x14ac:dyDescent="0.25">
      <c r="A1691" s="350" t="s">
        <v>3511</v>
      </c>
      <c r="B1691" s="350" t="s">
        <v>3512</v>
      </c>
      <c r="C1691" s="350" t="s">
        <v>37</v>
      </c>
      <c r="D1691" s="350">
        <v>6.4695999999999998</v>
      </c>
    </row>
    <row r="1692" spans="1:4" x14ac:dyDescent="0.25">
      <c r="A1692" s="350" t="s">
        <v>3513</v>
      </c>
      <c r="B1692" s="350" t="s">
        <v>3514</v>
      </c>
      <c r="C1692" s="350" t="s">
        <v>37</v>
      </c>
      <c r="D1692" s="350">
        <v>7.44</v>
      </c>
    </row>
    <row r="1693" spans="1:4" x14ac:dyDescent="0.25">
      <c r="A1693" s="350" t="s">
        <v>3515</v>
      </c>
      <c r="B1693" s="350" t="s">
        <v>3516</v>
      </c>
      <c r="C1693" s="350" t="s">
        <v>37</v>
      </c>
      <c r="D1693" s="350">
        <v>5.85</v>
      </c>
    </row>
    <row r="1694" spans="1:4" x14ac:dyDescent="0.25">
      <c r="A1694" s="350" t="s">
        <v>3517</v>
      </c>
      <c r="B1694" s="350" t="s">
        <v>3518</v>
      </c>
      <c r="C1694" s="350" t="s">
        <v>37</v>
      </c>
      <c r="D1694" s="350">
        <v>6.16</v>
      </c>
    </row>
    <row r="1695" spans="1:4" x14ac:dyDescent="0.25">
      <c r="A1695" s="350" t="s">
        <v>3519</v>
      </c>
      <c r="B1695" s="350" t="s">
        <v>3520</v>
      </c>
      <c r="C1695" s="350" t="s">
        <v>37</v>
      </c>
      <c r="D1695" s="350">
        <v>6.28</v>
      </c>
    </row>
    <row r="1696" spans="1:4" x14ac:dyDescent="0.25">
      <c r="A1696" s="350" t="s">
        <v>3521</v>
      </c>
      <c r="B1696" s="350" t="s">
        <v>3522</v>
      </c>
      <c r="C1696" s="350" t="s">
        <v>37</v>
      </c>
      <c r="D1696" s="350">
        <v>6.2</v>
      </c>
    </row>
    <row r="1697" spans="1:4" x14ac:dyDescent="0.25">
      <c r="A1697" s="350" t="s">
        <v>3523</v>
      </c>
      <c r="B1697" s="350" t="s">
        <v>3524</v>
      </c>
      <c r="C1697" s="350" t="s">
        <v>37</v>
      </c>
      <c r="D1697" s="350">
        <v>6.2</v>
      </c>
    </row>
    <row r="1698" spans="1:4" x14ac:dyDescent="0.25">
      <c r="A1698" s="350" t="s">
        <v>3525</v>
      </c>
      <c r="B1698" s="350" t="s">
        <v>3526</v>
      </c>
      <c r="C1698" s="350" t="s">
        <v>36</v>
      </c>
      <c r="D1698" s="350">
        <v>95.72</v>
      </c>
    </row>
    <row r="1699" spans="1:4" x14ac:dyDescent="0.25">
      <c r="A1699" s="350" t="s">
        <v>3527</v>
      </c>
      <c r="B1699" s="350" t="s">
        <v>3528</v>
      </c>
      <c r="C1699" s="350" t="s">
        <v>36</v>
      </c>
      <c r="D1699" s="350">
        <v>95.72</v>
      </c>
    </row>
    <row r="1700" spans="1:4" x14ac:dyDescent="0.25">
      <c r="A1700" s="350" t="s">
        <v>3529</v>
      </c>
      <c r="B1700" s="350" t="s">
        <v>3530</v>
      </c>
      <c r="C1700" s="350" t="s">
        <v>36</v>
      </c>
      <c r="D1700" s="350">
        <v>129.87</v>
      </c>
    </row>
    <row r="1701" spans="1:4" x14ac:dyDescent="0.25">
      <c r="A1701" s="350" t="s">
        <v>3531</v>
      </c>
      <c r="B1701" s="350" t="s">
        <v>3532</v>
      </c>
      <c r="C1701" s="350" t="s">
        <v>36</v>
      </c>
      <c r="D1701" s="350">
        <v>129.87</v>
      </c>
    </row>
    <row r="1702" spans="1:4" x14ac:dyDescent="0.25">
      <c r="A1702" s="350" t="s">
        <v>3533</v>
      </c>
      <c r="B1702" s="350" t="s">
        <v>3534</v>
      </c>
      <c r="C1702" s="350" t="s">
        <v>36</v>
      </c>
      <c r="D1702" s="350">
        <v>167.71</v>
      </c>
    </row>
    <row r="1703" spans="1:4" x14ac:dyDescent="0.25">
      <c r="A1703" s="350" t="s">
        <v>3535</v>
      </c>
      <c r="B1703" s="350" t="s">
        <v>3536</v>
      </c>
      <c r="C1703" s="350" t="s">
        <v>36</v>
      </c>
      <c r="D1703" s="350">
        <v>198.5</v>
      </c>
    </row>
    <row r="1704" spans="1:4" x14ac:dyDescent="0.25">
      <c r="A1704" s="350" t="s">
        <v>3537</v>
      </c>
      <c r="B1704" s="350" t="s">
        <v>3538</v>
      </c>
      <c r="C1704" s="350" t="s">
        <v>36</v>
      </c>
      <c r="D1704" s="350">
        <v>240.27</v>
      </c>
    </row>
    <row r="1705" spans="1:4" x14ac:dyDescent="0.25">
      <c r="A1705" s="350" t="s">
        <v>3539</v>
      </c>
      <c r="B1705" s="350" t="s">
        <v>3540</v>
      </c>
      <c r="C1705" s="350" t="s">
        <v>36</v>
      </c>
      <c r="D1705" s="350">
        <v>427.52</v>
      </c>
    </row>
    <row r="1706" spans="1:4" x14ac:dyDescent="0.25">
      <c r="A1706" s="350" t="s">
        <v>3541</v>
      </c>
      <c r="B1706" s="350" t="s">
        <v>3542</v>
      </c>
      <c r="C1706" s="350" t="s">
        <v>36</v>
      </c>
      <c r="D1706" s="350">
        <v>65</v>
      </c>
    </row>
    <row r="1707" spans="1:4" x14ac:dyDescent="0.25">
      <c r="A1707" s="350" t="s">
        <v>3543</v>
      </c>
      <c r="B1707" s="350" t="s">
        <v>3544</v>
      </c>
      <c r="C1707" s="350" t="s">
        <v>36</v>
      </c>
      <c r="D1707" s="350">
        <v>72.099999999999994</v>
      </c>
    </row>
    <row r="1708" spans="1:4" x14ac:dyDescent="0.25">
      <c r="A1708" s="350" t="s">
        <v>3545</v>
      </c>
      <c r="B1708" s="350" t="s">
        <v>3546</v>
      </c>
      <c r="C1708" s="350" t="s">
        <v>36</v>
      </c>
      <c r="D1708" s="350">
        <v>81.37</v>
      </c>
    </row>
    <row r="1709" spans="1:4" x14ac:dyDescent="0.25">
      <c r="A1709" s="350" t="s">
        <v>3547</v>
      </c>
      <c r="B1709" s="350" t="s">
        <v>3548</v>
      </c>
      <c r="C1709" s="350" t="s">
        <v>36</v>
      </c>
      <c r="D1709" s="350">
        <v>89.61</v>
      </c>
    </row>
    <row r="1710" spans="1:4" x14ac:dyDescent="0.25">
      <c r="A1710" s="350" t="s">
        <v>3549</v>
      </c>
      <c r="B1710" s="350" t="s">
        <v>3550</v>
      </c>
      <c r="C1710" s="350" t="s">
        <v>36</v>
      </c>
      <c r="D1710" s="350">
        <v>101.97</v>
      </c>
    </row>
    <row r="1711" spans="1:4" x14ac:dyDescent="0.25">
      <c r="A1711" s="350" t="s">
        <v>3551</v>
      </c>
      <c r="B1711" s="350" t="s">
        <v>3552</v>
      </c>
      <c r="C1711" s="350" t="s">
        <v>36</v>
      </c>
      <c r="D1711" s="350">
        <v>140.08000000000001</v>
      </c>
    </row>
    <row r="1712" spans="1:4" x14ac:dyDescent="0.25">
      <c r="A1712" s="350" t="s">
        <v>3553</v>
      </c>
      <c r="B1712" s="350" t="s">
        <v>3554</v>
      </c>
      <c r="C1712" s="350" t="s">
        <v>36</v>
      </c>
      <c r="D1712" s="350">
        <v>173.04</v>
      </c>
    </row>
    <row r="1713" spans="1:4" x14ac:dyDescent="0.25">
      <c r="A1713" s="350" t="s">
        <v>3555</v>
      </c>
      <c r="B1713" s="350" t="s">
        <v>3556</v>
      </c>
      <c r="C1713" s="350" t="s">
        <v>36</v>
      </c>
      <c r="D1713" s="350">
        <v>204.97</v>
      </c>
    </row>
    <row r="1714" spans="1:4" x14ac:dyDescent="0.25">
      <c r="A1714" s="350" t="s">
        <v>3557</v>
      </c>
      <c r="B1714" s="350" t="s">
        <v>3558</v>
      </c>
      <c r="C1714" s="350" t="s">
        <v>28</v>
      </c>
      <c r="D1714" s="350">
        <v>96.82</v>
      </c>
    </row>
    <row r="1715" spans="1:4" x14ac:dyDescent="0.25">
      <c r="A1715" s="350" t="s">
        <v>3559</v>
      </c>
      <c r="B1715" s="350" t="s">
        <v>3560</v>
      </c>
      <c r="C1715" s="350" t="s">
        <v>28</v>
      </c>
      <c r="D1715" s="350">
        <v>108.15</v>
      </c>
    </row>
    <row r="1716" spans="1:4" x14ac:dyDescent="0.25">
      <c r="A1716" s="350" t="s">
        <v>3561</v>
      </c>
      <c r="B1716" s="350" t="s">
        <v>3562</v>
      </c>
      <c r="C1716" s="350" t="s">
        <v>28</v>
      </c>
      <c r="D1716" s="350">
        <v>121.54</v>
      </c>
    </row>
    <row r="1717" spans="1:4" x14ac:dyDescent="0.25">
      <c r="A1717" s="350" t="s">
        <v>3563</v>
      </c>
      <c r="B1717" s="350" t="s">
        <v>3564</v>
      </c>
      <c r="C1717" s="350" t="s">
        <v>28</v>
      </c>
      <c r="D1717" s="350">
        <v>133.9</v>
      </c>
    </row>
    <row r="1718" spans="1:4" x14ac:dyDescent="0.25">
      <c r="A1718" s="350" t="s">
        <v>3565</v>
      </c>
      <c r="B1718" s="350" t="s">
        <v>3566</v>
      </c>
      <c r="C1718" s="350" t="s">
        <v>28</v>
      </c>
      <c r="D1718" s="350">
        <v>151.41</v>
      </c>
    </row>
    <row r="1719" spans="1:4" x14ac:dyDescent="0.25">
      <c r="A1719" s="350" t="s">
        <v>3567</v>
      </c>
      <c r="B1719" s="350" t="s">
        <v>3568</v>
      </c>
      <c r="C1719" s="350" t="s">
        <v>28</v>
      </c>
      <c r="D1719" s="350">
        <v>211.15</v>
      </c>
    </row>
    <row r="1720" spans="1:4" x14ac:dyDescent="0.25">
      <c r="A1720" s="350" t="s">
        <v>3569</v>
      </c>
      <c r="B1720" s="350" t="s">
        <v>3570</v>
      </c>
      <c r="C1720" s="350" t="s">
        <v>28</v>
      </c>
      <c r="D1720" s="350">
        <v>261</v>
      </c>
    </row>
    <row r="1721" spans="1:4" x14ac:dyDescent="0.25">
      <c r="A1721" s="350" t="s">
        <v>3571</v>
      </c>
      <c r="B1721" s="350" t="s">
        <v>3572</v>
      </c>
      <c r="C1721" s="350" t="s">
        <v>28</v>
      </c>
      <c r="D1721" s="350">
        <v>307.97000000000003</v>
      </c>
    </row>
    <row r="1722" spans="1:4" x14ac:dyDescent="0.25">
      <c r="A1722" s="350" t="s">
        <v>3573</v>
      </c>
      <c r="B1722" s="350" t="s">
        <v>3574</v>
      </c>
      <c r="C1722" s="350" t="s">
        <v>36</v>
      </c>
      <c r="D1722" s="350">
        <v>4783.7</v>
      </c>
    </row>
    <row r="1723" spans="1:4" x14ac:dyDescent="0.25">
      <c r="A1723" s="350" t="s">
        <v>3575</v>
      </c>
      <c r="B1723" s="350" t="s">
        <v>3576</v>
      </c>
      <c r="C1723" s="350" t="s">
        <v>36</v>
      </c>
      <c r="D1723" s="350">
        <v>5728.22</v>
      </c>
    </row>
    <row r="1724" spans="1:4" x14ac:dyDescent="0.25">
      <c r="A1724" s="350" t="s">
        <v>3577</v>
      </c>
      <c r="B1724" s="350" t="s">
        <v>3578</v>
      </c>
      <c r="C1724" s="350" t="s">
        <v>36</v>
      </c>
      <c r="D1724" s="350">
        <v>6704.89</v>
      </c>
    </row>
    <row r="1725" spans="1:4" x14ac:dyDescent="0.25">
      <c r="A1725" s="350" t="s">
        <v>3579</v>
      </c>
      <c r="B1725" s="350" t="s">
        <v>3580</v>
      </c>
      <c r="C1725" s="350" t="s">
        <v>36</v>
      </c>
      <c r="D1725" s="350">
        <v>7821.64</v>
      </c>
    </row>
    <row r="1726" spans="1:4" x14ac:dyDescent="0.25">
      <c r="A1726" s="350" t="s">
        <v>3581</v>
      </c>
      <c r="B1726" s="350" t="s">
        <v>3582</v>
      </c>
      <c r="C1726" s="350" t="s">
        <v>36</v>
      </c>
      <c r="D1726" s="350">
        <v>10252.6</v>
      </c>
    </row>
    <row r="1727" spans="1:4" x14ac:dyDescent="0.25">
      <c r="A1727" s="350" t="s">
        <v>3583</v>
      </c>
      <c r="B1727" s="350" t="s">
        <v>3584</v>
      </c>
      <c r="C1727" s="350" t="s">
        <v>36</v>
      </c>
      <c r="D1727" s="350">
        <v>4244.82</v>
      </c>
    </row>
    <row r="1728" spans="1:4" x14ac:dyDescent="0.25">
      <c r="A1728" s="350" t="s">
        <v>3585</v>
      </c>
      <c r="B1728" s="350" t="s">
        <v>3586</v>
      </c>
      <c r="C1728" s="350" t="s">
        <v>36</v>
      </c>
      <c r="D1728" s="350">
        <v>4927.1000000000004</v>
      </c>
    </row>
    <row r="1729" spans="1:4" x14ac:dyDescent="0.25">
      <c r="A1729" s="350" t="s">
        <v>3587</v>
      </c>
      <c r="B1729" s="350" t="s">
        <v>3588</v>
      </c>
      <c r="C1729" s="350" t="s">
        <v>36</v>
      </c>
      <c r="D1729" s="350">
        <v>5691.89</v>
      </c>
    </row>
    <row r="1730" spans="1:4" x14ac:dyDescent="0.25">
      <c r="A1730" s="350" t="s">
        <v>3589</v>
      </c>
      <c r="B1730" s="350" t="s">
        <v>3590</v>
      </c>
      <c r="C1730" s="350" t="s">
        <v>36</v>
      </c>
      <c r="D1730" s="350">
        <v>6691.4</v>
      </c>
    </row>
    <row r="1731" spans="1:4" x14ac:dyDescent="0.25">
      <c r="A1731" s="350" t="s">
        <v>3591</v>
      </c>
      <c r="B1731" s="350" t="s">
        <v>3592</v>
      </c>
      <c r="C1731" s="350" t="s">
        <v>36</v>
      </c>
      <c r="D1731" s="350">
        <v>8903.76</v>
      </c>
    </row>
    <row r="1732" spans="1:4" x14ac:dyDescent="0.25">
      <c r="A1732" s="350" t="s">
        <v>3593</v>
      </c>
      <c r="B1732" s="350" t="s">
        <v>3594</v>
      </c>
      <c r="C1732" s="350" t="s">
        <v>46</v>
      </c>
      <c r="D1732" s="350">
        <v>40.71</v>
      </c>
    </row>
    <row r="1733" spans="1:4" x14ac:dyDescent="0.25">
      <c r="A1733" s="350" t="s">
        <v>3595</v>
      </c>
      <c r="B1733" s="350" t="s">
        <v>3596</v>
      </c>
      <c r="C1733" s="350" t="s">
        <v>46</v>
      </c>
      <c r="D1733" s="350">
        <v>31.72</v>
      </c>
    </row>
    <row r="1734" spans="1:4" x14ac:dyDescent="0.25">
      <c r="A1734" s="350" t="s">
        <v>3597</v>
      </c>
      <c r="B1734" s="350" t="s">
        <v>3598</v>
      </c>
      <c r="C1734" s="350" t="s">
        <v>46</v>
      </c>
      <c r="D1734" s="350">
        <v>29.47</v>
      </c>
    </row>
    <row r="1735" spans="1:4" x14ac:dyDescent="0.25">
      <c r="A1735" s="350" t="s">
        <v>3599</v>
      </c>
      <c r="B1735" s="350" t="s">
        <v>3600</v>
      </c>
      <c r="C1735" s="350" t="s">
        <v>46</v>
      </c>
      <c r="D1735" s="350">
        <v>67.33</v>
      </c>
    </row>
    <row r="1736" spans="1:4" x14ac:dyDescent="0.25">
      <c r="A1736" s="350" t="s">
        <v>3601</v>
      </c>
      <c r="B1736" s="350" t="s">
        <v>3602</v>
      </c>
      <c r="C1736" s="350" t="s">
        <v>46</v>
      </c>
      <c r="D1736" s="350">
        <v>31.72</v>
      </c>
    </row>
    <row r="1737" spans="1:4" x14ac:dyDescent="0.25">
      <c r="A1737" s="350" t="s">
        <v>3603</v>
      </c>
      <c r="B1737" s="350" t="s">
        <v>3604</v>
      </c>
      <c r="C1737" s="350" t="s">
        <v>46</v>
      </c>
      <c r="D1737" s="350">
        <v>34.86</v>
      </c>
    </row>
    <row r="1738" spans="1:4" x14ac:dyDescent="0.25">
      <c r="A1738" s="350" t="s">
        <v>3605</v>
      </c>
      <c r="B1738" s="350" t="s">
        <v>3606</v>
      </c>
      <c r="C1738" s="350" t="s">
        <v>46</v>
      </c>
      <c r="D1738" s="350">
        <v>31.72</v>
      </c>
    </row>
    <row r="1739" spans="1:4" x14ac:dyDescent="0.25">
      <c r="A1739" s="350" t="s">
        <v>3607</v>
      </c>
      <c r="B1739" s="350" t="s">
        <v>3608</v>
      </c>
      <c r="C1739" s="350" t="s">
        <v>46</v>
      </c>
      <c r="D1739" s="350">
        <v>31.72</v>
      </c>
    </row>
    <row r="1740" spans="1:4" x14ac:dyDescent="0.25">
      <c r="A1740" s="350" t="s">
        <v>3609</v>
      </c>
      <c r="B1740" s="350" t="s">
        <v>3610</v>
      </c>
      <c r="C1740" s="350" t="s">
        <v>46</v>
      </c>
      <c r="D1740" s="350">
        <v>31.72</v>
      </c>
    </row>
    <row r="1741" spans="1:4" x14ac:dyDescent="0.25">
      <c r="A1741" s="350" t="s">
        <v>3611</v>
      </c>
      <c r="B1741" s="350" t="s">
        <v>3612</v>
      </c>
      <c r="C1741" s="350" t="s">
        <v>28</v>
      </c>
      <c r="D1741" s="350">
        <v>44.86</v>
      </c>
    </row>
    <row r="1742" spans="1:4" x14ac:dyDescent="0.25">
      <c r="A1742" s="350" t="s">
        <v>3613</v>
      </c>
      <c r="B1742" s="350" t="s">
        <v>3614</v>
      </c>
      <c r="C1742" s="350" t="s">
        <v>28</v>
      </c>
      <c r="D1742" s="350">
        <v>174.07</v>
      </c>
    </row>
    <row r="1743" spans="1:4" x14ac:dyDescent="0.25">
      <c r="A1743" s="350" t="s">
        <v>3615</v>
      </c>
      <c r="B1743" s="350" t="s">
        <v>3616</v>
      </c>
      <c r="C1743" s="350" t="s">
        <v>28</v>
      </c>
      <c r="D1743" s="350">
        <v>21.97</v>
      </c>
    </row>
    <row r="1744" spans="1:4" x14ac:dyDescent="0.25">
      <c r="A1744" s="350" t="s">
        <v>3617</v>
      </c>
      <c r="B1744" s="350" t="s">
        <v>3618</v>
      </c>
      <c r="C1744" s="350" t="s">
        <v>28</v>
      </c>
      <c r="D1744" s="350">
        <v>6.96</v>
      </c>
    </row>
    <row r="1745" spans="1:4" x14ac:dyDescent="0.25">
      <c r="A1745" s="350" t="s">
        <v>3619</v>
      </c>
      <c r="B1745" s="350" t="s">
        <v>3620</v>
      </c>
      <c r="C1745" s="350" t="s">
        <v>28</v>
      </c>
      <c r="D1745" s="350">
        <v>17.91</v>
      </c>
    </row>
    <row r="1746" spans="1:4" x14ac:dyDescent="0.25">
      <c r="A1746" s="350" t="s">
        <v>3621</v>
      </c>
      <c r="B1746" s="350" t="s">
        <v>3622</v>
      </c>
      <c r="C1746" s="350" t="s">
        <v>28</v>
      </c>
      <c r="D1746" s="350">
        <v>18.36</v>
      </c>
    </row>
    <row r="1747" spans="1:4" x14ac:dyDescent="0.25">
      <c r="A1747" s="350" t="s">
        <v>3623</v>
      </c>
      <c r="B1747" s="350" t="s">
        <v>3624</v>
      </c>
      <c r="C1747" s="350" t="s">
        <v>28</v>
      </c>
      <c r="D1747" s="350">
        <v>5.6639999999999997</v>
      </c>
    </row>
    <row r="1748" spans="1:4" x14ac:dyDescent="0.25">
      <c r="A1748" s="350" t="s">
        <v>3625</v>
      </c>
      <c r="B1748" s="350" t="s">
        <v>3626</v>
      </c>
      <c r="C1748" s="350" t="s">
        <v>28</v>
      </c>
      <c r="D1748" s="350">
        <v>143.06</v>
      </c>
    </row>
    <row r="1749" spans="1:4" x14ac:dyDescent="0.25">
      <c r="A1749" s="350" t="s">
        <v>3627</v>
      </c>
      <c r="B1749" s="350" t="s">
        <v>3628</v>
      </c>
      <c r="C1749" s="350" t="s">
        <v>28</v>
      </c>
      <c r="D1749" s="350">
        <v>141.47</v>
      </c>
    </row>
    <row r="1750" spans="1:4" x14ac:dyDescent="0.25">
      <c r="A1750" s="350" t="s">
        <v>3629</v>
      </c>
      <c r="B1750" s="350" t="s">
        <v>3630</v>
      </c>
      <c r="C1750" s="350" t="s">
        <v>28</v>
      </c>
      <c r="D1750" s="350">
        <v>10.89</v>
      </c>
    </row>
    <row r="1751" spans="1:4" x14ac:dyDescent="0.25">
      <c r="A1751" s="350" t="s">
        <v>3631</v>
      </c>
      <c r="B1751" s="350" t="s">
        <v>3632</v>
      </c>
      <c r="C1751" s="350" t="s">
        <v>28</v>
      </c>
      <c r="D1751" s="350">
        <v>9.17</v>
      </c>
    </row>
    <row r="1752" spans="1:4" x14ac:dyDescent="0.25">
      <c r="A1752" s="350" t="s">
        <v>3633</v>
      </c>
      <c r="B1752" s="350" t="s">
        <v>3634</v>
      </c>
      <c r="C1752" s="350" t="s">
        <v>28</v>
      </c>
      <c r="D1752" s="350">
        <v>89.11</v>
      </c>
    </row>
    <row r="1753" spans="1:4" x14ac:dyDescent="0.25">
      <c r="A1753" s="350" t="s">
        <v>3635</v>
      </c>
      <c r="B1753" s="350" t="s">
        <v>3636</v>
      </c>
      <c r="C1753" s="350" t="s">
        <v>28</v>
      </c>
      <c r="D1753" s="350">
        <v>222.48</v>
      </c>
    </row>
    <row r="1754" spans="1:4" x14ac:dyDescent="0.25">
      <c r="A1754" s="350" t="s">
        <v>3637</v>
      </c>
      <c r="B1754" s="350" t="s">
        <v>3638</v>
      </c>
      <c r="C1754" s="350" t="s">
        <v>28</v>
      </c>
      <c r="D1754" s="350">
        <v>29.25</v>
      </c>
    </row>
    <row r="1755" spans="1:4" x14ac:dyDescent="0.25">
      <c r="A1755" s="350" t="s">
        <v>3639</v>
      </c>
      <c r="B1755" s="350" t="s">
        <v>3640</v>
      </c>
      <c r="C1755" s="350" t="s">
        <v>28</v>
      </c>
      <c r="D1755" s="350">
        <v>12.66</v>
      </c>
    </row>
    <row r="1756" spans="1:4" x14ac:dyDescent="0.25">
      <c r="A1756" s="350" t="s">
        <v>3641</v>
      </c>
      <c r="B1756" s="350" t="s">
        <v>10367</v>
      </c>
      <c r="C1756" s="350" t="s">
        <v>28</v>
      </c>
      <c r="D1756" s="350">
        <v>156.46</v>
      </c>
    </row>
    <row r="1757" spans="1:4" x14ac:dyDescent="0.25">
      <c r="A1757" s="350" t="s">
        <v>3642</v>
      </c>
      <c r="B1757" s="350" t="s">
        <v>10731</v>
      </c>
      <c r="C1757" s="350" t="s">
        <v>28</v>
      </c>
      <c r="D1757" s="350">
        <v>241.94</v>
      </c>
    </row>
    <row r="1758" spans="1:4" x14ac:dyDescent="0.25">
      <c r="A1758" s="350" t="s">
        <v>3643</v>
      </c>
      <c r="B1758" s="350" t="s">
        <v>10732</v>
      </c>
      <c r="C1758" s="350" t="s">
        <v>28</v>
      </c>
      <c r="D1758" s="350">
        <v>290.61</v>
      </c>
    </row>
    <row r="1759" spans="1:4" x14ac:dyDescent="0.25">
      <c r="A1759" s="350" t="s">
        <v>3644</v>
      </c>
      <c r="B1759" s="350" t="s">
        <v>3645</v>
      </c>
      <c r="C1759" s="350" t="s">
        <v>36</v>
      </c>
      <c r="D1759" s="350">
        <v>59.482300000000002</v>
      </c>
    </row>
    <row r="1760" spans="1:4" x14ac:dyDescent="0.25">
      <c r="A1760" s="350" t="s">
        <v>3646</v>
      </c>
      <c r="B1760" s="350" t="s">
        <v>10733</v>
      </c>
      <c r="C1760" s="350" t="s">
        <v>28</v>
      </c>
      <c r="D1760" s="350">
        <v>2409.17</v>
      </c>
    </row>
    <row r="1761" spans="1:4" x14ac:dyDescent="0.25">
      <c r="A1761" s="350" t="s">
        <v>3647</v>
      </c>
      <c r="B1761" s="350" t="s">
        <v>3648</v>
      </c>
      <c r="C1761" s="350" t="s">
        <v>28</v>
      </c>
      <c r="D1761" s="350">
        <v>260000</v>
      </c>
    </row>
    <row r="1762" spans="1:4" x14ac:dyDescent="0.25">
      <c r="A1762" s="350" t="s">
        <v>3649</v>
      </c>
      <c r="B1762" s="350" t="s">
        <v>3650</v>
      </c>
      <c r="C1762" s="350" t="s">
        <v>28</v>
      </c>
      <c r="D1762" s="350">
        <v>5.25</v>
      </c>
    </row>
    <row r="1763" spans="1:4" x14ac:dyDescent="0.25">
      <c r="A1763" s="350" t="s">
        <v>3651</v>
      </c>
      <c r="B1763" s="350" t="s">
        <v>3652</v>
      </c>
      <c r="C1763" s="350" t="s">
        <v>28</v>
      </c>
      <c r="D1763" s="350">
        <v>43.98</v>
      </c>
    </row>
    <row r="1764" spans="1:4" x14ac:dyDescent="0.25">
      <c r="A1764" s="350" t="s">
        <v>3653</v>
      </c>
      <c r="B1764" s="350" t="s">
        <v>3654</v>
      </c>
      <c r="C1764" s="350" t="s">
        <v>3655</v>
      </c>
      <c r="D1764" s="350">
        <v>7.88</v>
      </c>
    </row>
    <row r="1765" spans="1:4" x14ac:dyDescent="0.25">
      <c r="A1765" s="350" t="s">
        <v>3656</v>
      </c>
      <c r="B1765" s="350" t="s">
        <v>3657</v>
      </c>
      <c r="C1765" s="350" t="s">
        <v>28</v>
      </c>
      <c r="D1765" s="350">
        <v>9.6999999999999993</v>
      </c>
    </row>
    <row r="1766" spans="1:4" x14ac:dyDescent="0.25">
      <c r="A1766" s="350" t="s">
        <v>3658</v>
      </c>
      <c r="B1766" s="350" t="s">
        <v>3659</v>
      </c>
      <c r="C1766" s="350" t="s">
        <v>28</v>
      </c>
      <c r="D1766" s="350">
        <v>1262.7</v>
      </c>
    </row>
    <row r="1767" spans="1:4" x14ac:dyDescent="0.25">
      <c r="A1767" s="350" t="s">
        <v>3660</v>
      </c>
      <c r="B1767" s="350" t="s">
        <v>3661</v>
      </c>
      <c r="C1767" s="350" t="s">
        <v>28</v>
      </c>
      <c r="D1767" s="350">
        <v>2111.5</v>
      </c>
    </row>
    <row r="1768" spans="1:4" x14ac:dyDescent="0.25">
      <c r="A1768" s="350" t="s">
        <v>3662</v>
      </c>
      <c r="B1768" s="350" t="s">
        <v>3663</v>
      </c>
      <c r="C1768" s="350" t="s">
        <v>28</v>
      </c>
      <c r="D1768" s="350">
        <v>977.52</v>
      </c>
    </row>
    <row r="1769" spans="1:4" x14ac:dyDescent="0.25">
      <c r="A1769" s="350" t="s">
        <v>3664</v>
      </c>
      <c r="B1769" s="350" t="s">
        <v>3665</v>
      </c>
      <c r="C1769" s="350" t="s">
        <v>28</v>
      </c>
      <c r="D1769" s="350">
        <v>932.41</v>
      </c>
    </row>
    <row r="1770" spans="1:4" x14ac:dyDescent="0.25">
      <c r="A1770" s="350" t="s">
        <v>3666</v>
      </c>
      <c r="B1770" s="350" t="s">
        <v>3667</v>
      </c>
      <c r="C1770" s="350" t="s">
        <v>28</v>
      </c>
      <c r="D1770" s="350">
        <v>1149.5999999999999</v>
      </c>
    </row>
    <row r="1771" spans="1:4" x14ac:dyDescent="0.25">
      <c r="A1771" s="350" t="s">
        <v>3668</v>
      </c>
      <c r="B1771" s="350" t="s">
        <v>3669</v>
      </c>
      <c r="C1771" s="350" t="s">
        <v>28</v>
      </c>
      <c r="D1771" s="350">
        <v>576.59</v>
      </c>
    </row>
    <row r="1772" spans="1:4" x14ac:dyDescent="0.25">
      <c r="A1772" s="350" t="s">
        <v>3670</v>
      </c>
      <c r="B1772" s="350" t="s">
        <v>10561</v>
      </c>
      <c r="C1772" s="350" t="s">
        <v>28</v>
      </c>
      <c r="D1772" s="350">
        <v>97.85</v>
      </c>
    </row>
    <row r="1773" spans="1:4" x14ac:dyDescent="0.25">
      <c r="A1773" s="350" t="s">
        <v>3671</v>
      </c>
      <c r="B1773" s="350" t="s">
        <v>3672</v>
      </c>
      <c r="C1773" s="350" t="s">
        <v>28</v>
      </c>
      <c r="D1773" s="350">
        <v>216.2</v>
      </c>
    </row>
    <row r="1774" spans="1:4" x14ac:dyDescent="0.25">
      <c r="A1774" s="350" t="s">
        <v>3673</v>
      </c>
      <c r="B1774" s="350" t="s">
        <v>3674</v>
      </c>
      <c r="C1774" s="350" t="s">
        <v>28</v>
      </c>
      <c r="D1774" s="350">
        <v>3294.97</v>
      </c>
    </row>
    <row r="1775" spans="1:4" x14ac:dyDescent="0.25">
      <c r="A1775" s="350" t="s">
        <v>3675</v>
      </c>
      <c r="B1775" s="350" t="s">
        <v>3676</v>
      </c>
      <c r="C1775" s="350" t="s">
        <v>28</v>
      </c>
      <c r="D1775" s="350">
        <v>17.579999999999998</v>
      </c>
    </row>
    <row r="1776" spans="1:4" x14ac:dyDescent="0.25">
      <c r="A1776" s="350" t="s">
        <v>3677</v>
      </c>
      <c r="B1776" s="350" t="s">
        <v>3678</v>
      </c>
      <c r="C1776" s="350" t="s">
        <v>28</v>
      </c>
      <c r="D1776" s="350">
        <v>164.85</v>
      </c>
    </row>
    <row r="1777" spans="1:4" x14ac:dyDescent="0.25">
      <c r="A1777" s="350" t="s">
        <v>3679</v>
      </c>
      <c r="B1777" s="350" t="s">
        <v>3680</v>
      </c>
      <c r="C1777" s="350" t="s">
        <v>28</v>
      </c>
      <c r="D1777" s="350">
        <v>40</v>
      </c>
    </row>
    <row r="1778" spans="1:4" x14ac:dyDescent="0.25">
      <c r="A1778" s="350" t="s">
        <v>3681</v>
      </c>
      <c r="B1778" s="350" t="s">
        <v>3682</v>
      </c>
      <c r="C1778" s="350" t="s">
        <v>28</v>
      </c>
      <c r="D1778" s="350">
        <v>370545.02</v>
      </c>
    </row>
    <row r="1779" spans="1:4" x14ac:dyDescent="0.25">
      <c r="A1779" s="350" t="s">
        <v>3683</v>
      </c>
      <c r="B1779" s="350" t="s">
        <v>3684</v>
      </c>
      <c r="C1779" s="350" t="s">
        <v>28</v>
      </c>
      <c r="D1779" s="350">
        <v>10.82</v>
      </c>
    </row>
    <row r="1780" spans="1:4" x14ac:dyDescent="0.25">
      <c r="A1780" s="350" t="s">
        <v>3685</v>
      </c>
      <c r="B1780" s="350" t="s">
        <v>3686</v>
      </c>
      <c r="C1780" s="350" t="s">
        <v>36</v>
      </c>
      <c r="D1780" s="350">
        <v>45.46</v>
      </c>
    </row>
    <row r="1781" spans="1:4" x14ac:dyDescent="0.25">
      <c r="A1781" s="350" t="s">
        <v>3687</v>
      </c>
      <c r="B1781" s="350" t="s">
        <v>3688</v>
      </c>
      <c r="C1781" s="350" t="s">
        <v>28</v>
      </c>
      <c r="D1781" s="350">
        <v>2275.4299999999998</v>
      </c>
    </row>
    <row r="1782" spans="1:4" x14ac:dyDescent="0.25">
      <c r="A1782" s="350" t="s">
        <v>3689</v>
      </c>
      <c r="B1782" s="350" t="s">
        <v>3690</v>
      </c>
      <c r="C1782" s="350" t="s">
        <v>28</v>
      </c>
      <c r="D1782" s="350">
        <v>1646.07</v>
      </c>
    </row>
    <row r="1783" spans="1:4" x14ac:dyDescent="0.25">
      <c r="A1783" s="350" t="s">
        <v>3691</v>
      </c>
      <c r="B1783" s="350" t="s">
        <v>3692</v>
      </c>
      <c r="C1783" s="350" t="s">
        <v>28</v>
      </c>
      <c r="D1783" s="350">
        <v>8.74</v>
      </c>
    </row>
    <row r="1784" spans="1:4" x14ac:dyDescent="0.25">
      <c r="A1784" s="350" t="s">
        <v>3693</v>
      </c>
      <c r="B1784" s="350" t="s">
        <v>3694</v>
      </c>
      <c r="C1784" s="350" t="s">
        <v>28</v>
      </c>
      <c r="D1784" s="350">
        <v>13.14</v>
      </c>
    </row>
    <row r="1785" spans="1:4" x14ac:dyDescent="0.25">
      <c r="A1785" s="350" t="s">
        <v>3695</v>
      </c>
      <c r="B1785" s="350" t="s">
        <v>3696</v>
      </c>
      <c r="C1785" s="350" t="s">
        <v>28</v>
      </c>
      <c r="D1785" s="350">
        <v>12648</v>
      </c>
    </row>
    <row r="1786" spans="1:4" x14ac:dyDescent="0.25">
      <c r="A1786" s="350" t="s">
        <v>3697</v>
      </c>
      <c r="B1786" s="350" t="s">
        <v>3698</v>
      </c>
      <c r="C1786" s="350" t="s">
        <v>28</v>
      </c>
      <c r="D1786" s="350">
        <v>15422</v>
      </c>
    </row>
    <row r="1787" spans="1:4" x14ac:dyDescent="0.25">
      <c r="A1787" s="350" t="s">
        <v>3699</v>
      </c>
      <c r="B1787" s="350" t="s">
        <v>3700</v>
      </c>
      <c r="C1787" s="350" t="s">
        <v>28</v>
      </c>
      <c r="D1787" s="350">
        <v>94368</v>
      </c>
    </row>
    <row r="1788" spans="1:4" x14ac:dyDescent="0.25">
      <c r="A1788" s="350" t="s">
        <v>3701</v>
      </c>
      <c r="B1788" s="350" t="s">
        <v>3702</v>
      </c>
      <c r="C1788" s="350" t="s">
        <v>28</v>
      </c>
      <c r="D1788" s="350">
        <v>116434.43</v>
      </c>
    </row>
    <row r="1789" spans="1:4" x14ac:dyDescent="0.25">
      <c r="A1789" s="350" t="s">
        <v>3703</v>
      </c>
      <c r="B1789" s="350" t="s">
        <v>3704</v>
      </c>
      <c r="C1789" s="350" t="s">
        <v>28</v>
      </c>
      <c r="D1789" s="350">
        <v>61.027200000000001</v>
      </c>
    </row>
    <row r="1790" spans="1:4" x14ac:dyDescent="0.25">
      <c r="A1790" s="350" t="s">
        <v>3705</v>
      </c>
      <c r="B1790" s="350" t="s">
        <v>3706</v>
      </c>
      <c r="C1790" s="350" t="s">
        <v>28</v>
      </c>
      <c r="D1790" s="350">
        <v>53.84</v>
      </c>
    </row>
    <row r="1791" spans="1:4" x14ac:dyDescent="0.25">
      <c r="A1791" s="350" t="s">
        <v>3707</v>
      </c>
      <c r="B1791" s="350" t="s">
        <v>3708</v>
      </c>
      <c r="C1791" s="350" t="s">
        <v>28</v>
      </c>
      <c r="D1791" s="350">
        <v>20.6</v>
      </c>
    </row>
    <row r="1792" spans="1:4" x14ac:dyDescent="0.25">
      <c r="A1792" s="350" t="s">
        <v>3709</v>
      </c>
      <c r="B1792" s="350" t="s">
        <v>3710</v>
      </c>
      <c r="C1792" s="350" t="s">
        <v>28</v>
      </c>
      <c r="D1792" s="350">
        <v>23.59</v>
      </c>
    </row>
    <row r="1793" spans="1:4" x14ac:dyDescent="0.25">
      <c r="A1793" s="350" t="s">
        <v>3711</v>
      </c>
      <c r="B1793" s="350" t="s">
        <v>3712</v>
      </c>
      <c r="C1793" s="350" t="s">
        <v>28</v>
      </c>
      <c r="D1793" s="350">
        <v>36.43</v>
      </c>
    </row>
    <row r="1794" spans="1:4" x14ac:dyDescent="0.25">
      <c r="A1794" s="350" t="s">
        <v>3713</v>
      </c>
      <c r="B1794" s="350" t="s">
        <v>3714</v>
      </c>
      <c r="C1794" s="350" t="s">
        <v>28</v>
      </c>
      <c r="D1794" s="350">
        <v>44.29</v>
      </c>
    </row>
    <row r="1795" spans="1:4" x14ac:dyDescent="0.25">
      <c r="A1795" s="350" t="s">
        <v>3715</v>
      </c>
      <c r="B1795" s="350" t="s">
        <v>3716</v>
      </c>
      <c r="C1795" s="350" t="s">
        <v>28</v>
      </c>
      <c r="D1795" s="350">
        <v>78.28</v>
      </c>
    </row>
    <row r="1796" spans="1:4" x14ac:dyDescent="0.25">
      <c r="A1796" s="350" t="s">
        <v>3717</v>
      </c>
      <c r="B1796" s="350" t="s">
        <v>3718</v>
      </c>
      <c r="C1796" s="350" t="s">
        <v>28</v>
      </c>
      <c r="D1796" s="350">
        <v>9.5399999999999991</v>
      </c>
    </row>
    <row r="1797" spans="1:4" x14ac:dyDescent="0.25">
      <c r="A1797" s="350" t="s">
        <v>3719</v>
      </c>
      <c r="B1797" s="350" t="s">
        <v>3720</v>
      </c>
      <c r="C1797" s="350" t="s">
        <v>28</v>
      </c>
      <c r="D1797" s="350">
        <v>9.5399999999999991</v>
      </c>
    </row>
    <row r="1798" spans="1:4" x14ac:dyDescent="0.25">
      <c r="A1798" s="350" t="s">
        <v>3721</v>
      </c>
      <c r="B1798" s="350" t="s">
        <v>10734</v>
      </c>
      <c r="C1798" s="350" t="s">
        <v>28</v>
      </c>
      <c r="D1798" s="350">
        <v>1.4</v>
      </c>
    </row>
    <row r="1799" spans="1:4" x14ac:dyDescent="0.25">
      <c r="A1799" s="350" t="s">
        <v>3722</v>
      </c>
      <c r="B1799" s="350" t="s">
        <v>3723</v>
      </c>
      <c r="C1799" s="350" t="s">
        <v>28</v>
      </c>
      <c r="D1799" s="350">
        <v>17.489999999999998</v>
      </c>
    </row>
    <row r="1800" spans="1:4" x14ac:dyDescent="0.25">
      <c r="A1800" s="350" t="s">
        <v>3724</v>
      </c>
      <c r="B1800" s="350" t="s">
        <v>3725</v>
      </c>
      <c r="C1800" s="350" t="s">
        <v>28</v>
      </c>
      <c r="D1800" s="350">
        <v>213.11</v>
      </c>
    </row>
    <row r="1801" spans="1:4" x14ac:dyDescent="0.25">
      <c r="A1801" s="350" t="s">
        <v>3726</v>
      </c>
      <c r="B1801" s="350" t="s">
        <v>3727</v>
      </c>
      <c r="C1801" s="350" t="s">
        <v>28</v>
      </c>
      <c r="D1801" s="350">
        <v>16.25</v>
      </c>
    </row>
    <row r="1802" spans="1:4" x14ac:dyDescent="0.25">
      <c r="A1802" s="350" t="s">
        <v>3728</v>
      </c>
      <c r="B1802" s="350" t="s">
        <v>3729</v>
      </c>
      <c r="C1802" s="350" t="s">
        <v>28</v>
      </c>
      <c r="D1802" s="350">
        <v>3.83</v>
      </c>
    </row>
    <row r="1803" spans="1:4" x14ac:dyDescent="0.25">
      <c r="A1803" s="350" t="s">
        <v>3730</v>
      </c>
      <c r="B1803" s="350" t="s">
        <v>3731</v>
      </c>
      <c r="C1803" s="350" t="s">
        <v>28</v>
      </c>
      <c r="D1803" s="350">
        <v>3.29</v>
      </c>
    </row>
    <row r="1804" spans="1:4" x14ac:dyDescent="0.25">
      <c r="A1804" s="350" t="s">
        <v>3732</v>
      </c>
      <c r="B1804" s="350" t="s">
        <v>3733</v>
      </c>
      <c r="C1804" s="350" t="s">
        <v>28</v>
      </c>
      <c r="D1804" s="350">
        <v>2.58</v>
      </c>
    </row>
    <row r="1805" spans="1:4" x14ac:dyDescent="0.25">
      <c r="A1805" s="350" t="s">
        <v>3734</v>
      </c>
      <c r="B1805" s="350" t="s">
        <v>3735</v>
      </c>
      <c r="C1805" s="350" t="s">
        <v>34</v>
      </c>
      <c r="D1805" s="350">
        <v>750</v>
      </c>
    </row>
    <row r="1806" spans="1:4" x14ac:dyDescent="0.25">
      <c r="A1806" s="350" t="s">
        <v>3736</v>
      </c>
      <c r="B1806" s="350" t="s">
        <v>3737</v>
      </c>
      <c r="C1806" s="350" t="s">
        <v>34</v>
      </c>
      <c r="D1806" s="350">
        <v>194.46</v>
      </c>
    </row>
    <row r="1807" spans="1:4" x14ac:dyDescent="0.25">
      <c r="A1807" s="350" t="s">
        <v>3738</v>
      </c>
      <c r="B1807" s="350" t="s">
        <v>3739</v>
      </c>
      <c r="C1807" s="350" t="s">
        <v>34</v>
      </c>
      <c r="D1807" s="350">
        <v>382.94240000000002</v>
      </c>
    </row>
    <row r="1808" spans="1:4" x14ac:dyDescent="0.25">
      <c r="A1808" s="350" t="s">
        <v>3740</v>
      </c>
      <c r="B1808" s="350" t="s">
        <v>3741</v>
      </c>
      <c r="C1808" s="350" t="s">
        <v>34</v>
      </c>
      <c r="D1808" s="350">
        <v>266.7029</v>
      </c>
    </row>
    <row r="1809" spans="1:4" x14ac:dyDescent="0.25">
      <c r="A1809" s="350" t="s">
        <v>3742</v>
      </c>
      <c r="B1809" s="350" t="s">
        <v>3743</v>
      </c>
      <c r="C1809" s="350" t="s">
        <v>34</v>
      </c>
      <c r="D1809" s="350">
        <v>221.45</v>
      </c>
    </row>
    <row r="1810" spans="1:4" x14ac:dyDescent="0.25">
      <c r="A1810" s="350" t="s">
        <v>3744</v>
      </c>
      <c r="B1810" s="350" t="s">
        <v>3745</v>
      </c>
      <c r="C1810" s="350" t="s">
        <v>34</v>
      </c>
      <c r="D1810" s="350">
        <v>335.63350000000003</v>
      </c>
    </row>
    <row r="1811" spans="1:4" x14ac:dyDescent="0.25">
      <c r="A1811" s="350" t="s">
        <v>3746</v>
      </c>
      <c r="B1811" s="350" t="s">
        <v>3747</v>
      </c>
      <c r="C1811" s="350" t="s">
        <v>34</v>
      </c>
      <c r="D1811" s="350">
        <v>236.9</v>
      </c>
    </row>
    <row r="1812" spans="1:4" x14ac:dyDescent="0.25">
      <c r="A1812" s="350" t="s">
        <v>3748</v>
      </c>
      <c r="B1812" s="350" t="s">
        <v>3749</v>
      </c>
      <c r="C1812" s="350" t="s">
        <v>28</v>
      </c>
      <c r="D1812" s="350">
        <v>4111.22</v>
      </c>
    </row>
    <row r="1813" spans="1:4" x14ac:dyDescent="0.25">
      <c r="A1813" s="350" t="s">
        <v>3750</v>
      </c>
      <c r="B1813" s="350" t="s">
        <v>3751</v>
      </c>
      <c r="C1813" s="350" t="s">
        <v>28</v>
      </c>
      <c r="D1813" s="350">
        <v>9232.3700000000008</v>
      </c>
    </row>
    <row r="1814" spans="1:4" x14ac:dyDescent="0.25">
      <c r="A1814" s="350" t="s">
        <v>3752</v>
      </c>
      <c r="B1814" s="350" t="s">
        <v>3753</v>
      </c>
      <c r="C1814" s="350" t="s">
        <v>28</v>
      </c>
      <c r="D1814" s="350">
        <v>1105.33</v>
      </c>
    </row>
    <row r="1815" spans="1:4" x14ac:dyDescent="0.25">
      <c r="A1815" s="350" t="s">
        <v>3754</v>
      </c>
      <c r="B1815" s="350" t="s">
        <v>3755</v>
      </c>
      <c r="C1815" s="350" t="s">
        <v>28</v>
      </c>
      <c r="D1815" s="350">
        <v>3312.91</v>
      </c>
    </row>
    <row r="1816" spans="1:4" x14ac:dyDescent="0.25">
      <c r="A1816" s="350" t="s">
        <v>3756</v>
      </c>
      <c r="B1816" s="350" t="s">
        <v>3757</v>
      </c>
      <c r="C1816" s="350" t="s">
        <v>28</v>
      </c>
      <c r="D1816" s="350">
        <v>3244.52</v>
      </c>
    </row>
    <row r="1817" spans="1:4" x14ac:dyDescent="0.25">
      <c r="A1817" s="350" t="s">
        <v>3758</v>
      </c>
      <c r="B1817" s="350" t="s">
        <v>3759</v>
      </c>
      <c r="C1817" s="350" t="s">
        <v>28</v>
      </c>
      <c r="D1817" s="350">
        <v>3177.7</v>
      </c>
    </row>
    <row r="1818" spans="1:4" x14ac:dyDescent="0.25">
      <c r="A1818" s="350" t="s">
        <v>3760</v>
      </c>
      <c r="B1818" s="350" t="s">
        <v>3761</v>
      </c>
      <c r="C1818" s="350" t="s">
        <v>28</v>
      </c>
      <c r="D1818" s="350">
        <v>4205.13</v>
      </c>
    </row>
    <row r="1819" spans="1:4" x14ac:dyDescent="0.25">
      <c r="A1819" s="350" t="s">
        <v>3762</v>
      </c>
      <c r="B1819" s="350" t="s">
        <v>3763</v>
      </c>
      <c r="C1819" s="350" t="s">
        <v>28</v>
      </c>
      <c r="D1819" s="350">
        <v>4074.46</v>
      </c>
    </row>
    <row r="1820" spans="1:4" x14ac:dyDescent="0.25">
      <c r="A1820" s="350" t="s">
        <v>3764</v>
      </c>
      <c r="B1820" s="350" t="s">
        <v>3765</v>
      </c>
      <c r="C1820" s="350" t="s">
        <v>28</v>
      </c>
      <c r="D1820" s="350">
        <v>6542.2</v>
      </c>
    </row>
    <row r="1821" spans="1:4" x14ac:dyDescent="0.25">
      <c r="A1821" s="350" t="s">
        <v>3766</v>
      </c>
      <c r="B1821" s="350" t="s">
        <v>3767</v>
      </c>
      <c r="C1821" s="350" t="s">
        <v>28</v>
      </c>
      <c r="D1821" s="350">
        <v>2127.0100000000002</v>
      </c>
    </row>
    <row r="1822" spans="1:4" x14ac:dyDescent="0.25">
      <c r="A1822" s="350" t="s">
        <v>3768</v>
      </c>
      <c r="B1822" s="350" t="s">
        <v>3769</v>
      </c>
      <c r="C1822" s="350" t="s">
        <v>28</v>
      </c>
      <c r="D1822" s="350">
        <v>4.79</v>
      </c>
    </row>
    <row r="1823" spans="1:4" x14ac:dyDescent="0.25">
      <c r="A1823" s="350" t="s">
        <v>3770</v>
      </c>
      <c r="B1823" s="350" t="s">
        <v>3771</v>
      </c>
      <c r="C1823" s="350" t="s">
        <v>28</v>
      </c>
      <c r="D1823" s="350">
        <v>2.4300000000000002</v>
      </c>
    </row>
    <row r="1824" spans="1:4" x14ac:dyDescent="0.25">
      <c r="A1824" s="350" t="s">
        <v>3772</v>
      </c>
      <c r="B1824" s="350" t="s">
        <v>3773</v>
      </c>
      <c r="C1824" s="350" t="s">
        <v>28</v>
      </c>
      <c r="D1824" s="350">
        <v>107.7</v>
      </c>
    </row>
    <row r="1825" spans="1:4" x14ac:dyDescent="0.25">
      <c r="A1825" s="350" t="s">
        <v>3774</v>
      </c>
      <c r="B1825" s="350" t="s">
        <v>3775</v>
      </c>
      <c r="C1825" s="350" t="s">
        <v>28</v>
      </c>
      <c r="D1825" s="350">
        <v>235.59</v>
      </c>
    </row>
    <row r="1826" spans="1:4" x14ac:dyDescent="0.25">
      <c r="A1826" s="350" t="s">
        <v>3776</v>
      </c>
      <c r="B1826" s="350" t="s">
        <v>3777</v>
      </c>
      <c r="C1826" s="350" t="s">
        <v>28</v>
      </c>
      <c r="D1826" s="350">
        <v>3.29</v>
      </c>
    </row>
    <row r="1827" spans="1:4" x14ac:dyDescent="0.25">
      <c r="A1827" s="350" t="s">
        <v>3778</v>
      </c>
      <c r="B1827" s="350" t="s">
        <v>3779</v>
      </c>
      <c r="C1827" s="350" t="s">
        <v>28</v>
      </c>
      <c r="D1827" s="350">
        <v>9.17</v>
      </c>
    </row>
    <row r="1828" spans="1:4" x14ac:dyDescent="0.25">
      <c r="A1828" s="350" t="s">
        <v>3780</v>
      </c>
      <c r="B1828" s="350" t="s">
        <v>3781</v>
      </c>
      <c r="C1828" s="350" t="s">
        <v>28</v>
      </c>
      <c r="D1828" s="350">
        <v>93.16</v>
      </c>
    </row>
    <row r="1829" spans="1:4" x14ac:dyDescent="0.25">
      <c r="A1829" s="350" t="s">
        <v>3782</v>
      </c>
      <c r="B1829" s="350" t="s">
        <v>3783</v>
      </c>
      <c r="C1829" s="350" t="s">
        <v>28</v>
      </c>
      <c r="D1829" s="350">
        <v>188.31</v>
      </c>
    </row>
    <row r="1830" spans="1:4" x14ac:dyDescent="0.25">
      <c r="A1830" s="350" t="s">
        <v>3784</v>
      </c>
      <c r="B1830" s="350" t="s">
        <v>3785</v>
      </c>
      <c r="C1830" s="350" t="s">
        <v>28</v>
      </c>
      <c r="D1830" s="350">
        <v>9.2899999999999991</v>
      </c>
    </row>
    <row r="1831" spans="1:4" x14ac:dyDescent="0.25">
      <c r="A1831" s="350" t="s">
        <v>3786</v>
      </c>
      <c r="B1831" s="350" t="s">
        <v>3787</v>
      </c>
      <c r="C1831" s="350" t="s">
        <v>28</v>
      </c>
      <c r="D1831" s="350">
        <v>4.2</v>
      </c>
    </row>
    <row r="1832" spans="1:4" x14ac:dyDescent="0.25">
      <c r="A1832" s="350" t="s">
        <v>3788</v>
      </c>
      <c r="B1832" s="350" t="s">
        <v>3789</v>
      </c>
      <c r="C1832" s="350" t="s">
        <v>28</v>
      </c>
      <c r="D1832" s="350">
        <v>1.96</v>
      </c>
    </row>
    <row r="1833" spans="1:4" x14ac:dyDescent="0.25">
      <c r="A1833" s="350" t="s">
        <v>3790</v>
      </c>
      <c r="B1833" s="350" t="s">
        <v>3791</v>
      </c>
      <c r="C1833" s="350" t="s">
        <v>28</v>
      </c>
      <c r="D1833" s="350">
        <v>33.17</v>
      </c>
    </row>
    <row r="1834" spans="1:4" x14ac:dyDescent="0.25">
      <c r="A1834" s="350" t="s">
        <v>3792</v>
      </c>
      <c r="B1834" s="350" t="s">
        <v>3793</v>
      </c>
      <c r="C1834" s="350" t="s">
        <v>28</v>
      </c>
      <c r="D1834" s="350">
        <v>51.06</v>
      </c>
    </row>
    <row r="1835" spans="1:4" x14ac:dyDescent="0.25">
      <c r="A1835" s="350" t="s">
        <v>3794</v>
      </c>
      <c r="B1835" s="350" t="s">
        <v>3795</v>
      </c>
      <c r="C1835" s="350" t="s">
        <v>28</v>
      </c>
      <c r="D1835" s="350">
        <v>12.41</v>
      </c>
    </row>
    <row r="1836" spans="1:4" x14ac:dyDescent="0.25">
      <c r="A1836" s="350" t="s">
        <v>3796</v>
      </c>
      <c r="B1836" s="350" t="s">
        <v>3797</v>
      </c>
      <c r="C1836" s="350" t="s">
        <v>28</v>
      </c>
      <c r="D1836" s="350">
        <v>318.33999999999997</v>
      </c>
    </row>
    <row r="1837" spans="1:4" x14ac:dyDescent="0.25">
      <c r="A1837" s="350" t="s">
        <v>3798</v>
      </c>
      <c r="B1837" s="350" t="s">
        <v>3799</v>
      </c>
      <c r="C1837" s="350" t="s">
        <v>28</v>
      </c>
      <c r="D1837" s="350">
        <v>334.05</v>
      </c>
    </row>
    <row r="1838" spans="1:4" x14ac:dyDescent="0.25">
      <c r="A1838" s="350" t="s">
        <v>3800</v>
      </c>
      <c r="B1838" s="350" t="s">
        <v>3801</v>
      </c>
      <c r="C1838" s="350" t="s">
        <v>28</v>
      </c>
      <c r="D1838" s="350">
        <v>4.43</v>
      </c>
    </row>
    <row r="1839" spans="1:4" x14ac:dyDescent="0.25">
      <c r="A1839" s="350" t="s">
        <v>3802</v>
      </c>
      <c r="B1839" s="350" t="s">
        <v>3803</v>
      </c>
      <c r="C1839" s="350" t="s">
        <v>28</v>
      </c>
      <c r="D1839" s="350">
        <v>1.91</v>
      </c>
    </row>
    <row r="1840" spans="1:4" x14ac:dyDescent="0.25">
      <c r="A1840" s="350" t="s">
        <v>3804</v>
      </c>
      <c r="B1840" s="350" t="s">
        <v>3805</v>
      </c>
      <c r="C1840" s="350" t="s">
        <v>28</v>
      </c>
      <c r="D1840" s="350">
        <v>13.52</v>
      </c>
    </row>
    <row r="1841" spans="1:4" x14ac:dyDescent="0.25">
      <c r="A1841" s="350" t="s">
        <v>3806</v>
      </c>
      <c r="B1841" s="350" t="s">
        <v>3807</v>
      </c>
      <c r="C1841" s="350" t="s">
        <v>28</v>
      </c>
      <c r="D1841" s="350">
        <v>8.7200000000000006</v>
      </c>
    </row>
    <row r="1842" spans="1:4" x14ac:dyDescent="0.25">
      <c r="A1842" s="350" t="s">
        <v>3808</v>
      </c>
      <c r="B1842" s="350" t="s">
        <v>3809</v>
      </c>
      <c r="C1842" s="350" t="s">
        <v>28</v>
      </c>
      <c r="D1842" s="350">
        <v>2.0699999999999998</v>
      </c>
    </row>
    <row r="1843" spans="1:4" x14ac:dyDescent="0.25">
      <c r="A1843" s="350" t="s">
        <v>3810</v>
      </c>
      <c r="B1843" s="350" t="s">
        <v>3811</v>
      </c>
      <c r="C1843" s="350" t="s">
        <v>28</v>
      </c>
      <c r="D1843" s="350">
        <v>25.63</v>
      </c>
    </row>
    <row r="1844" spans="1:4" x14ac:dyDescent="0.25">
      <c r="A1844" s="350" t="s">
        <v>3812</v>
      </c>
      <c r="B1844" s="350" t="s">
        <v>3813</v>
      </c>
      <c r="C1844" s="350" t="s">
        <v>28</v>
      </c>
      <c r="D1844" s="350">
        <v>46.63</v>
      </c>
    </row>
    <row r="1845" spans="1:4" x14ac:dyDescent="0.25">
      <c r="A1845" s="350" t="s">
        <v>3814</v>
      </c>
      <c r="B1845" s="350" t="s">
        <v>3815</v>
      </c>
      <c r="C1845" s="350" t="s">
        <v>28</v>
      </c>
      <c r="D1845" s="350">
        <v>94.44</v>
      </c>
    </row>
    <row r="1846" spans="1:4" x14ac:dyDescent="0.25">
      <c r="A1846" s="350" t="s">
        <v>3816</v>
      </c>
      <c r="B1846" s="350" t="s">
        <v>3817</v>
      </c>
      <c r="C1846" s="350" t="s">
        <v>28</v>
      </c>
      <c r="D1846" s="350">
        <v>66.040000000000006</v>
      </c>
    </row>
    <row r="1847" spans="1:4" x14ac:dyDescent="0.25">
      <c r="A1847" s="350" t="s">
        <v>3818</v>
      </c>
      <c r="B1847" s="350" t="s">
        <v>3819</v>
      </c>
      <c r="C1847" s="350" t="s">
        <v>28</v>
      </c>
      <c r="D1847" s="350">
        <v>128</v>
      </c>
    </row>
    <row r="1848" spans="1:4" x14ac:dyDescent="0.25">
      <c r="A1848" s="350" t="s">
        <v>3820</v>
      </c>
      <c r="B1848" s="350" t="s">
        <v>3821</v>
      </c>
      <c r="C1848" s="350" t="s">
        <v>28</v>
      </c>
      <c r="D1848" s="350">
        <v>20.36</v>
      </c>
    </row>
    <row r="1849" spans="1:4" x14ac:dyDescent="0.25">
      <c r="A1849" s="350" t="s">
        <v>3822</v>
      </c>
      <c r="B1849" s="350" t="s">
        <v>3823</v>
      </c>
      <c r="C1849" s="350" t="s">
        <v>34</v>
      </c>
      <c r="D1849" s="350">
        <v>550</v>
      </c>
    </row>
    <row r="1850" spans="1:4" x14ac:dyDescent="0.25">
      <c r="A1850" s="350" t="s">
        <v>3824</v>
      </c>
      <c r="B1850" s="350" t="s">
        <v>3825</v>
      </c>
      <c r="C1850" s="350" t="s">
        <v>34</v>
      </c>
      <c r="D1850" s="350">
        <v>326.51</v>
      </c>
    </row>
    <row r="1851" spans="1:4" x14ac:dyDescent="0.25">
      <c r="A1851" s="350" t="s">
        <v>3826</v>
      </c>
      <c r="B1851" s="350" t="s">
        <v>10368</v>
      </c>
      <c r="C1851" s="350" t="s">
        <v>3827</v>
      </c>
      <c r="D1851" s="350">
        <v>885.1</v>
      </c>
    </row>
    <row r="1852" spans="1:4" x14ac:dyDescent="0.25">
      <c r="A1852" s="350" t="s">
        <v>3828</v>
      </c>
      <c r="B1852" s="350" t="s">
        <v>10369</v>
      </c>
      <c r="C1852" s="350" t="s">
        <v>3827</v>
      </c>
      <c r="D1852" s="350">
        <v>1250</v>
      </c>
    </row>
    <row r="1853" spans="1:4" x14ac:dyDescent="0.25">
      <c r="A1853" s="350" t="s">
        <v>3829</v>
      </c>
      <c r="B1853" s="350" t="s">
        <v>10370</v>
      </c>
      <c r="C1853" s="350" t="s">
        <v>3827</v>
      </c>
      <c r="D1853" s="350">
        <v>1850</v>
      </c>
    </row>
    <row r="1854" spans="1:4" x14ac:dyDescent="0.25">
      <c r="A1854" s="350" t="s">
        <v>3830</v>
      </c>
      <c r="B1854" s="350" t="s">
        <v>3831</v>
      </c>
      <c r="C1854" s="350" t="s">
        <v>28</v>
      </c>
      <c r="D1854" s="350">
        <v>2.31</v>
      </c>
    </row>
    <row r="1855" spans="1:4" x14ac:dyDescent="0.25">
      <c r="A1855" s="350" t="s">
        <v>3832</v>
      </c>
      <c r="B1855" s="350" t="s">
        <v>3833</v>
      </c>
      <c r="C1855" s="350" t="s">
        <v>28</v>
      </c>
      <c r="D1855" s="350">
        <v>3.27</v>
      </c>
    </row>
    <row r="1856" spans="1:4" x14ac:dyDescent="0.25">
      <c r="A1856" s="350" t="s">
        <v>3834</v>
      </c>
      <c r="B1856" s="350" t="s">
        <v>3835</v>
      </c>
      <c r="C1856" s="350" t="s">
        <v>28</v>
      </c>
      <c r="D1856" s="350">
        <v>3.27</v>
      </c>
    </row>
    <row r="1857" spans="1:4" x14ac:dyDescent="0.25">
      <c r="A1857" s="350" t="s">
        <v>3836</v>
      </c>
      <c r="B1857" s="350" t="s">
        <v>3837</v>
      </c>
      <c r="C1857" s="350" t="s">
        <v>28</v>
      </c>
      <c r="D1857" s="350">
        <v>71229.2</v>
      </c>
    </row>
    <row r="1858" spans="1:4" x14ac:dyDescent="0.25">
      <c r="A1858" s="350" t="s">
        <v>3838</v>
      </c>
      <c r="B1858" s="350" t="s">
        <v>3839</v>
      </c>
      <c r="C1858" s="350" t="s">
        <v>28</v>
      </c>
      <c r="D1858" s="350">
        <v>158.16999999999999</v>
      </c>
    </row>
    <row r="1859" spans="1:4" x14ac:dyDescent="0.25">
      <c r="A1859" s="350" t="s">
        <v>3840</v>
      </c>
      <c r="B1859" s="350" t="s">
        <v>3841</v>
      </c>
      <c r="C1859" s="350" t="s">
        <v>28</v>
      </c>
      <c r="D1859" s="350">
        <v>33.479999999999997</v>
      </c>
    </row>
    <row r="1860" spans="1:4" x14ac:dyDescent="0.25">
      <c r="A1860" s="350" t="s">
        <v>3842</v>
      </c>
      <c r="B1860" s="350" t="s">
        <v>3843</v>
      </c>
      <c r="C1860" s="350" t="s">
        <v>389</v>
      </c>
      <c r="D1860" s="350">
        <v>59.62</v>
      </c>
    </row>
    <row r="1861" spans="1:4" x14ac:dyDescent="0.25">
      <c r="A1861" s="350" t="s">
        <v>3844</v>
      </c>
      <c r="B1861" s="350" t="s">
        <v>3845</v>
      </c>
      <c r="C1861" s="350" t="s">
        <v>37</v>
      </c>
      <c r="D1861" s="350">
        <v>41.439300000000003</v>
      </c>
    </row>
    <row r="1862" spans="1:4" x14ac:dyDescent="0.25">
      <c r="A1862" s="350" t="s">
        <v>3846</v>
      </c>
      <c r="B1862" s="350" t="s">
        <v>3847</v>
      </c>
      <c r="C1862" s="350" t="s">
        <v>37</v>
      </c>
      <c r="D1862" s="350">
        <v>42.697099999999999</v>
      </c>
    </row>
    <row r="1863" spans="1:4" x14ac:dyDescent="0.25">
      <c r="A1863" s="350" t="s">
        <v>3848</v>
      </c>
      <c r="B1863" s="350" t="s">
        <v>3849</v>
      </c>
      <c r="C1863" s="350" t="s">
        <v>36</v>
      </c>
      <c r="D1863" s="350">
        <v>468.35</v>
      </c>
    </row>
    <row r="1864" spans="1:4" x14ac:dyDescent="0.25">
      <c r="A1864" s="350" t="s">
        <v>3850</v>
      </c>
      <c r="B1864" s="350" t="s">
        <v>3851</v>
      </c>
      <c r="C1864" s="350" t="s">
        <v>36</v>
      </c>
      <c r="D1864" s="350">
        <v>650</v>
      </c>
    </row>
    <row r="1865" spans="1:4" x14ac:dyDescent="0.25">
      <c r="A1865" s="350" t="s">
        <v>3852</v>
      </c>
      <c r="B1865" s="350" t="s">
        <v>3853</v>
      </c>
      <c r="C1865" s="350" t="s">
        <v>36</v>
      </c>
      <c r="D1865" s="350">
        <v>606</v>
      </c>
    </row>
    <row r="1866" spans="1:4" x14ac:dyDescent="0.25">
      <c r="A1866" s="350" t="s">
        <v>3854</v>
      </c>
      <c r="B1866" s="350" t="s">
        <v>3855</v>
      </c>
      <c r="C1866" s="350" t="s">
        <v>36</v>
      </c>
      <c r="D1866" s="350">
        <v>754</v>
      </c>
    </row>
    <row r="1867" spans="1:4" x14ac:dyDescent="0.25">
      <c r="A1867" s="350" t="s">
        <v>3856</v>
      </c>
      <c r="B1867" s="350" t="s">
        <v>3857</v>
      </c>
      <c r="C1867" s="350" t="s">
        <v>44</v>
      </c>
      <c r="D1867" s="350">
        <v>9.5505999999999993</v>
      </c>
    </row>
    <row r="1868" spans="1:4" x14ac:dyDescent="0.25">
      <c r="A1868" s="350" t="s">
        <v>3858</v>
      </c>
      <c r="B1868" s="350" t="s">
        <v>3859</v>
      </c>
      <c r="C1868" s="350" t="s">
        <v>37</v>
      </c>
      <c r="D1868" s="350">
        <v>11.350899999999999</v>
      </c>
    </row>
    <row r="1869" spans="1:4" x14ac:dyDescent="0.25">
      <c r="A1869" s="350" t="s">
        <v>3860</v>
      </c>
      <c r="B1869" s="350" t="s">
        <v>3861</v>
      </c>
      <c r="C1869" s="350" t="s">
        <v>37</v>
      </c>
      <c r="D1869" s="350">
        <v>9.7799999999999994</v>
      </c>
    </row>
    <row r="1870" spans="1:4" x14ac:dyDescent="0.25">
      <c r="A1870" s="350" t="s">
        <v>3862</v>
      </c>
      <c r="B1870" s="350" t="s">
        <v>3863</v>
      </c>
      <c r="C1870" s="350" t="s">
        <v>37</v>
      </c>
      <c r="D1870" s="350">
        <v>8.3425999999999991</v>
      </c>
    </row>
    <row r="1871" spans="1:4" x14ac:dyDescent="0.25">
      <c r="A1871" s="350" t="s">
        <v>3864</v>
      </c>
      <c r="B1871" s="350" t="s">
        <v>3865</v>
      </c>
      <c r="C1871" s="350" t="s">
        <v>37</v>
      </c>
      <c r="D1871" s="350">
        <v>9.7799999999999994</v>
      </c>
    </row>
    <row r="1872" spans="1:4" x14ac:dyDescent="0.25">
      <c r="A1872" s="350" t="s">
        <v>3866</v>
      </c>
      <c r="B1872" s="350" t="s">
        <v>3867</v>
      </c>
      <c r="C1872" s="350" t="s">
        <v>37</v>
      </c>
      <c r="D1872" s="350">
        <v>8.5609999999999999</v>
      </c>
    </row>
    <row r="1873" spans="1:4" x14ac:dyDescent="0.25">
      <c r="A1873" s="350" t="s">
        <v>3868</v>
      </c>
      <c r="B1873" s="350" t="s">
        <v>3869</v>
      </c>
      <c r="C1873" s="350" t="s">
        <v>37</v>
      </c>
      <c r="D1873" s="350">
        <v>8.5800999999999998</v>
      </c>
    </row>
    <row r="1874" spans="1:4" x14ac:dyDescent="0.25">
      <c r="A1874" s="350" t="s">
        <v>3870</v>
      </c>
      <c r="B1874" s="350" t="s">
        <v>3871</v>
      </c>
      <c r="C1874" s="350" t="s">
        <v>37</v>
      </c>
      <c r="D1874" s="350">
        <v>11.7935</v>
      </c>
    </row>
    <row r="1875" spans="1:4" x14ac:dyDescent="0.25">
      <c r="A1875" s="350" t="s">
        <v>3872</v>
      </c>
      <c r="B1875" s="350" t="s">
        <v>3873</v>
      </c>
      <c r="C1875" s="350" t="s">
        <v>37</v>
      </c>
      <c r="D1875" s="350">
        <v>9.9700000000000006</v>
      </c>
    </row>
    <row r="1876" spans="1:4" x14ac:dyDescent="0.25">
      <c r="A1876" s="350" t="s">
        <v>3874</v>
      </c>
      <c r="B1876" s="350" t="s">
        <v>10371</v>
      </c>
      <c r="C1876" s="350" t="s">
        <v>37</v>
      </c>
      <c r="D1876" s="350">
        <v>0.79569999999999996</v>
      </c>
    </row>
    <row r="1877" spans="1:4" x14ac:dyDescent="0.25">
      <c r="A1877" s="350" t="s">
        <v>3875</v>
      </c>
      <c r="B1877" s="350" t="s">
        <v>3876</v>
      </c>
      <c r="C1877" s="350" t="s">
        <v>37</v>
      </c>
      <c r="D1877" s="350" t="e">
        <v>#N/A</v>
      </c>
    </row>
    <row r="1878" spans="1:4" x14ac:dyDescent="0.25">
      <c r="A1878" s="350" t="s">
        <v>3877</v>
      </c>
      <c r="B1878" s="350" t="s">
        <v>3878</v>
      </c>
      <c r="C1878" s="350" t="s">
        <v>34</v>
      </c>
      <c r="D1878" s="350">
        <v>92.8</v>
      </c>
    </row>
    <row r="1879" spans="1:4" x14ac:dyDescent="0.25">
      <c r="A1879" s="350" t="s">
        <v>3879</v>
      </c>
      <c r="B1879" s="350" t="s">
        <v>3880</v>
      </c>
      <c r="C1879" s="350" t="s">
        <v>34</v>
      </c>
      <c r="D1879" s="350">
        <v>41.2</v>
      </c>
    </row>
    <row r="1880" spans="1:4" x14ac:dyDescent="0.25">
      <c r="A1880" s="350" t="s">
        <v>3881</v>
      </c>
      <c r="B1880" s="350" t="s">
        <v>10372</v>
      </c>
      <c r="C1880" s="350" t="s">
        <v>44</v>
      </c>
      <c r="D1880" s="350">
        <v>6.56</v>
      </c>
    </row>
    <row r="1881" spans="1:4" x14ac:dyDescent="0.25">
      <c r="A1881" s="350" t="s">
        <v>3882</v>
      </c>
      <c r="B1881" s="350" t="s">
        <v>3883</v>
      </c>
      <c r="C1881" s="350" t="s">
        <v>37</v>
      </c>
      <c r="D1881" s="350">
        <v>21.82</v>
      </c>
    </row>
    <row r="1882" spans="1:4" x14ac:dyDescent="0.25">
      <c r="A1882" s="350" t="s">
        <v>3884</v>
      </c>
      <c r="B1882" s="350" t="s">
        <v>3885</v>
      </c>
      <c r="C1882" s="350" t="s">
        <v>28</v>
      </c>
      <c r="D1882" s="350">
        <v>3.2959999999999998</v>
      </c>
    </row>
    <row r="1883" spans="1:4" x14ac:dyDescent="0.25">
      <c r="A1883" s="350" t="s">
        <v>3886</v>
      </c>
      <c r="B1883" s="350" t="s">
        <v>3887</v>
      </c>
      <c r="C1883" s="350" t="s">
        <v>28</v>
      </c>
      <c r="D1883" s="350">
        <v>61.15</v>
      </c>
    </row>
    <row r="1884" spans="1:4" x14ac:dyDescent="0.25">
      <c r="A1884" s="350" t="s">
        <v>3888</v>
      </c>
      <c r="B1884" s="350" t="s">
        <v>3889</v>
      </c>
      <c r="C1884" s="350" t="s">
        <v>34</v>
      </c>
      <c r="D1884" s="350">
        <v>37.08</v>
      </c>
    </row>
    <row r="1885" spans="1:4" x14ac:dyDescent="0.25">
      <c r="A1885" s="350" t="s">
        <v>3890</v>
      </c>
      <c r="B1885" s="350" t="s">
        <v>10373</v>
      </c>
      <c r="C1885" s="350" t="s">
        <v>34</v>
      </c>
      <c r="D1885" s="350">
        <v>27.99</v>
      </c>
    </row>
    <row r="1886" spans="1:4" x14ac:dyDescent="0.25">
      <c r="A1886" s="350" t="s">
        <v>3891</v>
      </c>
      <c r="B1886" s="350" t="s">
        <v>3892</v>
      </c>
      <c r="C1886" s="350" t="s">
        <v>36</v>
      </c>
      <c r="D1886" s="350">
        <v>12.26</v>
      </c>
    </row>
    <row r="1887" spans="1:4" x14ac:dyDescent="0.25">
      <c r="A1887" s="350" t="s">
        <v>3893</v>
      </c>
      <c r="B1887" s="350" t="s">
        <v>3894</v>
      </c>
      <c r="C1887" s="350" t="s">
        <v>34</v>
      </c>
      <c r="D1887" s="350">
        <v>61.8</v>
      </c>
    </row>
    <row r="1888" spans="1:4" x14ac:dyDescent="0.25">
      <c r="A1888" s="350" t="s">
        <v>3895</v>
      </c>
      <c r="B1888" s="350" t="s">
        <v>3896</v>
      </c>
      <c r="C1888" s="350" t="s">
        <v>36</v>
      </c>
      <c r="D1888" s="350">
        <v>15.49</v>
      </c>
    </row>
    <row r="1889" spans="1:4" x14ac:dyDescent="0.25">
      <c r="A1889" s="350" t="s">
        <v>3897</v>
      </c>
      <c r="B1889" s="350" t="s">
        <v>3898</v>
      </c>
      <c r="C1889" s="350" t="s">
        <v>36</v>
      </c>
      <c r="D1889" s="350">
        <v>26.57</v>
      </c>
    </row>
    <row r="1890" spans="1:4" x14ac:dyDescent="0.25">
      <c r="A1890" s="350" t="s">
        <v>3899</v>
      </c>
      <c r="B1890" s="350" t="s">
        <v>3900</v>
      </c>
      <c r="C1890" s="350" t="s">
        <v>28</v>
      </c>
      <c r="D1890" s="350">
        <v>9.9700000000000006</v>
      </c>
    </row>
    <row r="1891" spans="1:4" x14ac:dyDescent="0.25">
      <c r="A1891" s="350" t="s">
        <v>3901</v>
      </c>
      <c r="B1891" s="350" t="s">
        <v>3902</v>
      </c>
      <c r="C1891" s="350" t="s">
        <v>36</v>
      </c>
      <c r="D1891" s="350">
        <v>24.21</v>
      </c>
    </row>
    <row r="1892" spans="1:4" x14ac:dyDescent="0.25">
      <c r="A1892" s="350" t="s">
        <v>3903</v>
      </c>
      <c r="B1892" s="350" t="s">
        <v>3904</v>
      </c>
      <c r="C1892" s="350" t="s">
        <v>36</v>
      </c>
      <c r="D1892" s="350">
        <v>81.63</v>
      </c>
    </row>
    <row r="1893" spans="1:4" x14ac:dyDescent="0.25">
      <c r="A1893" s="350" t="s">
        <v>3905</v>
      </c>
      <c r="B1893" s="350" t="s">
        <v>3906</v>
      </c>
      <c r="C1893" s="350" t="s">
        <v>36</v>
      </c>
      <c r="D1893" s="350">
        <v>43.835099999999997</v>
      </c>
    </row>
    <row r="1894" spans="1:4" x14ac:dyDescent="0.25">
      <c r="A1894" s="350" t="s">
        <v>3907</v>
      </c>
      <c r="B1894" s="350" t="s">
        <v>3908</v>
      </c>
      <c r="C1894" s="350" t="s">
        <v>36</v>
      </c>
      <c r="D1894" s="350">
        <v>14.91</v>
      </c>
    </row>
    <row r="1895" spans="1:4" x14ac:dyDescent="0.25">
      <c r="A1895" s="350" t="s">
        <v>3909</v>
      </c>
      <c r="B1895" s="350" t="s">
        <v>3910</v>
      </c>
      <c r="C1895" s="350" t="s">
        <v>36</v>
      </c>
      <c r="D1895" s="350">
        <v>17.933800000000002</v>
      </c>
    </row>
    <row r="1896" spans="1:4" x14ac:dyDescent="0.25">
      <c r="A1896" s="350" t="s">
        <v>3911</v>
      </c>
      <c r="B1896" s="350" t="s">
        <v>3912</v>
      </c>
      <c r="C1896" s="350" t="s">
        <v>36</v>
      </c>
      <c r="D1896" s="350">
        <v>23.3</v>
      </c>
    </row>
    <row r="1897" spans="1:4" x14ac:dyDescent="0.25">
      <c r="A1897" s="350" t="s">
        <v>3913</v>
      </c>
      <c r="B1897" s="350" t="s">
        <v>3914</v>
      </c>
      <c r="C1897" s="350" t="s">
        <v>28</v>
      </c>
      <c r="D1897" s="350">
        <v>16.04</v>
      </c>
    </row>
    <row r="1898" spans="1:4" x14ac:dyDescent="0.25">
      <c r="A1898" s="350" t="s">
        <v>3915</v>
      </c>
      <c r="B1898" s="350" t="s">
        <v>3916</v>
      </c>
      <c r="C1898" s="350" t="s">
        <v>28</v>
      </c>
      <c r="D1898" s="350">
        <v>41.64</v>
      </c>
    </row>
    <row r="1899" spans="1:4" x14ac:dyDescent="0.25">
      <c r="A1899" s="350" t="s">
        <v>3917</v>
      </c>
      <c r="B1899" s="350" t="s">
        <v>3918</v>
      </c>
      <c r="C1899" s="350" t="s">
        <v>28</v>
      </c>
      <c r="D1899" s="350">
        <v>41.19</v>
      </c>
    </row>
    <row r="1900" spans="1:4" x14ac:dyDescent="0.25">
      <c r="A1900" s="350" t="s">
        <v>3919</v>
      </c>
      <c r="B1900" s="350" t="s">
        <v>3920</v>
      </c>
      <c r="C1900" s="350" t="s">
        <v>44</v>
      </c>
      <c r="D1900" s="350">
        <v>10.9444</v>
      </c>
    </row>
    <row r="1901" spans="1:4" x14ac:dyDescent="0.25">
      <c r="A1901" s="350" t="s">
        <v>3921</v>
      </c>
      <c r="B1901" s="350" t="s">
        <v>3922</v>
      </c>
      <c r="C1901" s="350" t="s">
        <v>35</v>
      </c>
      <c r="D1901" s="350">
        <v>490</v>
      </c>
    </row>
    <row r="1902" spans="1:4" x14ac:dyDescent="0.25">
      <c r="A1902" s="350" t="s">
        <v>3923</v>
      </c>
      <c r="B1902" s="350" t="s">
        <v>3924</v>
      </c>
      <c r="C1902" s="350" t="s">
        <v>35</v>
      </c>
      <c r="D1902" s="350">
        <v>522</v>
      </c>
    </row>
    <row r="1903" spans="1:4" x14ac:dyDescent="0.25">
      <c r="A1903" s="350" t="s">
        <v>3925</v>
      </c>
      <c r="B1903" s="350" t="s">
        <v>3926</v>
      </c>
      <c r="C1903" s="350" t="s">
        <v>35</v>
      </c>
      <c r="D1903" s="350">
        <v>570</v>
      </c>
    </row>
    <row r="1904" spans="1:4" x14ac:dyDescent="0.25">
      <c r="A1904" s="350" t="s">
        <v>3927</v>
      </c>
      <c r="B1904" s="350" t="s">
        <v>3928</v>
      </c>
      <c r="C1904" s="350" t="s">
        <v>35</v>
      </c>
      <c r="D1904" s="350">
        <v>550</v>
      </c>
    </row>
    <row r="1905" spans="1:4" x14ac:dyDescent="0.25">
      <c r="A1905" s="350" t="s">
        <v>3929</v>
      </c>
      <c r="B1905" s="350" t="s">
        <v>3930</v>
      </c>
      <c r="C1905" s="350" t="s">
        <v>35</v>
      </c>
      <c r="D1905" s="350">
        <v>590</v>
      </c>
    </row>
    <row r="1906" spans="1:4" x14ac:dyDescent="0.25">
      <c r="A1906" s="350" t="s">
        <v>3931</v>
      </c>
      <c r="B1906" s="350" t="s">
        <v>3932</v>
      </c>
      <c r="C1906" s="350" t="s">
        <v>28</v>
      </c>
      <c r="D1906" s="350">
        <v>115.12</v>
      </c>
    </row>
    <row r="1907" spans="1:4" x14ac:dyDescent="0.25">
      <c r="A1907" s="350" t="s">
        <v>3933</v>
      </c>
      <c r="B1907" s="350" t="s">
        <v>3934</v>
      </c>
      <c r="C1907" s="350" t="s">
        <v>28</v>
      </c>
      <c r="D1907" s="350">
        <v>5.14</v>
      </c>
    </row>
    <row r="1908" spans="1:4" x14ac:dyDescent="0.25">
      <c r="A1908" s="350" t="s">
        <v>3935</v>
      </c>
      <c r="B1908" s="350" t="s">
        <v>3936</v>
      </c>
      <c r="C1908" s="350" t="s">
        <v>28</v>
      </c>
      <c r="D1908" s="350">
        <v>6.07</v>
      </c>
    </row>
    <row r="1909" spans="1:4" x14ac:dyDescent="0.25">
      <c r="A1909" s="350" t="s">
        <v>3937</v>
      </c>
      <c r="B1909" s="350" t="s">
        <v>3938</v>
      </c>
      <c r="C1909" s="350" t="s">
        <v>37</v>
      </c>
      <c r="D1909" s="350">
        <v>44.825400000000002</v>
      </c>
    </row>
    <row r="1910" spans="1:4" x14ac:dyDescent="0.25">
      <c r="A1910" s="350" t="s">
        <v>3939</v>
      </c>
      <c r="B1910" s="350" t="s">
        <v>3940</v>
      </c>
      <c r="C1910" s="350" t="s">
        <v>37</v>
      </c>
      <c r="D1910" s="350">
        <v>40.722299999999997</v>
      </c>
    </row>
    <row r="1911" spans="1:4" x14ac:dyDescent="0.25">
      <c r="A1911" s="350" t="s">
        <v>3941</v>
      </c>
      <c r="B1911" s="350" t="s">
        <v>3942</v>
      </c>
      <c r="C1911" s="350" t="s">
        <v>37</v>
      </c>
      <c r="D1911" s="350">
        <v>40.600099999999998</v>
      </c>
    </row>
    <row r="1912" spans="1:4" x14ac:dyDescent="0.25">
      <c r="A1912" s="350" t="s">
        <v>3943</v>
      </c>
      <c r="B1912" s="350" t="s">
        <v>3944</v>
      </c>
      <c r="C1912" s="350" t="s">
        <v>37</v>
      </c>
      <c r="D1912" s="350">
        <v>39.697299999999998</v>
      </c>
    </row>
    <row r="1913" spans="1:4" x14ac:dyDescent="0.25">
      <c r="A1913" s="350" t="s">
        <v>3945</v>
      </c>
      <c r="B1913" s="350" t="s">
        <v>3946</v>
      </c>
      <c r="C1913" s="350" t="s">
        <v>37</v>
      </c>
      <c r="D1913" s="350">
        <v>43.490900000000003</v>
      </c>
    </row>
    <row r="1914" spans="1:4" x14ac:dyDescent="0.25">
      <c r="A1914" s="350" t="s">
        <v>3947</v>
      </c>
      <c r="B1914" s="350" t="s">
        <v>3948</v>
      </c>
      <c r="C1914" s="350" t="s">
        <v>37</v>
      </c>
      <c r="D1914" s="350">
        <v>47.086100000000002</v>
      </c>
    </row>
    <row r="1915" spans="1:4" x14ac:dyDescent="0.25">
      <c r="A1915" s="350" t="s">
        <v>3949</v>
      </c>
      <c r="B1915" s="350" t="s">
        <v>3950</v>
      </c>
      <c r="C1915" s="350" t="s">
        <v>37</v>
      </c>
      <c r="D1915" s="350">
        <v>44.7941</v>
      </c>
    </row>
    <row r="1916" spans="1:4" x14ac:dyDescent="0.25">
      <c r="A1916" s="350" t="s">
        <v>3951</v>
      </c>
      <c r="B1916" s="350" t="s">
        <v>3952</v>
      </c>
      <c r="C1916" s="350" t="s">
        <v>37</v>
      </c>
      <c r="D1916" s="350">
        <v>42.6</v>
      </c>
    </row>
    <row r="1917" spans="1:4" x14ac:dyDescent="0.25">
      <c r="A1917" s="350" t="s">
        <v>3953</v>
      </c>
      <c r="B1917" s="350" t="s">
        <v>3954</v>
      </c>
      <c r="C1917" s="350" t="s">
        <v>37</v>
      </c>
      <c r="D1917" s="350">
        <v>46.876899999999999</v>
      </c>
    </row>
    <row r="1918" spans="1:4" x14ac:dyDescent="0.25">
      <c r="A1918" s="350" t="s">
        <v>3955</v>
      </c>
      <c r="B1918" s="350" t="s">
        <v>3956</v>
      </c>
      <c r="C1918" s="350" t="s">
        <v>37</v>
      </c>
      <c r="D1918" s="350">
        <v>45.034500000000001</v>
      </c>
    </row>
    <row r="1919" spans="1:4" x14ac:dyDescent="0.25">
      <c r="A1919" s="350" t="s">
        <v>3957</v>
      </c>
      <c r="B1919" s="350" t="s">
        <v>3958</v>
      </c>
      <c r="C1919" s="350" t="s">
        <v>37</v>
      </c>
      <c r="D1919" s="350">
        <v>42.156399999999998</v>
      </c>
    </row>
    <row r="1920" spans="1:4" x14ac:dyDescent="0.25">
      <c r="A1920" s="350" t="s">
        <v>3959</v>
      </c>
      <c r="B1920" s="350" t="s">
        <v>3960</v>
      </c>
      <c r="C1920" s="350" t="s">
        <v>37</v>
      </c>
      <c r="D1920" s="350">
        <v>47.201799999999999</v>
      </c>
    </row>
    <row r="1921" spans="1:4" x14ac:dyDescent="0.25">
      <c r="A1921" s="350" t="s">
        <v>3961</v>
      </c>
      <c r="B1921" s="350" t="s">
        <v>3962</v>
      </c>
      <c r="C1921" s="350" t="s">
        <v>37</v>
      </c>
      <c r="D1921" s="350">
        <v>46.201799999999999</v>
      </c>
    </row>
    <row r="1922" spans="1:4" x14ac:dyDescent="0.25">
      <c r="A1922" s="350" t="s">
        <v>3963</v>
      </c>
      <c r="B1922" s="350" t="s">
        <v>3964</v>
      </c>
      <c r="C1922" s="350" t="s">
        <v>37</v>
      </c>
      <c r="D1922" s="350">
        <v>43.6</v>
      </c>
    </row>
    <row r="1923" spans="1:4" x14ac:dyDescent="0.25">
      <c r="A1923" s="350" t="s">
        <v>3965</v>
      </c>
      <c r="B1923" s="350" t="s">
        <v>3966</v>
      </c>
      <c r="C1923" s="350" t="s">
        <v>37</v>
      </c>
      <c r="D1923" s="350">
        <v>50.262999999999998</v>
      </c>
    </row>
    <row r="1924" spans="1:4" x14ac:dyDescent="0.25">
      <c r="A1924" s="350" t="s">
        <v>3967</v>
      </c>
      <c r="B1924" s="350" t="s">
        <v>3968</v>
      </c>
      <c r="C1924" s="350" t="s">
        <v>37</v>
      </c>
      <c r="D1924" s="350">
        <v>46.976500000000001</v>
      </c>
    </row>
    <row r="1925" spans="1:4" x14ac:dyDescent="0.25">
      <c r="A1925" s="350" t="s">
        <v>3969</v>
      </c>
      <c r="B1925" s="350" t="s">
        <v>3970</v>
      </c>
      <c r="C1925" s="350" t="s">
        <v>37</v>
      </c>
      <c r="D1925" s="350">
        <v>45.233699999999999</v>
      </c>
    </row>
    <row r="1926" spans="1:4" x14ac:dyDescent="0.25">
      <c r="A1926" s="350" t="s">
        <v>3971</v>
      </c>
      <c r="B1926" s="350" t="s">
        <v>3972</v>
      </c>
      <c r="C1926" s="350" t="s">
        <v>37</v>
      </c>
      <c r="D1926" s="350">
        <v>51.599600000000002</v>
      </c>
    </row>
    <row r="1927" spans="1:4" x14ac:dyDescent="0.25">
      <c r="A1927" s="350" t="s">
        <v>3973</v>
      </c>
      <c r="B1927" s="350" t="s">
        <v>3974</v>
      </c>
      <c r="C1927" s="350" t="s">
        <v>37</v>
      </c>
      <c r="D1927" s="350">
        <v>48.696899999999999</v>
      </c>
    </row>
    <row r="1928" spans="1:4" x14ac:dyDescent="0.25">
      <c r="A1928" s="350" t="s">
        <v>3975</v>
      </c>
      <c r="B1928" s="350" t="s">
        <v>3976</v>
      </c>
      <c r="C1928" s="350" t="s">
        <v>37</v>
      </c>
      <c r="D1928" s="350">
        <v>47.396000000000001</v>
      </c>
    </row>
    <row r="1929" spans="1:4" x14ac:dyDescent="0.25">
      <c r="A1929" s="350" t="s">
        <v>3977</v>
      </c>
      <c r="B1929" s="350" t="s">
        <v>3978</v>
      </c>
      <c r="C1929" s="350" t="s">
        <v>37</v>
      </c>
      <c r="D1929" s="350">
        <v>33.033900000000003</v>
      </c>
    </row>
    <row r="1930" spans="1:4" x14ac:dyDescent="0.25">
      <c r="A1930" s="350" t="s">
        <v>3979</v>
      </c>
      <c r="B1930" s="350" t="s">
        <v>3980</v>
      </c>
      <c r="C1930" s="350" t="s">
        <v>37</v>
      </c>
      <c r="D1930" s="350">
        <v>31.5899</v>
      </c>
    </row>
    <row r="1931" spans="1:4" x14ac:dyDescent="0.25">
      <c r="A1931" s="350" t="s">
        <v>3981</v>
      </c>
      <c r="B1931" s="350" t="s">
        <v>3982</v>
      </c>
      <c r="C1931" s="350" t="s">
        <v>37</v>
      </c>
      <c r="D1931" s="350">
        <v>27.795500000000001</v>
      </c>
    </row>
    <row r="1932" spans="1:4" x14ac:dyDescent="0.25">
      <c r="A1932" s="350" t="s">
        <v>3983</v>
      </c>
      <c r="B1932" s="350" t="s">
        <v>3984</v>
      </c>
      <c r="C1932" s="350" t="s">
        <v>37</v>
      </c>
      <c r="D1932" s="350">
        <v>27.695900000000002</v>
      </c>
    </row>
    <row r="1933" spans="1:4" x14ac:dyDescent="0.25">
      <c r="A1933" s="350" t="s">
        <v>3985</v>
      </c>
      <c r="B1933" s="350" t="s">
        <v>3986</v>
      </c>
      <c r="C1933" s="350" t="s">
        <v>37</v>
      </c>
      <c r="D1933" s="350">
        <v>34.095599999999997</v>
      </c>
    </row>
    <row r="1934" spans="1:4" x14ac:dyDescent="0.25">
      <c r="A1934" s="350" t="s">
        <v>3987</v>
      </c>
      <c r="B1934" s="350" t="s">
        <v>3988</v>
      </c>
      <c r="C1934" s="350" t="s">
        <v>37</v>
      </c>
      <c r="D1934" s="350">
        <v>32.9985</v>
      </c>
    </row>
    <row r="1935" spans="1:4" x14ac:dyDescent="0.25">
      <c r="A1935" s="350" t="s">
        <v>3989</v>
      </c>
      <c r="B1935" s="350" t="s">
        <v>3990</v>
      </c>
      <c r="C1935" s="350" t="s">
        <v>37</v>
      </c>
      <c r="D1935" s="350">
        <v>29.299700000000001</v>
      </c>
    </row>
    <row r="1936" spans="1:4" x14ac:dyDescent="0.25">
      <c r="A1936" s="350" t="s">
        <v>3991</v>
      </c>
      <c r="B1936" s="350" t="s">
        <v>3992</v>
      </c>
      <c r="C1936" s="350" t="s">
        <v>37</v>
      </c>
      <c r="D1936" s="350">
        <v>28.901599999999998</v>
      </c>
    </row>
    <row r="1937" spans="1:4" x14ac:dyDescent="0.25">
      <c r="A1937" s="350" t="s">
        <v>3993</v>
      </c>
      <c r="B1937" s="350" t="s">
        <v>3994</v>
      </c>
      <c r="C1937" s="350" t="s">
        <v>28</v>
      </c>
      <c r="D1937" s="350">
        <v>111701</v>
      </c>
    </row>
    <row r="1938" spans="1:4" x14ac:dyDescent="0.25">
      <c r="A1938" s="350" t="s">
        <v>3995</v>
      </c>
      <c r="B1938" s="350" t="s">
        <v>3996</v>
      </c>
      <c r="C1938" s="350" t="s">
        <v>28</v>
      </c>
      <c r="D1938" s="350">
        <v>116098</v>
      </c>
    </row>
    <row r="1939" spans="1:4" x14ac:dyDescent="0.25">
      <c r="A1939" s="350" t="s">
        <v>3997</v>
      </c>
      <c r="B1939" s="350" t="s">
        <v>3998</v>
      </c>
      <c r="C1939" s="350" t="s">
        <v>28</v>
      </c>
      <c r="D1939" s="350">
        <v>135093</v>
      </c>
    </row>
    <row r="1940" spans="1:4" x14ac:dyDescent="0.25">
      <c r="A1940" s="350" t="s">
        <v>3999</v>
      </c>
      <c r="B1940" s="350" t="s">
        <v>4000</v>
      </c>
      <c r="C1940" s="350" t="s">
        <v>28</v>
      </c>
      <c r="D1940" s="350">
        <v>137903</v>
      </c>
    </row>
    <row r="1941" spans="1:4" x14ac:dyDescent="0.25">
      <c r="A1941" s="350" t="s">
        <v>4001</v>
      </c>
      <c r="B1941" s="350" t="s">
        <v>4002</v>
      </c>
      <c r="C1941" s="350" t="s">
        <v>28</v>
      </c>
      <c r="D1941" s="350">
        <v>148557</v>
      </c>
    </row>
    <row r="1942" spans="1:4" x14ac:dyDescent="0.25">
      <c r="A1942" s="350" t="s">
        <v>4003</v>
      </c>
      <c r="B1942" s="350" t="s">
        <v>4004</v>
      </c>
      <c r="C1942" s="350" t="s">
        <v>28</v>
      </c>
      <c r="D1942" s="350">
        <v>56994</v>
      </c>
    </row>
    <row r="1943" spans="1:4" x14ac:dyDescent="0.25">
      <c r="A1943" s="350" t="s">
        <v>4005</v>
      </c>
      <c r="B1943" s="350" t="s">
        <v>4006</v>
      </c>
      <c r="C1943" s="350" t="s">
        <v>28</v>
      </c>
      <c r="D1943" s="350">
        <v>66005</v>
      </c>
    </row>
    <row r="1944" spans="1:4" x14ac:dyDescent="0.25">
      <c r="A1944" s="350" t="s">
        <v>4007</v>
      </c>
      <c r="B1944" s="350" t="s">
        <v>4008</v>
      </c>
      <c r="C1944" s="350" t="s">
        <v>28</v>
      </c>
      <c r="D1944" s="350">
        <v>84683</v>
      </c>
    </row>
    <row r="1945" spans="1:4" x14ac:dyDescent="0.25">
      <c r="A1945" s="350" t="s">
        <v>4009</v>
      </c>
      <c r="B1945" s="350" t="s">
        <v>4010</v>
      </c>
      <c r="C1945" s="350" t="s">
        <v>28</v>
      </c>
      <c r="D1945" s="350">
        <v>102725</v>
      </c>
    </row>
    <row r="1946" spans="1:4" x14ac:dyDescent="0.25">
      <c r="A1946" s="350" t="s">
        <v>4011</v>
      </c>
      <c r="B1946" s="350" t="s">
        <v>4012</v>
      </c>
      <c r="C1946" s="350" t="s">
        <v>28</v>
      </c>
      <c r="D1946" s="350">
        <v>278.01</v>
      </c>
    </row>
    <row r="1947" spans="1:4" x14ac:dyDescent="0.25">
      <c r="A1947" s="350" t="s">
        <v>4013</v>
      </c>
      <c r="B1947" s="350" t="s">
        <v>4014</v>
      </c>
      <c r="C1947" s="350" t="s">
        <v>28</v>
      </c>
      <c r="D1947" s="350">
        <v>24.11</v>
      </c>
    </row>
    <row r="1948" spans="1:4" x14ac:dyDescent="0.25">
      <c r="A1948" s="350" t="s">
        <v>4015</v>
      </c>
      <c r="B1948" s="350" t="s">
        <v>4016</v>
      </c>
      <c r="C1948" s="350" t="s">
        <v>37</v>
      </c>
      <c r="D1948" s="350">
        <v>326.99</v>
      </c>
    </row>
    <row r="1949" spans="1:4" x14ac:dyDescent="0.25">
      <c r="A1949" s="350" t="s">
        <v>4017</v>
      </c>
      <c r="B1949" s="350" t="s">
        <v>4018</v>
      </c>
      <c r="C1949" s="350" t="s">
        <v>37</v>
      </c>
      <c r="D1949" s="350" t="e">
        <v>#N/A</v>
      </c>
    </row>
    <row r="1950" spans="1:4" x14ac:dyDescent="0.25">
      <c r="A1950" s="350" t="s">
        <v>4019</v>
      </c>
      <c r="B1950" s="350" t="s">
        <v>4020</v>
      </c>
      <c r="C1950" s="350" t="s">
        <v>28</v>
      </c>
      <c r="D1950" s="350">
        <v>133.9</v>
      </c>
    </row>
    <row r="1951" spans="1:4" x14ac:dyDescent="0.25">
      <c r="A1951" s="350" t="s">
        <v>4021</v>
      </c>
      <c r="B1951" s="350" t="s">
        <v>4022</v>
      </c>
      <c r="C1951" s="350" t="s">
        <v>28</v>
      </c>
      <c r="D1951" s="350">
        <v>229.69</v>
      </c>
    </row>
    <row r="1952" spans="1:4" x14ac:dyDescent="0.25">
      <c r="A1952" s="350" t="s">
        <v>4023</v>
      </c>
      <c r="B1952" s="350" t="s">
        <v>4024</v>
      </c>
      <c r="C1952" s="350" t="s">
        <v>28</v>
      </c>
      <c r="D1952" s="350">
        <v>452.17</v>
      </c>
    </row>
    <row r="1953" spans="1:4" x14ac:dyDescent="0.25">
      <c r="A1953" s="350" t="s">
        <v>4025</v>
      </c>
      <c r="B1953" s="350" t="s">
        <v>4026</v>
      </c>
      <c r="C1953" s="350" t="s">
        <v>36</v>
      </c>
      <c r="D1953" s="350">
        <v>1.6729000000000001</v>
      </c>
    </row>
    <row r="1954" spans="1:4" x14ac:dyDescent="0.25">
      <c r="A1954" s="350" t="s">
        <v>4027</v>
      </c>
      <c r="B1954" s="350" t="s">
        <v>4028</v>
      </c>
      <c r="C1954" s="350" t="s">
        <v>36</v>
      </c>
      <c r="D1954" s="350">
        <v>1.7078</v>
      </c>
    </row>
    <row r="1955" spans="1:4" x14ac:dyDescent="0.25">
      <c r="A1955" s="350" t="s">
        <v>4029</v>
      </c>
      <c r="B1955" s="350" t="s">
        <v>4030</v>
      </c>
      <c r="C1955" s="350" t="s">
        <v>389</v>
      </c>
      <c r="D1955" s="350">
        <v>276.25</v>
      </c>
    </row>
    <row r="1956" spans="1:4" x14ac:dyDescent="0.25">
      <c r="A1956" s="350" t="s">
        <v>4031</v>
      </c>
      <c r="B1956" s="350" t="s">
        <v>4032</v>
      </c>
      <c r="C1956" s="350" t="s">
        <v>36</v>
      </c>
      <c r="D1956" s="350">
        <v>129.33629999999999</v>
      </c>
    </row>
    <row r="1957" spans="1:4" x14ac:dyDescent="0.25">
      <c r="A1957" s="350" t="s">
        <v>4033</v>
      </c>
      <c r="B1957" s="350" t="s">
        <v>4034</v>
      </c>
      <c r="C1957" s="350" t="s">
        <v>36</v>
      </c>
      <c r="D1957" s="350">
        <v>172.4325</v>
      </c>
    </row>
    <row r="1958" spans="1:4" x14ac:dyDescent="0.25">
      <c r="A1958" s="350" t="s">
        <v>4035</v>
      </c>
      <c r="B1958" s="350" t="s">
        <v>4036</v>
      </c>
      <c r="C1958" s="350" t="s">
        <v>36</v>
      </c>
      <c r="D1958" s="350">
        <v>254.67250000000001</v>
      </c>
    </row>
    <row r="1959" spans="1:4" x14ac:dyDescent="0.25">
      <c r="A1959" s="350" t="s">
        <v>4037</v>
      </c>
      <c r="B1959" s="350" t="s">
        <v>4038</v>
      </c>
      <c r="C1959" s="350" t="s">
        <v>36</v>
      </c>
      <c r="D1959" s="350">
        <v>306.59030000000001</v>
      </c>
    </row>
    <row r="1960" spans="1:4" x14ac:dyDescent="0.25">
      <c r="A1960" s="350" t="s">
        <v>4039</v>
      </c>
      <c r="B1960" s="350" t="s">
        <v>4040</v>
      </c>
      <c r="C1960" s="350" t="s">
        <v>36</v>
      </c>
      <c r="D1960" s="350">
        <v>466.27249999999998</v>
      </c>
    </row>
    <row r="1961" spans="1:4" x14ac:dyDescent="0.25">
      <c r="A1961" s="350" t="s">
        <v>4041</v>
      </c>
      <c r="B1961" s="350" t="s">
        <v>4042</v>
      </c>
      <c r="C1961" s="350" t="s">
        <v>36</v>
      </c>
      <c r="D1961" s="350">
        <v>532.8931</v>
      </c>
    </row>
    <row r="1962" spans="1:4" x14ac:dyDescent="0.25">
      <c r="A1962" s="350" t="s">
        <v>4043</v>
      </c>
      <c r="B1962" s="350" t="s">
        <v>4044</v>
      </c>
      <c r="C1962" s="350" t="s">
        <v>36</v>
      </c>
      <c r="D1962" s="350">
        <v>795.48239999999998</v>
      </c>
    </row>
    <row r="1963" spans="1:4" x14ac:dyDescent="0.25">
      <c r="A1963" s="350" t="s">
        <v>4045</v>
      </c>
      <c r="B1963" s="350" t="s">
        <v>4046</v>
      </c>
      <c r="C1963" s="350" t="s">
        <v>36</v>
      </c>
      <c r="D1963" s="350">
        <v>883.86530000000005</v>
      </c>
    </row>
    <row r="1964" spans="1:4" x14ac:dyDescent="0.25">
      <c r="A1964" s="350" t="s">
        <v>4047</v>
      </c>
      <c r="B1964" s="350" t="s">
        <v>4048</v>
      </c>
      <c r="C1964" s="350" t="s">
        <v>36</v>
      </c>
      <c r="D1964" s="350">
        <v>998.82029999999997</v>
      </c>
    </row>
    <row r="1965" spans="1:4" x14ac:dyDescent="0.25">
      <c r="A1965" s="350" t="s">
        <v>4049</v>
      </c>
      <c r="B1965" s="350" t="s">
        <v>4050</v>
      </c>
      <c r="C1965" s="350" t="s">
        <v>36</v>
      </c>
      <c r="D1965" s="350">
        <v>1089.6199999999999</v>
      </c>
    </row>
    <row r="1966" spans="1:4" x14ac:dyDescent="0.25">
      <c r="A1966" s="350" t="s">
        <v>4051</v>
      </c>
      <c r="B1966" s="350" t="s">
        <v>4052</v>
      </c>
      <c r="C1966" s="350" t="s">
        <v>36</v>
      </c>
      <c r="D1966" s="350">
        <v>1690.1931999999999</v>
      </c>
    </row>
    <row r="1967" spans="1:4" x14ac:dyDescent="0.25">
      <c r="A1967" s="350" t="s">
        <v>4053</v>
      </c>
      <c r="B1967" s="350" t="s">
        <v>4054</v>
      </c>
      <c r="C1967" s="350" t="s">
        <v>36</v>
      </c>
      <c r="D1967" s="350">
        <v>2308.9333999999999</v>
      </c>
    </row>
    <row r="1968" spans="1:4" x14ac:dyDescent="0.25">
      <c r="A1968" s="350" t="s">
        <v>4055</v>
      </c>
      <c r="B1968" s="350" t="s">
        <v>4056</v>
      </c>
      <c r="C1968" s="350" t="s">
        <v>36</v>
      </c>
      <c r="D1968" s="350">
        <v>2739.1932000000002</v>
      </c>
    </row>
    <row r="1969" spans="1:4" x14ac:dyDescent="0.25">
      <c r="A1969" s="350" t="s">
        <v>4057</v>
      </c>
      <c r="B1969" s="350" t="s">
        <v>4058</v>
      </c>
      <c r="C1969" s="350" t="s">
        <v>36</v>
      </c>
      <c r="D1969" s="350">
        <v>3521.1275999999998</v>
      </c>
    </row>
    <row r="1970" spans="1:4" x14ac:dyDescent="0.25">
      <c r="A1970" s="350" t="s">
        <v>4059</v>
      </c>
      <c r="B1970" s="350" t="s">
        <v>4060</v>
      </c>
      <c r="C1970" s="350" t="s">
        <v>36</v>
      </c>
      <c r="D1970" s="350">
        <v>5274.2865000000002</v>
      </c>
    </row>
    <row r="1971" spans="1:4" x14ac:dyDescent="0.25">
      <c r="A1971" s="350" t="s">
        <v>4061</v>
      </c>
      <c r="B1971" s="350" t="s">
        <v>4062</v>
      </c>
      <c r="C1971" s="350" t="s">
        <v>28</v>
      </c>
      <c r="D1971" s="350">
        <v>20.04</v>
      </c>
    </row>
    <row r="1972" spans="1:4" x14ac:dyDescent="0.25">
      <c r="A1972" s="350" t="s">
        <v>4063</v>
      </c>
      <c r="B1972" s="350" t="s">
        <v>4064</v>
      </c>
      <c r="C1972" s="350" t="s">
        <v>28</v>
      </c>
      <c r="D1972" s="350">
        <v>35.29</v>
      </c>
    </row>
    <row r="1973" spans="1:4" x14ac:dyDescent="0.25">
      <c r="A1973" s="350" t="s">
        <v>4065</v>
      </c>
      <c r="B1973" s="350" t="s">
        <v>4066</v>
      </c>
      <c r="C1973" s="350" t="s">
        <v>28</v>
      </c>
      <c r="D1973" s="350">
        <v>49.81</v>
      </c>
    </row>
    <row r="1974" spans="1:4" x14ac:dyDescent="0.25">
      <c r="A1974" s="350" t="s">
        <v>4067</v>
      </c>
      <c r="B1974" s="350" t="s">
        <v>4068</v>
      </c>
      <c r="C1974" s="350" t="s">
        <v>28</v>
      </c>
      <c r="D1974" s="350">
        <v>13.11</v>
      </c>
    </row>
    <row r="1975" spans="1:4" x14ac:dyDescent="0.25">
      <c r="A1975" s="350" t="s">
        <v>4069</v>
      </c>
      <c r="B1975" s="350" t="s">
        <v>4070</v>
      </c>
      <c r="C1975" s="350" t="s">
        <v>28</v>
      </c>
      <c r="D1975" s="350">
        <v>18.440000000000001</v>
      </c>
    </row>
    <row r="1976" spans="1:4" x14ac:dyDescent="0.25">
      <c r="A1976" s="350" t="s">
        <v>4071</v>
      </c>
      <c r="B1976" s="350" t="s">
        <v>4072</v>
      </c>
      <c r="C1976" s="350" t="s">
        <v>28</v>
      </c>
      <c r="D1976" s="350">
        <v>45.46</v>
      </c>
    </row>
    <row r="1977" spans="1:4" x14ac:dyDescent="0.25">
      <c r="A1977" s="350" t="s">
        <v>4073</v>
      </c>
      <c r="B1977" s="350" t="s">
        <v>4074</v>
      </c>
      <c r="C1977" s="350" t="s">
        <v>28</v>
      </c>
      <c r="D1977" s="350">
        <v>32.75</v>
      </c>
    </row>
    <row r="1978" spans="1:4" x14ac:dyDescent="0.25">
      <c r="A1978" s="350" t="s">
        <v>4075</v>
      </c>
      <c r="B1978" s="350" t="s">
        <v>4076</v>
      </c>
      <c r="C1978" s="350" t="s">
        <v>28</v>
      </c>
      <c r="D1978" s="350">
        <v>68.87</v>
      </c>
    </row>
    <row r="1979" spans="1:4" x14ac:dyDescent="0.25">
      <c r="A1979" s="350" t="s">
        <v>4077</v>
      </c>
      <c r="B1979" s="350" t="s">
        <v>4078</v>
      </c>
      <c r="C1979" s="350" t="s">
        <v>28</v>
      </c>
      <c r="D1979" s="350">
        <v>151.5</v>
      </c>
    </row>
    <row r="1980" spans="1:4" x14ac:dyDescent="0.25">
      <c r="A1980" s="350" t="s">
        <v>4079</v>
      </c>
      <c r="B1980" s="350" t="s">
        <v>4080</v>
      </c>
      <c r="C1980" s="350" t="s">
        <v>28</v>
      </c>
      <c r="D1980" s="350">
        <v>28.396000000000001</v>
      </c>
    </row>
    <row r="1981" spans="1:4" x14ac:dyDescent="0.25">
      <c r="A1981" s="350" t="s">
        <v>4081</v>
      </c>
      <c r="B1981" s="350" t="s">
        <v>4082</v>
      </c>
      <c r="C1981" s="350" t="s">
        <v>28</v>
      </c>
      <c r="D1981" s="350">
        <v>50.98</v>
      </c>
    </row>
    <row r="1982" spans="1:4" x14ac:dyDescent="0.25">
      <c r="A1982" s="350" t="s">
        <v>4083</v>
      </c>
      <c r="B1982" s="350" t="s">
        <v>4084</v>
      </c>
      <c r="C1982" s="350" t="s">
        <v>28</v>
      </c>
      <c r="D1982" s="350">
        <v>98.7</v>
      </c>
    </row>
    <row r="1983" spans="1:4" x14ac:dyDescent="0.25">
      <c r="A1983" s="350" t="s">
        <v>4085</v>
      </c>
      <c r="B1983" s="350" t="s">
        <v>4086</v>
      </c>
      <c r="C1983" s="350" t="s">
        <v>28</v>
      </c>
      <c r="D1983" s="350">
        <v>60.61</v>
      </c>
    </row>
    <row r="1984" spans="1:4" x14ac:dyDescent="0.25">
      <c r="A1984" s="350" t="s">
        <v>4087</v>
      </c>
      <c r="B1984" s="350" t="s">
        <v>4088</v>
      </c>
      <c r="C1984" s="350" t="s">
        <v>28</v>
      </c>
      <c r="D1984" s="350">
        <v>46.1</v>
      </c>
    </row>
    <row r="1985" spans="1:4" x14ac:dyDescent="0.25">
      <c r="A1985" s="350" t="s">
        <v>4089</v>
      </c>
      <c r="B1985" s="350" t="s">
        <v>4090</v>
      </c>
      <c r="C1985" s="350" t="s">
        <v>28</v>
      </c>
      <c r="D1985" s="350">
        <v>141.35</v>
      </c>
    </row>
    <row r="1986" spans="1:4" x14ac:dyDescent="0.25">
      <c r="A1986" s="350" t="s">
        <v>4091</v>
      </c>
      <c r="B1986" s="350" t="s">
        <v>4092</v>
      </c>
      <c r="C1986" s="350" t="s">
        <v>28</v>
      </c>
      <c r="D1986" s="350">
        <v>211.33</v>
      </c>
    </row>
    <row r="1987" spans="1:4" x14ac:dyDescent="0.25">
      <c r="A1987" s="350" t="s">
        <v>4093</v>
      </c>
      <c r="B1987" s="350" t="s">
        <v>4094</v>
      </c>
      <c r="C1987" s="350" t="s">
        <v>28</v>
      </c>
      <c r="D1987" s="350">
        <v>117.48</v>
      </c>
    </row>
    <row r="1988" spans="1:4" x14ac:dyDescent="0.25">
      <c r="A1988" s="350" t="s">
        <v>4095</v>
      </c>
      <c r="B1988" s="350" t="s">
        <v>4096</v>
      </c>
      <c r="C1988" s="350" t="s">
        <v>28</v>
      </c>
      <c r="D1988" s="350">
        <v>138.79</v>
      </c>
    </row>
    <row r="1989" spans="1:4" x14ac:dyDescent="0.25">
      <c r="A1989" s="350" t="s">
        <v>4097</v>
      </c>
      <c r="B1989" s="350" t="s">
        <v>4098</v>
      </c>
      <c r="C1989" s="350" t="s">
        <v>28</v>
      </c>
      <c r="D1989" s="350">
        <v>199</v>
      </c>
    </row>
    <row r="1990" spans="1:4" x14ac:dyDescent="0.25">
      <c r="A1990" s="350" t="s">
        <v>4099</v>
      </c>
      <c r="B1990" s="350" t="s">
        <v>4100</v>
      </c>
      <c r="C1990" s="350" t="s">
        <v>28</v>
      </c>
      <c r="D1990" s="350">
        <v>17.41</v>
      </c>
    </row>
    <row r="1991" spans="1:4" x14ac:dyDescent="0.25">
      <c r="A1991" s="350" t="s">
        <v>4101</v>
      </c>
      <c r="B1991" s="350" t="s">
        <v>4102</v>
      </c>
      <c r="C1991" s="350" t="s">
        <v>28</v>
      </c>
      <c r="D1991" s="350">
        <v>33.520000000000003</v>
      </c>
    </row>
    <row r="1992" spans="1:4" x14ac:dyDescent="0.25">
      <c r="A1992" s="350" t="s">
        <v>4103</v>
      </c>
      <c r="B1992" s="350" t="s">
        <v>4104</v>
      </c>
      <c r="C1992" s="350" t="s">
        <v>28</v>
      </c>
      <c r="D1992" s="350">
        <v>55.52</v>
      </c>
    </row>
    <row r="1993" spans="1:4" x14ac:dyDescent="0.25">
      <c r="A1993" s="350" t="s">
        <v>4105</v>
      </c>
      <c r="B1993" s="350" t="s">
        <v>4106</v>
      </c>
      <c r="C1993" s="350" t="s">
        <v>28</v>
      </c>
      <c r="D1993" s="350">
        <v>104.48</v>
      </c>
    </row>
    <row r="1994" spans="1:4" x14ac:dyDescent="0.25">
      <c r="A1994" s="350" t="s">
        <v>4107</v>
      </c>
      <c r="B1994" s="350" t="s">
        <v>4108</v>
      </c>
      <c r="C1994" s="350" t="s">
        <v>28</v>
      </c>
      <c r="D1994" s="350">
        <v>69.819999999999993</v>
      </c>
    </row>
    <row r="1995" spans="1:4" x14ac:dyDescent="0.25">
      <c r="A1995" s="350" t="s">
        <v>4109</v>
      </c>
      <c r="B1995" s="350" t="s">
        <v>4110</v>
      </c>
      <c r="C1995" s="350" t="s">
        <v>28</v>
      </c>
      <c r="D1995" s="350">
        <v>93.43</v>
      </c>
    </row>
    <row r="1996" spans="1:4" x14ac:dyDescent="0.25">
      <c r="A1996" s="350" t="s">
        <v>4111</v>
      </c>
      <c r="B1996" s="350" t="s">
        <v>4112</v>
      </c>
      <c r="C1996" s="350" t="s">
        <v>28</v>
      </c>
      <c r="D1996" s="350">
        <v>184.49</v>
      </c>
    </row>
    <row r="1997" spans="1:4" x14ac:dyDescent="0.25">
      <c r="A1997" s="350" t="s">
        <v>4113</v>
      </c>
      <c r="B1997" s="350" t="s">
        <v>4114</v>
      </c>
      <c r="C1997" s="350" t="s">
        <v>28</v>
      </c>
      <c r="D1997" s="350">
        <v>313.39999999999998</v>
      </c>
    </row>
    <row r="1998" spans="1:4" x14ac:dyDescent="0.25">
      <c r="A1998" s="350" t="s">
        <v>4115</v>
      </c>
      <c r="B1998" s="350" t="s">
        <v>4116</v>
      </c>
      <c r="C1998" s="350" t="s">
        <v>28</v>
      </c>
      <c r="D1998" s="350">
        <v>517.04999999999995</v>
      </c>
    </row>
    <row r="1999" spans="1:4" x14ac:dyDescent="0.25">
      <c r="A1999" s="350" t="s">
        <v>4117</v>
      </c>
      <c r="B1999" s="350" t="s">
        <v>4118</v>
      </c>
      <c r="C1999" s="350" t="s">
        <v>28</v>
      </c>
      <c r="D1999" s="350">
        <v>16.32</v>
      </c>
    </row>
    <row r="2000" spans="1:4" x14ac:dyDescent="0.25">
      <c r="A2000" s="350" t="s">
        <v>4119</v>
      </c>
      <c r="B2000" s="350" t="s">
        <v>4120</v>
      </c>
      <c r="C2000" s="350" t="s">
        <v>28</v>
      </c>
      <c r="D2000" s="350">
        <v>86.82</v>
      </c>
    </row>
    <row r="2001" spans="1:4" x14ac:dyDescent="0.25">
      <c r="A2001" s="350" t="s">
        <v>4121</v>
      </c>
      <c r="B2001" s="350" t="s">
        <v>4122</v>
      </c>
      <c r="C2001" s="350" t="s">
        <v>28</v>
      </c>
      <c r="D2001" s="350">
        <v>20.260000000000002</v>
      </c>
    </row>
    <row r="2002" spans="1:4" x14ac:dyDescent="0.25">
      <c r="A2002" s="350" t="s">
        <v>4123</v>
      </c>
      <c r="B2002" s="350" t="s">
        <v>4124</v>
      </c>
      <c r="C2002" s="350" t="s">
        <v>28</v>
      </c>
      <c r="D2002" s="350">
        <v>102.72</v>
      </c>
    </row>
    <row r="2003" spans="1:4" x14ac:dyDescent="0.25">
      <c r="A2003" s="350" t="s">
        <v>4125</v>
      </c>
      <c r="B2003" s="350" t="s">
        <v>4126</v>
      </c>
      <c r="C2003" s="350" t="s">
        <v>28</v>
      </c>
      <c r="D2003" s="350">
        <v>34</v>
      </c>
    </row>
    <row r="2004" spans="1:4" x14ac:dyDescent="0.25">
      <c r="A2004" s="350" t="s">
        <v>4127</v>
      </c>
      <c r="B2004" s="350" t="s">
        <v>4128</v>
      </c>
      <c r="C2004" s="350" t="s">
        <v>28</v>
      </c>
      <c r="D2004" s="350">
        <v>54.37</v>
      </c>
    </row>
    <row r="2005" spans="1:4" x14ac:dyDescent="0.25">
      <c r="A2005" s="350" t="s">
        <v>4129</v>
      </c>
      <c r="B2005" s="350" t="s">
        <v>4130</v>
      </c>
      <c r="C2005" s="350" t="s">
        <v>28</v>
      </c>
      <c r="D2005" s="350">
        <v>11.68</v>
      </c>
    </row>
    <row r="2006" spans="1:4" x14ac:dyDescent="0.25">
      <c r="A2006" s="350" t="s">
        <v>4131</v>
      </c>
      <c r="B2006" s="350" t="s">
        <v>4132</v>
      </c>
      <c r="C2006" s="350" t="s">
        <v>28</v>
      </c>
      <c r="D2006" s="350">
        <v>53.56</v>
      </c>
    </row>
    <row r="2007" spans="1:4" x14ac:dyDescent="0.25">
      <c r="A2007" s="350" t="s">
        <v>4133</v>
      </c>
      <c r="B2007" s="350" t="s">
        <v>4134</v>
      </c>
      <c r="C2007" s="350" t="s">
        <v>34</v>
      </c>
      <c r="D2007" s="350">
        <v>530</v>
      </c>
    </row>
    <row r="2008" spans="1:4" x14ac:dyDescent="0.25">
      <c r="A2008" s="350" t="s">
        <v>4135</v>
      </c>
      <c r="B2008" s="350" t="s">
        <v>4136</v>
      </c>
      <c r="C2008" s="350" t="s">
        <v>28</v>
      </c>
      <c r="D2008" s="350">
        <v>358</v>
      </c>
    </row>
    <row r="2009" spans="1:4" x14ac:dyDescent="0.25">
      <c r="A2009" s="350" t="s">
        <v>4137</v>
      </c>
      <c r="B2009" s="350" t="s">
        <v>4138</v>
      </c>
      <c r="C2009" s="350" t="s">
        <v>28</v>
      </c>
      <c r="D2009" s="350">
        <v>1121.67</v>
      </c>
    </row>
    <row r="2010" spans="1:4" x14ac:dyDescent="0.25">
      <c r="A2010" s="350" t="s">
        <v>4139</v>
      </c>
      <c r="B2010" s="350" t="s">
        <v>4140</v>
      </c>
      <c r="C2010" s="350" t="s">
        <v>36</v>
      </c>
      <c r="D2010" s="350">
        <v>1.4403999999999999</v>
      </c>
    </row>
    <row r="2011" spans="1:4" x14ac:dyDescent="0.25">
      <c r="A2011" s="350" t="s">
        <v>4141</v>
      </c>
      <c r="B2011" s="350" t="s">
        <v>4142</v>
      </c>
      <c r="C2011" s="350" t="s">
        <v>4143</v>
      </c>
      <c r="D2011" s="350">
        <v>86.05</v>
      </c>
    </row>
    <row r="2012" spans="1:4" x14ac:dyDescent="0.25">
      <c r="A2012" s="350" t="s">
        <v>4144</v>
      </c>
      <c r="B2012" s="350" t="s">
        <v>4145</v>
      </c>
      <c r="C2012" s="350" t="s">
        <v>34</v>
      </c>
      <c r="D2012" s="350">
        <v>178.4</v>
      </c>
    </row>
    <row r="2013" spans="1:4" x14ac:dyDescent="0.25">
      <c r="A2013" s="350" t="s">
        <v>4146</v>
      </c>
      <c r="B2013" s="350" t="s">
        <v>4147</v>
      </c>
      <c r="C2013" s="350" t="s">
        <v>34</v>
      </c>
      <c r="D2013" s="350">
        <v>295.52</v>
      </c>
    </row>
    <row r="2014" spans="1:4" x14ac:dyDescent="0.25">
      <c r="A2014" s="350" t="s">
        <v>4148</v>
      </c>
      <c r="B2014" s="350" t="s">
        <v>4149</v>
      </c>
      <c r="C2014" s="350" t="s">
        <v>4143</v>
      </c>
      <c r="D2014" s="350">
        <v>1817.63</v>
      </c>
    </row>
    <row r="2015" spans="1:4" x14ac:dyDescent="0.25">
      <c r="A2015" s="350" t="s">
        <v>4150</v>
      </c>
      <c r="B2015" s="350" t="s">
        <v>4151</v>
      </c>
      <c r="C2015" s="350" t="s">
        <v>28</v>
      </c>
      <c r="D2015" s="350">
        <v>4.33</v>
      </c>
    </row>
    <row r="2016" spans="1:4" x14ac:dyDescent="0.25">
      <c r="A2016" s="350" t="s">
        <v>4152</v>
      </c>
      <c r="B2016" s="350" t="s">
        <v>4153</v>
      </c>
      <c r="C2016" s="350" t="s">
        <v>28</v>
      </c>
      <c r="D2016" s="350">
        <v>6.3467000000000002</v>
      </c>
    </row>
    <row r="2017" spans="1:4" x14ac:dyDescent="0.25">
      <c r="A2017" s="350" t="s">
        <v>4154</v>
      </c>
      <c r="B2017" s="350" t="s">
        <v>4155</v>
      </c>
      <c r="C2017" s="350" t="s">
        <v>44</v>
      </c>
      <c r="D2017" s="350">
        <v>16.559999999999999</v>
      </c>
    </row>
    <row r="2018" spans="1:4" x14ac:dyDescent="0.25">
      <c r="A2018" s="350" t="s">
        <v>4156</v>
      </c>
      <c r="B2018" s="350" t="s">
        <v>4157</v>
      </c>
      <c r="C2018" s="350" t="s">
        <v>36</v>
      </c>
      <c r="D2018" s="350">
        <v>42.65</v>
      </c>
    </row>
    <row r="2019" spans="1:4" x14ac:dyDescent="0.25">
      <c r="A2019" s="350" t="s">
        <v>4158</v>
      </c>
      <c r="B2019" s="350" t="s">
        <v>4159</v>
      </c>
      <c r="C2019" s="350" t="s">
        <v>36</v>
      </c>
      <c r="D2019" s="350">
        <v>71.180000000000007</v>
      </c>
    </row>
    <row r="2020" spans="1:4" x14ac:dyDescent="0.25">
      <c r="A2020" s="350" t="s">
        <v>4160</v>
      </c>
      <c r="B2020" s="350" t="s">
        <v>4161</v>
      </c>
      <c r="C2020" s="350" t="s">
        <v>36</v>
      </c>
      <c r="D2020" s="350">
        <v>89.83</v>
      </c>
    </row>
    <row r="2021" spans="1:4" x14ac:dyDescent="0.25">
      <c r="A2021" s="350" t="s">
        <v>4162</v>
      </c>
      <c r="B2021" s="350" t="s">
        <v>4163</v>
      </c>
      <c r="C2021" s="350" t="s">
        <v>36</v>
      </c>
      <c r="D2021" s="350">
        <v>145</v>
      </c>
    </row>
    <row r="2022" spans="1:4" x14ac:dyDescent="0.25">
      <c r="A2022" s="350" t="s">
        <v>4164</v>
      </c>
      <c r="B2022" s="350" t="s">
        <v>4165</v>
      </c>
      <c r="C2022" s="350" t="s">
        <v>36</v>
      </c>
      <c r="D2022" s="350">
        <v>192.16</v>
      </c>
    </row>
    <row r="2023" spans="1:4" x14ac:dyDescent="0.25">
      <c r="A2023" s="350" t="s">
        <v>4166</v>
      </c>
      <c r="B2023" s="350" t="s">
        <v>4167</v>
      </c>
      <c r="C2023" s="350" t="s">
        <v>36</v>
      </c>
      <c r="D2023" s="350">
        <v>258.94</v>
      </c>
    </row>
    <row r="2024" spans="1:4" x14ac:dyDescent="0.25">
      <c r="A2024" s="350" t="s">
        <v>4168</v>
      </c>
      <c r="B2024" s="350" t="s">
        <v>4169</v>
      </c>
      <c r="C2024" s="350" t="s">
        <v>36</v>
      </c>
      <c r="D2024" s="350">
        <v>335.54</v>
      </c>
    </row>
    <row r="2025" spans="1:4" x14ac:dyDescent="0.25">
      <c r="A2025" s="350" t="s">
        <v>4170</v>
      </c>
      <c r="B2025" s="350" t="s">
        <v>4171</v>
      </c>
      <c r="C2025" s="350" t="s">
        <v>28</v>
      </c>
      <c r="D2025" s="350">
        <v>13.77</v>
      </c>
    </row>
    <row r="2026" spans="1:4" x14ac:dyDescent="0.25">
      <c r="A2026" s="350" t="s">
        <v>4172</v>
      </c>
      <c r="B2026" s="350" t="s">
        <v>4173</v>
      </c>
      <c r="C2026" s="350" t="s">
        <v>28</v>
      </c>
      <c r="D2026" s="350">
        <v>7.59</v>
      </c>
    </row>
    <row r="2027" spans="1:4" x14ac:dyDescent="0.25">
      <c r="A2027" s="350" t="s">
        <v>4174</v>
      </c>
      <c r="B2027" s="350" t="s">
        <v>4175</v>
      </c>
      <c r="C2027" s="350" t="s">
        <v>28</v>
      </c>
      <c r="D2027" s="350">
        <v>22.1401</v>
      </c>
    </row>
    <row r="2028" spans="1:4" x14ac:dyDescent="0.25">
      <c r="A2028" s="350" t="s">
        <v>4176</v>
      </c>
      <c r="B2028" s="350" t="s">
        <v>4177</v>
      </c>
      <c r="C2028" s="350" t="s">
        <v>28</v>
      </c>
      <c r="D2028" s="350">
        <v>21.76</v>
      </c>
    </row>
    <row r="2029" spans="1:4" x14ac:dyDescent="0.25">
      <c r="A2029" s="350" t="s">
        <v>4178</v>
      </c>
      <c r="B2029" s="350" t="s">
        <v>4179</v>
      </c>
      <c r="C2029" s="350" t="s">
        <v>28</v>
      </c>
      <c r="D2029" s="350">
        <v>15.441599999999999</v>
      </c>
    </row>
    <row r="2030" spans="1:4" x14ac:dyDescent="0.25">
      <c r="A2030" s="350" t="s">
        <v>4180</v>
      </c>
      <c r="B2030" s="350" t="s">
        <v>4181</v>
      </c>
      <c r="C2030" s="350" t="s">
        <v>28</v>
      </c>
      <c r="D2030" s="350">
        <v>98.2179</v>
      </c>
    </row>
    <row r="2031" spans="1:4" x14ac:dyDescent="0.25">
      <c r="A2031" s="350" t="s">
        <v>4182</v>
      </c>
      <c r="B2031" s="350" t="s">
        <v>4183</v>
      </c>
      <c r="C2031" s="350" t="s">
        <v>28</v>
      </c>
      <c r="D2031" s="350">
        <v>32.444800000000001</v>
      </c>
    </row>
    <row r="2032" spans="1:4" x14ac:dyDescent="0.25">
      <c r="A2032" s="350" t="s">
        <v>4184</v>
      </c>
      <c r="B2032" s="350" t="s">
        <v>4185</v>
      </c>
      <c r="C2032" s="350" t="s">
        <v>28</v>
      </c>
      <c r="D2032" s="350">
        <v>10.130000000000001</v>
      </c>
    </row>
    <row r="2033" spans="1:4" x14ac:dyDescent="0.25">
      <c r="A2033" s="350" t="s">
        <v>4186</v>
      </c>
      <c r="B2033" s="350" t="s">
        <v>4187</v>
      </c>
      <c r="C2033" s="350" t="s">
        <v>28</v>
      </c>
      <c r="D2033" s="350">
        <v>16.7669</v>
      </c>
    </row>
    <row r="2034" spans="1:4" x14ac:dyDescent="0.25">
      <c r="A2034" s="350" t="s">
        <v>4188</v>
      </c>
      <c r="B2034" s="350" t="s">
        <v>4189</v>
      </c>
      <c r="C2034" s="350" t="s">
        <v>28</v>
      </c>
      <c r="D2034" s="350">
        <v>47.691200000000002</v>
      </c>
    </row>
    <row r="2035" spans="1:4" x14ac:dyDescent="0.25">
      <c r="A2035" s="350" t="s">
        <v>4190</v>
      </c>
      <c r="B2035" s="350" t="s">
        <v>4191</v>
      </c>
      <c r="C2035" s="350" t="s">
        <v>28</v>
      </c>
      <c r="D2035" s="350">
        <v>325751.18</v>
      </c>
    </row>
    <row r="2036" spans="1:4" x14ac:dyDescent="0.25">
      <c r="A2036" s="350" t="s">
        <v>4192</v>
      </c>
      <c r="B2036" s="350" t="s">
        <v>4193</v>
      </c>
      <c r="C2036" s="350" t="s">
        <v>28</v>
      </c>
      <c r="D2036" s="350">
        <v>300.64</v>
      </c>
    </row>
    <row r="2037" spans="1:4" x14ac:dyDescent="0.25">
      <c r="A2037" s="350" t="s">
        <v>4194</v>
      </c>
      <c r="B2037" s="350" t="s">
        <v>4195</v>
      </c>
      <c r="C2037" s="350" t="s">
        <v>28</v>
      </c>
      <c r="D2037" s="350">
        <v>581.91</v>
      </c>
    </row>
    <row r="2038" spans="1:4" x14ac:dyDescent="0.25">
      <c r="A2038" s="350" t="s">
        <v>4196</v>
      </c>
      <c r="B2038" s="350" t="s">
        <v>4197</v>
      </c>
      <c r="C2038" s="350" t="s">
        <v>37</v>
      </c>
      <c r="D2038" s="350">
        <v>4000</v>
      </c>
    </row>
    <row r="2039" spans="1:4" x14ac:dyDescent="0.25">
      <c r="A2039" s="350" t="s">
        <v>4198</v>
      </c>
      <c r="B2039" s="350" t="s">
        <v>4199</v>
      </c>
      <c r="C2039" s="350" t="s">
        <v>28</v>
      </c>
      <c r="D2039" s="350">
        <v>153000</v>
      </c>
    </row>
    <row r="2040" spans="1:4" x14ac:dyDescent="0.25">
      <c r="A2040" s="350" t="s">
        <v>4200</v>
      </c>
      <c r="B2040" s="350" t="s">
        <v>4201</v>
      </c>
      <c r="C2040" s="350" t="s">
        <v>28</v>
      </c>
      <c r="D2040" s="350">
        <v>236900</v>
      </c>
    </row>
    <row r="2041" spans="1:4" x14ac:dyDescent="0.25">
      <c r="A2041" s="350" t="s">
        <v>4202</v>
      </c>
      <c r="B2041" s="350" t="s">
        <v>4203</v>
      </c>
      <c r="C2041" s="350" t="s">
        <v>28</v>
      </c>
      <c r="D2041" s="350">
        <v>69000</v>
      </c>
    </row>
    <row r="2042" spans="1:4" x14ac:dyDescent="0.25">
      <c r="A2042" s="350" t="s">
        <v>4204</v>
      </c>
      <c r="B2042" s="350" t="s">
        <v>4205</v>
      </c>
      <c r="C2042" s="350" t="s">
        <v>28</v>
      </c>
      <c r="D2042" s="350">
        <v>80000</v>
      </c>
    </row>
    <row r="2043" spans="1:4" x14ac:dyDescent="0.25">
      <c r="A2043" s="350" t="s">
        <v>4206</v>
      </c>
      <c r="B2043" s="350" t="s">
        <v>4207</v>
      </c>
      <c r="C2043" s="350" t="s">
        <v>28</v>
      </c>
      <c r="D2043" s="350">
        <v>94000</v>
      </c>
    </row>
    <row r="2044" spans="1:4" x14ac:dyDescent="0.25">
      <c r="A2044" s="350" t="s">
        <v>4208</v>
      </c>
      <c r="B2044" s="350" t="s">
        <v>4209</v>
      </c>
      <c r="C2044" s="350" t="s">
        <v>28</v>
      </c>
      <c r="D2044" s="350">
        <v>54.44</v>
      </c>
    </row>
    <row r="2045" spans="1:4" x14ac:dyDescent="0.25">
      <c r="A2045" s="350" t="s">
        <v>4210</v>
      </c>
      <c r="B2045" s="350" t="s">
        <v>4211</v>
      </c>
      <c r="C2045" s="350" t="s">
        <v>28</v>
      </c>
      <c r="D2045" s="350">
        <v>2.4900000000000002</v>
      </c>
    </row>
    <row r="2046" spans="1:4" x14ac:dyDescent="0.25">
      <c r="A2046" s="350" t="s">
        <v>4212</v>
      </c>
      <c r="B2046" s="350" t="s">
        <v>4213</v>
      </c>
      <c r="C2046" s="350" t="s">
        <v>28</v>
      </c>
      <c r="D2046" s="350">
        <v>9.73</v>
      </c>
    </row>
    <row r="2047" spans="1:4" x14ac:dyDescent="0.25">
      <c r="A2047" s="350" t="s">
        <v>4214</v>
      </c>
      <c r="B2047" s="350" t="s">
        <v>4215</v>
      </c>
      <c r="C2047" s="350" t="s">
        <v>28</v>
      </c>
      <c r="D2047" s="350">
        <v>1.42</v>
      </c>
    </row>
    <row r="2048" spans="1:4" x14ac:dyDescent="0.25">
      <c r="A2048" s="350" t="s">
        <v>4216</v>
      </c>
      <c r="B2048" s="350" t="s">
        <v>4217</v>
      </c>
      <c r="C2048" s="350" t="s">
        <v>28</v>
      </c>
      <c r="D2048" s="350">
        <v>7.9799999999999996E-2</v>
      </c>
    </row>
    <row r="2049" spans="1:4" x14ac:dyDescent="0.25">
      <c r="A2049" s="350" t="s">
        <v>4218</v>
      </c>
      <c r="B2049" s="350" t="s">
        <v>4219</v>
      </c>
      <c r="C2049" s="350" t="s">
        <v>28</v>
      </c>
      <c r="D2049" s="350">
        <v>4.76</v>
      </c>
    </row>
    <row r="2050" spans="1:4" x14ac:dyDescent="0.25">
      <c r="A2050" s="350" t="s">
        <v>4220</v>
      </c>
      <c r="B2050" s="350" t="s">
        <v>4221</v>
      </c>
      <c r="C2050" s="350" t="s">
        <v>28</v>
      </c>
      <c r="D2050" s="350">
        <v>7.2099999999999997E-2</v>
      </c>
    </row>
    <row r="2051" spans="1:4" x14ac:dyDescent="0.25">
      <c r="A2051" s="350" t="s">
        <v>4222</v>
      </c>
      <c r="B2051" s="350" t="s">
        <v>4223</v>
      </c>
      <c r="C2051" s="350" t="s">
        <v>28</v>
      </c>
      <c r="D2051" s="350">
        <v>0.25700000000000001</v>
      </c>
    </row>
    <row r="2052" spans="1:4" x14ac:dyDescent="0.25">
      <c r="A2052" s="350" t="s">
        <v>4224</v>
      </c>
      <c r="B2052" s="350" t="s">
        <v>4225</v>
      </c>
      <c r="C2052" s="350" t="s">
        <v>28</v>
      </c>
      <c r="D2052" s="350">
        <v>2.77</v>
      </c>
    </row>
    <row r="2053" spans="1:4" x14ac:dyDescent="0.25">
      <c r="A2053" s="350" t="s">
        <v>4226</v>
      </c>
      <c r="B2053" s="350" t="s">
        <v>4227</v>
      </c>
      <c r="C2053" s="350" t="s">
        <v>28</v>
      </c>
      <c r="D2053" s="350">
        <v>80.25</v>
      </c>
    </row>
    <row r="2054" spans="1:4" x14ac:dyDescent="0.25">
      <c r="A2054" s="350" t="s">
        <v>4228</v>
      </c>
      <c r="B2054" s="350" t="s">
        <v>4229</v>
      </c>
      <c r="C2054" s="350" t="s">
        <v>28</v>
      </c>
      <c r="D2054" s="350">
        <v>3.33</v>
      </c>
    </row>
    <row r="2055" spans="1:4" x14ac:dyDescent="0.25">
      <c r="A2055" s="350" t="s">
        <v>4230</v>
      </c>
      <c r="B2055" s="350" t="s">
        <v>4231</v>
      </c>
      <c r="C2055" s="350" t="s">
        <v>28</v>
      </c>
      <c r="D2055" s="350">
        <v>63.85</v>
      </c>
    </row>
    <row r="2056" spans="1:4" x14ac:dyDescent="0.25">
      <c r="A2056" s="350" t="s">
        <v>4232</v>
      </c>
      <c r="B2056" s="350" t="s">
        <v>4233</v>
      </c>
      <c r="C2056" s="350" t="s">
        <v>28</v>
      </c>
      <c r="D2056" s="350">
        <v>4.01</v>
      </c>
    </row>
    <row r="2057" spans="1:4" x14ac:dyDescent="0.25">
      <c r="A2057" s="350" t="s">
        <v>4234</v>
      </c>
      <c r="B2057" s="350" t="s">
        <v>4235</v>
      </c>
      <c r="C2057" s="350" t="s">
        <v>28</v>
      </c>
      <c r="D2057" s="350">
        <v>87.16</v>
      </c>
    </row>
    <row r="2058" spans="1:4" x14ac:dyDescent="0.25">
      <c r="A2058" s="350" t="s">
        <v>4236</v>
      </c>
      <c r="B2058" s="350" t="s">
        <v>4237</v>
      </c>
      <c r="C2058" s="350" t="s">
        <v>28</v>
      </c>
      <c r="D2058" s="350">
        <v>5.29</v>
      </c>
    </row>
    <row r="2059" spans="1:4" x14ac:dyDescent="0.25">
      <c r="A2059" s="350" t="s">
        <v>4238</v>
      </c>
      <c r="B2059" s="350" t="s">
        <v>4239</v>
      </c>
      <c r="C2059" s="350" t="s">
        <v>28</v>
      </c>
      <c r="D2059" s="350">
        <v>130.72</v>
      </c>
    </row>
    <row r="2060" spans="1:4" x14ac:dyDescent="0.25">
      <c r="A2060" s="350" t="s">
        <v>4240</v>
      </c>
      <c r="B2060" s="350" t="s">
        <v>4241</v>
      </c>
      <c r="C2060" s="350" t="s">
        <v>28</v>
      </c>
      <c r="D2060" s="350">
        <v>8.3000000000000007</v>
      </c>
    </row>
    <row r="2061" spans="1:4" x14ac:dyDescent="0.25">
      <c r="A2061" s="350" t="s">
        <v>4242</v>
      </c>
      <c r="B2061" s="350" t="s">
        <v>4243</v>
      </c>
      <c r="C2061" s="350" t="s">
        <v>28</v>
      </c>
      <c r="D2061" s="350">
        <v>32.512099999999997</v>
      </c>
    </row>
    <row r="2062" spans="1:4" x14ac:dyDescent="0.25">
      <c r="A2062" s="350" t="s">
        <v>4244</v>
      </c>
      <c r="B2062" s="350" t="s">
        <v>4245</v>
      </c>
      <c r="C2062" s="350" t="s">
        <v>28</v>
      </c>
      <c r="D2062" s="350">
        <v>7.7824999999999998</v>
      </c>
    </row>
    <row r="2063" spans="1:4" x14ac:dyDescent="0.25">
      <c r="A2063" s="350" t="s">
        <v>4246</v>
      </c>
      <c r="B2063" s="350" t="s">
        <v>4247</v>
      </c>
      <c r="C2063" s="350" t="s">
        <v>28</v>
      </c>
      <c r="D2063" s="350">
        <v>0.25700000000000001</v>
      </c>
    </row>
    <row r="2064" spans="1:4" x14ac:dyDescent="0.25">
      <c r="A2064" s="350" t="s">
        <v>4248</v>
      </c>
      <c r="B2064" s="350" t="s">
        <v>4249</v>
      </c>
      <c r="C2064" s="350" t="s">
        <v>28</v>
      </c>
      <c r="D2064" s="350">
        <v>2.37</v>
      </c>
    </row>
    <row r="2065" spans="1:4" x14ac:dyDescent="0.25">
      <c r="A2065" s="350" t="s">
        <v>4250</v>
      </c>
      <c r="B2065" s="350" t="s">
        <v>4251</v>
      </c>
      <c r="C2065" s="350" t="s">
        <v>28</v>
      </c>
      <c r="D2065" s="350">
        <v>34.17</v>
      </c>
    </row>
    <row r="2066" spans="1:4" x14ac:dyDescent="0.25">
      <c r="A2066" s="350" t="s">
        <v>4252</v>
      </c>
      <c r="B2066" s="350" t="s">
        <v>4253</v>
      </c>
      <c r="C2066" s="350" t="s">
        <v>28</v>
      </c>
      <c r="D2066" s="350">
        <v>3.94</v>
      </c>
    </row>
    <row r="2067" spans="1:4" x14ac:dyDescent="0.25">
      <c r="A2067" s="350" t="s">
        <v>4254</v>
      </c>
      <c r="B2067" s="350" t="s">
        <v>4255</v>
      </c>
      <c r="C2067" s="350" t="s">
        <v>28</v>
      </c>
      <c r="D2067" s="350">
        <v>1.69</v>
      </c>
    </row>
    <row r="2068" spans="1:4" x14ac:dyDescent="0.25">
      <c r="A2068" s="350" t="s">
        <v>4256</v>
      </c>
      <c r="B2068" s="350" t="s">
        <v>4257</v>
      </c>
      <c r="C2068" s="350" t="s">
        <v>28</v>
      </c>
      <c r="D2068" s="350">
        <v>48.378500000000003</v>
      </c>
    </row>
    <row r="2069" spans="1:4" x14ac:dyDescent="0.25">
      <c r="A2069" s="350" t="s">
        <v>4258</v>
      </c>
      <c r="B2069" s="350" t="s">
        <v>4259</v>
      </c>
      <c r="C2069" s="350" t="s">
        <v>28</v>
      </c>
      <c r="D2069" s="350">
        <v>6.43</v>
      </c>
    </row>
    <row r="2070" spans="1:4" x14ac:dyDescent="0.25">
      <c r="A2070" s="350" t="s">
        <v>4260</v>
      </c>
      <c r="B2070" s="350" t="s">
        <v>4261</v>
      </c>
      <c r="C2070" s="350" t="s">
        <v>28</v>
      </c>
      <c r="D2070" s="350">
        <v>6.07</v>
      </c>
    </row>
    <row r="2071" spans="1:4" x14ac:dyDescent="0.25">
      <c r="A2071" s="350" t="s">
        <v>4262</v>
      </c>
      <c r="B2071" s="350" t="s">
        <v>4263</v>
      </c>
      <c r="C2071" s="350" t="s">
        <v>28</v>
      </c>
      <c r="D2071" s="350">
        <v>144.47999999999999</v>
      </c>
    </row>
    <row r="2072" spans="1:4" x14ac:dyDescent="0.25">
      <c r="A2072" s="350" t="s">
        <v>4264</v>
      </c>
      <c r="B2072" s="350" t="s">
        <v>4265</v>
      </c>
      <c r="C2072" s="350" t="s">
        <v>28</v>
      </c>
      <c r="D2072" s="350">
        <v>8.66</v>
      </c>
    </row>
    <row r="2073" spans="1:4" x14ac:dyDescent="0.25">
      <c r="A2073" s="350" t="s">
        <v>4266</v>
      </c>
      <c r="B2073" s="350" t="s">
        <v>4267</v>
      </c>
      <c r="C2073" s="350" t="s">
        <v>28</v>
      </c>
      <c r="D2073" s="350">
        <v>3.4807999999999999</v>
      </c>
    </row>
    <row r="2074" spans="1:4" x14ac:dyDescent="0.25">
      <c r="A2074" s="350" t="s">
        <v>4268</v>
      </c>
      <c r="B2074" s="350" t="s">
        <v>4269</v>
      </c>
      <c r="C2074" s="350" t="s">
        <v>28</v>
      </c>
      <c r="D2074" s="350">
        <v>4.97</v>
      </c>
    </row>
    <row r="2075" spans="1:4" x14ac:dyDescent="0.25">
      <c r="A2075" s="350" t="s">
        <v>4270</v>
      </c>
      <c r="B2075" s="350" t="s">
        <v>4271</v>
      </c>
      <c r="C2075" s="350" t="s">
        <v>28</v>
      </c>
      <c r="D2075" s="350">
        <v>4.5599999999999996</v>
      </c>
    </row>
    <row r="2076" spans="1:4" x14ac:dyDescent="0.25">
      <c r="A2076" s="350" t="s">
        <v>4272</v>
      </c>
      <c r="B2076" s="350" t="s">
        <v>4273</v>
      </c>
      <c r="C2076" s="350" t="s">
        <v>28</v>
      </c>
      <c r="D2076" s="350">
        <v>5.48</v>
      </c>
    </row>
    <row r="2077" spans="1:4" x14ac:dyDescent="0.25">
      <c r="A2077" s="350" t="s">
        <v>4274</v>
      </c>
      <c r="B2077" s="350" t="s">
        <v>4275</v>
      </c>
      <c r="C2077" s="350" t="s">
        <v>28</v>
      </c>
      <c r="D2077" s="350">
        <v>10.16</v>
      </c>
    </row>
    <row r="2078" spans="1:4" x14ac:dyDescent="0.25">
      <c r="A2078" s="350" t="s">
        <v>4276</v>
      </c>
      <c r="B2078" s="350" t="s">
        <v>4277</v>
      </c>
      <c r="C2078" s="350" t="s">
        <v>28</v>
      </c>
      <c r="D2078" s="350">
        <v>19.059999999999999</v>
      </c>
    </row>
    <row r="2079" spans="1:4" x14ac:dyDescent="0.25">
      <c r="A2079" s="350" t="s">
        <v>4278</v>
      </c>
      <c r="B2079" s="350" t="s">
        <v>4279</v>
      </c>
      <c r="C2079" s="350" t="s">
        <v>28</v>
      </c>
      <c r="D2079" s="350">
        <v>22.89</v>
      </c>
    </row>
    <row r="2080" spans="1:4" x14ac:dyDescent="0.25">
      <c r="A2080" s="350" t="s">
        <v>4280</v>
      </c>
      <c r="B2080" s="350" t="s">
        <v>4281</v>
      </c>
      <c r="C2080" s="350" t="s">
        <v>28</v>
      </c>
      <c r="D2080" s="350">
        <v>35.28</v>
      </c>
    </row>
    <row r="2081" spans="1:4" x14ac:dyDescent="0.25">
      <c r="A2081" s="350" t="s">
        <v>4282</v>
      </c>
      <c r="B2081" s="350" t="s">
        <v>4283</v>
      </c>
      <c r="C2081" s="350" t="s">
        <v>28</v>
      </c>
      <c r="D2081" s="350">
        <v>42.4</v>
      </c>
    </row>
    <row r="2082" spans="1:4" x14ac:dyDescent="0.25">
      <c r="A2082" s="350" t="s">
        <v>4284</v>
      </c>
      <c r="B2082" s="350" t="s">
        <v>4285</v>
      </c>
      <c r="C2082" s="350" t="s">
        <v>28</v>
      </c>
      <c r="D2082" s="350">
        <v>82</v>
      </c>
    </row>
    <row r="2083" spans="1:4" x14ac:dyDescent="0.25">
      <c r="A2083" s="350" t="s">
        <v>4286</v>
      </c>
      <c r="B2083" s="350" t="s">
        <v>4287</v>
      </c>
      <c r="C2083" s="350" t="s">
        <v>28</v>
      </c>
      <c r="D2083" s="350">
        <v>133</v>
      </c>
    </row>
    <row r="2084" spans="1:4" x14ac:dyDescent="0.25">
      <c r="A2084" s="350" t="s">
        <v>4288</v>
      </c>
      <c r="B2084" s="350" t="s">
        <v>4289</v>
      </c>
      <c r="C2084" s="350" t="s">
        <v>28</v>
      </c>
      <c r="D2084" s="350">
        <v>147</v>
      </c>
    </row>
    <row r="2085" spans="1:4" x14ac:dyDescent="0.25">
      <c r="A2085" s="350" t="s">
        <v>4290</v>
      </c>
      <c r="B2085" s="350" t="s">
        <v>4291</v>
      </c>
      <c r="C2085" s="350" t="s">
        <v>28</v>
      </c>
      <c r="D2085" s="350">
        <v>282</v>
      </c>
    </row>
    <row r="2086" spans="1:4" x14ac:dyDescent="0.25">
      <c r="A2086" s="350" t="s">
        <v>4292</v>
      </c>
      <c r="B2086" s="350" t="s">
        <v>4293</v>
      </c>
      <c r="C2086" s="350" t="s">
        <v>28</v>
      </c>
      <c r="D2086" s="350">
        <v>330</v>
      </c>
    </row>
    <row r="2087" spans="1:4" x14ac:dyDescent="0.25">
      <c r="A2087" s="350" t="s">
        <v>4294</v>
      </c>
      <c r="B2087" s="350" t="s">
        <v>4295</v>
      </c>
      <c r="C2087" s="350" t="s">
        <v>28</v>
      </c>
      <c r="D2087" s="350">
        <v>299</v>
      </c>
    </row>
    <row r="2088" spans="1:4" x14ac:dyDescent="0.25">
      <c r="A2088" s="350" t="s">
        <v>4296</v>
      </c>
      <c r="B2088" s="350" t="s">
        <v>4297</v>
      </c>
      <c r="C2088" s="350" t="s">
        <v>28</v>
      </c>
      <c r="D2088" s="350">
        <v>23.61</v>
      </c>
    </row>
    <row r="2089" spans="1:4" x14ac:dyDescent="0.25">
      <c r="A2089" s="350" t="s">
        <v>4298</v>
      </c>
      <c r="B2089" s="350" t="s">
        <v>4299</v>
      </c>
      <c r="C2089" s="350" t="s">
        <v>28</v>
      </c>
      <c r="D2089" s="350">
        <v>31.93</v>
      </c>
    </row>
    <row r="2090" spans="1:4" x14ac:dyDescent="0.25">
      <c r="A2090" s="350" t="s">
        <v>4300</v>
      </c>
      <c r="B2090" s="350" t="s">
        <v>4301</v>
      </c>
      <c r="C2090" s="350" t="s">
        <v>28</v>
      </c>
      <c r="D2090" s="350">
        <v>94.33</v>
      </c>
    </row>
    <row r="2091" spans="1:4" x14ac:dyDescent="0.25">
      <c r="A2091" s="350" t="s">
        <v>4302</v>
      </c>
      <c r="B2091" s="350" t="s">
        <v>4303</v>
      </c>
      <c r="C2091" s="350" t="s">
        <v>28</v>
      </c>
      <c r="D2091" s="350">
        <v>0.92559999999999998</v>
      </c>
    </row>
    <row r="2092" spans="1:4" x14ac:dyDescent="0.25">
      <c r="A2092" s="350" t="s">
        <v>4304</v>
      </c>
      <c r="B2092" s="350" t="s">
        <v>4305</v>
      </c>
      <c r="C2092" s="350" t="s">
        <v>28</v>
      </c>
      <c r="D2092" s="350">
        <v>0.88</v>
      </c>
    </row>
    <row r="2093" spans="1:4" x14ac:dyDescent="0.25">
      <c r="A2093" s="350" t="s">
        <v>4306</v>
      </c>
      <c r="B2093" s="350" t="s">
        <v>4307</v>
      </c>
      <c r="C2093" s="350" t="s">
        <v>28</v>
      </c>
      <c r="D2093" s="350">
        <v>1.1499999999999999</v>
      </c>
    </row>
    <row r="2094" spans="1:4" x14ac:dyDescent="0.25">
      <c r="A2094" s="350" t="s">
        <v>4308</v>
      </c>
      <c r="B2094" s="350" t="s">
        <v>4309</v>
      </c>
      <c r="C2094" s="350" t="s">
        <v>28</v>
      </c>
      <c r="D2094" s="350">
        <v>0.94</v>
      </c>
    </row>
    <row r="2095" spans="1:4" x14ac:dyDescent="0.25">
      <c r="A2095" s="350" t="s">
        <v>4310</v>
      </c>
      <c r="B2095" s="350" t="s">
        <v>4311</v>
      </c>
      <c r="C2095" s="350" t="s">
        <v>28</v>
      </c>
      <c r="D2095" s="350">
        <v>1</v>
      </c>
    </row>
    <row r="2096" spans="1:4" x14ac:dyDescent="0.25">
      <c r="A2096" s="350" t="s">
        <v>4312</v>
      </c>
      <c r="B2096" s="350" t="s">
        <v>4313</v>
      </c>
      <c r="C2096" s="350" t="s">
        <v>28</v>
      </c>
      <c r="D2096" s="350">
        <v>1.49</v>
      </c>
    </row>
    <row r="2097" spans="1:4" x14ac:dyDescent="0.25">
      <c r="A2097" s="350" t="s">
        <v>4314</v>
      </c>
      <c r="B2097" s="350" t="s">
        <v>4315</v>
      </c>
      <c r="C2097" s="350" t="s">
        <v>28</v>
      </c>
      <c r="D2097" s="350">
        <v>2.31</v>
      </c>
    </row>
    <row r="2098" spans="1:4" x14ac:dyDescent="0.25">
      <c r="A2098" s="350" t="s">
        <v>4316</v>
      </c>
      <c r="B2098" s="350" t="s">
        <v>4317</v>
      </c>
      <c r="C2098" s="350" t="s">
        <v>28</v>
      </c>
      <c r="D2098" s="350">
        <v>2.83</v>
      </c>
    </row>
    <row r="2099" spans="1:4" x14ac:dyDescent="0.25">
      <c r="A2099" s="350" t="s">
        <v>4318</v>
      </c>
      <c r="B2099" s="350" t="s">
        <v>4319</v>
      </c>
      <c r="C2099" s="350" t="s">
        <v>28</v>
      </c>
      <c r="D2099" s="350">
        <v>5.24</v>
      </c>
    </row>
    <row r="2100" spans="1:4" x14ac:dyDescent="0.25">
      <c r="A2100" s="350" t="s">
        <v>4320</v>
      </c>
      <c r="B2100" s="350" t="s">
        <v>4321</v>
      </c>
      <c r="C2100" s="350" t="s">
        <v>28</v>
      </c>
      <c r="D2100" s="350">
        <v>6.57</v>
      </c>
    </row>
    <row r="2101" spans="1:4" x14ac:dyDescent="0.25">
      <c r="A2101" s="350" t="s">
        <v>4322</v>
      </c>
      <c r="B2101" s="350" t="s">
        <v>4323</v>
      </c>
      <c r="C2101" s="350" t="s">
        <v>28</v>
      </c>
      <c r="D2101" s="350">
        <v>9.6199999999999992</v>
      </c>
    </row>
    <row r="2102" spans="1:4" x14ac:dyDescent="0.25">
      <c r="A2102" s="350" t="s">
        <v>4324</v>
      </c>
      <c r="B2102" s="350" t="s">
        <v>4325</v>
      </c>
      <c r="C2102" s="350" t="s">
        <v>28</v>
      </c>
      <c r="D2102" s="350">
        <v>12.72</v>
      </c>
    </row>
    <row r="2103" spans="1:4" x14ac:dyDescent="0.25">
      <c r="A2103" s="350" t="s">
        <v>4326</v>
      </c>
      <c r="B2103" s="350" t="s">
        <v>4327</v>
      </c>
      <c r="C2103" s="350" t="s">
        <v>28</v>
      </c>
      <c r="D2103" s="350">
        <v>16.68</v>
      </c>
    </row>
    <row r="2104" spans="1:4" x14ac:dyDescent="0.25">
      <c r="A2104" s="350" t="s">
        <v>4328</v>
      </c>
      <c r="B2104" s="350" t="s">
        <v>4329</v>
      </c>
      <c r="C2104" s="350" t="s">
        <v>28</v>
      </c>
      <c r="D2104" s="350">
        <v>20.420000000000002</v>
      </c>
    </row>
    <row r="2105" spans="1:4" x14ac:dyDescent="0.25">
      <c r="A2105" s="350" t="s">
        <v>4330</v>
      </c>
      <c r="B2105" s="350" t="s">
        <v>4331</v>
      </c>
      <c r="C2105" s="350" t="s">
        <v>28</v>
      </c>
      <c r="D2105" s="350">
        <v>30.55</v>
      </c>
    </row>
    <row r="2106" spans="1:4" x14ac:dyDescent="0.25">
      <c r="A2106" s="350" t="s">
        <v>4332</v>
      </c>
      <c r="B2106" s="350" t="s">
        <v>4333</v>
      </c>
      <c r="C2106" s="350" t="s">
        <v>28</v>
      </c>
      <c r="D2106" s="350">
        <v>46.68</v>
      </c>
    </row>
    <row r="2107" spans="1:4" x14ac:dyDescent="0.25">
      <c r="A2107" s="350" t="s">
        <v>4334</v>
      </c>
      <c r="B2107" s="350" t="s">
        <v>4335</v>
      </c>
      <c r="C2107" s="350" t="s">
        <v>28</v>
      </c>
      <c r="D2107" s="350">
        <v>44.51</v>
      </c>
    </row>
    <row r="2108" spans="1:4" x14ac:dyDescent="0.25">
      <c r="A2108" s="350" t="s">
        <v>4336</v>
      </c>
      <c r="B2108" s="350" t="s">
        <v>4337</v>
      </c>
      <c r="C2108" s="350" t="s">
        <v>28</v>
      </c>
      <c r="D2108" s="350">
        <v>210</v>
      </c>
    </row>
    <row r="2109" spans="1:4" x14ac:dyDescent="0.25">
      <c r="A2109" s="350" t="s">
        <v>4338</v>
      </c>
      <c r="B2109" s="350" t="s">
        <v>4339</v>
      </c>
      <c r="C2109" s="350" t="s">
        <v>28</v>
      </c>
      <c r="D2109" s="350">
        <v>322.39</v>
      </c>
    </row>
    <row r="2110" spans="1:4" x14ac:dyDescent="0.25">
      <c r="A2110" s="350" t="s">
        <v>4340</v>
      </c>
      <c r="B2110" s="350" t="s">
        <v>4341</v>
      </c>
      <c r="C2110" s="350" t="s">
        <v>28</v>
      </c>
      <c r="D2110" s="350">
        <v>905.37</v>
      </c>
    </row>
    <row r="2111" spans="1:4" x14ac:dyDescent="0.25">
      <c r="A2111" s="350" t="s">
        <v>4342</v>
      </c>
      <c r="B2111" s="350" t="s">
        <v>4343</v>
      </c>
      <c r="C2111" s="350" t="s">
        <v>28</v>
      </c>
      <c r="D2111" s="350">
        <v>6.03</v>
      </c>
    </row>
    <row r="2112" spans="1:4" x14ac:dyDescent="0.25">
      <c r="A2112" s="350" t="s">
        <v>4344</v>
      </c>
      <c r="B2112" s="350" t="s">
        <v>4345</v>
      </c>
      <c r="C2112" s="350" t="s">
        <v>28</v>
      </c>
      <c r="D2112" s="350">
        <v>8.4700000000000006</v>
      </c>
    </row>
    <row r="2113" spans="1:4" x14ac:dyDescent="0.25">
      <c r="A2113" s="350" t="s">
        <v>4346</v>
      </c>
      <c r="B2113" s="350" t="s">
        <v>4347</v>
      </c>
      <c r="C2113" s="350" t="s">
        <v>28</v>
      </c>
      <c r="D2113" s="350">
        <v>20.99</v>
      </c>
    </row>
    <row r="2114" spans="1:4" x14ac:dyDescent="0.25">
      <c r="A2114" s="350" t="s">
        <v>4348</v>
      </c>
      <c r="B2114" s="350" t="s">
        <v>4349</v>
      </c>
      <c r="C2114" s="350" t="s">
        <v>28</v>
      </c>
      <c r="D2114" s="350">
        <v>49.67</v>
      </c>
    </row>
    <row r="2115" spans="1:4" x14ac:dyDescent="0.25">
      <c r="A2115" s="350" t="s">
        <v>4350</v>
      </c>
      <c r="B2115" s="350" t="s">
        <v>4351</v>
      </c>
      <c r="C2115" s="350" t="s">
        <v>28</v>
      </c>
      <c r="D2115" s="350">
        <v>64.67</v>
      </c>
    </row>
    <row r="2116" spans="1:4" x14ac:dyDescent="0.25">
      <c r="A2116" s="350" t="s">
        <v>4352</v>
      </c>
      <c r="B2116" s="350" t="s">
        <v>4353</v>
      </c>
      <c r="C2116" s="350" t="s">
        <v>28</v>
      </c>
      <c r="D2116" s="350">
        <v>79.83</v>
      </c>
    </row>
    <row r="2117" spans="1:4" x14ac:dyDescent="0.25">
      <c r="A2117" s="350" t="s">
        <v>4354</v>
      </c>
      <c r="B2117" s="350" t="s">
        <v>4355</v>
      </c>
      <c r="C2117" s="350" t="s">
        <v>28</v>
      </c>
      <c r="D2117" s="350">
        <v>174.07</v>
      </c>
    </row>
    <row r="2118" spans="1:4" x14ac:dyDescent="0.25">
      <c r="A2118" s="350" t="s">
        <v>4356</v>
      </c>
      <c r="B2118" s="350" t="s">
        <v>4357</v>
      </c>
      <c r="C2118" s="350" t="s">
        <v>28</v>
      </c>
      <c r="D2118" s="350">
        <v>1677.87</v>
      </c>
    </row>
    <row r="2119" spans="1:4" x14ac:dyDescent="0.25">
      <c r="A2119" s="350" t="s">
        <v>4358</v>
      </c>
      <c r="B2119" s="350" t="s">
        <v>4359</v>
      </c>
      <c r="C2119" s="350" t="s">
        <v>28</v>
      </c>
      <c r="D2119" s="350">
        <v>1945.77</v>
      </c>
    </row>
    <row r="2120" spans="1:4" x14ac:dyDescent="0.25">
      <c r="A2120" s="350" t="s">
        <v>4360</v>
      </c>
      <c r="B2120" s="350" t="s">
        <v>4361</v>
      </c>
      <c r="C2120" s="350" t="s">
        <v>28</v>
      </c>
      <c r="D2120" s="350">
        <v>2872.77</v>
      </c>
    </row>
    <row r="2121" spans="1:4" x14ac:dyDescent="0.25">
      <c r="A2121" s="350" t="s">
        <v>4362</v>
      </c>
      <c r="B2121" s="350" t="s">
        <v>4363</v>
      </c>
      <c r="C2121" s="350" t="s">
        <v>28</v>
      </c>
      <c r="D2121" s="350">
        <v>5528.61</v>
      </c>
    </row>
    <row r="2122" spans="1:4" x14ac:dyDescent="0.25">
      <c r="A2122" s="350" t="s">
        <v>4364</v>
      </c>
      <c r="B2122" s="350" t="s">
        <v>4365</v>
      </c>
      <c r="C2122" s="350" t="s">
        <v>28</v>
      </c>
      <c r="D2122" s="350">
        <v>3911.94</v>
      </c>
    </row>
    <row r="2123" spans="1:4" x14ac:dyDescent="0.25">
      <c r="A2123" s="350" t="s">
        <v>4366</v>
      </c>
      <c r="B2123" s="350" t="s">
        <v>4367</v>
      </c>
      <c r="C2123" s="350" t="s">
        <v>28</v>
      </c>
      <c r="D2123" s="350">
        <v>10945</v>
      </c>
    </row>
    <row r="2124" spans="1:4" x14ac:dyDescent="0.25">
      <c r="A2124" s="350" t="s">
        <v>4368</v>
      </c>
      <c r="B2124" s="350" t="s">
        <v>4369</v>
      </c>
      <c r="C2124" s="350" t="s">
        <v>28</v>
      </c>
      <c r="D2124" s="350">
        <v>4633.97</v>
      </c>
    </row>
    <row r="2125" spans="1:4" x14ac:dyDescent="0.25">
      <c r="A2125" s="350" t="s">
        <v>4370</v>
      </c>
      <c r="B2125" s="350" t="s">
        <v>4371</v>
      </c>
      <c r="C2125" s="350" t="s">
        <v>28</v>
      </c>
      <c r="D2125" s="350">
        <v>7984.56</v>
      </c>
    </row>
    <row r="2126" spans="1:4" x14ac:dyDescent="0.25">
      <c r="A2126" s="350" t="s">
        <v>4372</v>
      </c>
      <c r="B2126" s="350" t="s">
        <v>4373</v>
      </c>
      <c r="C2126" s="350" t="s">
        <v>28</v>
      </c>
      <c r="D2126" s="350">
        <v>9635</v>
      </c>
    </row>
    <row r="2127" spans="1:4" x14ac:dyDescent="0.25">
      <c r="A2127" s="350" t="s">
        <v>4374</v>
      </c>
      <c r="B2127" s="350" t="s">
        <v>4375</v>
      </c>
      <c r="C2127" s="350" t="s">
        <v>28</v>
      </c>
      <c r="D2127" s="350">
        <v>11741.02</v>
      </c>
    </row>
    <row r="2128" spans="1:4" x14ac:dyDescent="0.25">
      <c r="A2128" s="350" t="s">
        <v>4376</v>
      </c>
      <c r="B2128" s="350" t="s">
        <v>4377</v>
      </c>
      <c r="C2128" s="350" t="s">
        <v>34</v>
      </c>
      <c r="D2128" s="350">
        <v>140.94999999999999</v>
      </c>
    </row>
    <row r="2129" spans="1:4" x14ac:dyDescent="0.25">
      <c r="A2129" s="350" t="s">
        <v>4378</v>
      </c>
      <c r="B2129" s="350" t="s">
        <v>4379</v>
      </c>
      <c r="C2129" s="350" t="s">
        <v>34</v>
      </c>
      <c r="D2129" s="350">
        <v>57.36</v>
      </c>
    </row>
    <row r="2130" spans="1:4" x14ac:dyDescent="0.25">
      <c r="A2130" s="350" t="s">
        <v>4380</v>
      </c>
      <c r="B2130" s="350" t="s">
        <v>4381</v>
      </c>
      <c r="C2130" s="350" t="s">
        <v>28</v>
      </c>
      <c r="D2130" s="350">
        <v>27.71</v>
      </c>
    </row>
    <row r="2131" spans="1:4" x14ac:dyDescent="0.25">
      <c r="A2131" s="350" t="s">
        <v>4382</v>
      </c>
      <c r="B2131" s="350" t="s">
        <v>4383</v>
      </c>
      <c r="C2131" s="350" t="s">
        <v>28</v>
      </c>
      <c r="D2131" s="350">
        <v>32.200000000000003</v>
      </c>
    </row>
    <row r="2132" spans="1:4" x14ac:dyDescent="0.25">
      <c r="A2132" s="350" t="s">
        <v>4384</v>
      </c>
      <c r="B2132" s="350" t="s">
        <v>4385</v>
      </c>
      <c r="C2132" s="350" t="s">
        <v>28</v>
      </c>
      <c r="D2132" s="350">
        <v>9.15</v>
      </c>
    </row>
    <row r="2133" spans="1:4" x14ac:dyDescent="0.25">
      <c r="A2133" s="350" t="s">
        <v>4386</v>
      </c>
      <c r="B2133" s="350" t="s">
        <v>10374</v>
      </c>
      <c r="C2133" s="350" t="s">
        <v>28</v>
      </c>
      <c r="D2133" s="350">
        <v>76.069999999999993</v>
      </c>
    </row>
    <row r="2134" spans="1:4" x14ac:dyDescent="0.25">
      <c r="A2134" s="350" t="s">
        <v>4387</v>
      </c>
      <c r="B2134" s="350" t="s">
        <v>4388</v>
      </c>
      <c r="C2134" s="350" t="s">
        <v>36</v>
      </c>
      <c r="D2134" s="350">
        <v>160.04</v>
      </c>
    </row>
    <row r="2135" spans="1:4" x14ac:dyDescent="0.25">
      <c r="A2135" s="350" t="s">
        <v>4389</v>
      </c>
      <c r="B2135" s="350" t="s">
        <v>4390</v>
      </c>
      <c r="C2135" s="350" t="s">
        <v>36</v>
      </c>
      <c r="D2135" s="350">
        <v>246.76</v>
      </c>
    </row>
    <row r="2136" spans="1:4" x14ac:dyDescent="0.25">
      <c r="A2136" s="350" t="s">
        <v>4391</v>
      </c>
      <c r="B2136" s="350" t="s">
        <v>4392</v>
      </c>
      <c r="C2136" s="350" t="s">
        <v>36</v>
      </c>
      <c r="D2136" s="350">
        <v>630.48</v>
      </c>
    </row>
    <row r="2137" spans="1:4" x14ac:dyDescent="0.25">
      <c r="A2137" s="350" t="s">
        <v>4393</v>
      </c>
      <c r="B2137" s="350" t="s">
        <v>4394</v>
      </c>
      <c r="C2137" s="350" t="s">
        <v>34</v>
      </c>
      <c r="D2137" s="350">
        <v>78.006399999999999</v>
      </c>
    </row>
    <row r="2138" spans="1:4" x14ac:dyDescent="0.25">
      <c r="A2138" s="350" t="s">
        <v>4395</v>
      </c>
      <c r="B2138" s="350" t="s">
        <v>4396</v>
      </c>
      <c r="C2138" s="350" t="s">
        <v>28</v>
      </c>
      <c r="D2138" s="350">
        <v>1.65</v>
      </c>
    </row>
    <row r="2139" spans="1:4" x14ac:dyDescent="0.25">
      <c r="A2139" s="350" t="s">
        <v>4397</v>
      </c>
      <c r="B2139" s="350" t="s">
        <v>4398</v>
      </c>
      <c r="C2139" s="350" t="s">
        <v>37</v>
      </c>
      <c r="D2139" s="350">
        <v>90.2</v>
      </c>
    </row>
    <row r="2140" spans="1:4" x14ac:dyDescent="0.25">
      <c r="A2140" s="350" t="s">
        <v>4399</v>
      </c>
      <c r="B2140" s="350" t="s">
        <v>4400</v>
      </c>
      <c r="C2140" s="350" t="s">
        <v>37</v>
      </c>
      <c r="D2140" s="350">
        <v>111.15</v>
      </c>
    </row>
    <row r="2141" spans="1:4" x14ac:dyDescent="0.25">
      <c r="A2141" s="350" t="s">
        <v>4401</v>
      </c>
      <c r="B2141" s="350" t="s">
        <v>4402</v>
      </c>
      <c r="C2141" s="350" t="s">
        <v>28</v>
      </c>
      <c r="D2141" s="350">
        <v>2.35</v>
      </c>
    </row>
    <row r="2142" spans="1:4" x14ac:dyDescent="0.25">
      <c r="A2142" s="350" t="s">
        <v>4403</v>
      </c>
      <c r="B2142" s="350" t="s">
        <v>4404</v>
      </c>
      <c r="C2142" s="350" t="s">
        <v>28</v>
      </c>
      <c r="D2142" s="350">
        <v>2.58</v>
      </c>
    </row>
    <row r="2143" spans="1:4" x14ac:dyDescent="0.25">
      <c r="A2143" s="350" t="s">
        <v>4405</v>
      </c>
      <c r="B2143" s="350" t="s">
        <v>4406</v>
      </c>
      <c r="C2143" s="350" t="s">
        <v>28</v>
      </c>
      <c r="D2143" s="350">
        <v>4.53</v>
      </c>
    </row>
    <row r="2144" spans="1:4" x14ac:dyDescent="0.25">
      <c r="A2144" s="350" t="s">
        <v>4407</v>
      </c>
      <c r="B2144" s="350" t="s">
        <v>4408</v>
      </c>
      <c r="C2144" s="350" t="s">
        <v>28</v>
      </c>
      <c r="D2144" s="350">
        <v>6.4</v>
      </c>
    </row>
    <row r="2145" spans="1:4" x14ac:dyDescent="0.25">
      <c r="A2145" s="350" t="s">
        <v>4409</v>
      </c>
      <c r="B2145" s="350" t="s">
        <v>4410</v>
      </c>
      <c r="C2145" s="350" t="s">
        <v>28</v>
      </c>
      <c r="D2145" s="350">
        <v>8.68</v>
      </c>
    </row>
    <row r="2146" spans="1:4" x14ac:dyDescent="0.25">
      <c r="A2146" s="350" t="s">
        <v>4411</v>
      </c>
      <c r="B2146" s="350" t="s">
        <v>4412</v>
      </c>
      <c r="C2146" s="350" t="s">
        <v>28</v>
      </c>
      <c r="D2146" s="350">
        <v>15.66</v>
      </c>
    </row>
    <row r="2147" spans="1:4" x14ac:dyDescent="0.25">
      <c r="A2147" s="350" t="s">
        <v>4413</v>
      </c>
      <c r="B2147" s="350" t="s">
        <v>4414</v>
      </c>
      <c r="C2147" s="350" t="s">
        <v>28</v>
      </c>
      <c r="D2147" s="350">
        <v>26.95</v>
      </c>
    </row>
    <row r="2148" spans="1:4" x14ac:dyDescent="0.25">
      <c r="A2148" s="350" t="s">
        <v>4415</v>
      </c>
      <c r="B2148" s="350" t="s">
        <v>4416</v>
      </c>
      <c r="C2148" s="350" t="s">
        <v>36</v>
      </c>
      <c r="D2148" s="350">
        <v>0.32750000000000001</v>
      </c>
    </row>
    <row r="2149" spans="1:4" x14ac:dyDescent="0.25">
      <c r="A2149" s="350" t="s">
        <v>4417</v>
      </c>
      <c r="B2149" s="350" t="s">
        <v>4418</v>
      </c>
      <c r="C2149" s="350" t="s">
        <v>28</v>
      </c>
      <c r="D2149" s="350">
        <v>931.53</v>
      </c>
    </row>
    <row r="2150" spans="1:4" x14ac:dyDescent="0.25">
      <c r="A2150" s="350" t="s">
        <v>4419</v>
      </c>
      <c r="B2150" s="350" t="s">
        <v>4420</v>
      </c>
      <c r="C2150" s="350" t="s">
        <v>36</v>
      </c>
      <c r="D2150" s="350">
        <v>2.4676999999999998</v>
      </c>
    </row>
    <row r="2151" spans="1:4" x14ac:dyDescent="0.25">
      <c r="A2151" s="350" t="s">
        <v>4421</v>
      </c>
      <c r="B2151" s="350" t="s">
        <v>4422</v>
      </c>
      <c r="C2151" s="350" t="s">
        <v>36</v>
      </c>
      <c r="D2151" s="350">
        <v>1.34</v>
      </c>
    </row>
    <row r="2152" spans="1:4" x14ac:dyDescent="0.25">
      <c r="A2152" s="350" t="s">
        <v>4423</v>
      </c>
      <c r="B2152" s="350" t="s">
        <v>4424</v>
      </c>
      <c r="C2152" s="350" t="s">
        <v>36</v>
      </c>
      <c r="D2152" s="350">
        <v>2.3483999999999998</v>
      </c>
    </row>
    <row r="2153" spans="1:4" x14ac:dyDescent="0.25">
      <c r="A2153" s="350" t="s">
        <v>4425</v>
      </c>
      <c r="B2153" s="350" t="s">
        <v>4426</v>
      </c>
      <c r="C2153" s="350" t="s">
        <v>36</v>
      </c>
      <c r="D2153" s="350">
        <v>2.6059000000000001</v>
      </c>
    </row>
    <row r="2154" spans="1:4" x14ac:dyDescent="0.25">
      <c r="A2154" s="350" t="s">
        <v>4427</v>
      </c>
      <c r="B2154" s="350" t="s">
        <v>4428</v>
      </c>
      <c r="C2154" s="350" t="s">
        <v>36</v>
      </c>
      <c r="D2154" s="350">
        <v>2.8620999999999999</v>
      </c>
    </row>
    <row r="2155" spans="1:4" x14ac:dyDescent="0.25">
      <c r="A2155" s="350" t="s">
        <v>4429</v>
      </c>
      <c r="B2155" s="350" t="s">
        <v>4430</v>
      </c>
      <c r="C2155" s="350" t="s">
        <v>36</v>
      </c>
      <c r="D2155" s="350">
        <v>3.38</v>
      </c>
    </row>
    <row r="2156" spans="1:4" x14ac:dyDescent="0.25">
      <c r="A2156" s="350" t="s">
        <v>4431</v>
      </c>
      <c r="B2156" s="350" t="s">
        <v>4432</v>
      </c>
      <c r="C2156" s="350" t="s">
        <v>36</v>
      </c>
      <c r="D2156" s="350">
        <v>3.49</v>
      </c>
    </row>
    <row r="2157" spans="1:4" x14ac:dyDescent="0.25">
      <c r="A2157" s="350" t="s">
        <v>4433</v>
      </c>
      <c r="B2157" s="350" t="s">
        <v>4434</v>
      </c>
      <c r="C2157" s="350" t="s">
        <v>28</v>
      </c>
      <c r="D2157" s="350">
        <v>6.79</v>
      </c>
    </row>
    <row r="2158" spans="1:4" x14ac:dyDescent="0.25">
      <c r="A2158" s="350" t="s">
        <v>4435</v>
      </c>
      <c r="B2158" s="350" t="s">
        <v>4436</v>
      </c>
      <c r="C2158" s="350" t="s">
        <v>28</v>
      </c>
      <c r="D2158" s="350">
        <v>7.54</v>
      </c>
    </row>
    <row r="2159" spans="1:4" x14ac:dyDescent="0.25">
      <c r="A2159" s="350" t="s">
        <v>4437</v>
      </c>
      <c r="B2159" s="350" t="s">
        <v>4438</v>
      </c>
      <c r="C2159" s="350" t="s">
        <v>28</v>
      </c>
      <c r="D2159" s="350">
        <v>7.83</v>
      </c>
    </row>
    <row r="2160" spans="1:4" x14ac:dyDescent="0.25">
      <c r="A2160" s="350" t="s">
        <v>4439</v>
      </c>
      <c r="B2160" s="350" t="s">
        <v>4440</v>
      </c>
      <c r="C2160" s="350" t="s">
        <v>28</v>
      </c>
      <c r="D2160" s="350">
        <v>16.36</v>
      </c>
    </row>
    <row r="2161" spans="1:4" x14ac:dyDescent="0.25">
      <c r="A2161" s="350" t="s">
        <v>4441</v>
      </c>
      <c r="B2161" s="350" t="s">
        <v>4442</v>
      </c>
      <c r="C2161" s="350" t="s">
        <v>28</v>
      </c>
      <c r="D2161" s="350">
        <v>12.98</v>
      </c>
    </row>
    <row r="2162" spans="1:4" x14ac:dyDescent="0.25">
      <c r="A2162" s="350" t="s">
        <v>4443</v>
      </c>
      <c r="B2162" s="350" t="s">
        <v>4444</v>
      </c>
      <c r="C2162" s="350" t="s">
        <v>28</v>
      </c>
      <c r="D2162" s="350">
        <v>16.239999999999998</v>
      </c>
    </row>
    <row r="2163" spans="1:4" x14ac:dyDescent="0.25">
      <c r="A2163" s="350" t="s">
        <v>4445</v>
      </c>
      <c r="B2163" s="350" t="s">
        <v>4446</v>
      </c>
      <c r="C2163" s="350" t="s">
        <v>28</v>
      </c>
      <c r="D2163" s="350">
        <v>61.02</v>
      </c>
    </row>
    <row r="2164" spans="1:4" x14ac:dyDescent="0.25">
      <c r="A2164" s="350" t="s">
        <v>4447</v>
      </c>
      <c r="B2164" s="350" t="s">
        <v>4448</v>
      </c>
      <c r="C2164" s="350" t="s">
        <v>28</v>
      </c>
      <c r="D2164" s="350">
        <v>273105.61</v>
      </c>
    </row>
    <row r="2165" spans="1:4" x14ac:dyDescent="0.25">
      <c r="A2165" s="350" t="s">
        <v>4449</v>
      </c>
      <c r="B2165" s="350" t="s">
        <v>4450</v>
      </c>
      <c r="C2165" s="350" t="s">
        <v>28</v>
      </c>
      <c r="D2165" s="350">
        <v>123000</v>
      </c>
    </row>
    <row r="2166" spans="1:4" x14ac:dyDescent="0.25">
      <c r="A2166" s="350" t="s">
        <v>4451</v>
      </c>
      <c r="B2166" s="350" t="s">
        <v>4452</v>
      </c>
      <c r="C2166" s="350" t="s">
        <v>28</v>
      </c>
      <c r="D2166" s="350">
        <v>149350</v>
      </c>
    </row>
    <row r="2167" spans="1:4" x14ac:dyDescent="0.25">
      <c r="A2167" s="350" t="s">
        <v>4453</v>
      </c>
      <c r="B2167" s="350" t="s">
        <v>4454</v>
      </c>
      <c r="C2167" s="350" t="s">
        <v>28</v>
      </c>
      <c r="D2167" s="350">
        <v>331777</v>
      </c>
    </row>
    <row r="2168" spans="1:4" x14ac:dyDescent="0.25">
      <c r="A2168" s="350" t="s">
        <v>4455</v>
      </c>
      <c r="B2168" s="350" t="s">
        <v>4456</v>
      </c>
      <c r="C2168" s="350" t="s">
        <v>28</v>
      </c>
      <c r="D2168" s="350">
        <v>411555</v>
      </c>
    </row>
    <row r="2169" spans="1:4" x14ac:dyDescent="0.25">
      <c r="A2169" s="350" t="s">
        <v>4457</v>
      </c>
      <c r="B2169" s="350" t="s">
        <v>4458</v>
      </c>
      <c r="C2169" s="350" t="s">
        <v>28</v>
      </c>
      <c r="D2169" s="350">
        <v>98000</v>
      </c>
    </row>
    <row r="2170" spans="1:4" x14ac:dyDescent="0.25">
      <c r="A2170" s="350" t="s">
        <v>4459</v>
      </c>
      <c r="B2170" s="350" t="s">
        <v>4460</v>
      </c>
      <c r="C2170" s="350" t="s">
        <v>28</v>
      </c>
      <c r="D2170" s="350">
        <v>170000</v>
      </c>
    </row>
    <row r="2171" spans="1:4" x14ac:dyDescent="0.25">
      <c r="A2171" s="350" t="s">
        <v>4461</v>
      </c>
      <c r="B2171" s="350" t="s">
        <v>4462</v>
      </c>
      <c r="C2171" s="350" t="s">
        <v>28</v>
      </c>
      <c r="D2171" s="350">
        <v>688.2</v>
      </c>
    </row>
    <row r="2172" spans="1:4" x14ac:dyDescent="0.25">
      <c r="A2172" s="350" t="s">
        <v>4463</v>
      </c>
      <c r="B2172" s="350" t="s">
        <v>4464</v>
      </c>
      <c r="C2172" s="350" t="s">
        <v>28</v>
      </c>
      <c r="D2172" s="350">
        <v>808.76</v>
      </c>
    </row>
    <row r="2173" spans="1:4" x14ac:dyDescent="0.25">
      <c r="A2173" s="350" t="s">
        <v>4465</v>
      </c>
      <c r="B2173" s="350" t="s">
        <v>4466</v>
      </c>
      <c r="C2173" s="350" t="s">
        <v>28</v>
      </c>
      <c r="D2173" s="350">
        <v>895.7</v>
      </c>
    </row>
    <row r="2174" spans="1:4" x14ac:dyDescent="0.25">
      <c r="A2174" s="350" t="s">
        <v>4467</v>
      </c>
      <c r="B2174" s="350" t="s">
        <v>4468</v>
      </c>
      <c r="C2174" s="350" t="s">
        <v>28</v>
      </c>
      <c r="D2174" s="350">
        <v>995.66</v>
      </c>
    </row>
    <row r="2175" spans="1:4" x14ac:dyDescent="0.25">
      <c r="A2175" s="350" t="s">
        <v>4469</v>
      </c>
      <c r="B2175" s="350" t="s">
        <v>4470</v>
      </c>
      <c r="C2175" s="350" t="s">
        <v>28</v>
      </c>
      <c r="D2175" s="350">
        <v>1089.32</v>
      </c>
    </row>
    <row r="2176" spans="1:4" x14ac:dyDescent="0.25">
      <c r="A2176" s="350" t="s">
        <v>4471</v>
      </c>
      <c r="B2176" s="350" t="s">
        <v>4472</v>
      </c>
      <c r="C2176" s="350" t="s">
        <v>28</v>
      </c>
      <c r="D2176" s="350">
        <v>1185.82</v>
      </c>
    </row>
    <row r="2177" spans="1:4" x14ac:dyDescent="0.25">
      <c r="A2177" s="350" t="s">
        <v>4473</v>
      </c>
      <c r="B2177" s="350" t="s">
        <v>4474</v>
      </c>
      <c r="C2177" s="350" t="s">
        <v>28</v>
      </c>
      <c r="D2177" s="350">
        <v>1296.4000000000001</v>
      </c>
    </row>
    <row r="2178" spans="1:4" x14ac:dyDescent="0.25">
      <c r="A2178" s="350" t="s">
        <v>4475</v>
      </c>
      <c r="B2178" s="350" t="s">
        <v>4476</v>
      </c>
      <c r="C2178" s="350" t="s">
        <v>28</v>
      </c>
      <c r="D2178" s="350">
        <v>1396.57</v>
      </c>
    </row>
    <row r="2179" spans="1:4" x14ac:dyDescent="0.25">
      <c r="A2179" s="350" t="s">
        <v>4477</v>
      </c>
      <c r="B2179" s="350" t="s">
        <v>4478</v>
      </c>
      <c r="C2179" s="350" t="s">
        <v>28</v>
      </c>
      <c r="D2179" s="350">
        <v>1493.49</v>
      </c>
    </row>
    <row r="2180" spans="1:4" x14ac:dyDescent="0.25">
      <c r="A2180" s="350" t="s">
        <v>4479</v>
      </c>
      <c r="B2180" s="350" t="s">
        <v>4480</v>
      </c>
      <c r="C2180" s="350" t="s">
        <v>28</v>
      </c>
      <c r="D2180" s="350">
        <v>1590.63</v>
      </c>
    </row>
    <row r="2181" spans="1:4" x14ac:dyDescent="0.25">
      <c r="A2181" s="350" t="s">
        <v>4481</v>
      </c>
      <c r="B2181" s="350" t="s">
        <v>4482</v>
      </c>
      <c r="C2181" s="350" t="s">
        <v>28</v>
      </c>
      <c r="D2181" s="350">
        <v>885.51</v>
      </c>
    </row>
    <row r="2182" spans="1:4" x14ac:dyDescent="0.25">
      <c r="A2182" s="350" t="s">
        <v>4483</v>
      </c>
      <c r="B2182" s="350" t="s">
        <v>4484</v>
      </c>
      <c r="C2182" s="350" t="s">
        <v>28</v>
      </c>
      <c r="D2182" s="350">
        <v>975.71</v>
      </c>
    </row>
    <row r="2183" spans="1:4" x14ac:dyDescent="0.25">
      <c r="A2183" s="350" t="s">
        <v>4485</v>
      </c>
      <c r="B2183" s="350" t="s">
        <v>4486</v>
      </c>
      <c r="C2183" s="350" t="s">
        <v>28</v>
      </c>
      <c r="D2183" s="350">
        <v>1079.1400000000001</v>
      </c>
    </row>
    <row r="2184" spans="1:4" x14ac:dyDescent="0.25">
      <c r="A2184" s="350" t="s">
        <v>4487</v>
      </c>
      <c r="B2184" s="350" t="s">
        <v>4488</v>
      </c>
      <c r="C2184" s="350" t="s">
        <v>28</v>
      </c>
      <c r="D2184" s="350">
        <v>1176.28</v>
      </c>
    </row>
    <row r="2185" spans="1:4" x14ac:dyDescent="0.25">
      <c r="A2185" s="350" t="s">
        <v>4489</v>
      </c>
      <c r="B2185" s="350" t="s">
        <v>4490</v>
      </c>
      <c r="C2185" s="350" t="s">
        <v>28</v>
      </c>
      <c r="D2185" s="350">
        <v>1269.8399999999999</v>
      </c>
    </row>
    <row r="2186" spans="1:4" x14ac:dyDescent="0.25">
      <c r="A2186" s="350" t="s">
        <v>4491</v>
      </c>
      <c r="B2186" s="350" t="s">
        <v>4492</v>
      </c>
      <c r="C2186" s="350" t="s">
        <v>28</v>
      </c>
      <c r="D2186" s="350">
        <v>1276.4100000000001</v>
      </c>
    </row>
    <row r="2187" spans="1:4" x14ac:dyDescent="0.25">
      <c r="A2187" s="350" t="s">
        <v>4493</v>
      </c>
      <c r="B2187" s="350" t="s">
        <v>4494</v>
      </c>
      <c r="C2187" s="350" t="s">
        <v>28</v>
      </c>
      <c r="D2187" s="350">
        <v>1486.77</v>
      </c>
    </row>
    <row r="2188" spans="1:4" x14ac:dyDescent="0.25">
      <c r="A2188" s="350" t="s">
        <v>4495</v>
      </c>
      <c r="B2188" s="350" t="s">
        <v>4496</v>
      </c>
      <c r="C2188" s="350" t="s">
        <v>28</v>
      </c>
      <c r="D2188" s="350">
        <v>1590.63</v>
      </c>
    </row>
    <row r="2189" spans="1:4" x14ac:dyDescent="0.25">
      <c r="A2189" s="350" t="s">
        <v>4497</v>
      </c>
      <c r="B2189" s="350" t="s">
        <v>4498</v>
      </c>
      <c r="C2189" s="350" t="s">
        <v>28</v>
      </c>
      <c r="D2189" s="350">
        <v>1687.33</v>
      </c>
    </row>
    <row r="2190" spans="1:4" x14ac:dyDescent="0.25">
      <c r="A2190" s="350" t="s">
        <v>4499</v>
      </c>
      <c r="B2190" s="350" t="s">
        <v>4500</v>
      </c>
      <c r="C2190" s="350" t="s">
        <v>28</v>
      </c>
      <c r="D2190" s="350">
        <v>1797.48</v>
      </c>
    </row>
    <row r="2191" spans="1:4" x14ac:dyDescent="0.25">
      <c r="A2191" s="350" t="s">
        <v>4501</v>
      </c>
      <c r="B2191" s="350" t="s">
        <v>4502</v>
      </c>
      <c r="C2191" s="350" t="s">
        <v>34</v>
      </c>
      <c r="D2191" s="350">
        <v>101.83</v>
      </c>
    </row>
    <row r="2192" spans="1:4" x14ac:dyDescent="0.25">
      <c r="A2192" s="350" t="s">
        <v>4503</v>
      </c>
      <c r="B2192" s="350" t="s">
        <v>4504</v>
      </c>
      <c r="C2192" s="350" t="s">
        <v>34</v>
      </c>
      <c r="D2192" s="350">
        <v>22.407900000000001</v>
      </c>
    </row>
    <row r="2193" spans="1:4" x14ac:dyDescent="0.25">
      <c r="A2193" s="350" t="s">
        <v>4505</v>
      </c>
      <c r="B2193" s="350" t="s">
        <v>4506</v>
      </c>
      <c r="C2193" s="350" t="s">
        <v>34</v>
      </c>
      <c r="D2193" s="350">
        <v>25.341000000000001</v>
      </c>
    </row>
    <row r="2194" spans="1:4" x14ac:dyDescent="0.25">
      <c r="A2194" s="350" t="s">
        <v>4507</v>
      </c>
      <c r="B2194" s="350" t="s">
        <v>4508</v>
      </c>
      <c r="C2194" s="350" t="s">
        <v>34</v>
      </c>
      <c r="D2194" s="350">
        <v>38.68</v>
      </c>
    </row>
    <row r="2195" spans="1:4" x14ac:dyDescent="0.25">
      <c r="A2195" s="350" t="s">
        <v>4509</v>
      </c>
      <c r="B2195" s="350" t="s">
        <v>4510</v>
      </c>
      <c r="C2195" s="350" t="s">
        <v>34</v>
      </c>
      <c r="D2195" s="350">
        <v>50.302999999999997</v>
      </c>
    </row>
    <row r="2196" spans="1:4" x14ac:dyDescent="0.25">
      <c r="A2196" s="350" t="s">
        <v>4511</v>
      </c>
      <c r="B2196" s="350" t="s">
        <v>4512</v>
      </c>
      <c r="C2196" s="350" t="s">
        <v>34</v>
      </c>
      <c r="D2196" s="350">
        <v>68.241200000000006</v>
      </c>
    </row>
    <row r="2197" spans="1:4" x14ac:dyDescent="0.25">
      <c r="A2197" s="350" t="s">
        <v>4513</v>
      </c>
      <c r="B2197" s="350" t="s">
        <v>4514</v>
      </c>
      <c r="C2197" s="350" t="s">
        <v>34</v>
      </c>
      <c r="D2197" s="350">
        <v>91.676699999999997</v>
      </c>
    </row>
    <row r="2198" spans="1:4" x14ac:dyDescent="0.25">
      <c r="A2198" s="350" t="s">
        <v>4515</v>
      </c>
      <c r="B2198" s="350" t="s">
        <v>4516</v>
      </c>
      <c r="C2198" s="350" t="s">
        <v>34</v>
      </c>
      <c r="D2198" s="350">
        <v>137.52000000000001</v>
      </c>
    </row>
    <row r="2199" spans="1:4" x14ac:dyDescent="0.25">
      <c r="A2199" s="350" t="s">
        <v>4517</v>
      </c>
      <c r="B2199" s="350" t="s">
        <v>4518</v>
      </c>
      <c r="C2199" s="350" t="s">
        <v>34</v>
      </c>
      <c r="D2199" s="350">
        <v>183.36340000000001</v>
      </c>
    </row>
    <row r="2200" spans="1:4" x14ac:dyDescent="0.25">
      <c r="A2200" s="350" t="s">
        <v>4519</v>
      </c>
      <c r="B2200" s="350" t="s">
        <v>4520</v>
      </c>
      <c r="C2200" s="350" t="s">
        <v>34</v>
      </c>
      <c r="D2200" s="350">
        <v>33.422199999999997</v>
      </c>
    </row>
    <row r="2201" spans="1:4" x14ac:dyDescent="0.25">
      <c r="A2201" s="350" t="s">
        <v>4521</v>
      </c>
      <c r="B2201" s="350" t="s">
        <v>4522</v>
      </c>
      <c r="C2201" s="350" t="s">
        <v>34</v>
      </c>
      <c r="D2201" s="350">
        <v>36.804400000000001</v>
      </c>
    </row>
    <row r="2202" spans="1:4" x14ac:dyDescent="0.25">
      <c r="A2202" s="350" t="s">
        <v>4523</v>
      </c>
      <c r="B2202" s="350" t="s">
        <v>4524</v>
      </c>
      <c r="C2202" s="350" t="s">
        <v>34</v>
      </c>
      <c r="D2202" s="350">
        <v>45.065100000000001</v>
      </c>
    </row>
    <row r="2203" spans="1:4" x14ac:dyDescent="0.25">
      <c r="A2203" s="350" t="s">
        <v>4525</v>
      </c>
      <c r="B2203" s="350" t="s">
        <v>4526</v>
      </c>
      <c r="C2203" s="350" t="s">
        <v>34</v>
      </c>
      <c r="D2203" s="350">
        <v>38.700000000000003</v>
      </c>
    </row>
    <row r="2204" spans="1:4" x14ac:dyDescent="0.25">
      <c r="A2204" s="350" t="s">
        <v>4527</v>
      </c>
      <c r="B2204" s="350" t="s">
        <v>4528</v>
      </c>
      <c r="C2204" s="350" t="s">
        <v>34</v>
      </c>
      <c r="D2204" s="350">
        <v>38.700000000000003</v>
      </c>
    </row>
    <row r="2205" spans="1:4" x14ac:dyDescent="0.25">
      <c r="A2205" s="350" t="s">
        <v>4529</v>
      </c>
      <c r="B2205" s="350" t="s">
        <v>4530</v>
      </c>
      <c r="C2205" s="350" t="s">
        <v>34</v>
      </c>
      <c r="D2205" s="350">
        <v>27.8751</v>
      </c>
    </row>
    <row r="2206" spans="1:4" x14ac:dyDescent="0.25">
      <c r="A2206" s="350" t="s">
        <v>4531</v>
      </c>
      <c r="B2206" s="350" t="s">
        <v>4532</v>
      </c>
      <c r="C2206" s="350" t="s">
        <v>28</v>
      </c>
      <c r="D2206" s="350">
        <v>109.63</v>
      </c>
    </row>
    <row r="2207" spans="1:4" x14ac:dyDescent="0.25">
      <c r="A2207" s="350" t="s">
        <v>4533</v>
      </c>
      <c r="B2207" s="350" t="s">
        <v>4534</v>
      </c>
      <c r="C2207" s="350" t="s">
        <v>28</v>
      </c>
      <c r="D2207" s="350">
        <v>131.80000000000001</v>
      </c>
    </row>
    <row r="2208" spans="1:4" x14ac:dyDescent="0.25">
      <c r="A2208" s="350" t="s">
        <v>4535</v>
      </c>
      <c r="B2208" s="350" t="s">
        <v>4536</v>
      </c>
      <c r="C2208" s="350" t="s">
        <v>28</v>
      </c>
      <c r="D2208" s="350">
        <v>40.17</v>
      </c>
    </row>
    <row r="2209" spans="1:4" x14ac:dyDescent="0.25">
      <c r="A2209" s="350" t="s">
        <v>4537</v>
      </c>
      <c r="B2209" s="350" t="s">
        <v>4538</v>
      </c>
      <c r="C2209" s="350" t="s">
        <v>28</v>
      </c>
      <c r="D2209" s="350">
        <v>39.04</v>
      </c>
    </row>
    <row r="2210" spans="1:4" x14ac:dyDescent="0.25">
      <c r="A2210" s="350" t="s">
        <v>4539</v>
      </c>
      <c r="B2210" s="350" t="s">
        <v>4540</v>
      </c>
      <c r="C2210" s="350" t="s">
        <v>37</v>
      </c>
      <c r="D2210" s="350">
        <v>91.816100000000006</v>
      </c>
    </row>
    <row r="2211" spans="1:4" x14ac:dyDescent="0.25">
      <c r="A2211" s="350" t="s">
        <v>4541</v>
      </c>
      <c r="B2211" s="350" t="s">
        <v>4542</v>
      </c>
      <c r="C2211" s="350" t="s">
        <v>28</v>
      </c>
      <c r="D2211" s="350">
        <v>162.12</v>
      </c>
    </row>
    <row r="2212" spans="1:4" x14ac:dyDescent="0.25">
      <c r="A2212" s="350" t="s">
        <v>4543</v>
      </c>
      <c r="B2212" s="350" t="s">
        <v>4544</v>
      </c>
      <c r="C2212" s="350" t="s">
        <v>34</v>
      </c>
      <c r="D2212" s="350">
        <v>75</v>
      </c>
    </row>
    <row r="2213" spans="1:4" x14ac:dyDescent="0.25">
      <c r="A2213" s="350" t="s">
        <v>4545</v>
      </c>
      <c r="B2213" s="350" t="s">
        <v>4546</v>
      </c>
      <c r="C2213" s="350" t="s">
        <v>28</v>
      </c>
      <c r="D2213" s="350" t="e">
        <v>#N/A</v>
      </c>
    </row>
    <row r="2214" spans="1:4" x14ac:dyDescent="0.25">
      <c r="A2214" s="350" t="s">
        <v>4547</v>
      </c>
      <c r="B2214" s="350" t="s">
        <v>4548</v>
      </c>
      <c r="C2214" s="350" t="s">
        <v>28</v>
      </c>
      <c r="D2214" s="350">
        <v>185.81</v>
      </c>
    </row>
    <row r="2215" spans="1:4" x14ac:dyDescent="0.25">
      <c r="A2215" s="350" t="s">
        <v>4549</v>
      </c>
      <c r="B2215" s="350" t="s">
        <v>4550</v>
      </c>
      <c r="C2215" s="350" t="s">
        <v>34</v>
      </c>
      <c r="D2215" s="350">
        <v>150.91</v>
      </c>
    </row>
    <row r="2216" spans="1:4" x14ac:dyDescent="0.25">
      <c r="A2216" s="350" t="s">
        <v>4551</v>
      </c>
      <c r="B2216" s="350" t="s">
        <v>4552</v>
      </c>
      <c r="C2216" s="350" t="s">
        <v>28</v>
      </c>
      <c r="D2216" s="350">
        <v>45.11</v>
      </c>
    </row>
    <row r="2217" spans="1:4" x14ac:dyDescent="0.25">
      <c r="A2217" s="350" t="s">
        <v>4553</v>
      </c>
      <c r="B2217" s="350" t="s">
        <v>4554</v>
      </c>
      <c r="C2217" s="350" t="s">
        <v>28</v>
      </c>
      <c r="D2217" s="350">
        <v>6.73</v>
      </c>
    </row>
    <row r="2218" spans="1:4" x14ac:dyDescent="0.25">
      <c r="A2218" s="350" t="s">
        <v>4555</v>
      </c>
      <c r="B2218" s="350" t="s">
        <v>4556</v>
      </c>
      <c r="C2218" s="350" t="s">
        <v>28</v>
      </c>
      <c r="D2218" s="350">
        <v>6.68</v>
      </c>
    </row>
    <row r="2219" spans="1:4" x14ac:dyDescent="0.25">
      <c r="A2219" s="350" t="s">
        <v>4557</v>
      </c>
      <c r="B2219" s="350" t="s">
        <v>4558</v>
      </c>
      <c r="C2219" s="350" t="s">
        <v>28</v>
      </c>
      <c r="D2219" s="350">
        <v>22.56</v>
      </c>
    </row>
    <row r="2220" spans="1:4" x14ac:dyDescent="0.25">
      <c r="A2220" s="350" t="s">
        <v>4559</v>
      </c>
      <c r="B2220" s="350" t="s">
        <v>4560</v>
      </c>
      <c r="C2220" s="350" t="s">
        <v>28</v>
      </c>
      <c r="D2220" s="350">
        <v>24.72</v>
      </c>
    </row>
    <row r="2221" spans="1:4" x14ac:dyDescent="0.25">
      <c r="A2221" s="350" t="s">
        <v>4561</v>
      </c>
      <c r="B2221" s="350" t="s">
        <v>4562</v>
      </c>
      <c r="C2221" s="350" t="s">
        <v>28</v>
      </c>
      <c r="D2221" s="350">
        <v>23.2</v>
      </c>
    </row>
    <row r="2222" spans="1:4" x14ac:dyDescent="0.25">
      <c r="A2222" s="350" t="s">
        <v>4563</v>
      </c>
      <c r="B2222" s="350" t="s">
        <v>4564</v>
      </c>
      <c r="C2222" s="350" t="s">
        <v>28</v>
      </c>
      <c r="D2222" s="350">
        <v>12.36</v>
      </c>
    </row>
    <row r="2223" spans="1:4" x14ac:dyDescent="0.25">
      <c r="A2223" s="350" t="s">
        <v>4565</v>
      </c>
      <c r="B2223" s="350" t="s">
        <v>4566</v>
      </c>
      <c r="C2223" s="350" t="s">
        <v>28</v>
      </c>
      <c r="D2223" s="350">
        <v>15.35</v>
      </c>
    </row>
    <row r="2224" spans="1:4" x14ac:dyDescent="0.25">
      <c r="A2224" s="350" t="s">
        <v>4567</v>
      </c>
      <c r="B2224" s="350" t="s">
        <v>4568</v>
      </c>
      <c r="C2224" s="350" t="s">
        <v>28</v>
      </c>
      <c r="D2224" s="350">
        <v>43.26</v>
      </c>
    </row>
    <row r="2225" spans="1:4" x14ac:dyDescent="0.25">
      <c r="A2225" s="350" t="s">
        <v>4569</v>
      </c>
      <c r="B2225" s="350" t="s">
        <v>4570</v>
      </c>
      <c r="C2225" s="350" t="s">
        <v>37</v>
      </c>
      <c r="D2225" s="350">
        <v>84.39</v>
      </c>
    </row>
    <row r="2226" spans="1:4" x14ac:dyDescent="0.25">
      <c r="A2226" s="350" t="s">
        <v>4571</v>
      </c>
      <c r="B2226" s="350" t="s">
        <v>4572</v>
      </c>
      <c r="C2226" s="350" t="s">
        <v>34</v>
      </c>
      <c r="D2226" s="350">
        <v>108.5</v>
      </c>
    </row>
    <row r="2227" spans="1:4" x14ac:dyDescent="0.25">
      <c r="A2227" s="350" t="s">
        <v>4573</v>
      </c>
      <c r="B2227" s="350" t="s">
        <v>4574</v>
      </c>
      <c r="C2227" s="350" t="s">
        <v>34</v>
      </c>
      <c r="D2227" s="350">
        <v>71.069999999999993</v>
      </c>
    </row>
    <row r="2228" spans="1:4" x14ac:dyDescent="0.25">
      <c r="A2228" s="350" t="s">
        <v>4575</v>
      </c>
      <c r="B2228" s="350" t="s">
        <v>4576</v>
      </c>
      <c r="C2228" s="350" t="s">
        <v>34</v>
      </c>
      <c r="D2228" s="350">
        <v>79.31</v>
      </c>
    </row>
    <row r="2229" spans="1:4" x14ac:dyDescent="0.25">
      <c r="A2229" s="350" t="s">
        <v>4577</v>
      </c>
      <c r="B2229" s="350" t="s">
        <v>4578</v>
      </c>
      <c r="C2229" s="350" t="s">
        <v>34</v>
      </c>
      <c r="D2229" s="350">
        <v>92.5</v>
      </c>
    </row>
    <row r="2230" spans="1:4" x14ac:dyDescent="0.25">
      <c r="A2230" s="350" t="s">
        <v>4579</v>
      </c>
      <c r="B2230" s="350" t="s">
        <v>4580</v>
      </c>
      <c r="C2230" s="350" t="s">
        <v>28</v>
      </c>
      <c r="D2230" s="350">
        <v>64.790000000000006</v>
      </c>
    </row>
    <row r="2231" spans="1:4" x14ac:dyDescent="0.25">
      <c r="A2231" s="350" t="s">
        <v>4581</v>
      </c>
      <c r="B2231" s="350" t="s">
        <v>4582</v>
      </c>
      <c r="C2231" s="350" t="s">
        <v>28</v>
      </c>
      <c r="D2231" s="350">
        <v>117.32</v>
      </c>
    </row>
    <row r="2232" spans="1:4" x14ac:dyDescent="0.25">
      <c r="A2232" s="350" t="s">
        <v>4583</v>
      </c>
      <c r="B2232" s="350" t="s">
        <v>4584</v>
      </c>
      <c r="C2232" s="350" t="s">
        <v>28</v>
      </c>
      <c r="D2232" s="350">
        <v>59.6</v>
      </c>
    </row>
    <row r="2233" spans="1:4" x14ac:dyDescent="0.25">
      <c r="A2233" s="350" t="s">
        <v>4585</v>
      </c>
      <c r="B2233" s="350" t="s">
        <v>4586</v>
      </c>
      <c r="C2233" s="350" t="s">
        <v>28</v>
      </c>
      <c r="D2233" s="350">
        <v>110.42</v>
      </c>
    </row>
    <row r="2234" spans="1:4" x14ac:dyDescent="0.25">
      <c r="A2234" s="350" t="s">
        <v>4587</v>
      </c>
      <c r="B2234" s="350" t="s">
        <v>4588</v>
      </c>
      <c r="C2234" s="350" t="s">
        <v>28</v>
      </c>
      <c r="D2234" s="350">
        <v>57.84</v>
      </c>
    </row>
    <row r="2235" spans="1:4" x14ac:dyDescent="0.25">
      <c r="A2235" s="350" t="s">
        <v>4589</v>
      </c>
      <c r="B2235" s="350" t="s">
        <v>4590</v>
      </c>
      <c r="C2235" s="350" t="s">
        <v>28</v>
      </c>
      <c r="D2235" s="350">
        <v>142.96</v>
      </c>
    </row>
    <row r="2236" spans="1:4" x14ac:dyDescent="0.25">
      <c r="A2236" s="350" t="s">
        <v>4591</v>
      </c>
      <c r="B2236" s="350" t="s">
        <v>4592</v>
      </c>
      <c r="C2236" s="350" t="s">
        <v>28</v>
      </c>
      <c r="D2236" s="350">
        <v>236.8</v>
      </c>
    </row>
    <row r="2237" spans="1:4" x14ac:dyDescent="0.25">
      <c r="A2237" s="350" t="s">
        <v>4593</v>
      </c>
      <c r="B2237" s="350" t="s">
        <v>4594</v>
      </c>
      <c r="C2237" s="350" t="s">
        <v>28</v>
      </c>
      <c r="D2237" s="350">
        <v>1465.34</v>
      </c>
    </row>
    <row r="2238" spans="1:4" x14ac:dyDescent="0.25">
      <c r="A2238" s="350" t="s">
        <v>4595</v>
      </c>
      <c r="B2238" s="350" t="s">
        <v>4596</v>
      </c>
      <c r="C2238" s="350" t="s">
        <v>28</v>
      </c>
      <c r="D2238" s="350">
        <v>1660.7206000000001</v>
      </c>
    </row>
    <row r="2239" spans="1:4" x14ac:dyDescent="0.25">
      <c r="A2239" s="350" t="s">
        <v>4597</v>
      </c>
      <c r="B2239" s="350" t="s">
        <v>4598</v>
      </c>
      <c r="C2239" s="350" t="s">
        <v>28</v>
      </c>
      <c r="D2239" s="350">
        <v>5.91</v>
      </c>
    </row>
    <row r="2240" spans="1:4" x14ac:dyDescent="0.25">
      <c r="A2240" s="350" t="s">
        <v>4599</v>
      </c>
      <c r="B2240" s="350" t="s">
        <v>4600</v>
      </c>
      <c r="C2240" s="350" t="s">
        <v>28</v>
      </c>
      <c r="D2240" s="350">
        <v>8.2200000000000006</v>
      </c>
    </row>
    <row r="2241" spans="1:4" x14ac:dyDescent="0.25">
      <c r="A2241" s="350" t="s">
        <v>4601</v>
      </c>
      <c r="B2241" s="350" t="s">
        <v>4602</v>
      </c>
      <c r="C2241" s="350" t="s">
        <v>28</v>
      </c>
      <c r="D2241" s="350">
        <v>10.68</v>
      </c>
    </row>
    <row r="2242" spans="1:4" x14ac:dyDescent="0.25">
      <c r="A2242" s="350" t="s">
        <v>4603</v>
      </c>
      <c r="B2242" s="350" t="s">
        <v>4604</v>
      </c>
      <c r="C2242" s="350" t="s">
        <v>28</v>
      </c>
      <c r="D2242" s="350">
        <v>10.95</v>
      </c>
    </row>
    <row r="2243" spans="1:4" x14ac:dyDescent="0.25">
      <c r="A2243" s="350" t="s">
        <v>4605</v>
      </c>
      <c r="B2243" s="350" t="s">
        <v>4606</v>
      </c>
      <c r="C2243" s="350" t="s">
        <v>28</v>
      </c>
      <c r="D2243" s="350">
        <v>15.35</v>
      </c>
    </row>
    <row r="2244" spans="1:4" x14ac:dyDescent="0.25">
      <c r="A2244" s="350" t="s">
        <v>4607</v>
      </c>
      <c r="B2244" s="350" t="s">
        <v>4608</v>
      </c>
      <c r="C2244" s="350" t="s">
        <v>28</v>
      </c>
      <c r="D2244" s="350">
        <v>20.86</v>
      </c>
    </row>
    <row r="2245" spans="1:4" x14ac:dyDescent="0.25">
      <c r="A2245" s="350" t="s">
        <v>4609</v>
      </c>
      <c r="B2245" s="350" t="s">
        <v>4610</v>
      </c>
      <c r="C2245" s="350" t="s">
        <v>28</v>
      </c>
      <c r="D2245" s="350">
        <v>34.33</v>
      </c>
    </row>
    <row r="2246" spans="1:4" x14ac:dyDescent="0.25">
      <c r="A2246" s="350" t="s">
        <v>4611</v>
      </c>
      <c r="B2246" s="350" t="s">
        <v>4612</v>
      </c>
      <c r="C2246" s="350" t="s">
        <v>28</v>
      </c>
      <c r="D2246" s="350">
        <v>34.79</v>
      </c>
    </row>
    <row r="2247" spans="1:4" x14ac:dyDescent="0.25">
      <c r="A2247" s="350" t="s">
        <v>4613</v>
      </c>
      <c r="B2247" s="350" t="s">
        <v>4614</v>
      </c>
      <c r="C2247" s="350" t="s">
        <v>28</v>
      </c>
      <c r="D2247" s="350">
        <v>45.72</v>
      </c>
    </row>
    <row r="2248" spans="1:4" x14ac:dyDescent="0.25">
      <c r="A2248" s="350" t="s">
        <v>4615</v>
      </c>
      <c r="B2248" s="350" t="s">
        <v>4616</v>
      </c>
      <c r="C2248" s="350" t="s">
        <v>28</v>
      </c>
      <c r="D2248" s="350">
        <v>59.61</v>
      </c>
    </row>
    <row r="2249" spans="1:4" x14ac:dyDescent="0.25">
      <c r="A2249" s="350" t="s">
        <v>4617</v>
      </c>
      <c r="B2249" s="350" t="s">
        <v>4618</v>
      </c>
      <c r="C2249" s="350" t="s">
        <v>28</v>
      </c>
      <c r="D2249" s="350">
        <v>80.55</v>
      </c>
    </row>
    <row r="2250" spans="1:4" x14ac:dyDescent="0.25">
      <c r="A2250" s="350" t="s">
        <v>4619</v>
      </c>
      <c r="B2250" s="350" t="s">
        <v>4620</v>
      </c>
      <c r="C2250" s="350" t="s">
        <v>389</v>
      </c>
      <c r="D2250" s="350">
        <v>173.22</v>
      </c>
    </row>
    <row r="2251" spans="1:4" x14ac:dyDescent="0.25">
      <c r="A2251" s="350" t="s">
        <v>4621</v>
      </c>
      <c r="B2251" s="350" t="s">
        <v>4622</v>
      </c>
      <c r="C2251" s="350" t="s">
        <v>28</v>
      </c>
      <c r="D2251" s="350">
        <v>46.04</v>
      </c>
    </row>
    <row r="2252" spans="1:4" x14ac:dyDescent="0.25">
      <c r="A2252" s="350" t="s">
        <v>4623</v>
      </c>
      <c r="B2252" s="350" t="s">
        <v>4624</v>
      </c>
      <c r="C2252" s="350" t="s">
        <v>46</v>
      </c>
      <c r="D2252" s="350">
        <v>49.04</v>
      </c>
    </row>
    <row r="2253" spans="1:4" x14ac:dyDescent="0.25">
      <c r="A2253" s="350" t="s">
        <v>4625</v>
      </c>
      <c r="B2253" s="350" t="s">
        <v>4626</v>
      </c>
      <c r="C2253" s="350" t="s">
        <v>46</v>
      </c>
      <c r="D2253" s="350">
        <v>26.98</v>
      </c>
    </row>
    <row r="2254" spans="1:4" x14ac:dyDescent="0.25">
      <c r="A2254" s="350" t="s">
        <v>4627</v>
      </c>
      <c r="B2254" s="350" t="s">
        <v>4628</v>
      </c>
      <c r="C2254" s="350" t="s">
        <v>37</v>
      </c>
      <c r="D2254" s="350">
        <v>1.1499999999999999</v>
      </c>
    </row>
    <row r="2255" spans="1:4" x14ac:dyDescent="0.25">
      <c r="A2255" s="350" t="s">
        <v>4629</v>
      </c>
      <c r="B2255" s="350" t="s">
        <v>4630</v>
      </c>
      <c r="C2255" s="350" t="s">
        <v>4631</v>
      </c>
      <c r="D2255" s="350">
        <v>99.81</v>
      </c>
    </row>
    <row r="2256" spans="1:4" x14ac:dyDescent="0.25">
      <c r="A2256" s="350" t="s">
        <v>4632</v>
      </c>
      <c r="B2256" s="350" t="s">
        <v>4633</v>
      </c>
      <c r="C2256" s="350" t="s">
        <v>28</v>
      </c>
      <c r="D2256" s="350">
        <v>56.65</v>
      </c>
    </row>
    <row r="2257" spans="1:4" x14ac:dyDescent="0.25">
      <c r="A2257" s="350" t="s">
        <v>4634</v>
      </c>
      <c r="B2257" s="350" t="s">
        <v>4635</v>
      </c>
      <c r="C2257" s="350" t="s">
        <v>37</v>
      </c>
      <c r="D2257" s="350">
        <v>1.1474</v>
      </c>
    </row>
    <row r="2258" spans="1:4" x14ac:dyDescent="0.25">
      <c r="A2258" s="350" t="s">
        <v>4636</v>
      </c>
      <c r="B2258" s="350" t="s">
        <v>4637</v>
      </c>
      <c r="C2258" s="350" t="s">
        <v>44</v>
      </c>
      <c r="D2258" s="350">
        <v>26.03</v>
      </c>
    </row>
    <row r="2259" spans="1:4" x14ac:dyDescent="0.25">
      <c r="A2259" s="350" t="s">
        <v>4638</v>
      </c>
      <c r="B2259" s="350" t="s">
        <v>4639</v>
      </c>
      <c r="C2259" s="350" t="s">
        <v>44</v>
      </c>
      <c r="D2259" s="350">
        <v>32.299999999999997</v>
      </c>
    </row>
    <row r="2260" spans="1:4" x14ac:dyDescent="0.25">
      <c r="A2260" s="350" t="s">
        <v>4640</v>
      </c>
      <c r="B2260" s="350" t="s">
        <v>4641</v>
      </c>
      <c r="C2260" s="350" t="s">
        <v>28</v>
      </c>
      <c r="D2260" s="350">
        <v>760.08</v>
      </c>
    </row>
    <row r="2261" spans="1:4" x14ac:dyDescent="0.25">
      <c r="A2261" s="350" t="s">
        <v>4642</v>
      </c>
      <c r="B2261" s="350" t="s">
        <v>4643</v>
      </c>
      <c r="C2261" s="350" t="s">
        <v>28</v>
      </c>
      <c r="D2261" s="350">
        <v>19.47</v>
      </c>
    </row>
    <row r="2262" spans="1:4" x14ac:dyDescent="0.25">
      <c r="A2262" s="350" t="s">
        <v>4644</v>
      </c>
      <c r="B2262" s="350" t="s">
        <v>4645</v>
      </c>
      <c r="C2262" s="350" t="s">
        <v>37</v>
      </c>
      <c r="D2262" s="350">
        <v>3.44</v>
      </c>
    </row>
    <row r="2263" spans="1:4" x14ac:dyDescent="0.25">
      <c r="A2263" s="350" t="s">
        <v>4646</v>
      </c>
      <c r="B2263" s="350" t="s">
        <v>4647</v>
      </c>
      <c r="C2263" s="350" t="s">
        <v>37</v>
      </c>
      <c r="D2263" s="350">
        <v>87.55</v>
      </c>
    </row>
    <row r="2264" spans="1:4" x14ac:dyDescent="0.25">
      <c r="A2264" s="350" t="s">
        <v>4648</v>
      </c>
      <c r="B2264" s="350" t="s">
        <v>4649</v>
      </c>
      <c r="C2264" s="350" t="s">
        <v>36</v>
      </c>
      <c r="D2264" s="350">
        <v>2.52</v>
      </c>
    </row>
    <row r="2265" spans="1:4" x14ac:dyDescent="0.25">
      <c r="A2265" s="350" t="s">
        <v>4650</v>
      </c>
      <c r="B2265" s="350" t="s">
        <v>4651</v>
      </c>
      <c r="C2265" s="350" t="s">
        <v>37</v>
      </c>
      <c r="D2265" s="350">
        <v>190.55</v>
      </c>
    </row>
    <row r="2266" spans="1:4" x14ac:dyDescent="0.25">
      <c r="A2266" s="350" t="s">
        <v>4652</v>
      </c>
      <c r="B2266" s="350" t="s">
        <v>4653</v>
      </c>
      <c r="C2266" s="350" t="s">
        <v>28</v>
      </c>
      <c r="D2266" s="350">
        <v>164.7</v>
      </c>
    </row>
    <row r="2267" spans="1:4" x14ac:dyDescent="0.25">
      <c r="A2267" s="350" t="s">
        <v>4654</v>
      </c>
      <c r="B2267" s="350" t="s">
        <v>4655</v>
      </c>
      <c r="C2267" s="350" t="s">
        <v>37</v>
      </c>
      <c r="D2267" s="350">
        <v>24.3</v>
      </c>
    </row>
    <row r="2268" spans="1:4" x14ac:dyDescent="0.25">
      <c r="A2268" s="350" t="s">
        <v>4656</v>
      </c>
      <c r="B2268" s="350" t="s">
        <v>4657</v>
      </c>
      <c r="C2268" s="350" t="s">
        <v>37</v>
      </c>
      <c r="D2268" s="350">
        <v>23.59</v>
      </c>
    </row>
    <row r="2269" spans="1:4" x14ac:dyDescent="0.25">
      <c r="A2269" s="350" t="s">
        <v>4658</v>
      </c>
      <c r="B2269" s="350" t="s">
        <v>4659</v>
      </c>
      <c r="C2269" s="350" t="s">
        <v>37</v>
      </c>
      <c r="D2269" s="350">
        <v>23.59</v>
      </c>
    </row>
    <row r="2270" spans="1:4" x14ac:dyDescent="0.25">
      <c r="A2270" s="350" t="s">
        <v>4660</v>
      </c>
      <c r="B2270" s="350" t="s">
        <v>4661</v>
      </c>
      <c r="C2270" s="350" t="s">
        <v>37</v>
      </c>
      <c r="D2270" s="350">
        <v>79.62</v>
      </c>
    </row>
    <row r="2271" spans="1:4" x14ac:dyDescent="0.25">
      <c r="A2271" s="350" t="s">
        <v>4662</v>
      </c>
      <c r="B2271" s="350" t="s">
        <v>4663</v>
      </c>
      <c r="C2271" s="350" t="s">
        <v>28</v>
      </c>
      <c r="D2271" s="350">
        <v>12.05</v>
      </c>
    </row>
    <row r="2272" spans="1:4" x14ac:dyDescent="0.25">
      <c r="A2272" s="350" t="s">
        <v>4664</v>
      </c>
      <c r="B2272" s="350" t="s">
        <v>4665</v>
      </c>
      <c r="C2272" s="350" t="s">
        <v>28</v>
      </c>
      <c r="D2272" s="350">
        <v>224.62</v>
      </c>
    </row>
    <row r="2273" spans="1:4" x14ac:dyDescent="0.25">
      <c r="A2273" s="350" t="s">
        <v>4666</v>
      </c>
      <c r="B2273" s="350" t="s">
        <v>4667</v>
      </c>
      <c r="C2273" s="350" t="s">
        <v>28</v>
      </c>
      <c r="D2273" s="350">
        <v>150.6833</v>
      </c>
    </row>
    <row r="2274" spans="1:4" x14ac:dyDescent="0.25">
      <c r="A2274" s="350" t="s">
        <v>4668</v>
      </c>
      <c r="B2274" s="350" t="s">
        <v>4669</v>
      </c>
      <c r="C2274" s="350" t="s">
        <v>28</v>
      </c>
      <c r="D2274" s="350">
        <v>182.64</v>
      </c>
    </row>
    <row r="2275" spans="1:4" x14ac:dyDescent="0.25">
      <c r="A2275" s="350" t="s">
        <v>4670</v>
      </c>
      <c r="B2275" s="350" t="s">
        <v>4671</v>
      </c>
      <c r="C2275" s="350" t="s">
        <v>28</v>
      </c>
      <c r="D2275" s="350">
        <v>393.22</v>
      </c>
    </row>
    <row r="2276" spans="1:4" x14ac:dyDescent="0.25">
      <c r="A2276" s="350" t="s">
        <v>4672</v>
      </c>
      <c r="B2276" s="350" t="s">
        <v>4673</v>
      </c>
      <c r="C2276" s="350" t="s">
        <v>28</v>
      </c>
      <c r="D2276" s="350">
        <v>308.02</v>
      </c>
    </row>
    <row r="2277" spans="1:4" x14ac:dyDescent="0.25">
      <c r="A2277" s="350" t="s">
        <v>4674</v>
      </c>
      <c r="B2277" s="350" t="s">
        <v>4675</v>
      </c>
      <c r="C2277" s="350" t="s">
        <v>28</v>
      </c>
      <c r="D2277" s="350">
        <v>373.32819999999998</v>
      </c>
    </row>
    <row r="2278" spans="1:4" x14ac:dyDescent="0.25">
      <c r="A2278" s="350" t="s">
        <v>4676</v>
      </c>
      <c r="B2278" s="350" t="s">
        <v>4677</v>
      </c>
      <c r="C2278" s="350" t="s">
        <v>28</v>
      </c>
      <c r="D2278" s="350">
        <v>899.84</v>
      </c>
    </row>
    <row r="2279" spans="1:4" x14ac:dyDescent="0.25">
      <c r="A2279" s="350" t="s">
        <v>4678</v>
      </c>
      <c r="B2279" s="350" t="s">
        <v>4679</v>
      </c>
      <c r="C2279" s="350" t="s">
        <v>28</v>
      </c>
      <c r="D2279" s="350">
        <v>306.12</v>
      </c>
    </row>
    <row r="2280" spans="1:4" x14ac:dyDescent="0.25">
      <c r="A2280" s="350" t="s">
        <v>4680</v>
      </c>
      <c r="B2280" s="350" t="s">
        <v>4681</v>
      </c>
      <c r="C2280" s="350" t="s">
        <v>28</v>
      </c>
      <c r="D2280" s="350">
        <v>411.59</v>
      </c>
    </row>
    <row r="2281" spans="1:4" x14ac:dyDescent="0.25">
      <c r="A2281" s="350" t="s">
        <v>4682</v>
      </c>
      <c r="B2281" s="350" t="s">
        <v>4683</v>
      </c>
      <c r="C2281" s="350" t="s">
        <v>28</v>
      </c>
      <c r="D2281" s="350">
        <v>38.270000000000003</v>
      </c>
    </row>
    <row r="2282" spans="1:4" x14ac:dyDescent="0.25">
      <c r="A2282" s="350" t="s">
        <v>4684</v>
      </c>
      <c r="B2282" s="350" t="s">
        <v>4685</v>
      </c>
      <c r="C2282" s="350" t="s">
        <v>28</v>
      </c>
      <c r="D2282" s="350">
        <v>60.78</v>
      </c>
    </row>
    <row r="2283" spans="1:4" x14ac:dyDescent="0.25">
      <c r="A2283" s="350" t="s">
        <v>4686</v>
      </c>
      <c r="B2283" s="350" t="s">
        <v>4687</v>
      </c>
      <c r="C2283" s="350" t="s">
        <v>28</v>
      </c>
      <c r="D2283" s="350">
        <v>59.1</v>
      </c>
    </row>
    <row r="2284" spans="1:4" x14ac:dyDescent="0.25">
      <c r="A2284" s="350" t="s">
        <v>4688</v>
      </c>
      <c r="B2284" s="350" t="s">
        <v>4689</v>
      </c>
      <c r="C2284" s="350" t="s">
        <v>28</v>
      </c>
      <c r="D2284" s="350">
        <v>67.28</v>
      </c>
    </row>
    <row r="2285" spans="1:4" x14ac:dyDescent="0.25">
      <c r="A2285" s="350" t="s">
        <v>4690</v>
      </c>
      <c r="B2285" s="350" t="s">
        <v>4691</v>
      </c>
      <c r="C2285" s="350" t="s">
        <v>28</v>
      </c>
      <c r="D2285" s="350">
        <v>109.3</v>
      </c>
    </row>
    <row r="2286" spans="1:4" x14ac:dyDescent="0.25">
      <c r="A2286" s="350" t="s">
        <v>4692</v>
      </c>
      <c r="B2286" s="350" t="s">
        <v>4693</v>
      </c>
      <c r="C2286" s="350" t="s">
        <v>28</v>
      </c>
      <c r="D2286" s="350">
        <v>112.06</v>
      </c>
    </row>
    <row r="2287" spans="1:4" x14ac:dyDescent="0.25">
      <c r="A2287" s="350" t="s">
        <v>4694</v>
      </c>
      <c r="B2287" s="350" t="s">
        <v>4695</v>
      </c>
      <c r="C2287" s="350" t="s">
        <v>28</v>
      </c>
      <c r="D2287" s="350">
        <v>142.6</v>
      </c>
    </row>
    <row r="2288" spans="1:4" x14ac:dyDescent="0.25">
      <c r="A2288" s="350" t="s">
        <v>4696</v>
      </c>
      <c r="B2288" s="350" t="s">
        <v>4697</v>
      </c>
      <c r="C2288" s="350" t="s">
        <v>28</v>
      </c>
      <c r="D2288" s="350">
        <v>232.55</v>
      </c>
    </row>
    <row r="2289" spans="1:4" x14ac:dyDescent="0.25">
      <c r="A2289" s="350" t="s">
        <v>4698</v>
      </c>
      <c r="B2289" s="350" t="s">
        <v>4699</v>
      </c>
      <c r="C2289" s="350" t="s">
        <v>28</v>
      </c>
      <c r="D2289" s="350">
        <v>309.33999999999997</v>
      </c>
    </row>
    <row r="2290" spans="1:4" x14ac:dyDescent="0.25">
      <c r="A2290" s="350" t="s">
        <v>4700</v>
      </c>
      <c r="B2290" s="350" t="s">
        <v>4701</v>
      </c>
      <c r="C2290" s="350" t="s">
        <v>28</v>
      </c>
      <c r="D2290" s="350">
        <v>324.7</v>
      </c>
    </row>
    <row r="2291" spans="1:4" x14ac:dyDescent="0.25">
      <c r="A2291" s="350" t="s">
        <v>4702</v>
      </c>
      <c r="B2291" s="350" t="s">
        <v>4703</v>
      </c>
      <c r="C2291" s="350" t="s">
        <v>28</v>
      </c>
      <c r="D2291" s="350">
        <v>324.7</v>
      </c>
    </row>
    <row r="2292" spans="1:4" x14ac:dyDescent="0.25">
      <c r="A2292" s="350" t="s">
        <v>4704</v>
      </c>
      <c r="B2292" s="350" t="s">
        <v>4705</v>
      </c>
      <c r="C2292" s="350" t="s">
        <v>28</v>
      </c>
      <c r="D2292" s="350">
        <v>324.7</v>
      </c>
    </row>
    <row r="2293" spans="1:4" x14ac:dyDescent="0.25">
      <c r="A2293" s="350" t="s">
        <v>4706</v>
      </c>
      <c r="B2293" s="350" t="s">
        <v>4707</v>
      </c>
      <c r="C2293" s="350" t="s">
        <v>28</v>
      </c>
      <c r="D2293" s="350">
        <v>467.55</v>
      </c>
    </row>
    <row r="2294" spans="1:4" x14ac:dyDescent="0.25">
      <c r="A2294" s="350" t="s">
        <v>4708</v>
      </c>
      <c r="B2294" s="350" t="s">
        <v>4709</v>
      </c>
      <c r="C2294" s="350" t="s">
        <v>28</v>
      </c>
      <c r="D2294" s="350">
        <v>386.13</v>
      </c>
    </row>
    <row r="2295" spans="1:4" x14ac:dyDescent="0.25">
      <c r="A2295" s="350" t="s">
        <v>4710</v>
      </c>
      <c r="B2295" s="350" t="s">
        <v>4711</v>
      </c>
      <c r="C2295" s="350" t="s">
        <v>28</v>
      </c>
      <c r="D2295" s="350">
        <v>510.03</v>
      </c>
    </row>
    <row r="2296" spans="1:4" x14ac:dyDescent="0.25">
      <c r="A2296" s="350" t="s">
        <v>4712</v>
      </c>
      <c r="B2296" s="350" t="s">
        <v>4713</v>
      </c>
      <c r="C2296" s="350" t="s">
        <v>28</v>
      </c>
      <c r="D2296" s="350">
        <v>510.08</v>
      </c>
    </row>
    <row r="2297" spans="1:4" x14ac:dyDescent="0.25">
      <c r="A2297" s="350" t="s">
        <v>4714</v>
      </c>
      <c r="B2297" s="350" t="s">
        <v>4715</v>
      </c>
      <c r="C2297" s="350" t="s">
        <v>28</v>
      </c>
      <c r="D2297" s="350">
        <v>510.08</v>
      </c>
    </row>
    <row r="2298" spans="1:4" x14ac:dyDescent="0.25">
      <c r="A2298" s="350" t="s">
        <v>4716</v>
      </c>
      <c r="B2298" s="350" t="s">
        <v>4717</v>
      </c>
      <c r="C2298" s="350" t="s">
        <v>28</v>
      </c>
      <c r="D2298" s="350">
        <v>510.08</v>
      </c>
    </row>
    <row r="2299" spans="1:4" x14ac:dyDescent="0.25">
      <c r="A2299" s="350" t="s">
        <v>4718</v>
      </c>
      <c r="B2299" s="350" t="s">
        <v>4719</v>
      </c>
      <c r="C2299" s="350" t="s">
        <v>28</v>
      </c>
      <c r="D2299" s="350">
        <v>582.72</v>
      </c>
    </row>
    <row r="2300" spans="1:4" x14ac:dyDescent="0.25">
      <c r="A2300" s="350" t="s">
        <v>4720</v>
      </c>
      <c r="B2300" s="350" t="s">
        <v>4721</v>
      </c>
      <c r="C2300" s="350" t="s">
        <v>28</v>
      </c>
      <c r="D2300" s="350">
        <v>874.88</v>
      </c>
    </row>
    <row r="2301" spans="1:4" x14ac:dyDescent="0.25">
      <c r="A2301" s="350" t="s">
        <v>4722</v>
      </c>
      <c r="B2301" s="350" t="s">
        <v>4723</v>
      </c>
      <c r="C2301" s="350" t="s">
        <v>28</v>
      </c>
      <c r="D2301" s="350">
        <v>11.96</v>
      </c>
    </row>
    <row r="2302" spans="1:4" x14ac:dyDescent="0.25">
      <c r="A2302" s="350" t="s">
        <v>4724</v>
      </c>
      <c r="B2302" s="350" t="s">
        <v>4725</v>
      </c>
      <c r="C2302" s="350" t="s">
        <v>28</v>
      </c>
      <c r="D2302" s="350">
        <v>23.26</v>
      </c>
    </row>
    <row r="2303" spans="1:4" x14ac:dyDescent="0.25">
      <c r="A2303" s="350" t="s">
        <v>4726</v>
      </c>
      <c r="B2303" s="350" t="s">
        <v>4727</v>
      </c>
      <c r="C2303" s="350" t="s">
        <v>28</v>
      </c>
      <c r="D2303" s="350">
        <v>56.26</v>
      </c>
    </row>
    <row r="2304" spans="1:4" x14ac:dyDescent="0.25">
      <c r="A2304" s="350" t="s">
        <v>4728</v>
      </c>
      <c r="B2304" s="350" t="s">
        <v>4729</v>
      </c>
      <c r="C2304" s="350" t="s">
        <v>28</v>
      </c>
      <c r="D2304" s="350">
        <v>124.84</v>
      </c>
    </row>
    <row r="2305" spans="1:4" x14ac:dyDescent="0.25">
      <c r="A2305" s="350" t="s">
        <v>4730</v>
      </c>
      <c r="B2305" s="350" t="s">
        <v>4731</v>
      </c>
      <c r="C2305" s="350" t="s">
        <v>28</v>
      </c>
      <c r="D2305" s="350">
        <v>211.71</v>
      </c>
    </row>
    <row r="2306" spans="1:4" x14ac:dyDescent="0.25">
      <c r="A2306" s="350" t="s">
        <v>4732</v>
      </c>
      <c r="B2306" s="350" t="s">
        <v>4733</v>
      </c>
      <c r="C2306" s="350" t="s">
        <v>28</v>
      </c>
      <c r="D2306" s="350">
        <v>254.49</v>
      </c>
    </row>
    <row r="2307" spans="1:4" x14ac:dyDescent="0.25">
      <c r="A2307" s="350" t="s">
        <v>4734</v>
      </c>
      <c r="B2307" s="350" t="s">
        <v>4735</v>
      </c>
      <c r="C2307" s="350" t="s">
        <v>28</v>
      </c>
      <c r="D2307" s="350">
        <v>295.08</v>
      </c>
    </row>
    <row r="2308" spans="1:4" x14ac:dyDescent="0.25">
      <c r="A2308" s="350" t="s">
        <v>4736</v>
      </c>
      <c r="B2308" s="350" t="s">
        <v>4737</v>
      </c>
      <c r="C2308" s="350" t="s">
        <v>36</v>
      </c>
      <c r="D2308" s="350">
        <v>746.23</v>
      </c>
    </row>
    <row r="2309" spans="1:4" x14ac:dyDescent="0.25">
      <c r="A2309" s="350" t="s">
        <v>4738</v>
      </c>
      <c r="B2309" s="350" t="s">
        <v>4739</v>
      </c>
      <c r="C2309" s="350" t="s">
        <v>36</v>
      </c>
      <c r="D2309" s="350">
        <v>1137.3599999999999</v>
      </c>
    </row>
    <row r="2310" spans="1:4" x14ac:dyDescent="0.25">
      <c r="A2310" s="350" t="s">
        <v>4740</v>
      </c>
      <c r="B2310" s="350" t="s">
        <v>4741</v>
      </c>
      <c r="C2310" s="350" t="s">
        <v>36</v>
      </c>
      <c r="D2310" s="350">
        <v>1356.94</v>
      </c>
    </row>
    <row r="2311" spans="1:4" x14ac:dyDescent="0.25">
      <c r="A2311" s="350" t="s">
        <v>4742</v>
      </c>
      <c r="B2311" s="350" t="s">
        <v>4743</v>
      </c>
      <c r="C2311" s="350" t="s">
        <v>36</v>
      </c>
      <c r="D2311" s="350">
        <v>1684.87</v>
      </c>
    </row>
    <row r="2312" spans="1:4" x14ac:dyDescent="0.25">
      <c r="A2312" s="350" t="s">
        <v>4744</v>
      </c>
      <c r="B2312" s="350" t="s">
        <v>4745</v>
      </c>
      <c r="C2312" s="350" t="s">
        <v>36</v>
      </c>
      <c r="D2312" s="350">
        <v>2160.71</v>
      </c>
    </row>
    <row r="2313" spans="1:4" x14ac:dyDescent="0.25">
      <c r="A2313" s="350" t="s">
        <v>4746</v>
      </c>
      <c r="B2313" s="350" t="s">
        <v>4747</v>
      </c>
      <c r="C2313" s="350" t="s">
        <v>36</v>
      </c>
      <c r="D2313" s="350">
        <v>2168.06</v>
      </c>
    </row>
    <row r="2314" spans="1:4" x14ac:dyDescent="0.25">
      <c r="A2314" s="350" t="s">
        <v>4748</v>
      </c>
      <c r="B2314" s="350" t="s">
        <v>4749</v>
      </c>
      <c r="C2314" s="350" t="s">
        <v>36</v>
      </c>
      <c r="D2314" s="350">
        <v>2946.08</v>
      </c>
    </row>
    <row r="2315" spans="1:4" x14ac:dyDescent="0.25">
      <c r="A2315" s="350" t="s">
        <v>4750</v>
      </c>
      <c r="B2315" s="350" t="s">
        <v>4751</v>
      </c>
      <c r="C2315" s="350" t="s">
        <v>36</v>
      </c>
      <c r="D2315" s="350">
        <v>4409.2700000000004</v>
      </c>
    </row>
    <row r="2316" spans="1:4" x14ac:dyDescent="0.25">
      <c r="A2316" s="350" t="s">
        <v>4752</v>
      </c>
      <c r="B2316" s="350" t="s">
        <v>4753</v>
      </c>
      <c r="C2316" s="350" t="s">
        <v>36</v>
      </c>
      <c r="D2316" s="350">
        <v>6454</v>
      </c>
    </row>
    <row r="2317" spans="1:4" x14ac:dyDescent="0.25">
      <c r="A2317" s="350" t="s">
        <v>4754</v>
      </c>
      <c r="B2317" s="350" t="s">
        <v>4755</v>
      </c>
      <c r="C2317" s="350" t="s">
        <v>36</v>
      </c>
      <c r="D2317" s="350">
        <v>11555.57</v>
      </c>
    </row>
    <row r="2318" spans="1:4" x14ac:dyDescent="0.25">
      <c r="A2318" s="350" t="s">
        <v>4756</v>
      </c>
      <c r="B2318" s="350" t="s">
        <v>4757</v>
      </c>
      <c r="C2318" s="350" t="s">
        <v>36</v>
      </c>
      <c r="D2318" s="350">
        <v>2168.2399999999998</v>
      </c>
    </row>
    <row r="2319" spans="1:4" x14ac:dyDescent="0.25">
      <c r="A2319" s="350" t="s">
        <v>4758</v>
      </c>
      <c r="B2319" s="350" t="s">
        <v>4759</v>
      </c>
      <c r="C2319" s="350" t="s">
        <v>36</v>
      </c>
      <c r="D2319" s="350">
        <v>2381.62</v>
      </c>
    </row>
    <row r="2320" spans="1:4" x14ac:dyDescent="0.25">
      <c r="A2320" s="350" t="s">
        <v>4760</v>
      </c>
      <c r="B2320" s="350" t="s">
        <v>4761</v>
      </c>
      <c r="C2320" s="350" t="s">
        <v>36</v>
      </c>
      <c r="D2320" s="350">
        <v>782.42</v>
      </c>
    </row>
    <row r="2321" spans="1:4" x14ac:dyDescent="0.25">
      <c r="A2321" s="350" t="s">
        <v>4762</v>
      </c>
      <c r="B2321" s="350" t="s">
        <v>4763</v>
      </c>
      <c r="C2321" s="350" t="s">
        <v>36</v>
      </c>
      <c r="D2321" s="350">
        <v>782.69</v>
      </c>
    </row>
    <row r="2322" spans="1:4" x14ac:dyDescent="0.25">
      <c r="A2322" s="350" t="s">
        <v>4764</v>
      </c>
      <c r="B2322" s="350" t="s">
        <v>4765</v>
      </c>
      <c r="C2322" s="350" t="s">
        <v>36</v>
      </c>
      <c r="D2322" s="350">
        <v>903.45</v>
      </c>
    </row>
    <row r="2323" spans="1:4" x14ac:dyDescent="0.25">
      <c r="A2323" s="350" t="s">
        <v>4766</v>
      </c>
      <c r="B2323" s="350" t="s">
        <v>4767</v>
      </c>
      <c r="C2323" s="350" t="s">
        <v>36</v>
      </c>
      <c r="D2323" s="350">
        <v>1056.6600000000001</v>
      </c>
    </row>
    <row r="2324" spans="1:4" x14ac:dyDescent="0.25">
      <c r="A2324" s="350" t="s">
        <v>4768</v>
      </c>
      <c r="B2324" s="350" t="s">
        <v>4769</v>
      </c>
      <c r="C2324" s="350" t="s">
        <v>36</v>
      </c>
      <c r="D2324" s="350">
        <v>1311.3</v>
      </c>
    </row>
    <row r="2325" spans="1:4" x14ac:dyDescent="0.25">
      <c r="A2325" s="350" t="s">
        <v>4770</v>
      </c>
      <c r="B2325" s="350" t="s">
        <v>4771</v>
      </c>
      <c r="C2325" s="350" t="s">
        <v>36</v>
      </c>
      <c r="D2325" s="350">
        <v>1480.36</v>
      </c>
    </row>
    <row r="2326" spans="1:4" x14ac:dyDescent="0.25">
      <c r="A2326" s="350" t="s">
        <v>4772</v>
      </c>
      <c r="B2326" s="350" t="s">
        <v>4773</v>
      </c>
      <c r="C2326" s="350" t="s">
        <v>36</v>
      </c>
      <c r="D2326" s="350">
        <v>1979.01</v>
      </c>
    </row>
    <row r="2327" spans="1:4" x14ac:dyDescent="0.25">
      <c r="A2327" s="350" t="s">
        <v>4774</v>
      </c>
      <c r="B2327" s="350" t="s">
        <v>4775</v>
      </c>
      <c r="C2327" s="350" t="s">
        <v>36</v>
      </c>
      <c r="D2327" s="350">
        <v>2164.38</v>
      </c>
    </row>
    <row r="2328" spans="1:4" x14ac:dyDescent="0.25">
      <c r="A2328" s="350" t="s">
        <v>4776</v>
      </c>
      <c r="B2328" s="350" t="s">
        <v>4777</v>
      </c>
      <c r="C2328" s="350" t="s">
        <v>36</v>
      </c>
      <c r="D2328" s="350">
        <v>2477.35</v>
      </c>
    </row>
    <row r="2329" spans="1:4" x14ac:dyDescent="0.25">
      <c r="A2329" s="350" t="s">
        <v>4778</v>
      </c>
      <c r="B2329" s="350" t="s">
        <v>4779</v>
      </c>
      <c r="C2329" s="350" t="s">
        <v>36</v>
      </c>
      <c r="D2329" s="350">
        <v>2660.88</v>
      </c>
    </row>
    <row r="2330" spans="1:4" x14ac:dyDescent="0.25">
      <c r="A2330" s="350" t="s">
        <v>4780</v>
      </c>
      <c r="B2330" s="350" t="s">
        <v>4781</v>
      </c>
      <c r="C2330" s="350" t="s">
        <v>36</v>
      </c>
      <c r="D2330" s="350">
        <v>3532.17</v>
      </c>
    </row>
    <row r="2331" spans="1:4" x14ac:dyDescent="0.25">
      <c r="A2331" s="350" t="s">
        <v>4782</v>
      </c>
      <c r="B2331" s="350" t="s">
        <v>4783</v>
      </c>
      <c r="C2331" s="350" t="s">
        <v>36</v>
      </c>
      <c r="D2331" s="350">
        <v>5157.21</v>
      </c>
    </row>
    <row r="2332" spans="1:4" x14ac:dyDescent="0.25">
      <c r="A2332" s="350" t="s">
        <v>4784</v>
      </c>
      <c r="B2332" s="350" t="s">
        <v>4785</v>
      </c>
      <c r="C2332" s="350" t="s">
        <v>36</v>
      </c>
      <c r="D2332" s="350">
        <v>6040.47</v>
      </c>
    </row>
    <row r="2333" spans="1:4" x14ac:dyDescent="0.25">
      <c r="A2333" s="350" t="s">
        <v>4786</v>
      </c>
      <c r="B2333" s="350" t="s">
        <v>4787</v>
      </c>
      <c r="C2333" s="350" t="s">
        <v>36</v>
      </c>
      <c r="D2333" s="350">
        <v>7182.53</v>
      </c>
    </row>
    <row r="2334" spans="1:4" x14ac:dyDescent="0.25">
      <c r="A2334" s="350" t="s">
        <v>4788</v>
      </c>
      <c r="B2334" s="350" t="s">
        <v>4789</v>
      </c>
      <c r="C2334" s="350" t="s">
        <v>36</v>
      </c>
      <c r="D2334" s="350">
        <v>8419.66</v>
      </c>
    </row>
    <row r="2335" spans="1:4" x14ac:dyDescent="0.25">
      <c r="A2335" s="350" t="s">
        <v>4790</v>
      </c>
      <c r="B2335" s="350" t="s">
        <v>4791</v>
      </c>
      <c r="C2335" s="350" t="s">
        <v>36</v>
      </c>
      <c r="D2335" s="350">
        <v>11787.85</v>
      </c>
    </row>
    <row r="2336" spans="1:4" x14ac:dyDescent="0.25">
      <c r="A2336" s="350" t="s">
        <v>4792</v>
      </c>
      <c r="B2336" s="350" t="s">
        <v>4793</v>
      </c>
      <c r="C2336" s="350" t="s">
        <v>28</v>
      </c>
      <c r="D2336" s="350">
        <v>2596.56</v>
      </c>
    </row>
    <row r="2337" spans="1:4" x14ac:dyDescent="0.25">
      <c r="A2337" s="350" t="s">
        <v>4794</v>
      </c>
      <c r="B2337" s="350" t="s">
        <v>4795</v>
      </c>
      <c r="C2337" s="350" t="s">
        <v>28</v>
      </c>
      <c r="D2337" s="350">
        <v>2890.09</v>
      </c>
    </row>
    <row r="2338" spans="1:4" x14ac:dyDescent="0.25">
      <c r="A2338" s="350" t="s">
        <v>4796</v>
      </c>
      <c r="B2338" s="350" t="s">
        <v>4797</v>
      </c>
      <c r="C2338" s="350" t="s">
        <v>28</v>
      </c>
      <c r="D2338" s="350">
        <v>3566.5</v>
      </c>
    </row>
    <row r="2339" spans="1:4" x14ac:dyDescent="0.25">
      <c r="A2339" s="350" t="s">
        <v>4798</v>
      </c>
      <c r="B2339" s="350" t="s">
        <v>4799</v>
      </c>
      <c r="C2339" s="350" t="s">
        <v>28</v>
      </c>
      <c r="D2339" s="350">
        <v>4308.67</v>
      </c>
    </row>
    <row r="2340" spans="1:4" x14ac:dyDescent="0.25">
      <c r="A2340" s="350" t="s">
        <v>4800</v>
      </c>
      <c r="B2340" s="350" t="s">
        <v>4801</v>
      </c>
      <c r="C2340" s="350" t="s">
        <v>28</v>
      </c>
      <c r="D2340" s="350">
        <v>5094.63</v>
      </c>
    </row>
    <row r="2341" spans="1:4" x14ac:dyDescent="0.25">
      <c r="A2341" s="350" t="s">
        <v>4802</v>
      </c>
      <c r="B2341" s="350" t="s">
        <v>4803</v>
      </c>
      <c r="C2341" s="350" t="s">
        <v>28</v>
      </c>
      <c r="D2341" s="350">
        <v>6239.58</v>
      </c>
    </row>
    <row r="2342" spans="1:4" x14ac:dyDescent="0.25">
      <c r="A2342" s="350" t="s">
        <v>4804</v>
      </c>
      <c r="B2342" s="350" t="s">
        <v>4805</v>
      </c>
      <c r="C2342" s="350" t="s">
        <v>28</v>
      </c>
      <c r="D2342" s="350">
        <v>7251.85</v>
      </c>
    </row>
    <row r="2343" spans="1:4" x14ac:dyDescent="0.25">
      <c r="A2343" s="350" t="s">
        <v>4806</v>
      </c>
      <c r="B2343" s="350" t="s">
        <v>4807</v>
      </c>
      <c r="C2343" s="350" t="s">
        <v>28</v>
      </c>
      <c r="D2343" s="350">
        <v>8159.99</v>
      </c>
    </row>
    <row r="2344" spans="1:4" x14ac:dyDescent="0.25">
      <c r="A2344" s="350" t="s">
        <v>4808</v>
      </c>
      <c r="B2344" s="350" t="s">
        <v>4809</v>
      </c>
      <c r="C2344" s="350" t="s">
        <v>28</v>
      </c>
      <c r="D2344" s="350">
        <v>9996.48</v>
      </c>
    </row>
    <row r="2345" spans="1:4" x14ac:dyDescent="0.25">
      <c r="A2345" s="350" t="s">
        <v>4810</v>
      </c>
      <c r="B2345" s="350" t="s">
        <v>4811</v>
      </c>
      <c r="C2345" s="350" t="s">
        <v>28</v>
      </c>
      <c r="D2345" s="350">
        <v>10653.53</v>
      </c>
    </row>
    <row r="2346" spans="1:4" x14ac:dyDescent="0.25">
      <c r="A2346" s="350" t="s">
        <v>4812</v>
      </c>
      <c r="B2346" s="350" t="s">
        <v>4813</v>
      </c>
      <c r="C2346" s="350" t="s">
        <v>28</v>
      </c>
      <c r="D2346" s="350">
        <v>12903.72</v>
      </c>
    </row>
    <row r="2347" spans="1:4" x14ac:dyDescent="0.25">
      <c r="A2347" s="350" t="s">
        <v>4814</v>
      </c>
      <c r="B2347" s="350" t="s">
        <v>4815</v>
      </c>
      <c r="C2347" s="350" t="s">
        <v>28</v>
      </c>
      <c r="D2347" s="350">
        <v>28687.119999999999</v>
      </c>
    </row>
    <row r="2348" spans="1:4" x14ac:dyDescent="0.25">
      <c r="A2348" s="350" t="s">
        <v>4816</v>
      </c>
      <c r="B2348" s="350" t="s">
        <v>4817</v>
      </c>
      <c r="C2348" s="350" t="s">
        <v>28</v>
      </c>
      <c r="D2348" s="350">
        <v>36426.519999999997</v>
      </c>
    </row>
    <row r="2349" spans="1:4" x14ac:dyDescent="0.25">
      <c r="A2349" s="350" t="s">
        <v>4818</v>
      </c>
      <c r="B2349" s="350" t="s">
        <v>4819</v>
      </c>
      <c r="C2349" s="350" t="s">
        <v>28</v>
      </c>
      <c r="D2349" s="350">
        <v>52915.18</v>
      </c>
    </row>
    <row r="2350" spans="1:4" x14ac:dyDescent="0.25">
      <c r="A2350" s="350" t="s">
        <v>4820</v>
      </c>
      <c r="B2350" s="350" t="s">
        <v>4821</v>
      </c>
      <c r="C2350" s="350" t="s">
        <v>28</v>
      </c>
      <c r="D2350" s="350">
        <v>54896.95</v>
      </c>
    </row>
    <row r="2351" spans="1:4" x14ac:dyDescent="0.25">
      <c r="A2351" s="350" t="s">
        <v>4822</v>
      </c>
      <c r="B2351" s="350" t="s">
        <v>4823</v>
      </c>
      <c r="C2351" s="350" t="s">
        <v>28</v>
      </c>
      <c r="D2351" s="350">
        <v>78735.42</v>
      </c>
    </row>
    <row r="2352" spans="1:4" x14ac:dyDescent="0.25">
      <c r="A2352" s="350" t="s">
        <v>4824</v>
      </c>
      <c r="B2352" s="350" t="s">
        <v>4825</v>
      </c>
      <c r="C2352" s="350" t="s">
        <v>28</v>
      </c>
      <c r="D2352" s="350">
        <v>2628.55</v>
      </c>
    </row>
    <row r="2353" spans="1:4" x14ac:dyDescent="0.25">
      <c r="A2353" s="350" t="s">
        <v>4826</v>
      </c>
      <c r="B2353" s="350" t="s">
        <v>4827</v>
      </c>
      <c r="C2353" s="350" t="s">
        <v>28</v>
      </c>
      <c r="D2353" s="350">
        <v>2840.3</v>
      </c>
    </row>
    <row r="2354" spans="1:4" x14ac:dyDescent="0.25">
      <c r="A2354" s="350" t="s">
        <v>4828</v>
      </c>
      <c r="B2354" s="350" t="s">
        <v>4829</v>
      </c>
      <c r="C2354" s="350" t="s">
        <v>28</v>
      </c>
      <c r="D2354" s="350">
        <v>3761.43</v>
      </c>
    </row>
    <row r="2355" spans="1:4" x14ac:dyDescent="0.25">
      <c r="A2355" s="350" t="s">
        <v>4830</v>
      </c>
      <c r="B2355" s="350" t="s">
        <v>4831</v>
      </c>
      <c r="C2355" s="350" t="s">
        <v>28</v>
      </c>
      <c r="D2355" s="350">
        <v>4310.41</v>
      </c>
    </row>
    <row r="2356" spans="1:4" x14ac:dyDescent="0.25">
      <c r="A2356" s="350" t="s">
        <v>4832</v>
      </c>
      <c r="B2356" s="350" t="s">
        <v>4833</v>
      </c>
      <c r="C2356" s="350" t="s">
        <v>28</v>
      </c>
      <c r="D2356" s="350">
        <v>5211.76</v>
      </c>
    </row>
    <row r="2357" spans="1:4" x14ac:dyDescent="0.25">
      <c r="A2357" s="350" t="s">
        <v>4834</v>
      </c>
      <c r="B2357" s="350" t="s">
        <v>4835</v>
      </c>
      <c r="C2357" s="350" t="s">
        <v>28</v>
      </c>
      <c r="D2357" s="350">
        <v>6335.74</v>
      </c>
    </row>
    <row r="2358" spans="1:4" x14ac:dyDescent="0.25">
      <c r="A2358" s="350" t="s">
        <v>4836</v>
      </c>
      <c r="B2358" s="350" t="s">
        <v>4837</v>
      </c>
      <c r="C2358" s="350" t="s">
        <v>28</v>
      </c>
      <c r="D2358" s="350">
        <v>7355.36</v>
      </c>
    </row>
    <row r="2359" spans="1:4" x14ac:dyDescent="0.25">
      <c r="A2359" s="350" t="s">
        <v>4838</v>
      </c>
      <c r="B2359" s="350" t="s">
        <v>4839</v>
      </c>
      <c r="C2359" s="350" t="s">
        <v>28</v>
      </c>
      <c r="D2359" s="350">
        <v>8652.7000000000007</v>
      </c>
    </row>
    <row r="2360" spans="1:4" x14ac:dyDescent="0.25">
      <c r="A2360" s="350" t="s">
        <v>4840</v>
      </c>
      <c r="B2360" s="350" t="s">
        <v>4841</v>
      </c>
      <c r="C2360" s="350" t="s">
        <v>28</v>
      </c>
      <c r="D2360" s="350">
        <v>10601.57</v>
      </c>
    </row>
    <row r="2361" spans="1:4" x14ac:dyDescent="0.25">
      <c r="A2361" s="350" t="s">
        <v>4842</v>
      </c>
      <c r="B2361" s="350" t="s">
        <v>4843</v>
      </c>
      <c r="C2361" s="350" t="s">
        <v>28</v>
      </c>
      <c r="D2361" s="350">
        <v>12298.32</v>
      </c>
    </row>
    <row r="2362" spans="1:4" x14ac:dyDescent="0.25">
      <c r="A2362" s="350" t="s">
        <v>4844</v>
      </c>
      <c r="B2362" s="350" t="s">
        <v>4845</v>
      </c>
      <c r="C2362" s="350" t="s">
        <v>28</v>
      </c>
      <c r="D2362" s="350">
        <v>16890.5</v>
      </c>
    </row>
    <row r="2363" spans="1:4" x14ac:dyDescent="0.25">
      <c r="A2363" s="350" t="s">
        <v>4846</v>
      </c>
      <c r="B2363" s="350" t="s">
        <v>4847</v>
      </c>
      <c r="C2363" s="350" t="s">
        <v>28</v>
      </c>
      <c r="D2363" s="350">
        <v>29462.86</v>
      </c>
    </row>
    <row r="2364" spans="1:4" x14ac:dyDescent="0.25">
      <c r="A2364" s="350" t="s">
        <v>4848</v>
      </c>
      <c r="B2364" s="350" t="s">
        <v>4849</v>
      </c>
      <c r="C2364" s="350" t="s">
        <v>28</v>
      </c>
      <c r="D2364" s="350">
        <v>52961.1</v>
      </c>
    </row>
    <row r="2365" spans="1:4" x14ac:dyDescent="0.25">
      <c r="A2365" s="350" t="s">
        <v>4850</v>
      </c>
      <c r="B2365" s="350" t="s">
        <v>4851</v>
      </c>
      <c r="C2365" s="350" t="s">
        <v>28</v>
      </c>
      <c r="D2365" s="350">
        <v>57217.61</v>
      </c>
    </row>
    <row r="2366" spans="1:4" x14ac:dyDescent="0.25">
      <c r="A2366" s="350" t="s">
        <v>4852</v>
      </c>
      <c r="B2366" s="350" t="s">
        <v>4853</v>
      </c>
      <c r="C2366" s="350" t="s">
        <v>28</v>
      </c>
      <c r="D2366" s="350">
        <v>72944.009999999995</v>
      </c>
    </row>
    <row r="2367" spans="1:4" x14ac:dyDescent="0.25">
      <c r="A2367" s="350" t="s">
        <v>4854</v>
      </c>
      <c r="B2367" s="350" t="s">
        <v>4855</v>
      </c>
      <c r="C2367" s="350" t="s">
        <v>28</v>
      </c>
      <c r="D2367" s="350">
        <v>106314.37</v>
      </c>
    </row>
    <row r="2368" spans="1:4" x14ac:dyDescent="0.25">
      <c r="A2368" s="350" t="s">
        <v>4856</v>
      </c>
      <c r="B2368" s="350" t="s">
        <v>4857</v>
      </c>
      <c r="C2368" s="350" t="s">
        <v>28</v>
      </c>
      <c r="D2368" s="350">
        <v>70173.64</v>
      </c>
    </row>
    <row r="2369" spans="1:4" x14ac:dyDescent="0.25">
      <c r="A2369" s="350" t="s">
        <v>4858</v>
      </c>
      <c r="B2369" s="350" t="s">
        <v>4859</v>
      </c>
      <c r="C2369" s="350" t="s">
        <v>28</v>
      </c>
      <c r="D2369" s="350">
        <v>70173.64</v>
      </c>
    </row>
    <row r="2370" spans="1:4" x14ac:dyDescent="0.25">
      <c r="A2370" s="350" t="s">
        <v>4860</v>
      </c>
      <c r="B2370" s="350" t="s">
        <v>4861</v>
      </c>
      <c r="C2370" s="350" t="s">
        <v>28</v>
      </c>
      <c r="D2370" s="350">
        <v>92153.41</v>
      </c>
    </row>
    <row r="2371" spans="1:4" x14ac:dyDescent="0.25">
      <c r="A2371" s="350" t="s">
        <v>4862</v>
      </c>
      <c r="B2371" s="350" t="s">
        <v>4863</v>
      </c>
      <c r="C2371" s="350" t="s">
        <v>28</v>
      </c>
      <c r="D2371" s="350">
        <v>124016.08</v>
      </c>
    </row>
    <row r="2372" spans="1:4" x14ac:dyDescent="0.25">
      <c r="A2372" s="350" t="s">
        <v>4864</v>
      </c>
      <c r="B2372" s="350" t="s">
        <v>4865</v>
      </c>
      <c r="C2372" s="350" t="s">
        <v>28</v>
      </c>
      <c r="D2372" s="350">
        <v>96368.35</v>
      </c>
    </row>
    <row r="2373" spans="1:4" x14ac:dyDescent="0.25">
      <c r="A2373" s="350" t="s">
        <v>4866</v>
      </c>
      <c r="B2373" s="350" t="s">
        <v>4867</v>
      </c>
      <c r="C2373" s="350" t="s">
        <v>28</v>
      </c>
      <c r="D2373" s="350">
        <v>104165.26</v>
      </c>
    </row>
    <row r="2374" spans="1:4" x14ac:dyDescent="0.25">
      <c r="A2374" s="350" t="s">
        <v>4868</v>
      </c>
      <c r="B2374" s="350" t="s">
        <v>4869</v>
      </c>
      <c r="C2374" s="350" t="s">
        <v>28</v>
      </c>
      <c r="D2374" s="350">
        <v>112945.18</v>
      </c>
    </row>
    <row r="2375" spans="1:4" x14ac:dyDescent="0.25">
      <c r="A2375" s="350" t="s">
        <v>4870</v>
      </c>
      <c r="B2375" s="350" t="s">
        <v>4871</v>
      </c>
      <c r="C2375" s="350" t="s">
        <v>28</v>
      </c>
      <c r="D2375" s="350">
        <v>155324.95000000001</v>
      </c>
    </row>
    <row r="2376" spans="1:4" x14ac:dyDescent="0.25">
      <c r="A2376" s="350" t="s">
        <v>4872</v>
      </c>
      <c r="B2376" s="350" t="s">
        <v>4873</v>
      </c>
      <c r="C2376" s="350" t="s">
        <v>28</v>
      </c>
      <c r="D2376" s="350">
        <v>1872.57</v>
      </c>
    </row>
    <row r="2377" spans="1:4" x14ac:dyDescent="0.25">
      <c r="A2377" s="350" t="s">
        <v>4874</v>
      </c>
      <c r="B2377" s="350" t="s">
        <v>4875</v>
      </c>
      <c r="C2377" s="350" t="s">
        <v>28</v>
      </c>
      <c r="D2377" s="350">
        <v>2047.48</v>
      </c>
    </row>
    <row r="2378" spans="1:4" x14ac:dyDescent="0.25">
      <c r="A2378" s="350" t="s">
        <v>4876</v>
      </c>
      <c r="B2378" s="350" t="s">
        <v>4877</v>
      </c>
      <c r="C2378" s="350" t="s">
        <v>28</v>
      </c>
      <c r="D2378" s="350">
        <v>2491.66</v>
      </c>
    </row>
    <row r="2379" spans="1:4" x14ac:dyDescent="0.25">
      <c r="A2379" s="350" t="s">
        <v>4878</v>
      </c>
      <c r="B2379" s="350" t="s">
        <v>4879</v>
      </c>
      <c r="C2379" s="350" t="s">
        <v>28</v>
      </c>
      <c r="D2379" s="350">
        <v>3024.76</v>
      </c>
    </row>
    <row r="2380" spans="1:4" x14ac:dyDescent="0.25">
      <c r="A2380" s="350" t="s">
        <v>4880</v>
      </c>
      <c r="B2380" s="350" t="s">
        <v>4881</v>
      </c>
      <c r="C2380" s="350" t="s">
        <v>28</v>
      </c>
      <c r="D2380" s="350">
        <v>3582.34</v>
      </c>
    </row>
    <row r="2381" spans="1:4" x14ac:dyDescent="0.25">
      <c r="A2381" s="350" t="s">
        <v>4882</v>
      </c>
      <c r="B2381" s="350" t="s">
        <v>4883</v>
      </c>
      <c r="C2381" s="350" t="s">
        <v>28</v>
      </c>
      <c r="D2381" s="350">
        <v>4303.28</v>
      </c>
    </row>
    <row r="2382" spans="1:4" x14ac:dyDescent="0.25">
      <c r="A2382" s="350" t="s">
        <v>4884</v>
      </c>
      <c r="B2382" s="350" t="s">
        <v>4885</v>
      </c>
      <c r="C2382" s="350" t="s">
        <v>28</v>
      </c>
      <c r="D2382" s="350">
        <v>4962.66</v>
      </c>
    </row>
    <row r="2383" spans="1:4" x14ac:dyDescent="0.25">
      <c r="A2383" s="350" t="s">
        <v>4886</v>
      </c>
      <c r="B2383" s="350" t="s">
        <v>4887</v>
      </c>
      <c r="C2383" s="350" t="s">
        <v>28</v>
      </c>
      <c r="D2383" s="350">
        <v>5642.48</v>
      </c>
    </row>
    <row r="2384" spans="1:4" x14ac:dyDescent="0.25">
      <c r="A2384" s="350" t="s">
        <v>4888</v>
      </c>
      <c r="B2384" s="350" t="s">
        <v>4889</v>
      </c>
      <c r="C2384" s="350" t="s">
        <v>28</v>
      </c>
      <c r="D2384" s="350">
        <v>6752.92</v>
      </c>
    </row>
    <row r="2385" spans="1:4" x14ac:dyDescent="0.25">
      <c r="A2385" s="350" t="s">
        <v>4890</v>
      </c>
      <c r="B2385" s="350" t="s">
        <v>4891</v>
      </c>
      <c r="C2385" s="350" t="s">
        <v>28</v>
      </c>
      <c r="D2385" s="350">
        <v>7275</v>
      </c>
    </row>
    <row r="2386" spans="1:4" x14ac:dyDescent="0.25">
      <c r="A2386" s="350" t="s">
        <v>4892</v>
      </c>
      <c r="B2386" s="350" t="s">
        <v>4893</v>
      </c>
      <c r="C2386" s="350" t="s">
        <v>28</v>
      </c>
      <c r="D2386" s="350">
        <v>8914.23</v>
      </c>
    </row>
    <row r="2387" spans="1:4" x14ac:dyDescent="0.25">
      <c r="A2387" s="350" t="s">
        <v>4894</v>
      </c>
      <c r="B2387" s="350" t="s">
        <v>4895</v>
      </c>
      <c r="C2387" s="350" t="s">
        <v>28</v>
      </c>
      <c r="D2387" s="350">
        <v>17850.919999999998</v>
      </c>
    </row>
    <row r="2388" spans="1:4" x14ac:dyDescent="0.25">
      <c r="A2388" s="350" t="s">
        <v>4896</v>
      </c>
      <c r="B2388" s="350" t="s">
        <v>4897</v>
      </c>
      <c r="C2388" s="350" t="s">
        <v>28</v>
      </c>
      <c r="D2388" s="350">
        <v>22602.32</v>
      </c>
    </row>
    <row r="2389" spans="1:4" x14ac:dyDescent="0.25">
      <c r="A2389" s="350" t="s">
        <v>4898</v>
      </c>
      <c r="B2389" s="350" t="s">
        <v>4899</v>
      </c>
      <c r="C2389" s="350" t="s">
        <v>28</v>
      </c>
      <c r="D2389" s="350">
        <v>34810.9</v>
      </c>
    </row>
    <row r="2390" spans="1:4" x14ac:dyDescent="0.25">
      <c r="A2390" s="350" t="s">
        <v>4900</v>
      </c>
      <c r="B2390" s="350" t="s">
        <v>4901</v>
      </c>
      <c r="C2390" s="350" t="s">
        <v>28</v>
      </c>
      <c r="D2390" s="350">
        <v>36642</v>
      </c>
    </row>
    <row r="2391" spans="1:4" x14ac:dyDescent="0.25">
      <c r="A2391" s="350" t="s">
        <v>4902</v>
      </c>
      <c r="B2391" s="350" t="s">
        <v>4903</v>
      </c>
      <c r="C2391" s="350" t="s">
        <v>28</v>
      </c>
      <c r="D2391" s="350">
        <v>50397.23</v>
      </c>
    </row>
    <row r="2392" spans="1:4" x14ac:dyDescent="0.25">
      <c r="A2392" s="350" t="s">
        <v>4904</v>
      </c>
      <c r="B2392" s="350" t="s">
        <v>4905</v>
      </c>
      <c r="C2392" s="350" t="s">
        <v>28</v>
      </c>
      <c r="D2392" s="350">
        <v>1872.57</v>
      </c>
    </row>
    <row r="2393" spans="1:4" x14ac:dyDescent="0.25">
      <c r="A2393" s="350" t="s">
        <v>4906</v>
      </c>
      <c r="B2393" s="350" t="s">
        <v>4907</v>
      </c>
      <c r="C2393" s="350" t="s">
        <v>28</v>
      </c>
      <c r="D2393" s="350">
        <v>2047.48</v>
      </c>
    </row>
    <row r="2394" spans="1:4" x14ac:dyDescent="0.25">
      <c r="A2394" s="350" t="s">
        <v>4908</v>
      </c>
      <c r="B2394" s="350" t="s">
        <v>4909</v>
      </c>
      <c r="C2394" s="350" t="s">
        <v>28</v>
      </c>
      <c r="D2394" s="350">
        <v>2491.66</v>
      </c>
    </row>
    <row r="2395" spans="1:4" x14ac:dyDescent="0.25">
      <c r="A2395" s="350" t="s">
        <v>4910</v>
      </c>
      <c r="B2395" s="350" t="s">
        <v>4911</v>
      </c>
      <c r="C2395" s="350" t="s">
        <v>28</v>
      </c>
      <c r="D2395" s="350">
        <v>3025.69</v>
      </c>
    </row>
    <row r="2396" spans="1:4" x14ac:dyDescent="0.25">
      <c r="A2396" s="350" t="s">
        <v>4912</v>
      </c>
      <c r="B2396" s="350" t="s">
        <v>4913</v>
      </c>
      <c r="C2396" s="350" t="s">
        <v>28</v>
      </c>
      <c r="D2396" s="350">
        <v>3641.02</v>
      </c>
    </row>
    <row r="2397" spans="1:4" x14ac:dyDescent="0.25">
      <c r="A2397" s="350" t="s">
        <v>4914</v>
      </c>
      <c r="B2397" s="350" t="s">
        <v>4915</v>
      </c>
      <c r="C2397" s="350" t="s">
        <v>28</v>
      </c>
      <c r="D2397" s="350">
        <v>4351.32</v>
      </c>
    </row>
    <row r="2398" spans="1:4" x14ac:dyDescent="0.25">
      <c r="A2398" s="350" t="s">
        <v>4916</v>
      </c>
      <c r="B2398" s="350" t="s">
        <v>4917</v>
      </c>
      <c r="C2398" s="350" t="s">
        <v>28</v>
      </c>
      <c r="D2398" s="350">
        <v>5014.41</v>
      </c>
    </row>
    <row r="2399" spans="1:4" x14ac:dyDescent="0.25">
      <c r="A2399" s="350" t="s">
        <v>4918</v>
      </c>
      <c r="B2399" s="350" t="s">
        <v>4919</v>
      </c>
      <c r="C2399" s="350" t="s">
        <v>28</v>
      </c>
      <c r="D2399" s="350">
        <v>5888.81</v>
      </c>
    </row>
    <row r="2400" spans="1:4" x14ac:dyDescent="0.25">
      <c r="A2400" s="350" t="s">
        <v>4920</v>
      </c>
      <c r="B2400" s="350" t="s">
        <v>4921</v>
      </c>
      <c r="C2400" s="350" t="s">
        <v>28</v>
      </c>
      <c r="D2400" s="350">
        <v>7060.86</v>
      </c>
    </row>
    <row r="2401" spans="1:4" x14ac:dyDescent="0.25">
      <c r="A2401" s="350" t="s">
        <v>4922</v>
      </c>
      <c r="B2401" s="350" t="s">
        <v>4923</v>
      </c>
      <c r="C2401" s="350" t="s">
        <v>28</v>
      </c>
      <c r="D2401" s="350">
        <v>8091.93</v>
      </c>
    </row>
    <row r="2402" spans="1:4" x14ac:dyDescent="0.25">
      <c r="A2402" s="350" t="s">
        <v>4924</v>
      </c>
      <c r="B2402" s="350" t="s">
        <v>4925</v>
      </c>
      <c r="C2402" s="350" t="s">
        <v>28</v>
      </c>
      <c r="D2402" s="350">
        <v>11096.87</v>
      </c>
    </row>
    <row r="2403" spans="1:4" x14ac:dyDescent="0.25">
      <c r="A2403" s="350" t="s">
        <v>4926</v>
      </c>
      <c r="B2403" s="350" t="s">
        <v>4927</v>
      </c>
      <c r="C2403" s="350" t="s">
        <v>28</v>
      </c>
      <c r="D2403" s="350">
        <v>19164.560000000001</v>
      </c>
    </row>
    <row r="2404" spans="1:4" x14ac:dyDescent="0.25">
      <c r="A2404" s="350" t="s">
        <v>4928</v>
      </c>
      <c r="B2404" s="350" t="s">
        <v>4929</v>
      </c>
      <c r="C2404" s="350" t="s">
        <v>28</v>
      </c>
      <c r="D2404" s="350">
        <v>1930.84</v>
      </c>
    </row>
    <row r="2405" spans="1:4" x14ac:dyDescent="0.25">
      <c r="A2405" s="350" t="s">
        <v>4930</v>
      </c>
      <c r="B2405" s="350" t="s">
        <v>4931</v>
      </c>
      <c r="C2405" s="350" t="s">
        <v>28</v>
      </c>
      <c r="D2405" s="350">
        <v>2124.46</v>
      </c>
    </row>
    <row r="2406" spans="1:4" x14ac:dyDescent="0.25">
      <c r="A2406" s="350" t="s">
        <v>4932</v>
      </c>
      <c r="B2406" s="350" t="s">
        <v>4933</v>
      </c>
      <c r="C2406" s="350" t="s">
        <v>28</v>
      </c>
      <c r="D2406" s="350">
        <v>2592.1799999999998</v>
      </c>
    </row>
    <row r="2407" spans="1:4" x14ac:dyDescent="0.25">
      <c r="A2407" s="350" t="s">
        <v>4934</v>
      </c>
      <c r="B2407" s="350" t="s">
        <v>4935</v>
      </c>
      <c r="C2407" s="350" t="s">
        <v>28</v>
      </c>
      <c r="D2407" s="350">
        <v>3164.78</v>
      </c>
    </row>
    <row r="2408" spans="1:4" x14ac:dyDescent="0.25">
      <c r="A2408" s="350" t="s">
        <v>4936</v>
      </c>
      <c r="B2408" s="350" t="s">
        <v>4937</v>
      </c>
      <c r="C2408" s="350" t="s">
        <v>28</v>
      </c>
      <c r="D2408" s="350">
        <v>3774.72</v>
      </c>
    </row>
    <row r="2409" spans="1:4" x14ac:dyDescent="0.25">
      <c r="A2409" s="350" t="s">
        <v>4938</v>
      </c>
      <c r="B2409" s="350" t="s">
        <v>4939</v>
      </c>
      <c r="C2409" s="350" t="s">
        <v>28</v>
      </c>
      <c r="D2409" s="350">
        <v>4567.01</v>
      </c>
    </row>
    <row r="2410" spans="1:4" x14ac:dyDescent="0.25">
      <c r="A2410" s="350" t="s">
        <v>4940</v>
      </c>
      <c r="B2410" s="350" t="s">
        <v>4941</v>
      </c>
      <c r="C2410" s="350" t="s">
        <v>28</v>
      </c>
      <c r="D2410" s="350">
        <v>5321.1</v>
      </c>
    </row>
    <row r="2411" spans="1:4" x14ac:dyDescent="0.25">
      <c r="A2411" s="350" t="s">
        <v>4942</v>
      </c>
      <c r="B2411" s="350" t="s">
        <v>4943</v>
      </c>
      <c r="C2411" s="350" t="s">
        <v>28</v>
      </c>
      <c r="D2411" s="350">
        <v>6036.39</v>
      </c>
    </row>
    <row r="2412" spans="1:4" x14ac:dyDescent="0.25">
      <c r="A2412" s="350" t="s">
        <v>4944</v>
      </c>
      <c r="B2412" s="350" t="s">
        <v>4945</v>
      </c>
      <c r="C2412" s="350" t="s">
        <v>28</v>
      </c>
      <c r="D2412" s="350">
        <v>7273.22</v>
      </c>
    </row>
    <row r="2413" spans="1:4" x14ac:dyDescent="0.25">
      <c r="A2413" s="350" t="s">
        <v>4946</v>
      </c>
      <c r="B2413" s="350" t="s">
        <v>4947</v>
      </c>
      <c r="C2413" s="350" t="s">
        <v>28</v>
      </c>
      <c r="D2413" s="350">
        <v>7859.25</v>
      </c>
    </row>
    <row r="2414" spans="1:4" x14ac:dyDescent="0.25">
      <c r="A2414" s="350" t="s">
        <v>4948</v>
      </c>
      <c r="B2414" s="350" t="s">
        <v>4949</v>
      </c>
      <c r="C2414" s="350" t="s">
        <v>28</v>
      </c>
      <c r="D2414" s="350">
        <v>9719.84</v>
      </c>
    </row>
    <row r="2415" spans="1:4" x14ac:dyDescent="0.25">
      <c r="A2415" s="350" t="s">
        <v>4950</v>
      </c>
      <c r="B2415" s="350" t="s">
        <v>4951</v>
      </c>
      <c r="C2415" s="350" t="s">
        <v>28</v>
      </c>
      <c r="D2415" s="350">
        <v>19073.04</v>
      </c>
    </row>
    <row r="2416" spans="1:4" x14ac:dyDescent="0.25">
      <c r="A2416" s="350" t="s">
        <v>4952</v>
      </c>
      <c r="B2416" s="350" t="s">
        <v>4953</v>
      </c>
      <c r="C2416" s="350" t="s">
        <v>28</v>
      </c>
      <c r="D2416" s="350">
        <v>24129.68</v>
      </c>
    </row>
    <row r="2417" spans="1:4" x14ac:dyDescent="0.25">
      <c r="A2417" s="350" t="s">
        <v>4954</v>
      </c>
      <c r="B2417" s="350" t="s">
        <v>4955</v>
      </c>
      <c r="C2417" s="350" t="s">
        <v>28</v>
      </c>
      <c r="D2417" s="350">
        <v>36702.79</v>
      </c>
    </row>
    <row r="2418" spans="1:4" x14ac:dyDescent="0.25">
      <c r="A2418" s="350" t="s">
        <v>4956</v>
      </c>
      <c r="B2418" s="350" t="s">
        <v>4957</v>
      </c>
      <c r="C2418" s="350" t="s">
        <v>28</v>
      </c>
      <c r="D2418" s="350">
        <v>38988.71</v>
      </c>
    </row>
    <row r="2419" spans="1:4" x14ac:dyDescent="0.25">
      <c r="A2419" s="350" t="s">
        <v>4958</v>
      </c>
      <c r="B2419" s="350" t="s">
        <v>4959</v>
      </c>
      <c r="C2419" s="350" t="s">
        <v>28</v>
      </c>
      <c r="D2419" s="350">
        <v>53860.99</v>
      </c>
    </row>
    <row r="2420" spans="1:4" x14ac:dyDescent="0.25">
      <c r="A2420" s="350" t="s">
        <v>4960</v>
      </c>
      <c r="B2420" s="350" t="s">
        <v>4961</v>
      </c>
      <c r="C2420" s="350" t="s">
        <v>28</v>
      </c>
      <c r="D2420" s="350">
        <v>1930.84</v>
      </c>
    </row>
    <row r="2421" spans="1:4" x14ac:dyDescent="0.25">
      <c r="A2421" s="350" t="s">
        <v>4962</v>
      </c>
      <c r="B2421" s="350" t="s">
        <v>4963</v>
      </c>
      <c r="C2421" s="350" t="s">
        <v>28</v>
      </c>
      <c r="D2421" s="350">
        <v>2124.46</v>
      </c>
    </row>
    <row r="2422" spans="1:4" x14ac:dyDescent="0.25">
      <c r="A2422" s="350" t="s">
        <v>4964</v>
      </c>
      <c r="B2422" s="350" t="s">
        <v>4965</v>
      </c>
      <c r="C2422" s="350" t="s">
        <v>28</v>
      </c>
      <c r="D2422" s="350">
        <v>2592.1799999999998</v>
      </c>
    </row>
    <row r="2423" spans="1:4" x14ac:dyDescent="0.25">
      <c r="A2423" s="350" t="s">
        <v>4966</v>
      </c>
      <c r="B2423" s="350" t="s">
        <v>4967</v>
      </c>
      <c r="C2423" s="350" t="s">
        <v>28</v>
      </c>
      <c r="D2423" s="350">
        <v>3165.67</v>
      </c>
    </row>
    <row r="2424" spans="1:4" x14ac:dyDescent="0.25">
      <c r="A2424" s="350" t="s">
        <v>4968</v>
      </c>
      <c r="B2424" s="350" t="s">
        <v>4969</v>
      </c>
      <c r="C2424" s="350" t="s">
        <v>28</v>
      </c>
      <c r="D2424" s="350">
        <v>3833.38</v>
      </c>
    </row>
    <row r="2425" spans="1:4" x14ac:dyDescent="0.25">
      <c r="A2425" s="350" t="s">
        <v>4970</v>
      </c>
      <c r="B2425" s="350" t="s">
        <v>4971</v>
      </c>
      <c r="C2425" s="350" t="s">
        <v>28</v>
      </c>
      <c r="D2425" s="350">
        <v>4615.1099999999997</v>
      </c>
    </row>
    <row r="2426" spans="1:4" x14ac:dyDescent="0.25">
      <c r="A2426" s="350" t="s">
        <v>4972</v>
      </c>
      <c r="B2426" s="350" t="s">
        <v>4973</v>
      </c>
      <c r="C2426" s="350" t="s">
        <v>28</v>
      </c>
      <c r="D2426" s="350">
        <v>5372.85</v>
      </c>
    </row>
    <row r="2427" spans="1:4" x14ac:dyDescent="0.25">
      <c r="A2427" s="350" t="s">
        <v>4974</v>
      </c>
      <c r="B2427" s="350" t="s">
        <v>4975</v>
      </c>
      <c r="C2427" s="350" t="s">
        <v>28</v>
      </c>
      <c r="D2427" s="350">
        <v>6282.71</v>
      </c>
    </row>
    <row r="2428" spans="1:4" x14ac:dyDescent="0.25">
      <c r="A2428" s="350" t="s">
        <v>4976</v>
      </c>
      <c r="B2428" s="350" t="s">
        <v>4977</v>
      </c>
      <c r="C2428" s="350" t="s">
        <v>28</v>
      </c>
      <c r="D2428" s="350">
        <v>7581.15</v>
      </c>
    </row>
    <row r="2429" spans="1:4" x14ac:dyDescent="0.25">
      <c r="A2429" s="350" t="s">
        <v>4978</v>
      </c>
      <c r="B2429" s="350" t="s">
        <v>4979</v>
      </c>
      <c r="C2429" s="350" t="s">
        <v>28</v>
      </c>
      <c r="D2429" s="350">
        <v>8676.17</v>
      </c>
    </row>
    <row r="2430" spans="1:4" x14ac:dyDescent="0.25">
      <c r="A2430" s="350" t="s">
        <v>4980</v>
      </c>
      <c r="B2430" s="350" t="s">
        <v>4981</v>
      </c>
      <c r="C2430" s="350" t="s">
        <v>28</v>
      </c>
      <c r="D2430" s="350">
        <v>11891.66</v>
      </c>
    </row>
    <row r="2431" spans="1:4" x14ac:dyDescent="0.25">
      <c r="A2431" s="350" t="s">
        <v>4982</v>
      </c>
      <c r="B2431" s="350" t="s">
        <v>4983</v>
      </c>
      <c r="C2431" s="350" t="s">
        <v>28</v>
      </c>
      <c r="D2431" s="350">
        <v>20375.849999999999</v>
      </c>
    </row>
    <row r="2432" spans="1:4" x14ac:dyDescent="0.25">
      <c r="A2432" s="350" t="s">
        <v>4984</v>
      </c>
      <c r="B2432" s="350" t="s">
        <v>4985</v>
      </c>
      <c r="C2432" s="350" t="s">
        <v>36</v>
      </c>
      <c r="D2432" s="350">
        <v>640.14</v>
      </c>
    </row>
    <row r="2433" spans="1:4" x14ac:dyDescent="0.25">
      <c r="A2433" s="350" t="s">
        <v>4986</v>
      </c>
      <c r="B2433" s="350" t="s">
        <v>4987</v>
      </c>
      <c r="C2433" s="350" t="s">
        <v>36</v>
      </c>
      <c r="D2433" s="350">
        <v>676.41</v>
      </c>
    </row>
    <row r="2434" spans="1:4" x14ac:dyDescent="0.25">
      <c r="A2434" s="350" t="s">
        <v>4988</v>
      </c>
      <c r="B2434" s="350" t="s">
        <v>4989</v>
      </c>
      <c r="C2434" s="350" t="s">
        <v>36</v>
      </c>
      <c r="D2434" s="350">
        <v>862.26</v>
      </c>
    </row>
    <row r="2435" spans="1:4" x14ac:dyDescent="0.25">
      <c r="A2435" s="350" t="s">
        <v>4990</v>
      </c>
      <c r="B2435" s="350" t="s">
        <v>4991</v>
      </c>
      <c r="C2435" s="350" t="s">
        <v>36</v>
      </c>
      <c r="D2435" s="350">
        <v>1119.3399999999999</v>
      </c>
    </row>
    <row r="2436" spans="1:4" x14ac:dyDescent="0.25">
      <c r="A2436" s="350" t="s">
        <v>4992</v>
      </c>
      <c r="B2436" s="350" t="s">
        <v>4993</v>
      </c>
      <c r="C2436" s="350" t="s">
        <v>36</v>
      </c>
      <c r="D2436" s="350">
        <v>1433.91</v>
      </c>
    </row>
    <row r="2437" spans="1:4" x14ac:dyDescent="0.25">
      <c r="A2437" s="350" t="s">
        <v>4994</v>
      </c>
      <c r="B2437" s="350" t="s">
        <v>4995</v>
      </c>
      <c r="C2437" s="350" t="s">
        <v>36</v>
      </c>
      <c r="D2437" s="350">
        <v>1719.52</v>
      </c>
    </row>
    <row r="2438" spans="1:4" x14ac:dyDescent="0.25">
      <c r="A2438" s="350" t="s">
        <v>4996</v>
      </c>
      <c r="B2438" s="350" t="s">
        <v>4997</v>
      </c>
      <c r="C2438" s="350" t="s">
        <v>36</v>
      </c>
      <c r="D2438" s="350">
        <v>2019.19</v>
      </c>
    </row>
    <row r="2439" spans="1:4" x14ac:dyDescent="0.25">
      <c r="A2439" s="350" t="s">
        <v>4998</v>
      </c>
      <c r="B2439" s="350" t="s">
        <v>4999</v>
      </c>
      <c r="C2439" s="350" t="s">
        <v>36</v>
      </c>
      <c r="D2439" s="350">
        <v>2224.38</v>
      </c>
    </row>
    <row r="2440" spans="1:4" x14ac:dyDescent="0.25">
      <c r="A2440" s="350" t="s">
        <v>5000</v>
      </c>
      <c r="B2440" s="350" t="s">
        <v>5001</v>
      </c>
      <c r="C2440" s="350" t="s">
        <v>36</v>
      </c>
      <c r="D2440" s="350">
        <v>2598.02</v>
      </c>
    </row>
    <row r="2441" spans="1:4" x14ac:dyDescent="0.25">
      <c r="A2441" s="350" t="s">
        <v>5002</v>
      </c>
      <c r="B2441" s="350" t="s">
        <v>5003</v>
      </c>
      <c r="C2441" s="350" t="s">
        <v>36</v>
      </c>
      <c r="D2441" s="350">
        <v>2914.32</v>
      </c>
    </row>
    <row r="2442" spans="1:4" x14ac:dyDescent="0.25">
      <c r="A2442" s="350" t="s">
        <v>5004</v>
      </c>
      <c r="B2442" s="350" t="s">
        <v>5005</v>
      </c>
      <c r="C2442" s="350" t="s">
        <v>36</v>
      </c>
      <c r="D2442" s="350">
        <v>3769.87</v>
      </c>
    </row>
    <row r="2443" spans="1:4" x14ac:dyDescent="0.25">
      <c r="A2443" s="350" t="s">
        <v>5006</v>
      </c>
      <c r="B2443" s="350" t="s">
        <v>5007</v>
      </c>
      <c r="C2443" s="350" t="s">
        <v>36</v>
      </c>
      <c r="D2443" s="350">
        <v>5110.1400000000003</v>
      </c>
    </row>
    <row r="2444" spans="1:4" x14ac:dyDescent="0.25">
      <c r="A2444" s="350" t="s">
        <v>5008</v>
      </c>
      <c r="B2444" s="350" t="s">
        <v>5009</v>
      </c>
      <c r="C2444" s="350" t="s">
        <v>36</v>
      </c>
      <c r="D2444" s="350">
        <v>6107.77</v>
      </c>
    </row>
    <row r="2445" spans="1:4" x14ac:dyDescent="0.25">
      <c r="A2445" s="350" t="s">
        <v>5010</v>
      </c>
      <c r="B2445" s="350" t="s">
        <v>5011</v>
      </c>
      <c r="C2445" s="350" t="s">
        <v>36</v>
      </c>
      <c r="D2445" s="350">
        <v>9416.92</v>
      </c>
    </row>
    <row r="2446" spans="1:4" x14ac:dyDescent="0.25">
      <c r="A2446" s="350" t="s">
        <v>5012</v>
      </c>
      <c r="B2446" s="350" t="s">
        <v>5013</v>
      </c>
      <c r="C2446" s="350" t="s">
        <v>36</v>
      </c>
      <c r="D2446" s="350">
        <v>11097.5</v>
      </c>
    </row>
    <row r="2447" spans="1:4" x14ac:dyDescent="0.25">
      <c r="A2447" s="350" t="s">
        <v>5014</v>
      </c>
      <c r="B2447" s="350" t="s">
        <v>5015</v>
      </c>
      <c r="C2447" s="350" t="s">
        <v>36</v>
      </c>
      <c r="D2447" s="350">
        <v>14758.75</v>
      </c>
    </row>
    <row r="2448" spans="1:4" x14ac:dyDescent="0.25">
      <c r="A2448" s="350" t="s">
        <v>5016</v>
      </c>
      <c r="B2448" s="350" t="s">
        <v>5017</v>
      </c>
      <c r="C2448" s="350" t="s">
        <v>36</v>
      </c>
      <c r="D2448" s="350">
        <v>608.15</v>
      </c>
    </row>
    <row r="2449" spans="1:4" x14ac:dyDescent="0.25">
      <c r="A2449" s="350" t="s">
        <v>5018</v>
      </c>
      <c r="B2449" s="350" t="s">
        <v>5019</v>
      </c>
      <c r="C2449" s="350" t="s">
        <v>36</v>
      </c>
      <c r="D2449" s="350">
        <v>726.2</v>
      </c>
    </row>
    <row r="2450" spans="1:4" x14ac:dyDescent="0.25">
      <c r="A2450" s="350" t="s">
        <v>5020</v>
      </c>
      <c r="B2450" s="350" t="s">
        <v>5021</v>
      </c>
      <c r="C2450" s="350" t="s">
        <v>36</v>
      </c>
      <c r="D2450" s="350">
        <v>858.72</v>
      </c>
    </row>
    <row r="2451" spans="1:4" x14ac:dyDescent="0.25">
      <c r="A2451" s="350" t="s">
        <v>5022</v>
      </c>
      <c r="B2451" s="350" t="s">
        <v>5023</v>
      </c>
      <c r="C2451" s="350" t="s">
        <v>36</v>
      </c>
      <c r="D2451" s="350">
        <v>1119.3499999999999</v>
      </c>
    </row>
    <row r="2452" spans="1:4" x14ac:dyDescent="0.25">
      <c r="A2452" s="350" t="s">
        <v>5024</v>
      </c>
      <c r="B2452" s="350" t="s">
        <v>5025</v>
      </c>
      <c r="C2452" s="350" t="s">
        <v>36</v>
      </c>
      <c r="D2452" s="350">
        <v>1434.04</v>
      </c>
    </row>
    <row r="2453" spans="1:4" x14ac:dyDescent="0.25">
      <c r="A2453" s="350" t="s">
        <v>5026</v>
      </c>
      <c r="B2453" s="350" t="s">
        <v>5027</v>
      </c>
      <c r="C2453" s="350" t="s">
        <v>36</v>
      </c>
      <c r="D2453" s="350">
        <v>1719.57</v>
      </c>
    </row>
    <row r="2454" spans="1:4" x14ac:dyDescent="0.25">
      <c r="A2454" s="350" t="s">
        <v>5028</v>
      </c>
      <c r="B2454" s="350" t="s">
        <v>5029</v>
      </c>
      <c r="C2454" s="350" t="s">
        <v>36</v>
      </c>
      <c r="D2454" s="350">
        <v>2019.18</v>
      </c>
    </row>
    <row r="2455" spans="1:4" x14ac:dyDescent="0.25">
      <c r="A2455" s="350" t="s">
        <v>5030</v>
      </c>
      <c r="B2455" s="350" t="s">
        <v>5031</v>
      </c>
      <c r="C2455" s="350" t="s">
        <v>36</v>
      </c>
      <c r="D2455" s="350">
        <v>2224.38</v>
      </c>
    </row>
    <row r="2456" spans="1:4" x14ac:dyDescent="0.25">
      <c r="A2456" s="350" t="s">
        <v>5032</v>
      </c>
      <c r="B2456" s="350" t="s">
        <v>5033</v>
      </c>
      <c r="C2456" s="350" t="s">
        <v>36</v>
      </c>
      <c r="D2456" s="350">
        <v>2598.04</v>
      </c>
    </row>
    <row r="2457" spans="1:4" x14ac:dyDescent="0.25">
      <c r="A2457" s="350" t="s">
        <v>5034</v>
      </c>
      <c r="B2457" s="350" t="s">
        <v>5035</v>
      </c>
      <c r="C2457" s="350" t="s">
        <v>36</v>
      </c>
      <c r="D2457" s="350">
        <v>2914.36</v>
      </c>
    </row>
    <row r="2458" spans="1:4" x14ac:dyDescent="0.25">
      <c r="A2458" s="350" t="s">
        <v>5036</v>
      </c>
      <c r="B2458" s="350" t="s">
        <v>5037</v>
      </c>
      <c r="C2458" s="350" t="s">
        <v>36</v>
      </c>
      <c r="D2458" s="350">
        <v>4137.55</v>
      </c>
    </row>
    <row r="2459" spans="1:4" x14ac:dyDescent="0.25">
      <c r="A2459" s="350" t="s">
        <v>5038</v>
      </c>
      <c r="B2459" s="350" t="s">
        <v>5039</v>
      </c>
      <c r="C2459" s="350" t="s">
        <v>36</v>
      </c>
      <c r="D2459" s="350">
        <v>6618.68</v>
      </c>
    </row>
    <row r="2460" spans="1:4" x14ac:dyDescent="0.25">
      <c r="A2460" s="350" t="s">
        <v>5040</v>
      </c>
      <c r="B2460" s="350" t="s">
        <v>5041</v>
      </c>
      <c r="C2460" s="350" t="s">
        <v>28</v>
      </c>
      <c r="D2460" s="350">
        <v>2635.94</v>
      </c>
    </row>
    <row r="2461" spans="1:4" x14ac:dyDescent="0.25">
      <c r="A2461" s="350" t="s">
        <v>5042</v>
      </c>
      <c r="B2461" s="350" t="s">
        <v>5043</v>
      </c>
      <c r="C2461" s="350" t="s">
        <v>28</v>
      </c>
      <c r="D2461" s="350">
        <v>2933.13</v>
      </c>
    </row>
    <row r="2462" spans="1:4" x14ac:dyDescent="0.25">
      <c r="A2462" s="350" t="s">
        <v>5044</v>
      </c>
      <c r="B2462" s="350" t="s">
        <v>5045</v>
      </c>
      <c r="C2462" s="350" t="s">
        <v>28</v>
      </c>
      <c r="D2462" s="350">
        <v>3626.04</v>
      </c>
    </row>
    <row r="2463" spans="1:4" x14ac:dyDescent="0.25">
      <c r="A2463" s="350" t="s">
        <v>5046</v>
      </c>
      <c r="B2463" s="350" t="s">
        <v>5047</v>
      </c>
      <c r="C2463" s="350" t="s">
        <v>28</v>
      </c>
      <c r="D2463" s="350">
        <v>4364.34</v>
      </c>
    </row>
    <row r="2464" spans="1:4" x14ac:dyDescent="0.25">
      <c r="A2464" s="350" t="s">
        <v>5048</v>
      </c>
      <c r="B2464" s="350" t="s">
        <v>5049</v>
      </c>
      <c r="C2464" s="350" t="s">
        <v>28</v>
      </c>
      <c r="D2464" s="350">
        <v>5189.04</v>
      </c>
    </row>
    <row r="2465" spans="1:4" x14ac:dyDescent="0.25">
      <c r="A2465" s="350" t="s">
        <v>5050</v>
      </c>
      <c r="B2465" s="350" t="s">
        <v>5051</v>
      </c>
      <c r="C2465" s="350" t="s">
        <v>28</v>
      </c>
      <c r="D2465" s="350">
        <v>6341.36</v>
      </c>
    </row>
    <row r="2466" spans="1:4" x14ac:dyDescent="0.25">
      <c r="A2466" s="350" t="s">
        <v>5052</v>
      </c>
      <c r="B2466" s="350" t="s">
        <v>5053</v>
      </c>
      <c r="C2466" s="350" t="s">
        <v>28</v>
      </c>
      <c r="D2466" s="350">
        <v>7409.7</v>
      </c>
    </row>
    <row r="2467" spans="1:4" x14ac:dyDescent="0.25">
      <c r="A2467" s="350" t="s">
        <v>5054</v>
      </c>
      <c r="B2467" s="350" t="s">
        <v>5055</v>
      </c>
      <c r="C2467" s="350" t="s">
        <v>28</v>
      </c>
      <c r="D2467" s="350">
        <v>8363.25</v>
      </c>
    </row>
    <row r="2468" spans="1:4" x14ac:dyDescent="0.25">
      <c r="A2468" s="350" t="s">
        <v>5056</v>
      </c>
      <c r="B2468" s="350" t="s">
        <v>5057</v>
      </c>
      <c r="C2468" s="350" t="s">
        <v>28</v>
      </c>
      <c r="D2468" s="350">
        <v>10197.6</v>
      </c>
    </row>
    <row r="2469" spans="1:4" x14ac:dyDescent="0.25">
      <c r="A2469" s="350" t="s">
        <v>5058</v>
      </c>
      <c r="B2469" s="350" t="s">
        <v>5059</v>
      </c>
      <c r="C2469" s="350" t="s">
        <v>28</v>
      </c>
      <c r="D2469" s="350">
        <v>10882.81</v>
      </c>
    </row>
    <row r="2470" spans="1:4" x14ac:dyDescent="0.25">
      <c r="A2470" s="350" t="s">
        <v>5060</v>
      </c>
      <c r="B2470" s="350" t="s">
        <v>5061</v>
      </c>
      <c r="C2470" s="350" t="s">
        <v>28</v>
      </c>
      <c r="D2470" s="350">
        <v>13247.73</v>
      </c>
    </row>
    <row r="2471" spans="1:4" x14ac:dyDescent="0.25">
      <c r="A2471" s="350" t="s">
        <v>5062</v>
      </c>
      <c r="B2471" s="350" t="s">
        <v>5063</v>
      </c>
      <c r="C2471" s="350" t="s">
        <v>28</v>
      </c>
      <c r="D2471" s="350">
        <v>29096.32</v>
      </c>
    </row>
    <row r="2472" spans="1:4" x14ac:dyDescent="0.25">
      <c r="A2472" s="350" t="s">
        <v>5064</v>
      </c>
      <c r="B2472" s="350" t="s">
        <v>5065</v>
      </c>
      <c r="C2472" s="350" t="s">
        <v>28</v>
      </c>
      <c r="D2472" s="350">
        <v>36930.230000000003</v>
      </c>
    </row>
    <row r="2473" spans="1:4" x14ac:dyDescent="0.25">
      <c r="A2473" s="350" t="s">
        <v>5066</v>
      </c>
      <c r="B2473" s="350" t="s">
        <v>5067</v>
      </c>
      <c r="C2473" s="350" t="s">
        <v>28</v>
      </c>
      <c r="D2473" s="350">
        <v>53522.15</v>
      </c>
    </row>
    <row r="2474" spans="1:4" x14ac:dyDescent="0.25">
      <c r="A2474" s="350" t="s">
        <v>5068</v>
      </c>
      <c r="B2474" s="350" t="s">
        <v>5069</v>
      </c>
      <c r="C2474" s="350" t="s">
        <v>28</v>
      </c>
      <c r="D2474" s="350">
        <v>55626.42</v>
      </c>
    </row>
    <row r="2475" spans="1:4" x14ac:dyDescent="0.25">
      <c r="A2475" s="350" t="s">
        <v>5070</v>
      </c>
      <c r="B2475" s="350" t="s">
        <v>5071</v>
      </c>
      <c r="C2475" s="350" t="s">
        <v>28</v>
      </c>
      <c r="D2475" s="350">
        <v>79722.36</v>
      </c>
    </row>
    <row r="2476" spans="1:4" x14ac:dyDescent="0.25">
      <c r="A2476" s="350" t="s">
        <v>5072</v>
      </c>
      <c r="B2476" s="350" t="s">
        <v>5073</v>
      </c>
      <c r="C2476" s="350" t="s">
        <v>28</v>
      </c>
      <c r="D2476" s="350">
        <v>2635.94</v>
      </c>
    </row>
    <row r="2477" spans="1:4" x14ac:dyDescent="0.25">
      <c r="A2477" s="350" t="s">
        <v>5074</v>
      </c>
      <c r="B2477" s="350" t="s">
        <v>5075</v>
      </c>
      <c r="C2477" s="350" t="s">
        <v>28</v>
      </c>
      <c r="D2477" s="350">
        <v>2933.13</v>
      </c>
    </row>
    <row r="2478" spans="1:4" x14ac:dyDescent="0.25">
      <c r="A2478" s="350" t="s">
        <v>5076</v>
      </c>
      <c r="B2478" s="350" t="s">
        <v>5077</v>
      </c>
      <c r="C2478" s="350" t="s">
        <v>28</v>
      </c>
      <c r="D2478" s="350">
        <v>3626.04</v>
      </c>
    </row>
    <row r="2479" spans="1:4" x14ac:dyDescent="0.25">
      <c r="A2479" s="350" t="s">
        <v>5078</v>
      </c>
      <c r="B2479" s="350" t="s">
        <v>5079</v>
      </c>
      <c r="C2479" s="350" t="s">
        <v>28</v>
      </c>
      <c r="D2479" s="350">
        <v>4366.07</v>
      </c>
    </row>
    <row r="2480" spans="1:4" x14ac:dyDescent="0.25">
      <c r="A2480" s="350" t="s">
        <v>5080</v>
      </c>
      <c r="B2480" s="350" t="s">
        <v>5081</v>
      </c>
      <c r="C2480" s="350" t="s">
        <v>28</v>
      </c>
      <c r="D2480" s="350">
        <v>5306.3</v>
      </c>
    </row>
    <row r="2481" spans="1:4" x14ac:dyDescent="0.25">
      <c r="A2481" s="350" t="s">
        <v>5082</v>
      </c>
      <c r="B2481" s="350" t="s">
        <v>5083</v>
      </c>
      <c r="C2481" s="350" t="s">
        <v>28</v>
      </c>
      <c r="D2481" s="350">
        <v>6437.54</v>
      </c>
    </row>
    <row r="2482" spans="1:4" x14ac:dyDescent="0.25">
      <c r="A2482" s="350" t="s">
        <v>5084</v>
      </c>
      <c r="B2482" s="350" t="s">
        <v>5085</v>
      </c>
      <c r="C2482" s="350" t="s">
        <v>28</v>
      </c>
      <c r="D2482" s="350">
        <v>7513.25</v>
      </c>
    </row>
    <row r="2483" spans="1:4" x14ac:dyDescent="0.25">
      <c r="A2483" s="350" t="s">
        <v>5086</v>
      </c>
      <c r="B2483" s="350" t="s">
        <v>5087</v>
      </c>
      <c r="C2483" s="350" t="s">
        <v>28</v>
      </c>
      <c r="D2483" s="350">
        <v>8856</v>
      </c>
    </row>
    <row r="2484" spans="1:4" x14ac:dyDescent="0.25">
      <c r="A2484" s="350" t="s">
        <v>5088</v>
      </c>
      <c r="B2484" s="350" t="s">
        <v>5089</v>
      </c>
      <c r="C2484" s="350" t="s">
        <v>28</v>
      </c>
      <c r="D2484" s="350">
        <v>10802.77</v>
      </c>
    </row>
    <row r="2485" spans="1:4" x14ac:dyDescent="0.25">
      <c r="A2485" s="350" t="s">
        <v>5090</v>
      </c>
      <c r="B2485" s="350" t="s">
        <v>5091</v>
      </c>
      <c r="C2485" s="350" t="s">
        <v>28</v>
      </c>
      <c r="D2485" s="350">
        <v>12527.66</v>
      </c>
    </row>
    <row r="2486" spans="1:4" x14ac:dyDescent="0.25">
      <c r="A2486" s="350" t="s">
        <v>5092</v>
      </c>
      <c r="B2486" s="350" t="s">
        <v>5093</v>
      </c>
      <c r="C2486" s="350" t="s">
        <v>28</v>
      </c>
      <c r="D2486" s="350">
        <v>17093.87</v>
      </c>
    </row>
    <row r="2487" spans="1:4" x14ac:dyDescent="0.25">
      <c r="A2487" s="350" t="s">
        <v>5094</v>
      </c>
      <c r="B2487" s="350" t="s">
        <v>5095</v>
      </c>
      <c r="C2487" s="350" t="s">
        <v>28</v>
      </c>
      <c r="D2487" s="350">
        <v>29875.23</v>
      </c>
    </row>
    <row r="2488" spans="1:4" x14ac:dyDescent="0.25">
      <c r="A2488" s="350" t="s">
        <v>5096</v>
      </c>
      <c r="B2488" s="350" t="s">
        <v>5097</v>
      </c>
      <c r="C2488" s="350" t="s">
        <v>28</v>
      </c>
      <c r="D2488" s="350">
        <v>41508.54</v>
      </c>
    </row>
    <row r="2489" spans="1:4" x14ac:dyDescent="0.25">
      <c r="A2489" s="350" t="s">
        <v>5098</v>
      </c>
      <c r="B2489" s="350" t="s">
        <v>5099</v>
      </c>
      <c r="C2489" s="350" t="s">
        <v>28</v>
      </c>
      <c r="D2489" s="350">
        <v>58628.71</v>
      </c>
    </row>
    <row r="2490" spans="1:4" x14ac:dyDescent="0.25">
      <c r="A2490" s="350" t="s">
        <v>5100</v>
      </c>
      <c r="B2490" s="350" t="s">
        <v>5101</v>
      </c>
      <c r="C2490" s="350" t="s">
        <v>28</v>
      </c>
      <c r="D2490" s="350">
        <v>59818.26</v>
      </c>
    </row>
    <row r="2491" spans="1:4" x14ac:dyDescent="0.25">
      <c r="A2491" s="350" t="s">
        <v>5102</v>
      </c>
      <c r="B2491" s="350" t="s">
        <v>5103</v>
      </c>
      <c r="C2491" s="350" t="s">
        <v>28</v>
      </c>
      <c r="D2491" s="350">
        <v>89652.88</v>
      </c>
    </row>
    <row r="2492" spans="1:4" x14ac:dyDescent="0.25">
      <c r="A2492" s="350" t="s">
        <v>5104</v>
      </c>
      <c r="B2492" s="350" t="s">
        <v>5105</v>
      </c>
      <c r="C2492" s="350" t="s">
        <v>28</v>
      </c>
      <c r="D2492" s="350">
        <v>53280.77</v>
      </c>
    </row>
    <row r="2493" spans="1:4" x14ac:dyDescent="0.25">
      <c r="A2493" s="350" t="s">
        <v>5106</v>
      </c>
      <c r="B2493" s="350" t="s">
        <v>5107</v>
      </c>
      <c r="C2493" s="350" t="s">
        <v>28</v>
      </c>
      <c r="D2493" s="350">
        <v>58943.22</v>
      </c>
    </row>
    <row r="2494" spans="1:4" x14ac:dyDescent="0.25">
      <c r="A2494" s="350" t="s">
        <v>5108</v>
      </c>
      <c r="B2494" s="350" t="s">
        <v>5109</v>
      </c>
      <c r="C2494" s="350" t="s">
        <v>28</v>
      </c>
      <c r="D2494" s="350">
        <v>75744.789999999994</v>
      </c>
    </row>
    <row r="2495" spans="1:4" x14ac:dyDescent="0.25">
      <c r="A2495" s="350" t="s">
        <v>5110</v>
      </c>
      <c r="B2495" s="350" t="s">
        <v>5111</v>
      </c>
      <c r="C2495" s="350" t="s">
        <v>28</v>
      </c>
      <c r="D2495" s="350">
        <v>103679.19</v>
      </c>
    </row>
    <row r="2496" spans="1:4" x14ac:dyDescent="0.25">
      <c r="A2496" s="350" t="s">
        <v>5112</v>
      </c>
      <c r="B2496" s="350" t="s">
        <v>5113</v>
      </c>
      <c r="C2496" s="350" t="s">
        <v>28</v>
      </c>
      <c r="D2496" s="350">
        <v>78869.83</v>
      </c>
    </row>
    <row r="2497" spans="1:4" x14ac:dyDescent="0.25">
      <c r="A2497" s="350" t="s">
        <v>5114</v>
      </c>
      <c r="B2497" s="350" t="s">
        <v>5115</v>
      </c>
      <c r="C2497" s="350" t="s">
        <v>28</v>
      </c>
      <c r="D2497" s="350">
        <v>85333.89</v>
      </c>
    </row>
    <row r="2498" spans="1:4" x14ac:dyDescent="0.25">
      <c r="A2498" s="350" t="s">
        <v>5116</v>
      </c>
      <c r="B2498" s="350" t="s">
        <v>5117</v>
      </c>
      <c r="C2498" s="350" t="s">
        <v>28</v>
      </c>
      <c r="D2498" s="350">
        <v>101053.47</v>
      </c>
    </row>
    <row r="2499" spans="1:4" x14ac:dyDescent="0.25">
      <c r="A2499" s="350" t="s">
        <v>5118</v>
      </c>
      <c r="B2499" s="350" t="s">
        <v>5119</v>
      </c>
      <c r="C2499" s="350" t="s">
        <v>28</v>
      </c>
      <c r="D2499" s="350">
        <v>130086.69</v>
      </c>
    </row>
    <row r="2500" spans="1:4" x14ac:dyDescent="0.25">
      <c r="A2500" s="350" t="s">
        <v>5120</v>
      </c>
      <c r="B2500" s="350" t="s">
        <v>5121</v>
      </c>
      <c r="C2500" s="350" t="s">
        <v>28</v>
      </c>
      <c r="D2500" s="350">
        <v>1911.88</v>
      </c>
    </row>
    <row r="2501" spans="1:4" x14ac:dyDescent="0.25">
      <c r="A2501" s="350" t="s">
        <v>5122</v>
      </c>
      <c r="B2501" s="350" t="s">
        <v>5123</v>
      </c>
      <c r="C2501" s="350" t="s">
        <v>28</v>
      </c>
      <c r="D2501" s="350">
        <v>2090.64</v>
      </c>
    </row>
    <row r="2502" spans="1:4" x14ac:dyDescent="0.25">
      <c r="A2502" s="350" t="s">
        <v>5124</v>
      </c>
      <c r="B2502" s="350" t="s">
        <v>5125</v>
      </c>
      <c r="C2502" s="350" t="s">
        <v>28</v>
      </c>
      <c r="D2502" s="350">
        <v>2561.9699999999998</v>
      </c>
    </row>
    <row r="2503" spans="1:4" x14ac:dyDescent="0.25">
      <c r="A2503" s="350" t="s">
        <v>5126</v>
      </c>
      <c r="B2503" s="350" t="s">
        <v>5127</v>
      </c>
      <c r="C2503" s="350" t="s">
        <v>28</v>
      </c>
      <c r="D2503" s="350">
        <v>3091.24</v>
      </c>
    </row>
    <row r="2504" spans="1:4" x14ac:dyDescent="0.25">
      <c r="A2504" s="350" t="s">
        <v>5128</v>
      </c>
      <c r="B2504" s="350" t="s">
        <v>5129</v>
      </c>
      <c r="C2504" s="350" t="s">
        <v>28</v>
      </c>
      <c r="D2504" s="350">
        <v>3676.72</v>
      </c>
    </row>
    <row r="2505" spans="1:4" x14ac:dyDescent="0.25">
      <c r="A2505" s="350" t="s">
        <v>5130</v>
      </c>
      <c r="B2505" s="350" t="s">
        <v>5131</v>
      </c>
      <c r="C2505" s="350" t="s">
        <v>28</v>
      </c>
      <c r="D2505" s="350">
        <v>4415.8100000000004</v>
      </c>
    </row>
    <row r="2506" spans="1:4" x14ac:dyDescent="0.25">
      <c r="A2506" s="350" t="s">
        <v>5132</v>
      </c>
      <c r="B2506" s="350" t="s">
        <v>5133</v>
      </c>
      <c r="C2506" s="350" t="s">
        <v>28</v>
      </c>
      <c r="D2506" s="350">
        <v>5131.33</v>
      </c>
    </row>
    <row r="2507" spans="1:4" x14ac:dyDescent="0.25">
      <c r="A2507" s="350" t="s">
        <v>5134</v>
      </c>
      <c r="B2507" s="350" t="s">
        <v>5135</v>
      </c>
      <c r="C2507" s="350" t="s">
        <v>28</v>
      </c>
      <c r="D2507" s="350">
        <v>5845.7</v>
      </c>
    </row>
    <row r="2508" spans="1:4" x14ac:dyDescent="0.25">
      <c r="A2508" s="350" t="s">
        <v>5136</v>
      </c>
      <c r="B2508" s="350" t="s">
        <v>5137</v>
      </c>
      <c r="C2508" s="350" t="s">
        <v>28</v>
      </c>
      <c r="D2508" s="350">
        <v>6964.97</v>
      </c>
    </row>
    <row r="2509" spans="1:4" x14ac:dyDescent="0.25">
      <c r="A2509" s="350" t="s">
        <v>5138</v>
      </c>
      <c r="B2509" s="350" t="s">
        <v>5139</v>
      </c>
      <c r="C2509" s="350" t="s">
        <v>28</v>
      </c>
      <c r="D2509" s="350">
        <v>7504.26</v>
      </c>
    </row>
    <row r="2510" spans="1:4" x14ac:dyDescent="0.25">
      <c r="A2510" s="350" t="s">
        <v>5140</v>
      </c>
      <c r="B2510" s="350" t="s">
        <v>5141</v>
      </c>
      <c r="C2510" s="350" t="s">
        <v>28</v>
      </c>
      <c r="D2510" s="350">
        <v>9269.0499999999993</v>
      </c>
    </row>
    <row r="2511" spans="1:4" x14ac:dyDescent="0.25">
      <c r="A2511" s="350" t="s">
        <v>5142</v>
      </c>
      <c r="B2511" s="350" t="s">
        <v>5143</v>
      </c>
      <c r="C2511" s="350" t="s">
        <v>28</v>
      </c>
      <c r="D2511" s="350">
        <v>18271</v>
      </c>
    </row>
    <row r="2512" spans="1:4" x14ac:dyDescent="0.25">
      <c r="A2512" s="350" t="s">
        <v>5144</v>
      </c>
      <c r="B2512" s="350" t="s">
        <v>5145</v>
      </c>
      <c r="C2512" s="350" t="s">
        <v>28</v>
      </c>
      <c r="D2512" s="350">
        <v>23105.93</v>
      </c>
    </row>
    <row r="2513" spans="1:4" x14ac:dyDescent="0.25">
      <c r="A2513" s="350" t="s">
        <v>5146</v>
      </c>
      <c r="B2513" s="350" t="s">
        <v>5147</v>
      </c>
      <c r="C2513" s="350" t="s">
        <v>28</v>
      </c>
      <c r="D2513" s="350">
        <v>35428.69</v>
      </c>
    </row>
    <row r="2514" spans="1:4" x14ac:dyDescent="0.25">
      <c r="A2514" s="350" t="s">
        <v>5148</v>
      </c>
      <c r="B2514" s="350" t="s">
        <v>5149</v>
      </c>
      <c r="C2514" s="350" t="s">
        <v>28</v>
      </c>
      <c r="D2514" s="350">
        <v>37371.519999999997</v>
      </c>
    </row>
    <row r="2515" spans="1:4" x14ac:dyDescent="0.25">
      <c r="A2515" s="350" t="s">
        <v>5150</v>
      </c>
      <c r="B2515" s="350" t="s">
        <v>5151</v>
      </c>
      <c r="C2515" s="350" t="s">
        <v>28</v>
      </c>
      <c r="D2515" s="350">
        <v>51384.22</v>
      </c>
    </row>
    <row r="2516" spans="1:4" x14ac:dyDescent="0.25">
      <c r="A2516" s="350" t="s">
        <v>5152</v>
      </c>
      <c r="B2516" s="350" t="s">
        <v>5153</v>
      </c>
      <c r="C2516" s="350" t="s">
        <v>28</v>
      </c>
      <c r="D2516" s="350">
        <v>1911.88</v>
      </c>
    </row>
    <row r="2517" spans="1:4" x14ac:dyDescent="0.25">
      <c r="A2517" s="350" t="s">
        <v>5154</v>
      </c>
      <c r="B2517" s="350" t="s">
        <v>5155</v>
      </c>
      <c r="C2517" s="350" t="s">
        <v>28</v>
      </c>
      <c r="D2517" s="350">
        <v>2090.64</v>
      </c>
    </row>
    <row r="2518" spans="1:4" x14ac:dyDescent="0.25">
      <c r="A2518" s="350" t="s">
        <v>5156</v>
      </c>
      <c r="B2518" s="350" t="s">
        <v>5157</v>
      </c>
      <c r="C2518" s="350" t="s">
        <v>28</v>
      </c>
      <c r="D2518" s="350">
        <v>2561.9699999999998</v>
      </c>
    </row>
    <row r="2519" spans="1:4" x14ac:dyDescent="0.25">
      <c r="A2519" s="350" t="s">
        <v>5158</v>
      </c>
      <c r="B2519" s="350" t="s">
        <v>5159</v>
      </c>
      <c r="C2519" s="350" t="s">
        <v>28</v>
      </c>
      <c r="D2519" s="350">
        <v>3092.12</v>
      </c>
    </row>
    <row r="2520" spans="1:4" x14ac:dyDescent="0.25">
      <c r="A2520" s="350" t="s">
        <v>5160</v>
      </c>
      <c r="B2520" s="350" t="s">
        <v>5161</v>
      </c>
      <c r="C2520" s="350" t="s">
        <v>28</v>
      </c>
      <c r="D2520" s="350">
        <v>3735.33</v>
      </c>
    </row>
    <row r="2521" spans="1:4" x14ac:dyDescent="0.25">
      <c r="A2521" s="350" t="s">
        <v>5162</v>
      </c>
      <c r="B2521" s="350" t="s">
        <v>5163</v>
      </c>
      <c r="C2521" s="350" t="s">
        <v>28</v>
      </c>
      <c r="D2521" s="350">
        <v>4463.87</v>
      </c>
    </row>
    <row r="2522" spans="1:4" x14ac:dyDescent="0.25">
      <c r="A2522" s="350" t="s">
        <v>5164</v>
      </c>
      <c r="B2522" s="350" t="s">
        <v>5165</v>
      </c>
      <c r="C2522" s="350" t="s">
        <v>28</v>
      </c>
      <c r="D2522" s="350">
        <v>5183.12</v>
      </c>
    </row>
    <row r="2523" spans="1:4" x14ac:dyDescent="0.25">
      <c r="A2523" s="350" t="s">
        <v>5166</v>
      </c>
      <c r="B2523" s="350" t="s">
        <v>5167</v>
      </c>
      <c r="C2523" s="350" t="s">
        <v>28</v>
      </c>
      <c r="D2523" s="350">
        <v>6091.95</v>
      </c>
    </row>
    <row r="2524" spans="1:4" x14ac:dyDescent="0.25">
      <c r="A2524" s="350" t="s">
        <v>5168</v>
      </c>
      <c r="B2524" s="350" t="s">
        <v>5169</v>
      </c>
      <c r="C2524" s="350" t="s">
        <v>28</v>
      </c>
      <c r="D2524" s="350">
        <v>7262.05</v>
      </c>
    </row>
    <row r="2525" spans="1:4" x14ac:dyDescent="0.25">
      <c r="A2525" s="350" t="s">
        <v>5170</v>
      </c>
      <c r="B2525" s="350" t="s">
        <v>5171</v>
      </c>
      <c r="C2525" s="350" t="s">
        <v>28</v>
      </c>
      <c r="D2525" s="350">
        <v>8332.0499999999993</v>
      </c>
    </row>
    <row r="2526" spans="1:4" x14ac:dyDescent="0.25">
      <c r="A2526" s="350" t="s">
        <v>5172</v>
      </c>
      <c r="B2526" s="350" t="s">
        <v>5173</v>
      </c>
      <c r="C2526" s="350" t="s">
        <v>28</v>
      </c>
      <c r="D2526" s="350">
        <v>11181.33</v>
      </c>
    </row>
    <row r="2527" spans="1:4" x14ac:dyDescent="0.25">
      <c r="A2527" s="350" t="s">
        <v>5174</v>
      </c>
      <c r="B2527" s="350" t="s">
        <v>5175</v>
      </c>
      <c r="C2527" s="350" t="s">
        <v>28</v>
      </c>
      <c r="D2527" s="350">
        <v>19576.96</v>
      </c>
    </row>
    <row r="2528" spans="1:4" x14ac:dyDescent="0.25">
      <c r="A2528" s="350" t="s">
        <v>5176</v>
      </c>
      <c r="B2528" s="350" t="s">
        <v>5177</v>
      </c>
      <c r="C2528" s="350" t="s">
        <v>36</v>
      </c>
      <c r="D2528" s="350">
        <v>43407.25</v>
      </c>
    </row>
    <row r="2529" spans="1:4" x14ac:dyDescent="0.25">
      <c r="A2529" s="350" t="s">
        <v>5178</v>
      </c>
      <c r="B2529" s="350" t="s">
        <v>5179</v>
      </c>
      <c r="C2529" s="350" t="s">
        <v>36</v>
      </c>
      <c r="D2529" s="350">
        <v>46947.65</v>
      </c>
    </row>
    <row r="2530" spans="1:4" x14ac:dyDescent="0.25">
      <c r="A2530" s="350" t="s">
        <v>5180</v>
      </c>
      <c r="B2530" s="350" t="s">
        <v>5181</v>
      </c>
      <c r="C2530" s="350" t="s">
        <v>36</v>
      </c>
      <c r="D2530" s="350">
        <v>40001.17</v>
      </c>
    </row>
    <row r="2531" spans="1:4" x14ac:dyDescent="0.25">
      <c r="A2531" s="350" t="s">
        <v>5182</v>
      </c>
      <c r="B2531" s="350" t="s">
        <v>5183</v>
      </c>
      <c r="C2531" s="350" t="s">
        <v>36</v>
      </c>
      <c r="D2531" s="350">
        <v>49010.58</v>
      </c>
    </row>
    <row r="2532" spans="1:4" x14ac:dyDescent="0.25">
      <c r="A2532" s="350" t="s">
        <v>5184</v>
      </c>
      <c r="B2532" s="350" t="s">
        <v>5185</v>
      </c>
      <c r="C2532" s="350" t="s">
        <v>28</v>
      </c>
      <c r="D2532" s="350">
        <v>1963.17</v>
      </c>
    </row>
    <row r="2533" spans="1:4" x14ac:dyDescent="0.25">
      <c r="A2533" s="350" t="s">
        <v>5186</v>
      </c>
      <c r="B2533" s="350" t="s">
        <v>5187</v>
      </c>
      <c r="C2533" s="350" t="s">
        <v>28</v>
      </c>
      <c r="D2533" s="350">
        <v>2160.0100000000002</v>
      </c>
    </row>
    <row r="2534" spans="1:4" x14ac:dyDescent="0.25">
      <c r="A2534" s="350" t="s">
        <v>5188</v>
      </c>
      <c r="B2534" s="350" t="s">
        <v>5189</v>
      </c>
      <c r="C2534" s="350" t="s">
        <v>28</v>
      </c>
      <c r="D2534" s="350">
        <v>2674.66</v>
      </c>
    </row>
    <row r="2535" spans="1:4" x14ac:dyDescent="0.25">
      <c r="A2535" s="350" t="s">
        <v>5190</v>
      </c>
      <c r="B2535" s="350" t="s">
        <v>5191</v>
      </c>
      <c r="C2535" s="350" t="s">
        <v>28</v>
      </c>
      <c r="D2535" s="350">
        <v>3245.6</v>
      </c>
    </row>
    <row r="2536" spans="1:4" x14ac:dyDescent="0.25">
      <c r="A2536" s="350" t="s">
        <v>5192</v>
      </c>
      <c r="B2536" s="350" t="s">
        <v>5193</v>
      </c>
      <c r="C2536" s="350" t="s">
        <v>28</v>
      </c>
      <c r="D2536" s="350">
        <v>3924.48</v>
      </c>
    </row>
    <row r="2537" spans="1:4" x14ac:dyDescent="0.25">
      <c r="A2537" s="350" t="s">
        <v>5194</v>
      </c>
      <c r="B2537" s="350" t="s">
        <v>5195</v>
      </c>
      <c r="C2537" s="350" t="s">
        <v>28</v>
      </c>
      <c r="D2537" s="350">
        <v>4693.26</v>
      </c>
    </row>
    <row r="2538" spans="1:4" x14ac:dyDescent="0.25">
      <c r="A2538" s="350" t="s">
        <v>5196</v>
      </c>
      <c r="B2538" s="350" t="s">
        <v>5197</v>
      </c>
      <c r="C2538" s="350" t="s">
        <v>28</v>
      </c>
      <c r="D2538" s="350">
        <v>5508.02</v>
      </c>
    </row>
    <row r="2539" spans="1:4" x14ac:dyDescent="0.25">
      <c r="A2539" s="350" t="s">
        <v>5198</v>
      </c>
      <c r="B2539" s="350" t="s">
        <v>5199</v>
      </c>
      <c r="C2539" s="350" t="s">
        <v>28</v>
      </c>
      <c r="D2539" s="350">
        <v>6269.22</v>
      </c>
    </row>
    <row r="2540" spans="1:4" x14ac:dyDescent="0.25">
      <c r="A2540" s="350" t="s">
        <v>5200</v>
      </c>
      <c r="B2540" s="350" t="s">
        <v>5201</v>
      </c>
      <c r="C2540" s="350" t="s">
        <v>28</v>
      </c>
      <c r="D2540" s="350">
        <v>7507.85</v>
      </c>
    </row>
    <row r="2541" spans="1:4" x14ac:dyDescent="0.25">
      <c r="A2541" s="350" t="s">
        <v>5202</v>
      </c>
      <c r="B2541" s="350" t="s">
        <v>5203</v>
      </c>
      <c r="C2541" s="350" t="s">
        <v>28</v>
      </c>
      <c r="D2541" s="350">
        <v>8123.8</v>
      </c>
    </row>
    <row r="2542" spans="1:4" x14ac:dyDescent="0.25">
      <c r="A2542" s="350" t="s">
        <v>5204</v>
      </c>
      <c r="B2542" s="350" t="s">
        <v>5205</v>
      </c>
      <c r="C2542" s="350" t="s">
        <v>28</v>
      </c>
      <c r="D2542" s="350">
        <v>10165.64</v>
      </c>
    </row>
    <row r="2543" spans="1:4" x14ac:dyDescent="0.25">
      <c r="A2543" s="350" t="s">
        <v>5206</v>
      </c>
      <c r="B2543" s="350" t="s">
        <v>5207</v>
      </c>
      <c r="C2543" s="350" t="s">
        <v>28</v>
      </c>
      <c r="D2543" s="350">
        <v>19539.169999999998</v>
      </c>
    </row>
    <row r="2544" spans="1:4" x14ac:dyDescent="0.25">
      <c r="A2544" s="350" t="s">
        <v>5208</v>
      </c>
      <c r="B2544" s="350" t="s">
        <v>5209</v>
      </c>
      <c r="C2544" s="350" t="s">
        <v>28</v>
      </c>
      <c r="D2544" s="350">
        <v>24762.54</v>
      </c>
    </row>
    <row r="2545" spans="1:4" x14ac:dyDescent="0.25">
      <c r="A2545" s="350" t="s">
        <v>5210</v>
      </c>
      <c r="B2545" s="350" t="s">
        <v>5211</v>
      </c>
      <c r="C2545" s="350" t="s">
        <v>28</v>
      </c>
      <c r="D2545" s="350">
        <v>37547.31</v>
      </c>
    </row>
    <row r="2546" spans="1:4" x14ac:dyDescent="0.25">
      <c r="A2546" s="350" t="s">
        <v>5212</v>
      </c>
      <c r="B2546" s="350" t="s">
        <v>5213</v>
      </c>
      <c r="C2546" s="350" t="s">
        <v>28</v>
      </c>
      <c r="D2546" s="350">
        <v>41262.69</v>
      </c>
    </row>
    <row r="2547" spans="1:4" x14ac:dyDescent="0.25">
      <c r="A2547" s="350" t="s">
        <v>5214</v>
      </c>
      <c r="B2547" s="350" t="s">
        <v>5215</v>
      </c>
      <c r="C2547" s="350" t="s">
        <v>28</v>
      </c>
      <c r="D2547" s="350">
        <v>55058.81</v>
      </c>
    </row>
    <row r="2548" spans="1:4" x14ac:dyDescent="0.25">
      <c r="A2548" s="350" t="s">
        <v>5216</v>
      </c>
      <c r="B2548" s="350" t="s">
        <v>5217</v>
      </c>
      <c r="C2548" s="350" t="s">
        <v>28</v>
      </c>
      <c r="D2548" s="350">
        <v>1963.17</v>
      </c>
    </row>
    <row r="2549" spans="1:4" x14ac:dyDescent="0.25">
      <c r="A2549" s="350" t="s">
        <v>5218</v>
      </c>
      <c r="B2549" s="350" t="s">
        <v>5219</v>
      </c>
      <c r="C2549" s="350" t="s">
        <v>28</v>
      </c>
      <c r="D2549" s="350">
        <v>2160.0100000000002</v>
      </c>
    </row>
    <row r="2550" spans="1:4" x14ac:dyDescent="0.25">
      <c r="A2550" s="350" t="s">
        <v>5220</v>
      </c>
      <c r="B2550" s="350" t="s">
        <v>5221</v>
      </c>
      <c r="C2550" s="350" t="s">
        <v>28</v>
      </c>
      <c r="D2550" s="350">
        <v>2647.66</v>
      </c>
    </row>
    <row r="2551" spans="1:4" x14ac:dyDescent="0.25">
      <c r="A2551" s="350" t="s">
        <v>5222</v>
      </c>
      <c r="B2551" s="350" t="s">
        <v>5223</v>
      </c>
      <c r="C2551" s="350" t="s">
        <v>28</v>
      </c>
      <c r="D2551" s="350">
        <v>3246.49</v>
      </c>
    </row>
    <row r="2552" spans="1:4" x14ac:dyDescent="0.25">
      <c r="A2552" s="350" t="s">
        <v>5224</v>
      </c>
      <c r="B2552" s="350" t="s">
        <v>5225</v>
      </c>
      <c r="C2552" s="350" t="s">
        <v>28</v>
      </c>
      <c r="D2552" s="350">
        <v>3965.17</v>
      </c>
    </row>
    <row r="2553" spans="1:4" x14ac:dyDescent="0.25">
      <c r="A2553" s="350" t="s">
        <v>5226</v>
      </c>
      <c r="B2553" s="350" t="s">
        <v>5227</v>
      </c>
      <c r="C2553" s="350" t="s">
        <v>28</v>
      </c>
      <c r="D2553" s="350">
        <v>4740.4399999999996</v>
      </c>
    </row>
    <row r="2554" spans="1:4" x14ac:dyDescent="0.25">
      <c r="A2554" s="350" t="s">
        <v>5228</v>
      </c>
      <c r="B2554" s="350" t="s">
        <v>5229</v>
      </c>
      <c r="C2554" s="350" t="s">
        <v>28</v>
      </c>
      <c r="D2554" s="350">
        <v>5559.77</v>
      </c>
    </row>
    <row r="2555" spans="1:4" x14ac:dyDescent="0.25">
      <c r="A2555" s="350" t="s">
        <v>5230</v>
      </c>
      <c r="B2555" s="350" t="s">
        <v>5231</v>
      </c>
      <c r="C2555" s="350" t="s">
        <v>28</v>
      </c>
      <c r="D2555" s="350">
        <v>6513.82</v>
      </c>
    </row>
    <row r="2556" spans="1:4" x14ac:dyDescent="0.25">
      <c r="A2556" s="350" t="s">
        <v>5232</v>
      </c>
      <c r="B2556" s="350" t="s">
        <v>5233</v>
      </c>
      <c r="C2556" s="350" t="s">
        <v>28</v>
      </c>
      <c r="D2556" s="350">
        <v>8940.2900000000009</v>
      </c>
    </row>
    <row r="2557" spans="1:4" x14ac:dyDescent="0.25">
      <c r="A2557" s="350" t="s">
        <v>5234</v>
      </c>
      <c r="B2557" s="350" t="s">
        <v>5235</v>
      </c>
      <c r="C2557" s="350" t="s">
        <v>28</v>
      </c>
      <c r="D2557" s="350">
        <v>12088.26</v>
      </c>
    </row>
    <row r="2558" spans="1:4" x14ac:dyDescent="0.25">
      <c r="A2558" s="350" t="s">
        <v>5236</v>
      </c>
      <c r="B2558" s="350" t="s">
        <v>5237</v>
      </c>
      <c r="C2558" s="350" t="s">
        <v>28</v>
      </c>
      <c r="D2558" s="350">
        <v>20845.150000000001</v>
      </c>
    </row>
    <row r="2559" spans="1:4" x14ac:dyDescent="0.25">
      <c r="A2559" s="350" t="s">
        <v>5238</v>
      </c>
      <c r="B2559" s="350" t="s">
        <v>5239</v>
      </c>
      <c r="C2559" s="350" t="s">
        <v>36</v>
      </c>
      <c r="D2559" s="350">
        <v>37361.29</v>
      </c>
    </row>
    <row r="2560" spans="1:4" x14ac:dyDescent="0.25">
      <c r="A2560" s="350" t="s">
        <v>5240</v>
      </c>
      <c r="B2560" s="350" t="s">
        <v>5241</v>
      </c>
      <c r="C2560" s="350" t="s">
        <v>36</v>
      </c>
      <c r="D2560" s="350">
        <v>26705.18</v>
      </c>
    </row>
    <row r="2561" spans="1:4" x14ac:dyDescent="0.25">
      <c r="A2561" s="350" t="s">
        <v>5242</v>
      </c>
      <c r="B2561" s="350" t="s">
        <v>5243</v>
      </c>
      <c r="C2561" s="350" t="s">
        <v>36</v>
      </c>
      <c r="D2561" s="350">
        <v>41235.21</v>
      </c>
    </row>
    <row r="2562" spans="1:4" x14ac:dyDescent="0.25">
      <c r="A2562" s="350" t="s">
        <v>5244</v>
      </c>
      <c r="B2562" s="350" t="s">
        <v>5245</v>
      </c>
      <c r="C2562" s="350" t="s">
        <v>36</v>
      </c>
      <c r="D2562" s="350">
        <v>40433.81</v>
      </c>
    </row>
    <row r="2563" spans="1:4" x14ac:dyDescent="0.25">
      <c r="A2563" s="350" t="s">
        <v>5246</v>
      </c>
      <c r="B2563" s="350" t="s">
        <v>5247</v>
      </c>
      <c r="C2563" s="350" t="s">
        <v>36</v>
      </c>
      <c r="D2563" s="350">
        <v>657.76</v>
      </c>
    </row>
    <row r="2564" spans="1:4" x14ac:dyDescent="0.25">
      <c r="A2564" s="350" t="s">
        <v>5248</v>
      </c>
      <c r="B2564" s="350" t="s">
        <v>5249</v>
      </c>
      <c r="C2564" s="350" t="s">
        <v>36</v>
      </c>
      <c r="D2564" s="350">
        <v>708.73</v>
      </c>
    </row>
    <row r="2565" spans="1:4" x14ac:dyDescent="0.25">
      <c r="A2565" s="350" t="s">
        <v>5250</v>
      </c>
      <c r="B2565" s="350" t="s">
        <v>5251</v>
      </c>
      <c r="C2565" s="350" t="s">
        <v>36</v>
      </c>
      <c r="D2565" s="350">
        <v>932.62</v>
      </c>
    </row>
    <row r="2566" spans="1:4" x14ac:dyDescent="0.25">
      <c r="A2566" s="350" t="s">
        <v>5252</v>
      </c>
      <c r="B2566" s="350" t="s">
        <v>5253</v>
      </c>
      <c r="C2566" s="350" t="s">
        <v>36</v>
      </c>
      <c r="D2566" s="350">
        <v>1196.69</v>
      </c>
    </row>
    <row r="2567" spans="1:4" x14ac:dyDescent="0.25">
      <c r="A2567" s="350" t="s">
        <v>5254</v>
      </c>
      <c r="B2567" s="350" t="s">
        <v>5255</v>
      </c>
      <c r="C2567" s="350" t="s">
        <v>36</v>
      </c>
      <c r="D2567" s="350">
        <v>1528.37</v>
      </c>
    </row>
    <row r="2568" spans="1:4" x14ac:dyDescent="0.25">
      <c r="A2568" s="350" t="s">
        <v>5256</v>
      </c>
      <c r="B2568" s="350" t="s">
        <v>5257</v>
      </c>
      <c r="C2568" s="350" t="s">
        <v>36</v>
      </c>
      <c r="D2568" s="350">
        <v>1821.3</v>
      </c>
    </row>
    <row r="2569" spans="1:4" x14ac:dyDescent="0.25">
      <c r="A2569" s="350" t="s">
        <v>5258</v>
      </c>
      <c r="B2569" s="350" t="s">
        <v>5259</v>
      </c>
      <c r="C2569" s="350" t="s">
        <v>36</v>
      </c>
      <c r="D2569" s="350">
        <v>2177.09</v>
      </c>
    </row>
    <row r="2570" spans="1:4" x14ac:dyDescent="0.25">
      <c r="A2570" s="350" t="s">
        <v>5260</v>
      </c>
      <c r="B2570" s="350" t="s">
        <v>5261</v>
      </c>
      <c r="C2570" s="350" t="s">
        <v>36</v>
      </c>
      <c r="D2570" s="350">
        <v>2427.38</v>
      </c>
    </row>
    <row r="2571" spans="1:4" x14ac:dyDescent="0.25">
      <c r="A2571" s="350" t="s">
        <v>5262</v>
      </c>
      <c r="B2571" s="350" t="s">
        <v>5263</v>
      </c>
      <c r="C2571" s="350" t="s">
        <v>36</v>
      </c>
      <c r="D2571" s="350">
        <v>2799.42</v>
      </c>
    </row>
    <row r="2572" spans="1:4" x14ac:dyDescent="0.25">
      <c r="A2572" s="350" t="s">
        <v>5264</v>
      </c>
      <c r="B2572" s="350" t="s">
        <v>5265</v>
      </c>
      <c r="C2572" s="350" t="s">
        <v>36</v>
      </c>
      <c r="D2572" s="350">
        <v>3143.77</v>
      </c>
    </row>
    <row r="2573" spans="1:4" x14ac:dyDescent="0.25">
      <c r="A2573" s="350" t="s">
        <v>5266</v>
      </c>
      <c r="B2573" s="350" t="s">
        <v>5267</v>
      </c>
      <c r="C2573" s="350" t="s">
        <v>36</v>
      </c>
      <c r="D2573" s="350">
        <v>4113.92</v>
      </c>
    </row>
    <row r="2574" spans="1:4" x14ac:dyDescent="0.25">
      <c r="A2574" s="350" t="s">
        <v>5268</v>
      </c>
      <c r="B2574" s="350" t="s">
        <v>5269</v>
      </c>
      <c r="C2574" s="350" t="s">
        <v>36</v>
      </c>
      <c r="D2574" s="350">
        <v>5530.14</v>
      </c>
    </row>
    <row r="2575" spans="1:4" x14ac:dyDescent="0.25">
      <c r="A2575" s="350" t="s">
        <v>5270</v>
      </c>
      <c r="B2575" s="350" t="s">
        <v>5271</v>
      </c>
      <c r="C2575" s="350" t="s">
        <v>36</v>
      </c>
      <c r="D2575" s="350">
        <v>6600.8</v>
      </c>
    </row>
    <row r="2576" spans="1:4" x14ac:dyDescent="0.25">
      <c r="A2576" s="350" t="s">
        <v>5272</v>
      </c>
      <c r="B2576" s="350" t="s">
        <v>5273</v>
      </c>
      <c r="C2576" s="350" t="s">
        <v>36</v>
      </c>
      <c r="D2576" s="350">
        <v>10034.629999999999</v>
      </c>
    </row>
    <row r="2577" spans="1:4" x14ac:dyDescent="0.25">
      <c r="A2577" s="350" t="s">
        <v>5274</v>
      </c>
      <c r="B2577" s="350" t="s">
        <v>5275</v>
      </c>
      <c r="C2577" s="350" t="s">
        <v>36</v>
      </c>
      <c r="D2577" s="350">
        <v>11816.33</v>
      </c>
    </row>
    <row r="2578" spans="1:4" x14ac:dyDescent="0.25">
      <c r="A2578" s="350" t="s">
        <v>5276</v>
      </c>
      <c r="B2578" s="350" t="s">
        <v>5277</v>
      </c>
      <c r="C2578" s="350" t="s">
        <v>36</v>
      </c>
      <c r="D2578" s="350">
        <v>15734.97</v>
      </c>
    </row>
    <row r="2579" spans="1:4" x14ac:dyDescent="0.25">
      <c r="A2579" s="350" t="s">
        <v>5278</v>
      </c>
      <c r="B2579" s="350" t="s">
        <v>5279</v>
      </c>
      <c r="C2579" s="350" t="s">
        <v>36</v>
      </c>
      <c r="D2579" s="350">
        <v>657.76</v>
      </c>
    </row>
    <row r="2580" spans="1:4" x14ac:dyDescent="0.25">
      <c r="A2580" s="350" t="s">
        <v>5280</v>
      </c>
      <c r="B2580" s="350" t="s">
        <v>5281</v>
      </c>
      <c r="C2580" s="350" t="s">
        <v>36</v>
      </c>
      <c r="D2580" s="350">
        <v>708.73</v>
      </c>
    </row>
    <row r="2581" spans="1:4" x14ac:dyDescent="0.25">
      <c r="A2581" s="350" t="s">
        <v>5282</v>
      </c>
      <c r="B2581" s="350" t="s">
        <v>5283</v>
      </c>
      <c r="C2581" s="350" t="s">
        <v>36</v>
      </c>
      <c r="D2581" s="350">
        <v>932.62</v>
      </c>
    </row>
    <row r="2582" spans="1:4" x14ac:dyDescent="0.25">
      <c r="A2582" s="350" t="s">
        <v>5284</v>
      </c>
      <c r="B2582" s="350" t="s">
        <v>5285</v>
      </c>
      <c r="C2582" s="350" t="s">
        <v>36</v>
      </c>
      <c r="D2582" s="350">
        <v>1196.69</v>
      </c>
    </row>
    <row r="2583" spans="1:4" x14ac:dyDescent="0.25">
      <c r="A2583" s="350" t="s">
        <v>5286</v>
      </c>
      <c r="B2583" s="350" t="s">
        <v>5287</v>
      </c>
      <c r="C2583" s="350" t="s">
        <v>36</v>
      </c>
      <c r="D2583" s="350">
        <v>1528.36</v>
      </c>
    </row>
    <row r="2584" spans="1:4" x14ac:dyDescent="0.25">
      <c r="A2584" s="350" t="s">
        <v>5288</v>
      </c>
      <c r="B2584" s="350" t="s">
        <v>5289</v>
      </c>
      <c r="C2584" s="350" t="s">
        <v>36</v>
      </c>
      <c r="D2584" s="350">
        <v>1821.26</v>
      </c>
    </row>
    <row r="2585" spans="1:4" x14ac:dyDescent="0.25">
      <c r="A2585" s="350" t="s">
        <v>5290</v>
      </c>
      <c r="B2585" s="350" t="s">
        <v>5291</v>
      </c>
      <c r="C2585" s="350" t="s">
        <v>36</v>
      </c>
      <c r="D2585" s="350">
        <v>2177.0100000000002</v>
      </c>
    </row>
    <row r="2586" spans="1:4" x14ac:dyDescent="0.25">
      <c r="A2586" s="350" t="s">
        <v>5292</v>
      </c>
      <c r="B2586" s="350" t="s">
        <v>5293</v>
      </c>
      <c r="C2586" s="350" t="s">
        <v>36</v>
      </c>
      <c r="D2586" s="350">
        <v>2427.34</v>
      </c>
    </row>
    <row r="2587" spans="1:4" x14ac:dyDescent="0.25">
      <c r="A2587" s="350" t="s">
        <v>5294</v>
      </c>
      <c r="B2587" s="350" t="s">
        <v>5295</v>
      </c>
      <c r="C2587" s="350" t="s">
        <v>36</v>
      </c>
      <c r="D2587" s="350">
        <v>2799.34</v>
      </c>
    </row>
    <row r="2588" spans="1:4" x14ac:dyDescent="0.25">
      <c r="A2588" s="350" t="s">
        <v>5296</v>
      </c>
      <c r="B2588" s="350" t="s">
        <v>5297</v>
      </c>
      <c r="C2588" s="350" t="s">
        <v>36</v>
      </c>
      <c r="D2588" s="350">
        <v>3143.78</v>
      </c>
    </row>
    <row r="2589" spans="1:4" x14ac:dyDescent="0.25">
      <c r="A2589" s="350" t="s">
        <v>5298</v>
      </c>
      <c r="B2589" s="350" t="s">
        <v>5299</v>
      </c>
      <c r="C2589" s="350" t="s">
        <v>36</v>
      </c>
      <c r="D2589" s="350">
        <v>4113.93</v>
      </c>
    </row>
    <row r="2590" spans="1:4" x14ac:dyDescent="0.25">
      <c r="A2590" s="350" t="s">
        <v>5300</v>
      </c>
      <c r="B2590" s="350" t="s">
        <v>5301</v>
      </c>
      <c r="C2590" s="350" t="s">
        <v>36</v>
      </c>
      <c r="D2590" s="350">
        <v>7041.76</v>
      </c>
    </row>
    <row r="2591" spans="1:4" x14ac:dyDescent="0.25">
      <c r="A2591" s="350" t="s">
        <v>5302</v>
      </c>
      <c r="B2591" s="350" t="s">
        <v>5303</v>
      </c>
      <c r="C2591" s="350" t="s">
        <v>36</v>
      </c>
      <c r="D2591" s="350">
        <v>100.88</v>
      </c>
    </row>
    <row r="2592" spans="1:4" x14ac:dyDescent="0.25">
      <c r="A2592" s="350" t="s">
        <v>5304</v>
      </c>
      <c r="B2592" s="350" t="s">
        <v>5305</v>
      </c>
      <c r="C2592" s="350" t="s">
        <v>36</v>
      </c>
      <c r="D2592" s="350">
        <v>308.44</v>
      </c>
    </row>
    <row r="2593" spans="1:4" x14ac:dyDescent="0.25">
      <c r="A2593" s="350" t="s">
        <v>5306</v>
      </c>
      <c r="B2593" s="350" t="s">
        <v>5307</v>
      </c>
      <c r="C2593" s="350" t="s">
        <v>36</v>
      </c>
      <c r="D2593" s="350">
        <v>812.4</v>
      </c>
    </row>
    <row r="2594" spans="1:4" x14ac:dyDescent="0.25">
      <c r="A2594" s="350" t="s">
        <v>5308</v>
      </c>
      <c r="B2594" s="350" t="s">
        <v>5309</v>
      </c>
      <c r="C2594" s="350" t="s">
        <v>36</v>
      </c>
      <c r="D2594" s="350">
        <v>1000.68</v>
      </c>
    </row>
    <row r="2595" spans="1:4" x14ac:dyDescent="0.25">
      <c r="A2595" s="350" t="s">
        <v>5310</v>
      </c>
      <c r="B2595" s="350" t="s">
        <v>5311</v>
      </c>
      <c r="C2595" s="350" t="s">
        <v>36</v>
      </c>
      <c r="D2595" s="350">
        <v>1592.28</v>
      </c>
    </row>
    <row r="2596" spans="1:4" x14ac:dyDescent="0.25">
      <c r="A2596" s="350" t="s">
        <v>5312</v>
      </c>
      <c r="B2596" s="350" t="s">
        <v>5313</v>
      </c>
      <c r="C2596" s="350" t="s">
        <v>36</v>
      </c>
      <c r="D2596" s="350">
        <v>2565.48</v>
      </c>
    </row>
    <row r="2597" spans="1:4" x14ac:dyDescent="0.25">
      <c r="A2597" s="350" t="s">
        <v>5314</v>
      </c>
      <c r="B2597" s="350" t="s">
        <v>5315</v>
      </c>
      <c r="C2597" s="350" t="s">
        <v>36</v>
      </c>
      <c r="D2597" s="350">
        <v>3244.28</v>
      </c>
    </row>
    <row r="2598" spans="1:4" x14ac:dyDescent="0.25">
      <c r="A2598" s="350" t="s">
        <v>5316</v>
      </c>
      <c r="B2598" s="350" t="s">
        <v>5317</v>
      </c>
      <c r="C2598" s="350" t="s">
        <v>36</v>
      </c>
      <c r="D2598" s="350">
        <v>4008.6</v>
      </c>
    </row>
    <row r="2599" spans="1:4" x14ac:dyDescent="0.25">
      <c r="A2599" s="350" t="s">
        <v>5318</v>
      </c>
      <c r="B2599" s="350" t="s">
        <v>5319</v>
      </c>
      <c r="C2599" s="350" t="s">
        <v>36</v>
      </c>
      <c r="D2599" s="350">
        <v>5765.24</v>
      </c>
    </row>
    <row r="2600" spans="1:4" x14ac:dyDescent="0.25">
      <c r="A2600" s="350" t="s">
        <v>5320</v>
      </c>
      <c r="B2600" s="350" t="s">
        <v>5321</v>
      </c>
      <c r="C2600" s="350" t="s">
        <v>36</v>
      </c>
      <c r="D2600" s="350">
        <v>109.6</v>
      </c>
    </row>
    <row r="2601" spans="1:4" x14ac:dyDescent="0.25">
      <c r="A2601" s="350" t="s">
        <v>5322</v>
      </c>
      <c r="B2601" s="350" t="s">
        <v>5323</v>
      </c>
      <c r="C2601" s="350" t="s">
        <v>36</v>
      </c>
      <c r="D2601" s="350">
        <v>222.4</v>
      </c>
    </row>
    <row r="2602" spans="1:4" x14ac:dyDescent="0.25">
      <c r="A2602" s="350" t="s">
        <v>5324</v>
      </c>
      <c r="B2602" s="350" t="s">
        <v>5325</v>
      </c>
      <c r="C2602" s="350" t="s">
        <v>36</v>
      </c>
      <c r="D2602" s="350">
        <v>346</v>
      </c>
    </row>
    <row r="2603" spans="1:4" x14ac:dyDescent="0.25">
      <c r="A2603" s="350" t="s">
        <v>5326</v>
      </c>
      <c r="B2603" s="350" t="s">
        <v>5327</v>
      </c>
      <c r="C2603" s="350" t="s">
        <v>36</v>
      </c>
      <c r="D2603" s="350">
        <v>540</v>
      </c>
    </row>
    <row r="2604" spans="1:4" x14ac:dyDescent="0.25">
      <c r="A2604" s="350" t="s">
        <v>5328</v>
      </c>
      <c r="B2604" s="350" t="s">
        <v>5329</v>
      </c>
      <c r="C2604" s="350" t="s">
        <v>36</v>
      </c>
      <c r="D2604" s="350">
        <v>864</v>
      </c>
    </row>
    <row r="2605" spans="1:4" x14ac:dyDescent="0.25">
      <c r="A2605" s="350" t="s">
        <v>5330</v>
      </c>
      <c r="B2605" s="350" t="s">
        <v>5331</v>
      </c>
      <c r="C2605" s="350" t="s">
        <v>36</v>
      </c>
      <c r="D2605" s="350">
        <v>1408</v>
      </c>
    </row>
    <row r="2606" spans="1:4" x14ac:dyDescent="0.25">
      <c r="A2606" s="350" t="s">
        <v>5332</v>
      </c>
      <c r="B2606" s="350" t="s">
        <v>5333</v>
      </c>
      <c r="C2606" s="350" t="s">
        <v>36</v>
      </c>
      <c r="D2606" s="350">
        <v>2200</v>
      </c>
    </row>
    <row r="2607" spans="1:4" x14ac:dyDescent="0.25">
      <c r="A2607" s="350" t="s">
        <v>5334</v>
      </c>
      <c r="B2607" s="350" t="s">
        <v>5335</v>
      </c>
      <c r="C2607" s="350" t="s">
        <v>36</v>
      </c>
      <c r="D2607" s="350">
        <v>3492</v>
      </c>
    </row>
    <row r="2608" spans="1:4" x14ac:dyDescent="0.25">
      <c r="A2608" s="350" t="s">
        <v>5336</v>
      </c>
      <c r="B2608" s="350" t="s">
        <v>5337</v>
      </c>
      <c r="C2608" s="350" t="s">
        <v>36</v>
      </c>
      <c r="D2608" s="350">
        <v>5490.6</v>
      </c>
    </row>
    <row r="2609" spans="1:4" x14ac:dyDescent="0.25">
      <c r="A2609" s="350" t="s">
        <v>5338</v>
      </c>
      <c r="B2609" s="350" t="s">
        <v>5339</v>
      </c>
      <c r="C2609" s="350" t="s">
        <v>28</v>
      </c>
      <c r="D2609" s="350">
        <v>151.75</v>
      </c>
    </row>
    <row r="2610" spans="1:4" x14ac:dyDescent="0.25">
      <c r="A2610" s="350" t="s">
        <v>5340</v>
      </c>
      <c r="B2610" s="350" t="s">
        <v>5341</v>
      </c>
      <c r="C2610" s="350" t="s">
        <v>28</v>
      </c>
      <c r="D2610" s="350">
        <v>244.7</v>
      </c>
    </row>
    <row r="2611" spans="1:4" x14ac:dyDescent="0.25">
      <c r="A2611" s="350" t="s">
        <v>5342</v>
      </c>
      <c r="B2611" s="350" t="s">
        <v>5343</v>
      </c>
      <c r="C2611" s="350" t="s">
        <v>28</v>
      </c>
      <c r="D2611" s="350">
        <v>419.03</v>
      </c>
    </row>
    <row r="2612" spans="1:4" x14ac:dyDescent="0.25">
      <c r="A2612" s="350" t="s">
        <v>5344</v>
      </c>
      <c r="B2612" s="350" t="s">
        <v>5345</v>
      </c>
      <c r="C2612" s="350" t="s">
        <v>28</v>
      </c>
      <c r="D2612" s="350">
        <v>376.44</v>
      </c>
    </row>
    <row r="2613" spans="1:4" x14ac:dyDescent="0.25">
      <c r="A2613" s="350" t="s">
        <v>5346</v>
      </c>
      <c r="B2613" s="350" t="s">
        <v>5347</v>
      </c>
      <c r="C2613" s="350" t="s">
        <v>28</v>
      </c>
      <c r="D2613" s="350">
        <v>820.05</v>
      </c>
    </row>
    <row r="2614" spans="1:4" x14ac:dyDescent="0.25">
      <c r="A2614" s="350" t="s">
        <v>5348</v>
      </c>
      <c r="B2614" s="350" t="s">
        <v>5349</v>
      </c>
      <c r="C2614" s="350" t="s">
        <v>28</v>
      </c>
      <c r="D2614" s="350">
        <v>2436.7199999999998</v>
      </c>
    </row>
    <row r="2615" spans="1:4" x14ac:dyDescent="0.25">
      <c r="A2615" s="350" t="s">
        <v>5350</v>
      </c>
      <c r="B2615" s="350" t="s">
        <v>5351</v>
      </c>
      <c r="C2615" s="350" t="s">
        <v>28</v>
      </c>
      <c r="D2615" s="350">
        <v>2623.18</v>
      </c>
    </row>
    <row r="2616" spans="1:4" x14ac:dyDescent="0.25">
      <c r="A2616" s="350" t="s">
        <v>5352</v>
      </c>
      <c r="B2616" s="350" t="s">
        <v>5353</v>
      </c>
      <c r="C2616" s="350" t="s">
        <v>28</v>
      </c>
      <c r="D2616" s="350">
        <v>4263.03</v>
      </c>
    </row>
    <row r="2617" spans="1:4" x14ac:dyDescent="0.25">
      <c r="A2617" s="350" t="s">
        <v>5354</v>
      </c>
      <c r="B2617" s="350" t="s">
        <v>5355</v>
      </c>
      <c r="C2617" s="350" t="s">
        <v>28</v>
      </c>
      <c r="D2617" s="350">
        <v>10581.88</v>
      </c>
    </row>
    <row r="2618" spans="1:4" x14ac:dyDescent="0.25">
      <c r="A2618" s="350" t="s">
        <v>5356</v>
      </c>
      <c r="B2618" s="350" t="s">
        <v>5357</v>
      </c>
      <c r="C2618" s="350" t="s">
        <v>28</v>
      </c>
      <c r="D2618" s="350">
        <v>10919.31</v>
      </c>
    </row>
    <row r="2619" spans="1:4" x14ac:dyDescent="0.25">
      <c r="A2619" s="350" t="s">
        <v>5358</v>
      </c>
      <c r="B2619" s="350" t="s">
        <v>5359</v>
      </c>
      <c r="C2619" s="350" t="s">
        <v>28</v>
      </c>
      <c r="D2619" s="350">
        <v>13073.23</v>
      </c>
    </row>
    <row r="2620" spans="1:4" x14ac:dyDescent="0.25">
      <c r="A2620" s="350" t="s">
        <v>5360</v>
      </c>
      <c r="B2620" s="350" t="s">
        <v>5361</v>
      </c>
      <c r="C2620" s="350" t="s">
        <v>28</v>
      </c>
      <c r="D2620" s="350">
        <v>19373.91</v>
      </c>
    </row>
    <row r="2621" spans="1:4" x14ac:dyDescent="0.25">
      <c r="A2621" s="350" t="s">
        <v>5362</v>
      </c>
      <c r="B2621" s="350" t="s">
        <v>5363</v>
      </c>
      <c r="C2621" s="350" t="s">
        <v>28</v>
      </c>
      <c r="D2621" s="350">
        <v>102.75</v>
      </c>
    </row>
    <row r="2622" spans="1:4" x14ac:dyDescent="0.25">
      <c r="A2622" s="350" t="s">
        <v>5364</v>
      </c>
      <c r="B2622" s="350" t="s">
        <v>5365</v>
      </c>
      <c r="C2622" s="350" t="s">
        <v>28</v>
      </c>
      <c r="D2622" s="350">
        <v>167.88</v>
      </c>
    </row>
    <row r="2623" spans="1:4" x14ac:dyDescent="0.25">
      <c r="A2623" s="350" t="s">
        <v>5366</v>
      </c>
      <c r="B2623" s="350" t="s">
        <v>5367</v>
      </c>
      <c r="C2623" s="350" t="s">
        <v>28</v>
      </c>
      <c r="D2623" s="350">
        <v>273.77999999999997</v>
      </c>
    </row>
    <row r="2624" spans="1:4" x14ac:dyDescent="0.25">
      <c r="A2624" s="350" t="s">
        <v>5368</v>
      </c>
      <c r="B2624" s="350" t="s">
        <v>5369</v>
      </c>
      <c r="C2624" s="350" t="s">
        <v>28</v>
      </c>
      <c r="D2624" s="350">
        <v>470.31</v>
      </c>
    </row>
    <row r="2625" spans="1:4" x14ac:dyDescent="0.25">
      <c r="A2625" s="350" t="s">
        <v>5370</v>
      </c>
      <c r="B2625" s="350" t="s">
        <v>5371</v>
      </c>
      <c r="C2625" s="350" t="s">
        <v>28</v>
      </c>
      <c r="D2625" s="350">
        <v>565.41</v>
      </c>
    </row>
    <row r="2626" spans="1:4" x14ac:dyDescent="0.25">
      <c r="A2626" s="350" t="s">
        <v>5372</v>
      </c>
      <c r="B2626" s="350" t="s">
        <v>5373</v>
      </c>
      <c r="C2626" s="350" t="s">
        <v>28</v>
      </c>
      <c r="D2626" s="350">
        <v>983.01</v>
      </c>
    </row>
    <row r="2627" spans="1:4" x14ac:dyDescent="0.25">
      <c r="A2627" s="350" t="s">
        <v>5374</v>
      </c>
      <c r="B2627" s="350" t="s">
        <v>5375</v>
      </c>
      <c r="C2627" s="350" t="s">
        <v>28</v>
      </c>
      <c r="D2627" s="350">
        <v>3078.92</v>
      </c>
    </row>
    <row r="2628" spans="1:4" x14ac:dyDescent="0.25">
      <c r="A2628" s="350" t="s">
        <v>5376</v>
      </c>
      <c r="B2628" s="350" t="s">
        <v>5377</v>
      </c>
      <c r="C2628" s="350" t="s">
        <v>28</v>
      </c>
      <c r="D2628" s="350">
        <v>5308.85</v>
      </c>
    </row>
    <row r="2629" spans="1:4" x14ac:dyDescent="0.25">
      <c r="A2629" s="350" t="s">
        <v>5378</v>
      </c>
      <c r="B2629" s="350" t="s">
        <v>5379</v>
      </c>
      <c r="C2629" s="350" t="s">
        <v>28</v>
      </c>
      <c r="D2629" s="350">
        <v>12042</v>
      </c>
    </row>
    <row r="2630" spans="1:4" x14ac:dyDescent="0.25">
      <c r="A2630" s="350" t="s">
        <v>5380</v>
      </c>
      <c r="B2630" s="350" t="s">
        <v>5381</v>
      </c>
      <c r="C2630" s="350" t="s">
        <v>28</v>
      </c>
      <c r="D2630" s="350">
        <v>114.21</v>
      </c>
    </row>
    <row r="2631" spans="1:4" x14ac:dyDescent="0.25">
      <c r="A2631" s="350" t="s">
        <v>5382</v>
      </c>
      <c r="B2631" s="350" t="s">
        <v>5383</v>
      </c>
      <c r="C2631" s="350" t="s">
        <v>28</v>
      </c>
      <c r="D2631" s="350">
        <v>208.1</v>
      </c>
    </row>
    <row r="2632" spans="1:4" x14ac:dyDescent="0.25">
      <c r="A2632" s="350" t="s">
        <v>5384</v>
      </c>
      <c r="B2632" s="350" t="s">
        <v>5385</v>
      </c>
      <c r="C2632" s="350" t="s">
        <v>28</v>
      </c>
      <c r="D2632" s="350">
        <v>355.12</v>
      </c>
    </row>
    <row r="2633" spans="1:4" x14ac:dyDescent="0.25">
      <c r="A2633" s="350" t="s">
        <v>5386</v>
      </c>
      <c r="B2633" s="350" t="s">
        <v>5387</v>
      </c>
      <c r="C2633" s="350" t="s">
        <v>28</v>
      </c>
      <c r="D2633" s="350">
        <v>449.44</v>
      </c>
    </row>
    <row r="2634" spans="1:4" x14ac:dyDescent="0.25">
      <c r="A2634" s="350" t="s">
        <v>5388</v>
      </c>
      <c r="B2634" s="350" t="s">
        <v>5389</v>
      </c>
      <c r="C2634" s="350" t="s">
        <v>28</v>
      </c>
      <c r="D2634" s="350">
        <v>1032.1600000000001</v>
      </c>
    </row>
    <row r="2635" spans="1:4" x14ac:dyDescent="0.25">
      <c r="A2635" s="350" t="s">
        <v>5390</v>
      </c>
      <c r="B2635" s="350" t="s">
        <v>5391</v>
      </c>
      <c r="C2635" s="350" t="s">
        <v>28</v>
      </c>
      <c r="D2635" s="350">
        <v>3265.16</v>
      </c>
    </row>
    <row r="2636" spans="1:4" x14ac:dyDescent="0.25">
      <c r="A2636" s="350" t="s">
        <v>5392</v>
      </c>
      <c r="B2636" s="350" t="s">
        <v>5393</v>
      </c>
      <c r="C2636" s="350" t="s">
        <v>36</v>
      </c>
      <c r="D2636" s="350">
        <v>354.32</v>
      </c>
    </row>
    <row r="2637" spans="1:4" x14ac:dyDescent="0.25">
      <c r="A2637" s="350" t="s">
        <v>5394</v>
      </c>
      <c r="B2637" s="350" t="s">
        <v>5395</v>
      </c>
      <c r="C2637" s="350" t="s">
        <v>36</v>
      </c>
      <c r="D2637" s="350">
        <v>522.94000000000005</v>
      </c>
    </row>
    <row r="2638" spans="1:4" x14ac:dyDescent="0.25">
      <c r="A2638" s="350" t="s">
        <v>5396</v>
      </c>
      <c r="B2638" s="350" t="s">
        <v>5397</v>
      </c>
      <c r="C2638" s="350" t="s">
        <v>36</v>
      </c>
      <c r="D2638" s="350">
        <v>641.69000000000005</v>
      </c>
    </row>
    <row r="2639" spans="1:4" x14ac:dyDescent="0.25">
      <c r="A2639" s="350" t="s">
        <v>5398</v>
      </c>
      <c r="B2639" s="350" t="s">
        <v>5399</v>
      </c>
      <c r="C2639" s="350" t="s">
        <v>36</v>
      </c>
      <c r="D2639" s="350">
        <v>945</v>
      </c>
    </row>
    <row r="2640" spans="1:4" x14ac:dyDescent="0.25">
      <c r="A2640" s="350" t="s">
        <v>5400</v>
      </c>
      <c r="B2640" s="350" t="s">
        <v>5401</v>
      </c>
      <c r="C2640" s="350" t="s">
        <v>36</v>
      </c>
      <c r="D2640" s="350">
        <v>1016.61</v>
      </c>
    </row>
    <row r="2641" spans="1:4" x14ac:dyDescent="0.25">
      <c r="A2641" s="350" t="s">
        <v>5402</v>
      </c>
      <c r="B2641" s="350" t="s">
        <v>5403</v>
      </c>
      <c r="C2641" s="350" t="s">
        <v>36</v>
      </c>
      <c r="D2641" s="350">
        <v>1242.18</v>
      </c>
    </row>
    <row r="2642" spans="1:4" x14ac:dyDescent="0.25">
      <c r="A2642" s="350" t="s">
        <v>5404</v>
      </c>
      <c r="B2642" s="350" t="s">
        <v>5405</v>
      </c>
      <c r="C2642" s="350" t="s">
        <v>36</v>
      </c>
      <c r="D2642" s="350">
        <v>1358.57</v>
      </c>
    </row>
    <row r="2643" spans="1:4" x14ac:dyDescent="0.25">
      <c r="A2643" s="350" t="s">
        <v>5406</v>
      </c>
      <c r="B2643" s="350" t="s">
        <v>5407</v>
      </c>
      <c r="C2643" s="350" t="s">
        <v>36</v>
      </c>
      <c r="D2643" s="350">
        <v>2132.1</v>
      </c>
    </row>
    <row r="2644" spans="1:4" x14ac:dyDescent="0.25">
      <c r="A2644" s="350" t="s">
        <v>5408</v>
      </c>
      <c r="B2644" s="350" t="s">
        <v>5409</v>
      </c>
      <c r="C2644" s="350" t="s">
        <v>36</v>
      </c>
      <c r="D2644" s="350">
        <v>3218.75</v>
      </c>
    </row>
    <row r="2645" spans="1:4" x14ac:dyDescent="0.25">
      <c r="A2645" s="350" t="s">
        <v>5410</v>
      </c>
      <c r="B2645" s="350" t="s">
        <v>5411</v>
      </c>
      <c r="C2645" s="350" t="s">
        <v>36</v>
      </c>
      <c r="D2645" s="350">
        <v>390.37</v>
      </c>
    </row>
    <row r="2646" spans="1:4" x14ac:dyDescent="0.25">
      <c r="A2646" s="350" t="s">
        <v>5412</v>
      </c>
      <c r="B2646" s="350" t="s">
        <v>5413</v>
      </c>
      <c r="C2646" s="350" t="s">
        <v>36</v>
      </c>
      <c r="D2646" s="350">
        <v>575.77</v>
      </c>
    </row>
    <row r="2647" spans="1:4" x14ac:dyDescent="0.25">
      <c r="A2647" s="350" t="s">
        <v>5414</v>
      </c>
      <c r="B2647" s="350" t="s">
        <v>5415</v>
      </c>
      <c r="C2647" s="350" t="s">
        <v>36</v>
      </c>
      <c r="D2647" s="350">
        <v>705.55</v>
      </c>
    </row>
    <row r="2648" spans="1:4" x14ac:dyDescent="0.25">
      <c r="A2648" s="350" t="s">
        <v>5416</v>
      </c>
      <c r="B2648" s="350" t="s">
        <v>5417</v>
      </c>
      <c r="C2648" s="350" t="s">
        <v>36</v>
      </c>
      <c r="D2648" s="350">
        <v>1206.47</v>
      </c>
    </row>
    <row r="2649" spans="1:4" x14ac:dyDescent="0.25">
      <c r="A2649" s="350" t="s">
        <v>5418</v>
      </c>
      <c r="B2649" s="350" t="s">
        <v>5419</v>
      </c>
      <c r="C2649" s="350" t="s">
        <v>36</v>
      </c>
      <c r="D2649" s="350">
        <v>1118.58</v>
      </c>
    </row>
    <row r="2650" spans="1:4" x14ac:dyDescent="0.25">
      <c r="A2650" s="350" t="s">
        <v>5420</v>
      </c>
      <c r="B2650" s="350" t="s">
        <v>5421</v>
      </c>
      <c r="C2650" s="350" t="s">
        <v>36</v>
      </c>
      <c r="D2650" s="350">
        <v>1365.78</v>
      </c>
    </row>
    <row r="2651" spans="1:4" x14ac:dyDescent="0.25">
      <c r="A2651" s="350" t="s">
        <v>5422</v>
      </c>
      <c r="B2651" s="350" t="s">
        <v>5423</v>
      </c>
      <c r="C2651" s="350" t="s">
        <v>36</v>
      </c>
      <c r="D2651" s="350">
        <v>1494.53</v>
      </c>
    </row>
    <row r="2652" spans="1:4" x14ac:dyDescent="0.25">
      <c r="A2652" s="350" t="s">
        <v>5424</v>
      </c>
      <c r="B2652" s="350" t="s">
        <v>5425</v>
      </c>
      <c r="C2652" s="350" t="s">
        <v>36</v>
      </c>
      <c r="D2652" s="350">
        <v>2345.31</v>
      </c>
    </row>
    <row r="2653" spans="1:4" x14ac:dyDescent="0.25">
      <c r="A2653" s="350" t="s">
        <v>5426</v>
      </c>
      <c r="B2653" s="350" t="s">
        <v>5427</v>
      </c>
      <c r="C2653" s="350" t="s">
        <v>36</v>
      </c>
      <c r="D2653" s="350">
        <v>3723.45</v>
      </c>
    </row>
    <row r="2654" spans="1:4" x14ac:dyDescent="0.25">
      <c r="A2654" s="350" t="s">
        <v>5428</v>
      </c>
      <c r="B2654" s="350" t="s">
        <v>5429</v>
      </c>
      <c r="C2654" s="350" t="s">
        <v>36</v>
      </c>
      <c r="D2654" s="350">
        <v>172.01</v>
      </c>
    </row>
    <row r="2655" spans="1:4" x14ac:dyDescent="0.25">
      <c r="A2655" s="350" t="s">
        <v>5430</v>
      </c>
      <c r="B2655" s="350" t="s">
        <v>5431</v>
      </c>
      <c r="C2655" s="350" t="s">
        <v>36</v>
      </c>
      <c r="D2655" s="350">
        <v>200.85</v>
      </c>
    </row>
    <row r="2656" spans="1:4" x14ac:dyDescent="0.25">
      <c r="A2656" s="350" t="s">
        <v>5432</v>
      </c>
      <c r="B2656" s="350" t="s">
        <v>5433</v>
      </c>
      <c r="C2656" s="350" t="s">
        <v>36</v>
      </c>
      <c r="D2656" s="350">
        <v>279.99</v>
      </c>
    </row>
    <row r="2657" spans="1:4" x14ac:dyDescent="0.25">
      <c r="A2657" s="350" t="s">
        <v>5434</v>
      </c>
      <c r="B2657" s="350" t="s">
        <v>5435</v>
      </c>
      <c r="C2657" s="350" t="s">
        <v>28</v>
      </c>
      <c r="D2657" s="350">
        <v>66.790000000000006</v>
      </c>
    </row>
    <row r="2658" spans="1:4" x14ac:dyDescent="0.25">
      <c r="A2658" s="350" t="s">
        <v>5436</v>
      </c>
      <c r="B2658" s="350" t="s">
        <v>5437</v>
      </c>
      <c r="C2658" s="350" t="s">
        <v>28</v>
      </c>
      <c r="D2658" s="350">
        <v>13.34</v>
      </c>
    </row>
    <row r="2659" spans="1:4" x14ac:dyDescent="0.25">
      <c r="A2659" s="350" t="s">
        <v>5438</v>
      </c>
      <c r="B2659" s="350" t="s">
        <v>5439</v>
      </c>
      <c r="C2659" s="350" t="s">
        <v>28</v>
      </c>
      <c r="D2659" s="350">
        <v>28.55</v>
      </c>
    </row>
    <row r="2660" spans="1:4" x14ac:dyDescent="0.25">
      <c r="A2660" s="350" t="s">
        <v>5440</v>
      </c>
      <c r="B2660" s="350" t="s">
        <v>5441</v>
      </c>
      <c r="C2660" s="350" t="s">
        <v>28</v>
      </c>
      <c r="D2660" s="350">
        <v>28.3</v>
      </c>
    </row>
    <row r="2661" spans="1:4" x14ac:dyDescent="0.25">
      <c r="A2661" s="350" t="s">
        <v>5442</v>
      </c>
      <c r="B2661" s="350" t="s">
        <v>5443</v>
      </c>
      <c r="C2661" s="350" t="s">
        <v>28</v>
      </c>
      <c r="D2661" s="350">
        <v>50.35</v>
      </c>
    </row>
    <row r="2662" spans="1:4" x14ac:dyDescent="0.25">
      <c r="A2662" s="350" t="s">
        <v>5444</v>
      </c>
      <c r="B2662" s="350" t="s">
        <v>5445</v>
      </c>
      <c r="C2662" s="350" t="s">
        <v>28</v>
      </c>
      <c r="D2662" s="350">
        <v>86.22</v>
      </c>
    </row>
    <row r="2663" spans="1:4" x14ac:dyDescent="0.25">
      <c r="A2663" s="350" t="s">
        <v>5446</v>
      </c>
      <c r="B2663" s="350" t="s">
        <v>5447</v>
      </c>
      <c r="C2663" s="350" t="s">
        <v>28</v>
      </c>
      <c r="D2663" s="350">
        <v>7.21</v>
      </c>
    </row>
    <row r="2664" spans="1:4" x14ac:dyDescent="0.25">
      <c r="A2664" s="350" t="s">
        <v>5448</v>
      </c>
      <c r="B2664" s="350" t="s">
        <v>5449</v>
      </c>
      <c r="C2664" s="350" t="s">
        <v>28</v>
      </c>
      <c r="D2664" s="350">
        <v>16.39</v>
      </c>
    </row>
    <row r="2665" spans="1:4" x14ac:dyDescent="0.25">
      <c r="A2665" s="350" t="s">
        <v>5450</v>
      </c>
      <c r="B2665" s="350" t="s">
        <v>10735</v>
      </c>
      <c r="C2665" s="350" t="s">
        <v>28</v>
      </c>
      <c r="D2665" s="350">
        <v>3993.31</v>
      </c>
    </row>
    <row r="2666" spans="1:4" x14ac:dyDescent="0.25">
      <c r="A2666" s="350" t="s">
        <v>5451</v>
      </c>
      <c r="B2666" s="350" t="s">
        <v>10736</v>
      </c>
      <c r="C2666" s="350" t="s">
        <v>28</v>
      </c>
      <c r="D2666" s="350">
        <v>10330.4</v>
      </c>
    </row>
    <row r="2667" spans="1:4" x14ac:dyDescent="0.25">
      <c r="A2667" s="350" t="s">
        <v>5452</v>
      </c>
      <c r="B2667" s="350" t="s">
        <v>5453</v>
      </c>
      <c r="C2667" s="350" t="s">
        <v>28</v>
      </c>
      <c r="D2667" s="350">
        <v>34.03</v>
      </c>
    </row>
    <row r="2668" spans="1:4" x14ac:dyDescent="0.25">
      <c r="A2668" s="350" t="s">
        <v>5454</v>
      </c>
      <c r="B2668" s="350" t="s">
        <v>5455</v>
      </c>
      <c r="C2668" s="350" t="s">
        <v>28</v>
      </c>
      <c r="D2668" s="350">
        <v>94.55</v>
      </c>
    </row>
    <row r="2669" spans="1:4" x14ac:dyDescent="0.25">
      <c r="A2669" s="350" t="s">
        <v>5456</v>
      </c>
      <c r="B2669" s="350" t="s">
        <v>5457</v>
      </c>
      <c r="C2669" s="350" t="s">
        <v>36</v>
      </c>
      <c r="D2669" s="350">
        <v>98.88</v>
      </c>
    </row>
    <row r="2670" spans="1:4" x14ac:dyDescent="0.25">
      <c r="A2670" s="350" t="s">
        <v>5458</v>
      </c>
      <c r="B2670" s="350" t="s">
        <v>5459</v>
      </c>
      <c r="C2670" s="350" t="s">
        <v>36</v>
      </c>
      <c r="D2670" s="350">
        <v>136.5</v>
      </c>
    </row>
    <row r="2671" spans="1:4" x14ac:dyDescent="0.25">
      <c r="A2671" s="350" t="s">
        <v>5460</v>
      </c>
      <c r="B2671" s="350" t="s">
        <v>5461</v>
      </c>
      <c r="C2671" s="350" t="s">
        <v>36</v>
      </c>
      <c r="D2671" s="350">
        <v>177.16</v>
      </c>
    </row>
    <row r="2672" spans="1:4" x14ac:dyDescent="0.25">
      <c r="A2672" s="350" t="s">
        <v>5462</v>
      </c>
      <c r="B2672" s="350" t="s">
        <v>5463</v>
      </c>
      <c r="C2672" s="350" t="s">
        <v>36</v>
      </c>
      <c r="D2672" s="350">
        <v>269.86</v>
      </c>
    </row>
    <row r="2673" spans="1:4" x14ac:dyDescent="0.25">
      <c r="A2673" s="350" t="s">
        <v>5464</v>
      </c>
      <c r="B2673" s="350" t="s">
        <v>5465</v>
      </c>
      <c r="C2673" s="350" t="s">
        <v>36</v>
      </c>
      <c r="D2673" s="350">
        <v>343.97</v>
      </c>
    </row>
    <row r="2674" spans="1:4" x14ac:dyDescent="0.25">
      <c r="A2674" s="350" t="s">
        <v>5466</v>
      </c>
      <c r="B2674" s="350" t="s">
        <v>5467</v>
      </c>
      <c r="C2674" s="350" t="s">
        <v>36</v>
      </c>
      <c r="D2674" s="350">
        <v>4713.28</v>
      </c>
    </row>
    <row r="2675" spans="1:4" x14ac:dyDescent="0.25">
      <c r="A2675" s="350" t="s">
        <v>5468</v>
      </c>
      <c r="B2675" s="350" t="s">
        <v>5469</v>
      </c>
      <c r="C2675" s="350" t="s">
        <v>36</v>
      </c>
      <c r="D2675" s="350">
        <v>5185.0200000000004</v>
      </c>
    </row>
    <row r="2676" spans="1:4" x14ac:dyDescent="0.25">
      <c r="A2676" s="350" t="s">
        <v>5470</v>
      </c>
      <c r="B2676" s="350" t="s">
        <v>5471</v>
      </c>
      <c r="C2676" s="350" t="s">
        <v>36</v>
      </c>
      <c r="D2676" s="350">
        <v>295.01</v>
      </c>
    </row>
    <row r="2677" spans="1:4" x14ac:dyDescent="0.25">
      <c r="A2677" s="350" t="s">
        <v>5472</v>
      </c>
      <c r="B2677" s="350" t="s">
        <v>5473</v>
      </c>
      <c r="C2677" s="350" t="s">
        <v>36</v>
      </c>
      <c r="D2677" s="350">
        <v>331.66</v>
      </c>
    </row>
    <row r="2678" spans="1:4" x14ac:dyDescent="0.25">
      <c r="A2678" s="350" t="s">
        <v>5474</v>
      </c>
      <c r="B2678" s="350" t="s">
        <v>5475</v>
      </c>
      <c r="C2678" s="350" t="s">
        <v>36</v>
      </c>
      <c r="D2678" s="350">
        <v>467.62</v>
      </c>
    </row>
    <row r="2679" spans="1:4" x14ac:dyDescent="0.25">
      <c r="A2679" s="350" t="s">
        <v>5476</v>
      </c>
      <c r="B2679" s="350" t="s">
        <v>5477</v>
      </c>
      <c r="C2679" s="350" t="s">
        <v>36</v>
      </c>
      <c r="D2679" s="350">
        <v>616.97</v>
      </c>
    </row>
    <row r="2680" spans="1:4" x14ac:dyDescent="0.25">
      <c r="A2680" s="350" t="s">
        <v>5478</v>
      </c>
      <c r="B2680" s="350" t="s">
        <v>5479</v>
      </c>
      <c r="C2680" s="350" t="s">
        <v>36</v>
      </c>
      <c r="D2680" s="350">
        <v>932.15</v>
      </c>
    </row>
    <row r="2681" spans="1:4" x14ac:dyDescent="0.25">
      <c r="A2681" s="350" t="s">
        <v>5480</v>
      </c>
      <c r="B2681" s="350" t="s">
        <v>5481</v>
      </c>
      <c r="C2681" s="350" t="s">
        <v>36</v>
      </c>
      <c r="D2681" s="350">
        <v>1096.95</v>
      </c>
    </row>
    <row r="2682" spans="1:4" x14ac:dyDescent="0.25">
      <c r="A2682" s="350" t="s">
        <v>5482</v>
      </c>
      <c r="B2682" s="350" t="s">
        <v>5483</v>
      </c>
      <c r="C2682" s="350" t="s">
        <v>36</v>
      </c>
      <c r="D2682" s="350">
        <v>1349.3</v>
      </c>
    </row>
    <row r="2683" spans="1:4" x14ac:dyDescent="0.25">
      <c r="A2683" s="350" t="s">
        <v>5484</v>
      </c>
      <c r="B2683" s="350" t="s">
        <v>5485</v>
      </c>
      <c r="C2683" s="350" t="s">
        <v>36</v>
      </c>
      <c r="D2683" s="350">
        <v>1499.68</v>
      </c>
    </row>
    <row r="2684" spans="1:4" x14ac:dyDescent="0.25">
      <c r="A2684" s="350" t="s">
        <v>5486</v>
      </c>
      <c r="B2684" s="350" t="s">
        <v>5487</v>
      </c>
      <c r="C2684" s="350" t="s">
        <v>36</v>
      </c>
      <c r="D2684" s="350">
        <v>1858.9846</v>
      </c>
    </row>
    <row r="2685" spans="1:4" x14ac:dyDescent="0.25">
      <c r="A2685" s="350" t="s">
        <v>5488</v>
      </c>
      <c r="B2685" s="350" t="s">
        <v>5489</v>
      </c>
      <c r="C2685" s="350" t="s">
        <v>36</v>
      </c>
      <c r="D2685" s="350">
        <v>2262.91</v>
      </c>
    </row>
    <row r="2686" spans="1:4" x14ac:dyDescent="0.25">
      <c r="A2686" s="350" t="s">
        <v>5490</v>
      </c>
      <c r="B2686" s="350" t="s">
        <v>5491</v>
      </c>
      <c r="C2686" s="350" t="s">
        <v>36</v>
      </c>
      <c r="D2686" s="350">
        <v>3384.58</v>
      </c>
    </row>
    <row r="2687" spans="1:4" x14ac:dyDescent="0.25">
      <c r="A2687" s="350" t="s">
        <v>5492</v>
      </c>
      <c r="B2687" s="350" t="s">
        <v>5493</v>
      </c>
      <c r="C2687" s="350" t="s">
        <v>28</v>
      </c>
      <c r="D2687" s="350">
        <v>54</v>
      </c>
    </row>
    <row r="2688" spans="1:4" x14ac:dyDescent="0.25">
      <c r="A2688" s="350" t="s">
        <v>5494</v>
      </c>
      <c r="B2688" s="350" t="s">
        <v>5495</v>
      </c>
      <c r="C2688" s="350" t="s">
        <v>28</v>
      </c>
      <c r="D2688" s="350">
        <v>72</v>
      </c>
    </row>
    <row r="2689" spans="1:4" x14ac:dyDescent="0.25">
      <c r="A2689" s="350" t="s">
        <v>5496</v>
      </c>
      <c r="B2689" s="350" t="s">
        <v>5497</v>
      </c>
      <c r="C2689" s="350" t="s">
        <v>28</v>
      </c>
      <c r="D2689" s="350">
        <v>80</v>
      </c>
    </row>
    <row r="2690" spans="1:4" x14ac:dyDescent="0.25">
      <c r="A2690" s="350" t="s">
        <v>5498</v>
      </c>
      <c r="B2690" s="350" t="s">
        <v>5499</v>
      </c>
      <c r="C2690" s="350" t="s">
        <v>28</v>
      </c>
      <c r="D2690" s="350">
        <v>80</v>
      </c>
    </row>
    <row r="2691" spans="1:4" x14ac:dyDescent="0.25">
      <c r="A2691" s="350" t="s">
        <v>5500</v>
      </c>
      <c r="B2691" s="350" t="s">
        <v>5501</v>
      </c>
      <c r="C2691" s="350" t="s">
        <v>28</v>
      </c>
      <c r="D2691" s="350">
        <v>88</v>
      </c>
    </row>
    <row r="2692" spans="1:4" x14ac:dyDescent="0.25">
      <c r="A2692" s="350" t="s">
        <v>5502</v>
      </c>
      <c r="B2692" s="350" t="s">
        <v>5503</v>
      </c>
      <c r="C2692" s="350" t="s">
        <v>36</v>
      </c>
      <c r="D2692" s="350">
        <v>493.55</v>
      </c>
    </row>
    <row r="2693" spans="1:4" x14ac:dyDescent="0.25">
      <c r="A2693" s="350" t="s">
        <v>5504</v>
      </c>
      <c r="B2693" s="350" t="s">
        <v>5505</v>
      </c>
      <c r="C2693" s="350" t="s">
        <v>36</v>
      </c>
      <c r="D2693" s="350">
        <v>464.8</v>
      </c>
    </row>
    <row r="2694" spans="1:4" x14ac:dyDescent="0.25">
      <c r="A2694" s="350" t="s">
        <v>5506</v>
      </c>
      <c r="B2694" s="350" t="s">
        <v>5507</v>
      </c>
      <c r="C2694" s="350" t="s">
        <v>35</v>
      </c>
      <c r="D2694" s="350">
        <v>1905.5</v>
      </c>
    </row>
    <row r="2695" spans="1:4" x14ac:dyDescent="0.25">
      <c r="A2695" s="350" t="s">
        <v>5508</v>
      </c>
      <c r="B2695" s="350" t="s">
        <v>5509</v>
      </c>
      <c r="C2695" s="350" t="s">
        <v>35</v>
      </c>
      <c r="D2695" s="350">
        <v>1905.5</v>
      </c>
    </row>
    <row r="2696" spans="1:4" x14ac:dyDescent="0.25">
      <c r="A2696" s="350" t="s">
        <v>5510</v>
      </c>
      <c r="B2696" s="350" t="s">
        <v>5511</v>
      </c>
      <c r="C2696" s="350" t="s">
        <v>35</v>
      </c>
      <c r="D2696" s="350">
        <v>2163</v>
      </c>
    </row>
    <row r="2697" spans="1:4" x14ac:dyDescent="0.25">
      <c r="A2697" s="350" t="s">
        <v>5512</v>
      </c>
      <c r="B2697" s="350" t="s">
        <v>5513</v>
      </c>
      <c r="C2697" s="350" t="s">
        <v>28</v>
      </c>
      <c r="D2697" s="350">
        <v>33.89</v>
      </c>
    </row>
    <row r="2698" spans="1:4" x14ac:dyDescent="0.25">
      <c r="A2698" s="350" t="s">
        <v>5514</v>
      </c>
      <c r="B2698" s="350" t="s">
        <v>5515</v>
      </c>
      <c r="C2698" s="350" t="s">
        <v>28</v>
      </c>
      <c r="D2698" s="350">
        <v>29.13</v>
      </c>
    </row>
    <row r="2699" spans="1:4" x14ac:dyDescent="0.25">
      <c r="A2699" s="350" t="s">
        <v>5516</v>
      </c>
      <c r="B2699" s="350" t="s">
        <v>5517</v>
      </c>
      <c r="C2699" s="350" t="s">
        <v>28</v>
      </c>
      <c r="D2699" s="350">
        <v>3.73</v>
      </c>
    </row>
    <row r="2700" spans="1:4" x14ac:dyDescent="0.25">
      <c r="A2700" s="350" t="s">
        <v>5518</v>
      </c>
      <c r="B2700" s="350" t="s">
        <v>5519</v>
      </c>
      <c r="C2700" s="350" t="s">
        <v>28</v>
      </c>
      <c r="D2700" s="350">
        <v>3.2957000000000001</v>
      </c>
    </row>
    <row r="2701" spans="1:4" x14ac:dyDescent="0.25">
      <c r="A2701" s="350" t="s">
        <v>5520</v>
      </c>
      <c r="B2701" s="350" t="s">
        <v>5521</v>
      </c>
      <c r="C2701" s="350" t="s">
        <v>44</v>
      </c>
      <c r="D2701" s="350">
        <v>9.09</v>
      </c>
    </row>
    <row r="2702" spans="1:4" x14ac:dyDescent="0.25">
      <c r="A2702" s="350" t="s">
        <v>5522</v>
      </c>
      <c r="B2702" s="350" t="s">
        <v>5523</v>
      </c>
      <c r="C2702" s="350" t="s">
        <v>34</v>
      </c>
      <c r="D2702" s="350">
        <v>105.61</v>
      </c>
    </row>
    <row r="2703" spans="1:4" x14ac:dyDescent="0.25">
      <c r="A2703" s="350" t="s">
        <v>5524</v>
      </c>
      <c r="B2703" s="350" t="s">
        <v>5525</v>
      </c>
      <c r="C2703" s="350" t="s">
        <v>37</v>
      </c>
      <c r="D2703" s="350">
        <v>22.9</v>
      </c>
    </row>
    <row r="2704" spans="1:4" x14ac:dyDescent="0.25">
      <c r="A2704" s="350" t="s">
        <v>5526</v>
      </c>
      <c r="B2704" s="350" t="s">
        <v>10375</v>
      </c>
      <c r="C2704" s="350" t="s">
        <v>36</v>
      </c>
      <c r="D2704" s="350">
        <v>2.58</v>
      </c>
    </row>
    <row r="2705" spans="1:4" x14ac:dyDescent="0.25">
      <c r="A2705" s="350" t="s">
        <v>5527</v>
      </c>
      <c r="B2705" s="350" t="s">
        <v>5528</v>
      </c>
      <c r="C2705" s="350" t="s">
        <v>28</v>
      </c>
      <c r="D2705" s="350">
        <v>1.4419999999999999</v>
      </c>
    </row>
    <row r="2706" spans="1:4" x14ac:dyDescent="0.25">
      <c r="A2706" s="350" t="s">
        <v>5529</v>
      </c>
      <c r="B2706" s="350" t="s">
        <v>5530</v>
      </c>
      <c r="C2706" s="350" t="s">
        <v>34</v>
      </c>
      <c r="D2706" s="350">
        <v>145.22999999999999</v>
      </c>
    </row>
    <row r="2707" spans="1:4" x14ac:dyDescent="0.25">
      <c r="A2707" s="350" t="s">
        <v>5531</v>
      </c>
      <c r="B2707" s="350" t="s">
        <v>5532</v>
      </c>
      <c r="C2707" s="350" t="s">
        <v>34</v>
      </c>
      <c r="D2707" s="350">
        <v>142.13999999999999</v>
      </c>
    </row>
    <row r="2708" spans="1:4" x14ac:dyDescent="0.25">
      <c r="A2708" s="350" t="s">
        <v>5533</v>
      </c>
      <c r="B2708" s="350" t="s">
        <v>5534</v>
      </c>
      <c r="C2708" s="350" t="s">
        <v>34</v>
      </c>
      <c r="D2708" s="350">
        <v>139.05000000000001</v>
      </c>
    </row>
    <row r="2709" spans="1:4" x14ac:dyDescent="0.25">
      <c r="A2709" s="350" t="s">
        <v>5535</v>
      </c>
      <c r="B2709" s="350" t="s">
        <v>5536</v>
      </c>
      <c r="C2709" s="350" t="s">
        <v>34</v>
      </c>
      <c r="D2709" s="350">
        <v>556.20000000000005</v>
      </c>
    </row>
    <row r="2710" spans="1:4" x14ac:dyDescent="0.25">
      <c r="A2710" s="350" t="s">
        <v>5537</v>
      </c>
      <c r="B2710" s="350" t="s">
        <v>5538</v>
      </c>
      <c r="C2710" s="350" t="s">
        <v>34</v>
      </c>
      <c r="D2710" s="350">
        <v>556.20000000000005</v>
      </c>
    </row>
    <row r="2711" spans="1:4" x14ac:dyDescent="0.25">
      <c r="A2711" s="350" t="s">
        <v>5539</v>
      </c>
      <c r="B2711" s="350" t="s">
        <v>5540</v>
      </c>
      <c r="C2711" s="350" t="s">
        <v>34</v>
      </c>
      <c r="D2711" s="350">
        <v>556.20000000000005</v>
      </c>
    </row>
    <row r="2712" spans="1:4" x14ac:dyDescent="0.25">
      <c r="A2712" s="350" t="s">
        <v>5541</v>
      </c>
      <c r="B2712" s="350" t="s">
        <v>5542</v>
      </c>
      <c r="C2712" s="350" t="s">
        <v>34</v>
      </c>
      <c r="D2712" s="350">
        <v>556.20000000000005</v>
      </c>
    </row>
    <row r="2713" spans="1:4" x14ac:dyDescent="0.25">
      <c r="A2713" s="350" t="s">
        <v>5543</v>
      </c>
      <c r="B2713" s="350" t="s">
        <v>5544</v>
      </c>
      <c r="C2713" s="350" t="s">
        <v>34</v>
      </c>
      <c r="D2713" s="350">
        <v>330.12</v>
      </c>
    </row>
    <row r="2714" spans="1:4" x14ac:dyDescent="0.25">
      <c r="A2714" s="350" t="s">
        <v>5545</v>
      </c>
      <c r="B2714" s="350" t="s">
        <v>5546</v>
      </c>
      <c r="C2714" s="350" t="s">
        <v>34</v>
      </c>
      <c r="D2714" s="350">
        <v>865.2</v>
      </c>
    </row>
    <row r="2715" spans="1:4" x14ac:dyDescent="0.25">
      <c r="A2715" s="350" t="s">
        <v>5547</v>
      </c>
      <c r="B2715" s="350" t="s">
        <v>5548</v>
      </c>
      <c r="C2715" s="350" t="s">
        <v>35</v>
      </c>
      <c r="D2715" s="350">
        <v>1255.57</v>
      </c>
    </row>
    <row r="2716" spans="1:4" x14ac:dyDescent="0.25">
      <c r="A2716" s="350" t="s">
        <v>5549</v>
      </c>
      <c r="B2716" s="350" t="s">
        <v>5550</v>
      </c>
      <c r="C2716" s="350" t="s">
        <v>28</v>
      </c>
      <c r="D2716" s="350">
        <v>31.42</v>
      </c>
    </row>
    <row r="2717" spans="1:4" x14ac:dyDescent="0.25">
      <c r="A2717" s="350" t="s">
        <v>5551</v>
      </c>
      <c r="B2717" s="350" t="s">
        <v>5552</v>
      </c>
      <c r="C2717" s="350" t="s">
        <v>28</v>
      </c>
      <c r="D2717" s="350">
        <v>120</v>
      </c>
    </row>
    <row r="2718" spans="1:4" x14ac:dyDescent="0.25">
      <c r="A2718" s="350" t="s">
        <v>5553</v>
      </c>
      <c r="B2718" s="350" t="s">
        <v>5554</v>
      </c>
      <c r="C2718" s="350" t="s">
        <v>34</v>
      </c>
      <c r="D2718" s="350">
        <v>133.9</v>
      </c>
    </row>
    <row r="2719" spans="1:4" x14ac:dyDescent="0.25">
      <c r="A2719" s="350" t="s">
        <v>5555</v>
      </c>
      <c r="B2719" s="350" t="s">
        <v>5556</v>
      </c>
      <c r="C2719" s="350" t="s">
        <v>37</v>
      </c>
      <c r="D2719" s="350">
        <v>118.58</v>
      </c>
    </row>
    <row r="2720" spans="1:4" x14ac:dyDescent="0.25">
      <c r="A2720" s="350" t="s">
        <v>5557</v>
      </c>
      <c r="B2720" s="350" t="s">
        <v>5558</v>
      </c>
      <c r="C2720" s="350" t="s">
        <v>35</v>
      </c>
      <c r="D2720" s="350">
        <v>260</v>
      </c>
    </row>
    <row r="2721" spans="1:4" x14ac:dyDescent="0.25">
      <c r="A2721" s="350" t="s">
        <v>5559</v>
      </c>
      <c r="B2721" s="350" t="s">
        <v>5560</v>
      </c>
      <c r="C2721" s="350" t="s">
        <v>34</v>
      </c>
      <c r="D2721" s="350">
        <v>98</v>
      </c>
    </row>
    <row r="2722" spans="1:4" x14ac:dyDescent="0.25">
      <c r="A2722" s="350" t="s">
        <v>5561</v>
      </c>
      <c r="B2722" s="350" t="s">
        <v>5562</v>
      </c>
      <c r="C2722" s="350" t="s">
        <v>36</v>
      </c>
      <c r="D2722" s="350">
        <v>1.6272</v>
      </c>
    </row>
    <row r="2723" spans="1:4" x14ac:dyDescent="0.25">
      <c r="A2723" s="350" t="s">
        <v>5563</v>
      </c>
      <c r="B2723" s="350" t="s">
        <v>5564</v>
      </c>
      <c r="C2723" s="350" t="s">
        <v>36</v>
      </c>
      <c r="D2723" s="350">
        <v>1.64</v>
      </c>
    </row>
    <row r="2724" spans="1:4" x14ac:dyDescent="0.25">
      <c r="A2724" s="350" t="s">
        <v>5565</v>
      </c>
      <c r="B2724" s="350" t="s">
        <v>5566</v>
      </c>
      <c r="C2724" s="350" t="s">
        <v>28</v>
      </c>
      <c r="D2724" s="350">
        <v>837</v>
      </c>
    </row>
    <row r="2725" spans="1:4" x14ac:dyDescent="0.25">
      <c r="A2725" s="350" t="s">
        <v>5567</v>
      </c>
      <c r="B2725" s="350" t="s">
        <v>5568</v>
      </c>
      <c r="C2725" s="350" t="s">
        <v>28</v>
      </c>
      <c r="D2725" s="350">
        <v>1629.6</v>
      </c>
    </row>
    <row r="2726" spans="1:4" x14ac:dyDescent="0.25">
      <c r="A2726" s="350" t="s">
        <v>5569</v>
      </c>
      <c r="B2726" s="350" t="s">
        <v>5570</v>
      </c>
      <c r="C2726" s="350" t="s">
        <v>34</v>
      </c>
      <c r="D2726" s="350">
        <v>12.65</v>
      </c>
    </row>
    <row r="2727" spans="1:4" x14ac:dyDescent="0.25">
      <c r="A2727" s="350" t="s">
        <v>5571</v>
      </c>
      <c r="B2727" s="350" t="s">
        <v>5572</v>
      </c>
      <c r="C2727" s="350" t="s">
        <v>36</v>
      </c>
      <c r="D2727" s="350">
        <v>5.8700000000000002E-2</v>
      </c>
    </row>
    <row r="2728" spans="1:4" x14ac:dyDescent="0.25">
      <c r="A2728" s="350" t="s">
        <v>5573</v>
      </c>
      <c r="B2728" s="350" t="s">
        <v>5574</v>
      </c>
      <c r="C2728" s="350" t="s">
        <v>37</v>
      </c>
      <c r="D2728" s="350">
        <v>9.4872999999999994</v>
      </c>
    </row>
    <row r="2729" spans="1:4" x14ac:dyDescent="0.25">
      <c r="A2729" s="350" t="s">
        <v>5575</v>
      </c>
      <c r="B2729" s="350" t="s">
        <v>5576</v>
      </c>
      <c r="C2729" s="350" t="s">
        <v>37</v>
      </c>
      <c r="D2729" s="350">
        <v>10.85</v>
      </c>
    </row>
    <row r="2730" spans="1:4" x14ac:dyDescent="0.25">
      <c r="A2730" s="350" t="s">
        <v>5577</v>
      </c>
      <c r="B2730" s="350" t="s">
        <v>5578</v>
      </c>
      <c r="C2730" s="350" t="s">
        <v>28</v>
      </c>
      <c r="D2730" s="350">
        <v>390</v>
      </c>
    </row>
    <row r="2731" spans="1:4" x14ac:dyDescent="0.25">
      <c r="A2731" s="350" t="s">
        <v>5579</v>
      </c>
      <c r="B2731" s="350" t="s">
        <v>5580</v>
      </c>
      <c r="C2731" s="350" t="s">
        <v>28</v>
      </c>
      <c r="D2731" s="350">
        <v>700.4</v>
      </c>
    </row>
    <row r="2732" spans="1:4" x14ac:dyDescent="0.25">
      <c r="A2732" s="350" t="s">
        <v>5581</v>
      </c>
      <c r="B2732" s="350" t="s">
        <v>5582</v>
      </c>
      <c r="C2732" s="350" t="s">
        <v>28</v>
      </c>
      <c r="D2732" s="350">
        <v>968.19</v>
      </c>
    </row>
    <row r="2733" spans="1:4" x14ac:dyDescent="0.25">
      <c r="A2733" s="350" t="s">
        <v>5583</v>
      </c>
      <c r="B2733" s="350" t="s">
        <v>5584</v>
      </c>
      <c r="C2733" s="350" t="s">
        <v>28</v>
      </c>
      <c r="D2733" s="350">
        <v>0.74</v>
      </c>
    </row>
    <row r="2734" spans="1:4" x14ac:dyDescent="0.25">
      <c r="A2734" s="350" t="s">
        <v>5585</v>
      </c>
      <c r="B2734" s="350" t="s">
        <v>10737</v>
      </c>
      <c r="C2734" s="350" t="s">
        <v>36</v>
      </c>
      <c r="D2734" s="350">
        <v>72.099999999999994</v>
      </c>
    </row>
    <row r="2735" spans="1:4" x14ac:dyDescent="0.25">
      <c r="A2735" s="350" t="s">
        <v>5586</v>
      </c>
      <c r="B2735" s="350" t="s">
        <v>5587</v>
      </c>
      <c r="C2735" s="350" t="s">
        <v>28</v>
      </c>
      <c r="D2735" s="350">
        <v>4.74</v>
      </c>
    </row>
    <row r="2736" spans="1:4" x14ac:dyDescent="0.25">
      <c r="A2736" s="350" t="s">
        <v>5588</v>
      </c>
      <c r="B2736" s="350" t="s">
        <v>5589</v>
      </c>
      <c r="C2736" s="350" t="s">
        <v>28</v>
      </c>
      <c r="D2736" s="350">
        <v>0.90629999999999999</v>
      </c>
    </row>
    <row r="2737" spans="1:4" x14ac:dyDescent="0.25">
      <c r="A2737" s="350" t="s">
        <v>5590</v>
      </c>
      <c r="B2737" s="350" t="s">
        <v>5591</v>
      </c>
      <c r="C2737" s="350" t="s">
        <v>34</v>
      </c>
      <c r="D2737" s="350">
        <v>55.52</v>
      </c>
    </row>
    <row r="2738" spans="1:4" x14ac:dyDescent="0.25">
      <c r="A2738" s="350" t="s">
        <v>5592</v>
      </c>
      <c r="B2738" s="350" t="s">
        <v>5593</v>
      </c>
      <c r="C2738" s="350" t="s">
        <v>28</v>
      </c>
      <c r="D2738" s="350">
        <v>7.0000000000000007E-2</v>
      </c>
    </row>
    <row r="2739" spans="1:4" x14ac:dyDescent="0.25">
      <c r="A2739" s="350" t="s">
        <v>5594</v>
      </c>
      <c r="B2739" s="350" t="s">
        <v>10738</v>
      </c>
      <c r="C2739" s="350" t="s">
        <v>35</v>
      </c>
      <c r="D2739" s="350">
        <v>11330</v>
      </c>
    </row>
    <row r="2740" spans="1:4" x14ac:dyDescent="0.25">
      <c r="A2740" s="350" t="s">
        <v>5595</v>
      </c>
      <c r="B2740" s="350" t="s">
        <v>10739</v>
      </c>
      <c r="C2740" s="350" t="s">
        <v>36</v>
      </c>
      <c r="D2740" s="350">
        <v>6.9</v>
      </c>
    </row>
    <row r="2741" spans="1:4" x14ac:dyDescent="0.25">
      <c r="A2741" s="350" t="s">
        <v>5596</v>
      </c>
      <c r="B2741" s="350" t="s">
        <v>5597</v>
      </c>
      <c r="C2741" s="350" t="s">
        <v>28</v>
      </c>
      <c r="D2741" s="350">
        <v>190.55</v>
      </c>
    </row>
    <row r="2742" spans="1:4" x14ac:dyDescent="0.25">
      <c r="A2742" s="350" t="s">
        <v>5598</v>
      </c>
      <c r="B2742" s="350" t="s">
        <v>10500</v>
      </c>
      <c r="C2742" s="350" t="s">
        <v>34</v>
      </c>
      <c r="D2742" s="350">
        <v>55.28</v>
      </c>
    </row>
    <row r="2743" spans="1:4" x14ac:dyDescent="0.25">
      <c r="A2743" s="350" t="s">
        <v>5599</v>
      </c>
      <c r="B2743" s="350" t="s">
        <v>5600</v>
      </c>
      <c r="C2743" s="350" t="s">
        <v>28</v>
      </c>
      <c r="D2743" s="350">
        <v>16.54</v>
      </c>
    </row>
    <row r="2744" spans="1:4" x14ac:dyDescent="0.25">
      <c r="A2744" s="350" t="s">
        <v>5601</v>
      </c>
      <c r="B2744" s="350" t="s">
        <v>5602</v>
      </c>
      <c r="C2744" s="350" t="s">
        <v>28</v>
      </c>
      <c r="D2744" s="350">
        <v>24.71</v>
      </c>
    </row>
    <row r="2745" spans="1:4" x14ac:dyDescent="0.25">
      <c r="A2745" s="350" t="s">
        <v>5603</v>
      </c>
      <c r="B2745" s="350" t="s">
        <v>5604</v>
      </c>
      <c r="C2745" s="350" t="s">
        <v>28</v>
      </c>
      <c r="D2745" s="350">
        <v>34.5</v>
      </c>
    </row>
    <row r="2746" spans="1:4" x14ac:dyDescent="0.25">
      <c r="A2746" s="350" t="s">
        <v>5605</v>
      </c>
      <c r="B2746" s="350" t="s">
        <v>5606</v>
      </c>
      <c r="C2746" s="350" t="s">
        <v>28</v>
      </c>
      <c r="D2746" s="350">
        <v>1155.45</v>
      </c>
    </row>
    <row r="2747" spans="1:4" x14ac:dyDescent="0.25">
      <c r="A2747" s="350" t="s">
        <v>5607</v>
      </c>
      <c r="B2747" s="350" t="s">
        <v>5608</v>
      </c>
      <c r="C2747" s="350" t="s">
        <v>28</v>
      </c>
      <c r="D2747" s="350">
        <v>308.89</v>
      </c>
    </row>
    <row r="2748" spans="1:4" x14ac:dyDescent="0.25">
      <c r="A2748" s="350" t="s">
        <v>5609</v>
      </c>
      <c r="B2748" s="350" t="s">
        <v>5610</v>
      </c>
      <c r="C2748" s="350" t="s">
        <v>28</v>
      </c>
      <c r="D2748" s="350">
        <v>160.72</v>
      </c>
    </row>
    <row r="2749" spans="1:4" x14ac:dyDescent="0.25">
      <c r="A2749" s="350" t="s">
        <v>5611</v>
      </c>
      <c r="B2749" s="350" t="s">
        <v>5612</v>
      </c>
      <c r="C2749" s="350" t="s">
        <v>28</v>
      </c>
      <c r="D2749" s="350">
        <v>51.4</v>
      </c>
    </row>
    <row r="2750" spans="1:4" x14ac:dyDescent="0.25">
      <c r="A2750" s="350" t="s">
        <v>5613</v>
      </c>
      <c r="B2750" s="350" t="s">
        <v>5614</v>
      </c>
      <c r="C2750" s="350" t="s">
        <v>28</v>
      </c>
      <c r="D2750" s="350">
        <v>49.6</v>
      </c>
    </row>
    <row r="2751" spans="1:4" x14ac:dyDescent="0.25">
      <c r="A2751" s="350" t="s">
        <v>5615</v>
      </c>
      <c r="B2751" s="350" t="s">
        <v>5616</v>
      </c>
      <c r="C2751" s="350" t="s">
        <v>28</v>
      </c>
      <c r="D2751" s="350">
        <v>99.5</v>
      </c>
    </row>
    <row r="2752" spans="1:4" x14ac:dyDescent="0.25">
      <c r="A2752" s="350" t="s">
        <v>5617</v>
      </c>
      <c r="B2752" s="350" t="s">
        <v>5618</v>
      </c>
      <c r="C2752" s="350" t="s">
        <v>37</v>
      </c>
      <c r="D2752" s="350">
        <v>10.9468</v>
      </c>
    </row>
    <row r="2753" spans="1:4" x14ac:dyDescent="0.25">
      <c r="A2753" s="350" t="s">
        <v>5619</v>
      </c>
      <c r="B2753" s="350" t="s">
        <v>5620</v>
      </c>
      <c r="C2753" s="350" t="s">
        <v>28</v>
      </c>
      <c r="D2753" s="350">
        <v>0.19</v>
      </c>
    </row>
    <row r="2754" spans="1:4" x14ac:dyDescent="0.25">
      <c r="A2754" s="350" t="s">
        <v>5621</v>
      </c>
      <c r="B2754" s="350" t="s">
        <v>5622</v>
      </c>
      <c r="C2754" s="350" t="s">
        <v>34</v>
      </c>
      <c r="D2754" s="350">
        <v>4.04</v>
      </c>
    </row>
    <row r="2755" spans="1:4" x14ac:dyDescent="0.25">
      <c r="A2755" s="350" t="s">
        <v>5623</v>
      </c>
      <c r="B2755" s="350" t="s">
        <v>5624</v>
      </c>
      <c r="C2755" s="350" t="s">
        <v>28</v>
      </c>
      <c r="D2755" s="350">
        <v>350</v>
      </c>
    </row>
    <row r="2756" spans="1:4" x14ac:dyDescent="0.25">
      <c r="A2756" s="350" t="s">
        <v>5625</v>
      </c>
      <c r="B2756" s="350" t="s">
        <v>5626</v>
      </c>
      <c r="C2756" s="350" t="s">
        <v>46</v>
      </c>
      <c r="D2756" s="350">
        <v>144.81</v>
      </c>
    </row>
    <row r="2757" spans="1:4" x14ac:dyDescent="0.25">
      <c r="A2757" s="350" t="s">
        <v>5627</v>
      </c>
      <c r="B2757" s="350" t="s">
        <v>5628</v>
      </c>
      <c r="C2757" s="350" t="s">
        <v>46</v>
      </c>
      <c r="D2757" s="350">
        <v>213.4</v>
      </c>
    </row>
    <row r="2758" spans="1:4" x14ac:dyDescent="0.25">
      <c r="A2758" s="350" t="s">
        <v>5629</v>
      </c>
      <c r="B2758" s="350" t="s">
        <v>5630</v>
      </c>
      <c r="C2758" s="350" t="s">
        <v>46</v>
      </c>
      <c r="D2758" s="350">
        <v>304.86</v>
      </c>
    </row>
    <row r="2759" spans="1:4" x14ac:dyDescent="0.25">
      <c r="A2759" s="350" t="s">
        <v>5631</v>
      </c>
      <c r="B2759" s="350" t="s">
        <v>5632</v>
      </c>
      <c r="C2759" s="350" t="s">
        <v>46</v>
      </c>
      <c r="D2759" s="350">
        <v>101.36</v>
      </c>
    </row>
    <row r="2760" spans="1:4" x14ac:dyDescent="0.25">
      <c r="A2760" s="350" t="s">
        <v>5633</v>
      </c>
      <c r="B2760" s="350" t="s">
        <v>5634</v>
      </c>
      <c r="C2760" s="350" t="s">
        <v>46</v>
      </c>
      <c r="D2760" s="350">
        <v>149.38</v>
      </c>
    </row>
    <row r="2761" spans="1:4" x14ac:dyDescent="0.25">
      <c r="A2761" s="350" t="s">
        <v>5635</v>
      </c>
      <c r="B2761" s="350" t="s">
        <v>5636</v>
      </c>
      <c r="C2761" s="350" t="s">
        <v>46</v>
      </c>
      <c r="D2761" s="350">
        <v>213.4</v>
      </c>
    </row>
    <row r="2762" spans="1:4" x14ac:dyDescent="0.25">
      <c r="A2762" s="350" t="s">
        <v>5637</v>
      </c>
      <c r="B2762" s="350" t="s">
        <v>5638</v>
      </c>
      <c r="C2762" s="350" t="s">
        <v>46</v>
      </c>
      <c r="D2762" s="350">
        <v>144.81</v>
      </c>
    </row>
    <row r="2763" spans="1:4" x14ac:dyDescent="0.25">
      <c r="A2763" s="350" t="s">
        <v>5639</v>
      </c>
      <c r="B2763" s="350" t="s">
        <v>5640</v>
      </c>
      <c r="C2763" s="350" t="s">
        <v>46</v>
      </c>
      <c r="D2763" s="350">
        <v>213.4</v>
      </c>
    </row>
    <row r="2764" spans="1:4" x14ac:dyDescent="0.25">
      <c r="A2764" s="350" t="s">
        <v>5641</v>
      </c>
      <c r="B2764" s="350" t="s">
        <v>5642</v>
      </c>
      <c r="C2764" s="350" t="s">
        <v>46</v>
      </c>
      <c r="D2764" s="350">
        <v>304.86</v>
      </c>
    </row>
    <row r="2765" spans="1:4" x14ac:dyDescent="0.25">
      <c r="A2765" s="350" t="s">
        <v>5643</v>
      </c>
      <c r="B2765" s="350" t="s">
        <v>5644</v>
      </c>
      <c r="C2765" s="350" t="s">
        <v>46</v>
      </c>
      <c r="D2765" s="350">
        <v>101.36</v>
      </c>
    </row>
    <row r="2766" spans="1:4" x14ac:dyDescent="0.25">
      <c r="A2766" s="350" t="s">
        <v>5645</v>
      </c>
      <c r="B2766" s="350" t="s">
        <v>5646</v>
      </c>
      <c r="C2766" s="350" t="s">
        <v>46</v>
      </c>
      <c r="D2766" s="350">
        <v>149.38</v>
      </c>
    </row>
    <row r="2767" spans="1:4" x14ac:dyDescent="0.25">
      <c r="A2767" s="350" t="s">
        <v>5647</v>
      </c>
      <c r="B2767" s="350" t="s">
        <v>5648</v>
      </c>
      <c r="C2767" s="350" t="s">
        <v>46</v>
      </c>
      <c r="D2767" s="350">
        <v>213.4</v>
      </c>
    </row>
    <row r="2768" spans="1:4" x14ac:dyDescent="0.25">
      <c r="A2768" s="350" t="s">
        <v>5649</v>
      </c>
      <c r="B2768" s="350" t="s">
        <v>5650</v>
      </c>
      <c r="C2768" s="350" t="s">
        <v>46</v>
      </c>
      <c r="D2768" s="350">
        <v>130.33000000000001</v>
      </c>
    </row>
    <row r="2769" spans="1:4" x14ac:dyDescent="0.25">
      <c r="A2769" s="350" t="s">
        <v>5651</v>
      </c>
      <c r="B2769" s="350" t="s">
        <v>5652</v>
      </c>
      <c r="C2769" s="350" t="s">
        <v>46</v>
      </c>
      <c r="D2769" s="350">
        <v>68.06</v>
      </c>
    </row>
    <row r="2770" spans="1:4" x14ac:dyDescent="0.25">
      <c r="A2770" s="350" t="s">
        <v>5653</v>
      </c>
      <c r="B2770" s="350" t="s">
        <v>5654</v>
      </c>
      <c r="C2770" s="350" t="s">
        <v>46</v>
      </c>
      <c r="D2770" s="350">
        <v>31.86</v>
      </c>
    </row>
    <row r="2771" spans="1:4" x14ac:dyDescent="0.25">
      <c r="A2771" s="350" t="s">
        <v>5655</v>
      </c>
      <c r="B2771" s="350" t="s">
        <v>5656</v>
      </c>
      <c r="C2771" s="350" t="s">
        <v>46</v>
      </c>
      <c r="D2771" s="350">
        <v>49.23</v>
      </c>
    </row>
    <row r="2772" spans="1:4" x14ac:dyDescent="0.25">
      <c r="A2772" s="350" t="s">
        <v>5657</v>
      </c>
      <c r="B2772" s="350" t="s">
        <v>5658</v>
      </c>
      <c r="C2772" s="350" t="s">
        <v>46</v>
      </c>
      <c r="D2772" s="350">
        <v>350.58</v>
      </c>
    </row>
    <row r="2773" spans="1:4" x14ac:dyDescent="0.25">
      <c r="A2773" s="350" t="s">
        <v>5659</v>
      </c>
      <c r="B2773" s="350" t="s">
        <v>5660</v>
      </c>
      <c r="C2773" s="350" t="s">
        <v>46</v>
      </c>
      <c r="D2773" s="350">
        <v>39.53</v>
      </c>
    </row>
    <row r="2774" spans="1:4" x14ac:dyDescent="0.25">
      <c r="A2774" s="350" t="s">
        <v>5661</v>
      </c>
      <c r="B2774" s="350" t="s">
        <v>5662</v>
      </c>
      <c r="C2774" s="350" t="s">
        <v>46</v>
      </c>
      <c r="D2774" s="350">
        <v>45.18</v>
      </c>
    </row>
    <row r="2775" spans="1:4" x14ac:dyDescent="0.25">
      <c r="A2775" s="350" t="s">
        <v>5663</v>
      </c>
      <c r="B2775" s="350" t="s">
        <v>5664</v>
      </c>
      <c r="C2775" s="350" t="s">
        <v>46</v>
      </c>
      <c r="D2775" s="350">
        <v>56.47</v>
      </c>
    </row>
    <row r="2776" spans="1:4" x14ac:dyDescent="0.25">
      <c r="A2776" s="350" t="s">
        <v>5665</v>
      </c>
      <c r="B2776" s="350" t="s">
        <v>5666</v>
      </c>
      <c r="C2776" s="350" t="s">
        <v>46</v>
      </c>
      <c r="D2776" s="350">
        <v>65.89</v>
      </c>
    </row>
    <row r="2777" spans="1:4" x14ac:dyDescent="0.25">
      <c r="A2777" s="350" t="s">
        <v>5667</v>
      </c>
      <c r="B2777" s="350" t="s">
        <v>5668</v>
      </c>
      <c r="C2777" s="350" t="s">
        <v>46</v>
      </c>
      <c r="D2777" s="350">
        <v>75.3</v>
      </c>
    </row>
    <row r="2778" spans="1:4" x14ac:dyDescent="0.25">
      <c r="A2778" s="350" t="s">
        <v>5669</v>
      </c>
      <c r="B2778" s="350" t="s">
        <v>5670</v>
      </c>
      <c r="C2778" s="350" t="s">
        <v>46</v>
      </c>
      <c r="D2778" s="350">
        <v>94.12</v>
      </c>
    </row>
    <row r="2779" spans="1:4" x14ac:dyDescent="0.25">
      <c r="A2779" s="350" t="s">
        <v>5671</v>
      </c>
      <c r="B2779" s="350" t="s">
        <v>5672</v>
      </c>
      <c r="C2779" s="350" t="s">
        <v>46</v>
      </c>
      <c r="D2779" s="350">
        <v>123.09</v>
      </c>
    </row>
    <row r="2780" spans="1:4" x14ac:dyDescent="0.25">
      <c r="A2780" s="350" t="s">
        <v>5673</v>
      </c>
      <c r="B2780" s="350" t="s">
        <v>5674</v>
      </c>
      <c r="C2780" s="350" t="s">
        <v>46</v>
      </c>
      <c r="D2780" s="350">
        <v>186.3</v>
      </c>
    </row>
    <row r="2781" spans="1:4" x14ac:dyDescent="0.25">
      <c r="A2781" s="350" t="s">
        <v>5675</v>
      </c>
      <c r="B2781" s="350" t="s">
        <v>5676</v>
      </c>
      <c r="C2781" s="350" t="s">
        <v>46</v>
      </c>
      <c r="D2781" s="350">
        <v>411.56</v>
      </c>
    </row>
    <row r="2782" spans="1:4" x14ac:dyDescent="0.25">
      <c r="A2782" s="350" t="s">
        <v>5677</v>
      </c>
      <c r="B2782" s="350" t="s">
        <v>5678</v>
      </c>
      <c r="C2782" s="350" t="s">
        <v>46</v>
      </c>
      <c r="D2782" s="350">
        <v>59.37</v>
      </c>
    </row>
    <row r="2783" spans="1:4" x14ac:dyDescent="0.25">
      <c r="A2783" s="350" t="s">
        <v>5679</v>
      </c>
      <c r="B2783" s="350" t="s">
        <v>5680</v>
      </c>
      <c r="C2783" s="350" t="s">
        <v>46</v>
      </c>
      <c r="D2783" s="350">
        <v>68.06</v>
      </c>
    </row>
    <row r="2784" spans="1:4" x14ac:dyDescent="0.25">
      <c r="A2784" s="350" t="s">
        <v>5681</v>
      </c>
      <c r="B2784" s="350" t="s">
        <v>5682</v>
      </c>
      <c r="C2784" s="350" t="s">
        <v>46</v>
      </c>
      <c r="D2784" s="350">
        <v>85.44</v>
      </c>
    </row>
    <row r="2785" spans="1:4" x14ac:dyDescent="0.25">
      <c r="A2785" s="350" t="s">
        <v>5683</v>
      </c>
      <c r="B2785" s="350" t="s">
        <v>5684</v>
      </c>
      <c r="C2785" s="350" t="s">
        <v>46</v>
      </c>
      <c r="D2785" s="350">
        <v>81.09</v>
      </c>
    </row>
    <row r="2786" spans="1:4" x14ac:dyDescent="0.25">
      <c r="A2786" s="350" t="s">
        <v>5685</v>
      </c>
      <c r="B2786" s="350" t="s">
        <v>5686</v>
      </c>
      <c r="C2786" s="350" t="s">
        <v>46</v>
      </c>
      <c r="D2786" s="350">
        <v>92.68</v>
      </c>
    </row>
    <row r="2787" spans="1:4" x14ac:dyDescent="0.25">
      <c r="A2787" s="350" t="s">
        <v>5687</v>
      </c>
      <c r="B2787" s="350" t="s">
        <v>5688</v>
      </c>
      <c r="C2787" s="350" t="s">
        <v>46</v>
      </c>
      <c r="D2787" s="350">
        <v>115.85</v>
      </c>
    </row>
    <row r="2788" spans="1:4" x14ac:dyDescent="0.25">
      <c r="A2788" s="350" t="s">
        <v>5689</v>
      </c>
      <c r="B2788" s="350" t="s">
        <v>5690</v>
      </c>
      <c r="C2788" s="350" t="s">
        <v>46</v>
      </c>
      <c r="D2788" s="350">
        <v>26.98</v>
      </c>
    </row>
    <row r="2789" spans="1:4" x14ac:dyDescent="0.25">
      <c r="A2789" s="350" t="s">
        <v>5691</v>
      </c>
      <c r="B2789" s="350" t="s">
        <v>5692</v>
      </c>
      <c r="C2789" s="350" t="s">
        <v>28</v>
      </c>
      <c r="D2789" s="350">
        <v>115128.68</v>
      </c>
    </row>
    <row r="2790" spans="1:4" x14ac:dyDescent="0.25">
      <c r="A2790" s="350" t="s">
        <v>5693</v>
      </c>
      <c r="B2790" s="350" t="s">
        <v>5694</v>
      </c>
      <c r="C2790" s="350" t="s">
        <v>28</v>
      </c>
      <c r="D2790" s="350">
        <v>32.950000000000003</v>
      </c>
    </row>
    <row r="2791" spans="1:4" x14ac:dyDescent="0.25">
      <c r="A2791" s="350" t="s">
        <v>5695</v>
      </c>
      <c r="B2791" s="350" t="s">
        <v>5696</v>
      </c>
      <c r="C2791" s="350" t="s">
        <v>57</v>
      </c>
      <c r="D2791" s="350">
        <v>747.78</v>
      </c>
    </row>
    <row r="2792" spans="1:4" x14ac:dyDescent="0.25">
      <c r="A2792" s="350" t="s">
        <v>5697</v>
      </c>
      <c r="B2792" s="350" t="s">
        <v>5698</v>
      </c>
      <c r="C2792" s="350" t="s">
        <v>57</v>
      </c>
      <c r="D2792" s="350">
        <v>884</v>
      </c>
    </row>
    <row r="2793" spans="1:4" x14ac:dyDescent="0.25">
      <c r="A2793" s="350" t="s">
        <v>5699</v>
      </c>
      <c r="B2793" s="350" t="s">
        <v>5700</v>
      </c>
      <c r="C2793" s="350" t="s">
        <v>28</v>
      </c>
      <c r="D2793" s="350">
        <v>822.97</v>
      </c>
    </row>
    <row r="2794" spans="1:4" x14ac:dyDescent="0.25">
      <c r="A2794" s="350" t="s">
        <v>5701</v>
      </c>
      <c r="B2794" s="350" t="s">
        <v>5702</v>
      </c>
      <c r="C2794" s="350" t="s">
        <v>46</v>
      </c>
      <c r="D2794" s="350">
        <v>4.72</v>
      </c>
    </row>
    <row r="2795" spans="1:4" x14ac:dyDescent="0.25">
      <c r="A2795" s="350" t="s">
        <v>5703</v>
      </c>
      <c r="B2795" s="350" t="s">
        <v>5704</v>
      </c>
      <c r="C2795" s="350" t="s">
        <v>46</v>
      </c>
      <c r="D2795" s="350">
        <v>3.86</v>
      </c>
    </row>
    <row r="2796" spans="1:4" x14ac:dyDescent="0.25">
      <c r="A2796" s="350" t="s">
        <v>5705</v>
      </c>
      <c r="B2796" s="350" t="s">
        <v>5706</v>
      </c>
      <c r="C2796" s="350" t="s">
        <v>46</v>
      </c>
      <c r="D2796" s="350">
        <v>34.86</v>
      </c>
    </row>
    <row r="2797" spans="1:4" x14ac:dyDescent="0.25">
      <c r="A2797" s="350" t="s">
        <v>5707</v>
      </c>
      <c r="B2797" s="350" t="s">
        <v>5708</v>
      </c>
      <c r="C2797" s="350" t="s">
        <v>28</v>
      </c>
      <c r="D2797" s="350">
        <v>14.5</v>
      </c>
    </row>
    <row r="2798" spans="1:4" x14ac:dyDescent="0.25">
      <c r="A2798" s="350" t="s">
        <v>5709</v>
      </c>
      <c r="B2798" s="350" t="s">
        <v>5710</v>
      </c>
      <c r="C2798" s="350" t="s">
        <v>46</v>
      </c>
      <c r="D2798" s="350">
        <v>67.33</v>
      </c>
    </row>
    <row r="2799" spans="1:4" x14ac:dyDescent="0.25">
      <c r="A2799" s="350" t="s">
        <v>5711</v>
      </c>
      <c r="B2799" s="350" t="s">
        <v>5712</v>
      </c>
      <c r="C2799" s="350" t="s">
        <v>36</v>
      </c>
      <c r="D2799" s="350">
        <v>216</v>
      </c>
    </row>
    <row r="2800" spans="1:4" x14ac:dyDescent="0.25">
      <c r="A2800" s="350" t="s">
        <v>5713</v>
      </c>
      <c r="B2800" s="350" t="s">
        <v>5714</v>
      </c>
      <c r="C2800" s="350" t="s">
        <v>36</v>
      </c>
      <c r="D2800" s="350">
        <v>249</v>
      </c>
    </row>
    <row r="2801" spans="1:4" x14ac:dyDescent="0.25">
      <c r="A2801" s="350" t="s">
        <v>5715</v>
      </c>
      <c r="B2801" s="350" t="s">
        <v>5716</v>
      </c>
      <c r="C2801" s="350" t="s">
        <v>36</v>
      </c>
      <c r="D2801" s="350">
        <v>304.29000000000002</v>
      </c>
    </row>
    <row r="2802" spans="1:4" x14ac:dyDescent="0.25">
      <c r="A2802" s="350" t="s">
        <v>5717</v>
      </c>
      <c r="B2802" s="350" t="s">
        <v>5718</v>
      </c>
      <c r="C2802" s="350" t="s">
        <v>36</v>
      </c>
      <c r="D2802" s="350">
        <v>372.89</v>
      </c>
    </row>
    <row r="2803" spans="1:4" x14ac:dyDescent="0.25">
      <c r="A2803" s="350" t="s">
        <v>5719</v>
      </c>
      <c r="B2803" s="350" t="s">
        <v>5720</v>
      </c>
      <c r="C2803" s="350" t="s">
        <v>36</v>
      </c>
      <c r="D2803" s="350">
        <v>483</v>
      </c>
    </row>
    <row r="2804" spans="1:4" x14ac:dyDescent="0.25">
      <c r="A2804" s="350" t="s">
        <v>5721</v>
      </c>
      <c r="B2804" s="350" t="s">
        <v>5722</v>
      </c>
      <c r="C2804" s="350" t="s">
        <v>36</v>
      </c>
      <c r="D2804" s="350">
        <v>667</v>
      </c>
    </row>
    <row r="2805" spans="1:4" x14ac:dyDescent="0.25">
      <c r="A2805" s="350" t="s">
        <v>5723</v>
      </c>
      <c r="B2805" s="350" t="s">
        <v>5724</v>
      </c>
      <c r="C2805" s="350" t="s">
        <v>44</v>
      </c>
      <c r="D2805" s="350">
        <v>33.369999999999997</v>
      </c>
    </row>
    <row r="2806" spans="1:4" x14ac:dyDescent="0.25">
      <c r="A2806" s="350" t="s">
        <v>5725</v>
      </c>
      <c r="B2806" s="350" t="s">
        <v>5726</v>
      </c>
      <c r="C2806" s="350" t="s">
        <v>37</v>
      </c>
      <c r="D2806" s="350">
        <v>15</v>
      </c>
    </row>
    <row r="2807" spans="1:4" x14ac:dyDescent="0.25">
      <c r="A2807" s="350" t="s">
        <v>5727</v>
      </c>
      <c r="B2807" s="350" t="s">
        <v>5728</v>
      </c>
      <c r="C2807" s="350" t="s">
        <v>37</v>
      </c>
      <c r="D2807" s="350">
        <v>15</v>
      </c>
    </row>
    <row r="2808" spans="1:4" x14ac:dyDescent="0.25">
      <c r="A2808" s="350" t="s">
        <v>5729</v>
      </c>
      <c r="B2808" s="350" t="s">
        <v>5730</v>
      </c>
      <c r="C2808" s="350" t="s">
        <v>389</v>
      </c>
      <c r="D2808" s="350">
        <v>473.7</v>
      </c>
    </row>
    <row r="2809" spans="1:4" x14ac:dyDescent="0.25">
      <c r="A2809" s="350" t="s">
        <v>5731</v>
      </c>
      <c r="B2809" s="350" t="s">
        <v>5732</v>
      </c>
      <c r="C2809" s="350" t="s">
        <v>389</v>
      </c>
      <c r="D2809" s="350">
        <v>195.61</v>
      </c>
    </row>
    <row r="2810" spans="1:4" x14ac:dyDescent="0.25">
      <c r="A2810" s="350" t="s">
        <v>5733</v>
      </c>
      <c r="B2810" s="350" t="s">
        <v>5734</v>
      </c>
      <c r="C2810" s="350" t="s">
        <v>5735</v>
      </c>
      <c r="D2810" s="350">
        <v>370.71</v>
      </c>
    </row>
    <row r="2811" spans="1:4" x14ac:dyDescent="0.25">
      <c r="A2811" s="350" t="s">
        <v>5736</v>
      </c>
      <c r="B2811" s="350" t="s">
        <v>5737</v>
      </c>
      <c r="C2811" s="350" t="s">
        <v>5735</v>
      </c>
      <c r="D2811" s="350">
        <v>617.9</v>
      </c>
    </row>
    <row r="2812" spans="1:4" x14ac:dyDescent="0.25">
      <c r="A2812" s="350" t="s">
        <v>5738</v>
      </c>
      <c r="B2812" s="350" t="s">
        <v>5739</v>
      </c>
      <c r="C2812" s="350" t="s">
        <v>5735</v>
      </c>
      <c r="D2812" s="350">
        <v>500.43</v>
      </c>
    </row>
    <row r="2813" spans="1:4" x14ac:dyDescent="0.25">
      <c r="A2813" s="350" t="s">
        <v>5740</v>
      </c>
      <c r="B2813" s="350" t="s">
        <v>5741</v>
      </c>
      <c r="C2813" s="350" t="s">
        <v>34</v>
      </c>
      <c r="D2813" s="350">
        <v>3.8820999999999999</v>
      </c>
    </row>
    <row r="2814" spans="1:4" x14ac:dyDescent="0.25">
      <c r="A2814" s="350" t="s">
        <v>5742</v>
      </c>
      <c r="B2814" s="350" t="s">
        <v>5743</v>
      </c>
      <c r="C2814" s="350" t="s">
        <v>36</v>
      </c>
      <c r="D2814" s="350">
        <v>81</v>
      </c>
    </row>
    <row r="2815" spans="1:4" x14ac:dyDescent="0.25">
      <c r="A2815" s="350" t="s">
        <v>5744</v>
      </c>
      <c r="B2815" s="350" t="s">
        <v>5745</v>
      </c>
      <c r="C2815" s="350" t="s">
        <v>36</v>
      </c>
      <c r="D2815" s="350">
        <v>79.180000000000007</v>
      </c>
    </row>
    <row r="2816" spans="1:4" x14ac:dyDescent="0.25">
      <c r="A2816" s="350" t="s">
        <v>5746</v>
      </c>
      <c r="B2816" s="350" t="s">
        <v>5747</v>
      </c>
      <c r="C2816" s="350" t="s">
        <v>36</v>
      </c>
      <c r="D2816" s="350">
        <v>91.96</v>
      </c>
    </row>
    <row r="2817" spans="1:4" x14ac:dyDescent="0.25">
      <c r="A2817" s="350" t="s">
        <v>5748</v>
      </c>
      <c r="B2817" s="350" t="s">
        <v>5749</v>
      </c>
      <c r="C2817" s="350" t="s">
        <v>36</v>
      </c>
      <c r="D2817" s="350">
        <v>66</v>
      </c>
    </row>
    <row r="2818" spans="1:4" x14ac:dyDescent="0.25">
      <c r="A2818" s="350" t="s">
        <v>5750</v>
      </c>
      <c r="B2818" s="350" t="s">
        <v>5751</v>
      </c>
      <c r="C2818" s="350" t="s">
        <v>36</v>
      </c>
      <c r="D2818" s="350">
        <v>81</v>
      </c>
    </row>
    <row r="2819" spans="1:4" x14ac:dyDescent="0.25">
      <c r="A2819" s="350" t="s">
        <v>5752</v>
      </c>
      <c r="B2819" s="350" t="s">
        <v>5753</v>
      </c>
      <c r="C2819" s="350" t="s">
        <v>36</v>
      </c>
      <c r="D2819" s="350">
        <v>83</v>
      </c>
    </row>
    <row r="2820" spans="1:4" x14ac:dyDescent="0.25">
      <c r="A2820" s="350" t="s">
        <v>5754</v>
      </c>
      <c r="B2820" s="350" t="s">
        <v>5755</v>
      </c>
      <c r="C2820" s="350" t="s">
        <v>37</v>
      </c>
      <c r="D2820" s="350">
        <v>35.29</v>
      </c>
    </row>
    <row r="2821" spans="1:4" x14ac:dyDescent="0.25">
      <c r="A2821" s="350" t="s">
        <v>5756</v>
      </c>
      <c r="B2821" s="350" t="s">
        <v>5757</v>
      </c>
      <c r="C2821" s="350" t="s">
        <v>28</v>
      </c>
      <c r="D2821" s="350">
        <v>4.22</v>
      </c>
    </row>
    <row r="2822" spans="1:4" x14ac:dyDescent="0.25">
      <c r="A2822" s="350" t="s">
        <v>5758</v>
      </c>
      <c r="B2822" s="350" t="s">
        <v>10376</v>
      </c>
      <c r="C2822" s="350" t="s">
        <v>34</v>
      </c>
      <c r="D2822" s="350">
        <v>3.3953000000000002</v>
      </c>
    </row>
    <row r="2823" spans="1:4" x14ac:dyDescent="0.25">
      <c r="A2823" s="350" t="s">
        <v>5759</v>
      </c>
      <c r="B2823" s="350" t="s">
        <v>5760</v>
      </c>
      <c r="C2823" s="350" t="s">
        <v>37</v>
      </c>
      <c r="D2823" s="350">
        <v>27.58</v>
      </c>
    </row>
    <row r="2824" spans="1:4" x14ac:dyDescent="0.25">
      <c r="A2824" s="350" t="s">
        <v>5761</v>
      </c>
      <c r="B2824" s="350" t="s">
        <v>5762</v>
      </c>
      <c r="C2824" s="350" t="s">
        <v>37</v>
      </c>
      <c r="D2824" s="350">
        <v>25.96</v>
      </c>
    </row>
    <row r="2825" spans="1:4" x14ac:dyDescent="0.25">
      <c r="A2825" s="350" t="s">
        <v>5763</v>
      </c>
      <c r="B2825" s="350" t="s">
        <v>5764</v>
      </c>
      <c r="C2825" s="350" t="s">
        <v>28</v>
      </c>
      <c r="D2825" s="350">
        <v>60.67</v>
      </c>
    </row>
    <row r="2826" spans="1:4" x14ac:dyDescent="0.25">
      <c r="A2826" s="350" t="s">
        <v>5765</v>
      </c>
      <c r="B2826" s="350" t="s">
        <v>5766</v>
      </c>
      <c r="C2826" s="350" t="s">
        <v>34</v>
      </c>
      <c r="D2826" s="350">
        <v>73.900000000000006</v>
      </c>
    </row>
    <row r="2827" spans="1:4" x14ac:dyDescent="0.25">
      <c r="A2827" s="350" t="s">
        <v>5767</v>
      </c>
      <c r="B2827" s="350" t="s">
        <v>5768</v>
      </c>
      <c r="C2827" s="350" t="s">
        <v>34</v>
      </c>
      <c r="D2827" s="350">
        <v>73.900000000000006</v>
      </c>
    </row>
    <row r="2828" spans="1:4" x14ac:dyDescent="0.25">
      <c r="A2828" s="350" t="s">
        <v>5769</v>
      </c>
      <c r="B2828" s="350" t="s">
        <v>5770</v>
      </c>
      <c r="C2828" s="350" t="s">
        <v>36</v>
      </c>
      <c r="D2828" s="350">
        <v>87</v>
      </c>
    </row>
    <row r="2829" spans="1:4" x14ac:dyDescent="0.25">
      <c r="A2829" s="350" t="s">
        <v>5771</v>
      </c>
      <c r="B2829" s="350" t="s">
        <v>5772</v>
      </c>
      <c r="C2829" s="350" t="s">
        <v>28</v>
      </c>
      <c r="D2829" s="350">
        <v>0.47410000000000002</v>
      </c>
    </row>
    <row r="2830" spans="1:4" x14ac:dyDescent="0.25">
      <c r="A2830" s="350" t="s">
        <v>5773</v>
      </c>
      <c r="B2830" s="350" t="s">
        <v>5774</v>
      </c>
      <c r="C2830" s="350" t="s">
        <v>28</v>
      </c>
      <c r="D2830" s="350">
        <v>0.69</v>
      </c>
    </row>
    <row r="2831" spans="1:4" x14ac:dyDescent="0.25">
      <c r="A2831" s="350" t="s">
        <v>5775</v>
      </c>
      <c r="B2831" s="350" t="s">
        <v>5776</v>
      </c>
      <c r="C2831" s="350" t="s">
        <v>28</v>
      </c>
      <c r="D2831" s="350">
        <v>4.3600000000000003</v>
      </c>
    </row>
    <row r="2832" spans="1:4" x14ac:dyDescent="0.25">
      <c r="A2832" s="350" t="s">
        <v>5777</v>
      </c>
      <c r="B2832" s="350" t="s">
        <v>5778</v>
      </c>
      <c r="C2832" s="350" t="s">
        <v>28</v>
      </c>
      <c r="D2832" s="350">
        <v>50.24</v>
      </c>
    </row>
    <row r="2833" spans="1:4" x14ac:dyDescent="0.25">
      <c r="A2833" s="350" t="s">
        <v>5779</v>
      </c>
      <c r="B2833" s="350" t="s">
        <v>5780</v>
      </c>
      <c r="C2833" s="350" t="s">
        <v>34</v>
      </c>
      <c r="D2833" s="350">
        <v>94.68</v>
      </c>
    </row>
    <row r="2834" spans="1:4" x14ac:dyDescent="0.25">
      <c r="A2834" s="350" t="s">
        <v>5781</v>
      </c>
      <c r="B2834" s="350" t="s">
        <v>5782</v>
      </c>
      <c r="C2834" s="350" t="s">
        <v>36</v>
      </c>
      <c r="D2834" s="350">
        <v>87</v>
      </c>
    </row>
    <row r="2835" spans="1:4" x14ac:dyDescent="0.25">
      <c r="A2835" s="350" t="s">
        <v>5783</v>
      </c>
      <c r="B2835" s="350" t="s">
        <v>5784</v>
      </c>
      <c r="C2835" s="350" t="s">
        <v>34</v>
      </c>
      <c r="D2835" s="350">
        <v>107.37</v>
      </c>
    </row>
    <row r="2836" spans="1:4" x14ac:dyDescent="0.25">
      <c r="A2836" s="350" t="s">
        <v>5785</v>
      </c>
      <c r="B2836" s="350" t="s">
        <v>5786</v>
      </c>
      <c r="C2836" s="350" t="s">
        <v>28</v>
      </c>
      <c r="D2836" s="350">
        <v>0.13370000000000001</v>
      </c>
    </row>
    <row r="2837" spans="1:4" x14ac:dyDescent="0.25">
      <c r="A2837" s="350" t="s">
        <v>5787</v>
      </c>
      <c r="B2837" s="350" t="s">
        <v>5788</v>
      </c>
      <c r="C2837" s="350" t="s">
        <v>34</v>
      </c>
      <c r="D2837" s="350">
        <v>40.119999999999997</v>
      </c>
    </row>
    <row r="2838" spans="1:4" x14ac:dyDescent="0.25">
      <c r="A2838" s="350" t="s">
        <v>5789</v>
      </c>
      <c r="B2838" s="350" t="s">
        <v>5790</v>
      </c>
      <c r="C2838" s="350" t="s">
        <v>28</v>
      </c>
      <c r="D2838" s="350">
        <v>84.36</v>
      </c>
    </row>
    <row r="2839" spans="1:4" x14ac:dyDescent="0.25">
      <c r="A2839" s="350" t="s">
        <v>5791</v>
      </c>
      <c r="B2839" s="350" t="s">
        <v>5792</v>
      </c>
      <c r="C2839" s="350" t="s">
        <v>34</v>
      </c>
      <c r="D2839" s="350">
        <v>63.41</v>
      </c>
    </row>
    <row r="2840" spans="1:4" x14ac:dyDescent="0.25">
      <c r="A2840" s="350" t="s">
        <v>5793</v>
      </c>
      <c r="B2840" s="350" t="s">
        <v>5794</v>
      </c>
      <c r="C2840" s="350" t="s">
        <v>28</v>
      </c>
      <c r="D2840" s="350">
        <v>15.75</v>
      </c>
    </row>
    <row r="2841" spans="1:4" x14ac:dyDescent="0.25">
      <c r="A2841" s="350" t="s">
        <v>5795</v>
      </c>
      <c r="B2841" s="350" t="s">
        <v>5796</v>
      </c>
      <c r="C2841" s="350" t="s">
        <v>36</v>
      </c>
      <c r="D2841" s="350">
        <v>812.41869999999994</v>
      </c>
    </row>
    <row r="2842" spans="1:4" x14ac:dyDescent="0.25">
      <c r="A2842" s="350" t="s">
        <v>5797</v>
      </c>
      <c r="B2842" s="350" t="s">
        <v>5798</v>
      </c>
      <c r="C2842" s="350" t="s">
        <v>34</v>
      </c>
      <c r="D2842" s="350">
        <v>77.58</v>
      </c>
    </row>
    <row r="2843" spans="1:4" x14ac:dyDescent="0.25">
      <c r="A2843" s="350" t="s">
        <v>5799</v>
      </c>
      <c r="B2843" s="350" t="s">
        <v>5800</v>
      </c>
      <c r="C2843" s="350" t="s">
        <v>37</v>
      </c>
      <c r="D2843" s="350">
        <v>10.8581</v>
      </c>
    </row>
    <row r="2844" spans="1:4" x14ac:dyDescent="0.25">
      <c r="A2844" s="350" t="s">
        <v>5801</v>
      </c>
      <c r="B2844" s="350" t="s">
        <v>5802</v>
      </c>
      <c r="C2844" s="350" t="s">
        <v>28</v>
      </c>
      <c r="D2844" s="350">
        <v>150</v>
      </c>
    </row>
    <row r="2845" spans="1:4" x14ac:dyDescent="0.25">
      <c r="A2845" s="350" t="s">
        <v>5803</v>
      </c>
      <c r="B2845" s="350" t="s">
        <v>5804</v>
      </c>
      <c r="C2845" s="350" t="s">
        <v>34</v>
      </c>
      <c r="D2845" s="350">
        <v>343</v>
      </c>
    </row>
    <row r="2846" spans="1:4" x14ac:dyDescent="0.25">
      <c r="A2846" s="350" t="s">
        <v>5805</v>
      </c>
      <c r="B2846" s="350" t="s">
        <v>5806</v>
      </c>
      <c r="C2846" s="350" t="s">
        <v>36</v>
      </c>
      <c r="D2846" s="350">
        <v>235.55</v>
      </c>
    </row>
    <row r="2847" spans="1:4" x14ac:dyDescent="0.25">
      <c r="A2847" s="350" t="s">
        <v>5807</v>
      </c>
      <c r="B2847" s="350" t="s">
        <v>5808</v>
      </c>
      <c r="C2847" s="350" t="s">
        <v>36</v>
      </c>
      <c r="D2847" s="350">
        <v>235.55</v>
      </c>
    </row>
    <row r="2848" spans="1:4" x14ac:dyDescent="0.25">
      <c r="A2848" s="350" t="s">
        <v>5809</v>
      </c>
      <c r="B2848" s="350" t="s">
        <v>5810</v>
      </c>
      <c r="C2848" s="350" t="s">
        <v>34</v>
      </c>
      <c r="D2848" s="350">
        <v>71.34</v>
      </c>
    </row>
    <row r="2849" spans="1:4" x14ac:dyDescent="0.25">
      <c r="A2849" s="350" t="s">
        <v>5811</v>
      </c>
      <c r="B2849" s="350" t="s">
        <v>5812</v>
      </c>
      <c r="C2849" s="350" t="s">
        <v>34</v>
      </c>
      <c r="D2849" s="350">
        <v>80.61</v>
      </c>
    </row>
    <row r="2850" spans="1:4" x14ac:dyDescent="0.25">
      <c r="A2850" s="350" t="s">
        <v>5813</v>
      </c>
      <c r="B2850" s="350" t="s">
        <v>5814</v>
      </c>
      <c r="C2850" s="350" t="s">
        <v>34</v>
      </c>
      <c r="D2850" s="350">
        <v>20.59</v>
      </c>
    </row>
    <row r="2851" spans="1:4" x14ac:dyDescent="0.25">
      <c r="A2851" s="350" t="s">
        <v>5815</v>
      </c>
      <c r="B2851" s="350" t="s">
        <v>5816</v>
      </c>
      <c r="C2851" s="350" t="s">
        <v>34</v>
      </c>
      <c r="D2851" s="350">
        <v>178.28</v>
      </c>
    </row>
    <row r="2852" spans="1:4" x14ac:dyDescent="0.25">
      <c r="A2852" s="350" t="s">
        <v>5817</v>
      </c>
      <c r="B2852" s="350" t="s">
        <v>5818</v>
      </c>
      <c r="C2852" s="350" t="s">
        <v>34</v>
      </c>
      <c r="D2852" s="350">
        <v>174.07</v>
      </c>
    </row>
    <row r="2853" spans="1:4" x14ac:dyDescent="0.25">
      <c r="A2853" s="350" t="s">
        <v>5819</v>
      </c>
      <c r="B2853" s="350" t="s">
        <v>5820</v>
      </c>
      <c r="C2853" s="350" t="s">
        <v>34</v>
      </c>
      <c r="D2853" s="350">
        <v>271.81</v>
      </c>
    </row>
    <row r="2854" spans="1:4" x14ac:dyDescent="0.25">
      <c r="A2854" s="350" t="s">
        <v>5821</v>
      </c>
      <c r="B2854" s="350" t="s">
        <v>5822</v>
      </c>
      <c r="C2854" s="350" t="s">
        <v>34</v>
      </c>
      <c r="D2854" s="350">
        <v>189.95</v>
      </c>
    </row>
    <row r="2855" spans="1:4" x14ac:dyDescent="0.25">
      <c r="A2855" s="350" t="s">
        <v>5823</v>
      </c>
      <c r="B2855" s="350" t="s">
        <v>5824</v>
      </c>
      <c r="C2855" s="350" t="s">
        <v>34</v>
      </c>
      <c r="D2855" s="350">
        <v>142.71</v>
      </c>
    </row>
    <row r="2856" spans="1:4" x14ac:dyDescent="0.25">
      <c r="A2856" s="350" t="s">
        <v>5825</v>
      </c>
      <c r="B2856" s="350" t="s">
        <v>5826</v>
      </c>
      <c r="C2856" s="350" t="s">
        <v>34</v>
      </c>
      <c r="D2856" s="350">
        <v>135.18</v>
      </c>
    </row>
    <row r="2857" spans="1:4" x14ac:dyDescent="0.25">
      <c r="A2857" s="350" t="s">
        <v>5827</v>
      </c>
      <c r="B2857" s="350" t="s">
        <v>5828</v>
      </c>
      <c r="C2857" s="350" t="s">
        <v>34</v>
      </c>
      <c r="D2857" s="350">
        <v>102.79</v>
      </c>
    </row>
    <row r="2858" spans="1:4" x14ac:dyDescent="0.25">
      <c r="A2858" s="350" t="s">
        <v>5829</v>
      </c>
      <c r="B2858" s="350" t="s">
        <v>5830</v>
      </c>
      <c r="C2858" s="350" t="s">
        <v>34</v>
      </c>
      <c r="D2858" s="350">
        <v>17.260000000000002</v>
      </c>
    </row>
    <row r="2859" spans="1:4" x14ac:dyDescent="0.25">
      <c r="A2859" s="350" t="s">
        <v>5831</v>
      </c>
      <c r="B2859" s="350" t="s">
        <v>5832</v>
      </c>
      <c r="C2859" s="350" t="s">
        <v>28</v>
      </c>
      <c r="D2859" s="350">
        <v>221.66</v>
      </c>
    </row>
    <row r="2860" spans="1:4" x14ac:dyDescent="0.25">
      <c r="A2860" s="350" t="s">
        <v>5833</v>
      </c>
      <c r="B2860" s="350" t="s">
        <v>5834</v>
      </c>
      <c r="C2860" s="350" t="s">
        <v>37</v>
      </c>
      <c r="D2860" s="350">
        <v>41.98</v>
      </c>
    </row>
    <row r="2861" spans="1:4" x14ac:dyDescent="0.25">
      <c r="A2861" s="350" t="s">
        <v>5835</v>
      </c>
      <c r="B2861" s="350" t="s">
        <v>5836</v>
      </c>
      <c r="C2861" s="350" t="s">
        <v>34</v>
      </c>
      <c r="D2861" s="350">
        <v>191.27</v>
      </c>
    </row>
    <row r="2862" spans="1:4" x14ac:dyDescent="0.25">
      <c r="A2862" s="350" t="s">
        <v>5837</v>
      </c>
      <c r="B2862" s="350" t="s">
        <v>5838</v>
      </c>
      <c r="C2862" s="350" t="s">
        <v>34</v>
      </c>
      <c r="D2862" s="350">
        <v>87.45</v>
      </c>
    </row>
    <row r="2863" spans="1:4" x14ac:dyDescent="0.25">
      <c r="A2863" s="350" t="s">
        <v>5839</v>
      </c>
      <c r="B2863" s="350" t="s">
        <v>5840</v>
      </c>
      <c r="C2863" s="350" t="s">
        <v>34</v>
      </c>
      <c r="D2863" s="350">
        <v>463.5</v>
      </c>
    </row>
    <row r="2864" spans="1:4" x14ac:dyDescent="0.25">
      <c r="A2864" s="350" t="s">
        <v>5841</v>
      </c>
      <c r="B2864" s="350" t="s">
        <v>5842</v>
      </c>
      <c r="C2864" s="350" t="s">
        <v>34</v>
      </c>
      <c r="D2864" s="350">
        <v>296.64</v>
      </c>
    </row>
    <row r="2865" spans="1:4" x14ac:dyDescent="0.25">
      <c r="A2865" s="350" t="s">
        <v>5843</v>
      </c>
      <c r="B2865" s="350" t="s">
        <v>5844</v>
      </c>
      <c r="C2865" s="350" t="s">
        <v>34</v>
      </c>
      <c r="D2865" s="350">
        <v>173.04</v>
      </c>
    </row>
    <row r="2866" spans="1:4" x14ac:dyDescent="0.25">
      <c r="A2866" s="350" t="s">
        <v>5845</v>
      </c>
      <c r="B2866" s="350" t="s">
        <v>5846</v>
      </c>
      <c r="C2866" s="350" t="s">
        <v>37</v>
      </c>
      <c r="D2866" s="350">
        <v>1.03</v>
      </c>
    </row>
    <row r="2867" spans="1:4" x14ac:dyDescent="0.25">
      <c r="A2867" s="350" t="s">
        <v>5847</v>
      </c>
      <c r="B2867" s="350" t="s">
        <v>5848</v>
      </c>
      <c r="C2867" s="350" t="s">
        <v>37</v>
      </c>
      <c r="D2867" s="350">
        <v>1.6918</v>
      </c>
    </row>
    <row r="2868" spans="1:4" x14ac:dyDescent="0.25">
      <c r="A2868" s="350" t="s">
        <v>5849</v>
      </c>
      <c r="B2868" s="350" t="s">
        <v>5850</v>
      </c>
      <c r="C2868" s="350" t="s">
        <v>34</v>
      </c>
      <c r="D2868" s="350">
        <v>101.29</v>
      </c>
    </row>
    <row r="2869" spans="1:4" x14ac:dyDescent="0.25">
      <c r="A2869" s="350" t="s">
        <v>5851</v>
      </c>
      <c r="B2869" s="350" t="s">
        <v>5852</v>
      </c>
      <c r="C2869" s="350" t="s">
        <v>34</v>
      </c>
      <c r="D2869" s="350" t="e">
        <v>#N/A</v>
      </c>
    </row>
    <row r="2870" spans="1:4" x14ac:dyDescent="0.25">
      <c r="A2870" s="350" t="s">
        <v>5853</v>
      </c>
      <c r="B2870" s="350" t="s">
        <v>5854</v>
      </c>
      <c r="C2870" s="350" t="s">
        <v>34</v>
      </c>
      <c r="D2870" s="350">
        <v>370.71</v>
      </c>
    </row>
    <row r="2871" spans="1:4" x14ac:dyDescent="0.25">
      <c r="A2871" s="350" t="s">
        <v>5855</v>
      </c>
      <c r="B2871" s="350" t="s">
        <v>5856</v>
      </c>
      <c r="C2871" s="350" t="s">
        <v>34</v>
      </c>
      <c r="D2871" s="350">
        <v>183.87</v>
      </c>
    </row>
    <row r="2872" spans="1:4" x14ac:dyDescent="0.25">
      <c r="A2872" s="350" t="s">
        <v>5857</v>
      </c>
      <c r="B2872" s="350" t="s">
        <v>5858</v>
      </c>
      <c r="C2872" s="350" t="s">
        <v>34</v>
      </c>
      <c r="D2872" s="350">
        <v>183.87</v>
      </c>
    </row>
    <row r="2873" spans="1:4" x14ac:dyDescent="0.25">
      <c r="A2873" s="350" t="s">
        <v>5859</v>
      </c>
      <c r="B2873" s="350" t="s">
        <v>5860</v>
      </c>
      <c r="C2873" s="350" t="s">
        <v>36</v>
      </c>
      <c r="D2873" s="350">
        <v>13.887</v>
      </c>
    </row>
    <row r="2874" spans="1:4" x14ac:dyDescent="0.25">
      <c r="A2874" s="350" t="s">
        <v>5861</v>
      </c>
      <c r="B2874" s="350" t="s">
        <v>5862</v>
      </c>
      <c r="C2874" s="350" t="s">
        <v>36</v>
      </c>
      <c r="D2874" s="350">
        <v>35.229999999999997</v>
      </c>
    </row>
    <row r="2875" spans="1:4" x14ac:dyDescent="0.25">
      <c r="A2875" s="350" t="s">
        <v>5863</v>
      </c>
      <c r="B2875" s="350" t="s">
        <v>5864</v>
      </c>
      <c r="C2875" s="350" t="s">
        <v>34</v>
      </c>
      <c r="D2875" s="350">
        <v>283.25</v>
      </c>
    </row>
    <row r="2876" spans="1:4" x14ac:dyDescent="0.25">
      <c r="A2876" s="350" t="s">
        <v>5865</v>
      </c>
      <c r="B2876" s="350" t="s">
        <v>5866</v>
      </c>
      <c r="C2876" s="350" t="s">
        <v>34</v>
      </c>
      <c r="D2876" s="350">
        <v>123.6</v>
      </c>
    </row>
    <row r="2877" spans="1:4" x14ac:dyDescent="0.25">
      <c r="A2877" s="350" t="s">
        <v>5867</v>
      </c>
      <c r="B2877" s="350" t="s">
        <v>5868</v>
      </c>
      <c r="C2877" s="350" t="s">
        <v>34</v>
      </c>
      <c r="D2877" s="350">
        <v>61.7</v>
      </c>
    </row>
    <row r="2878" spans="1:4" x14ac:dyDescent="0.25">
      <c r="A2878" s="350" t="s">
        <v>5869</v>
      </c>
      <c r="B2878" s="350" t="s">
        <v>5870</v>
      </c>
      <c r="C2878" s="350" t="s">
        <v>34</v>
      </c>
      <c r="D2878" s="350">
        <v>82.4</v>
      </c>
    </row>
    <row r="2879" spans="1:4" x14ac:dyDescent="0.25">
      <c r="A2879" s="350" t="s">
        <v>5871</v>
      </c>
      <c r="B2879" s="350" t="s">
        <v>5872</v>
      </c>
      <c r="C2879" s="350" t="s">
        <v>34</v>
      </c>
      <c r="D2879" s="350">
        <v>148.16999999999999</v>
      </c>
    </row>
    <row r="2880" spans="1:4" x14ac:dyDescent="0.25">
      <c r="A2880" s="350" t="s">
        <v>5873</v>
      </c>
      <c r="B2880" s="350" t="s">
        <v>5874</v>
      </c>
      <c r="C2880" s="350" t="s">
        <v>36</v>
      </c>
      <c r="D2880" s="350">
        <v>27.81</v>
      </c>
    </row>
    <row r="2881" spans="1:4" x14ac:dyDescent="0.25">
      <c r="A2881" s="350" t="s">
        <v>5875</v>
      </c>
      <c r="B2881" s="350" t="s">
        <v>5876</v>
      </c>
      <c r="C2881" s="350" t="s">
        <v>36</v>
      </c>
      <c r="D2881" s="350">
        <v>10.66</v>
      </c>
    </row>
    <row r="2882" spans="1:4" x14ac:dyDescent="0.25">
      <c r="A2882" s="350" t="s">
        <v>5877</v>
      </c>
      <c r="B2882" s="350" t="s">
        <v>5878</v>
      </c>
      <c r="C2882" s="350" t="s">
        <v>36</v>
      </c>
      <c r="D2882" s="350">
        <v>8.5399999999999991</v>
      </c>
    </row>
    <row r="2883" spans="1:4" x14ac:dyDescent="0.25">
      <c r="A2883" s="350" t="s">
        <v>5879</v>
      </c>
      <c r="B2883" s="350" t="s">
        <v>5880</v>
      </c>
      <c r="C2883" s="350" t="s">
        <v>37</v>
      </c>
      <c r="D2883" s="350">
        <v>10.46</v>
      </c>
    </row>
    <row r="2884" spans="1:4" x14ac:dyDescent="0.25">
      <c r="A2884" s="350" t="s">
        <v>5881</v>
      </c>
      <c r="B2884" s="350" t="s">
        <v>5882</v>
      </c>
      <c r="C2884" s="350" t="s">
        <v>34</v>
      </c>
      <c r="D2884" s="350">
        <v>730</v>
      </c>
    </row>
    <row r="2885" spans="1:4" x14ac:dyDescent="0.25">
      <c r="A2885" s="350" t="s">
        <v>5883</v>
      </c>
      <c r="B2885" s="350" t="s">
        <v>5884</v>
      </c>
      <c r="C2885" s="350" t="s">
        <v>34</v>
      </c>
      <c r="D2885" s="350">
        <v>905</v>
      </c>
    </row>
    <row r="2886" spans="1:4" x14ac:dyDescent="0.25">
      <c r="A2886" s="350" t="s">
        <v>5885</v>
      </c>
      <c r="B2886" s="350" t="s">
        <v>5886</v>
      </c>
      <c r="C2886" s="350" t="s">
        <v>34</v>
      </c>
      <c r="D2886" s="350">
        <v>565</v>
      </c>
    </row>
    <row r="2887" spans="1:4" x14ac:dyDescent="0.25">
      <c r="A2887" s="350" t="s">
        <v>5887</v>
      </c>
      <c r="B2887" s="350" t="s">
        <v>5888</v>
      </c>
      <c r="C2887" s="350" t="s">
        <v>34</v>
      </c>
      <c r="D2887" s="350">
        <v>972</v>
      </c>
    </row>
    <row r="2888" spans="1:4" x14ac:dyDescent="0.25">
      <c r="A2888" s="350" t="s">
        <v>5889</v>
      </c>
      <c r="B2888" s="350" t="s">
        <v>5890</v>
      </c>
      <c r="C2888" s="350" t="s">
        <v>34</v>
      </c>
      <c r="D2888" s="350">
        <v>144.19999999999999</v>
      </c>
    </row>
    <row r="2889" spans="1:4" x14ac:dyDescent="0.25">
      <c r="A2889" s="350" t="s">
        <v>5891</v>
      </c>
      <c r="B2889" s="350" t="s">
        <v>5892</v>
      </c>
      <c r="C2889" s="350" t="s">
        <v>34</v>
      </c>
      <c r="D2889" s="350">
        <v>144.19999999999999</v>
      </c>
    </row>
    <row r="2890" spans="1:4" x14ac:dyDescent="0.25">
      <c r="A2890" s="350" t="s">
        <v>5893</v>
      </c>
      <c r="B2890" s="350" t="s">
        <v>5894</v>
      </c>
      <c r="C2890" s="350" t="s">
        <v>34</v>
      </c>
      <c r="D2890" s="350">
        <v>151.52000000000001</v>
      </c>
    </row>
    <row r="2891" spans="1:4" x14ac:dyDescent="0.25">
      <c r="A2891" s="350" t="s">
        <v>5895</v>
      </c>
      <c r="B2891" s="350" t="s">
        <v>5896</v>
      </c>
      <c r="C2891" s="350" t="s">
        <v>34</v>
      </c>
      <c r="D2891" s="350">
        <v>129.94999999999999</v>
      </c>
    </row>
    <row r="2892" spans="1:4" x14ac:dyDescent="0.25">
      <c r="A2892" s="350" t="s">
        <v>5897</v>
      </c>
      <c r="B2892" s="350" t="s">
        <v>5898</v>
      </c>
      <c r="C2892" s="350" t="s">
        <v>34</v>
      </c>
      <c r="D2892" s="350">
        <v>135.18</v>
      </c>
    </row>
    <row r="2893" spans="1:4" x14ac:dyDescent="0.25">
      <c r="A2893" s="350" t="s">
        <v>5899</v>
      </c>
      <c r="B2893" s="350" t="s">
        <v>5900</v>
      </c>
      <c r="C2893" s="350" t="s">
        <v>36</v>
      </c>
      <c r="D2893" s="350">
        <v>129.78</v>
      </c>
    </row>
    <row r="2894" spans="1:4" x14ac:dyDescent="0.25">
      <c r="A2894" s="350" t="s">
        <v>5901</v>
      </c>
      <c r="B2894" s="350" t="s">
        <v>5902</v>
      </c>
      <c r="C2894" s="350" t="s">
        <v>36</v>
      </c>
      <c r="D2894" s="350">
        <v>60.26</v>
      </c>
    </row>
    <row r="2895" spans="1:4" x14ac:dyDescent="0.25">
      <c r="A2895" s="350" t="s">
        <v>5903</v>
      </c>
      <c r="B2895" s="350" t="s">
        <v>5904</v>
      </c>
      <c r="C2895" s="350" t="s">
        <v>36</v>
      </c>
      <c r="D2895" s="350">
        <v>69.53</v>
      </c>
    </row>
    <row r="2896" spans="1:4" x14ac:dyDescent="0.25">
      <c r="A2896" s="350" t="s">
        <v>5905</v>
      </c>
      <c r="B2896" s="350" t="s">
        <v>5906</v>
      </c>
      <c r="C2896" s="350" t="s">
        <v>36</v>
      </c>
      <c r="D2896" s="350">
        <v>115.88</v>
      </c>
    </row>
    <row r="2897" spans="1:4" x14ac:dyDescent="0.25">
      <c r="A2897" s="350" t="s">
        <v>5907</v>
      </c>
      <c r="B2897" s="350" t="s">
        <v>5908</v>
      </c>
      <c r="C2897" s="350" t="s">
        <v>36</v>
      </c>
      <c r="D2897" s="350">
        <v>139.05000000000001</v>
      </c>
    </row>
    <row r="2898" spans="1:4" x14ac:dyDescent="0.25">
      <c r="A2898" s="350" t="s">
        <v>5909</v>
      </c>
      <c r="B2898" s="405" t="s">
        <v>5910</v>
      </c>
      <c r="C2898" s="350" t="s">
        <v>36</v>
      </c>
      <c r="D2898" s="350">
        <v>92.7</v>
      </c>
    </row>
    <row r="2899" spans="1:4" x14ac:dyDescent="0.25">
      <c r="A2899" s="350" t="s">
        <v>5911</v>
      </c>
      <c r="B2899" s="350" t="s">
        <v>5912</v>
      </c>
      <c r="C2899" s="350" t="s">
        <v>36</v>
      </c>
      <c r="D2899" s="350">
        <v>48.41</v>
      </c>
    </row>
    <row r="2900" spans="1:4" x14ac:dyDescent="0.25">
      <c r="A2900" s="350" t="s">
        <v>5913</v>
      </c>
      <c r="B2900" s="350" t="s">
        <v>5914</v>
      </c>
      <c r="C2900" s="350" t="s">
        <v>36</v>
      </c>
      <c r="D2900" s="350">
        <v>83.43</v>
      </c>
    </row>
    <row r="2901" spans="1:4" x14ac:dyDescent="0.25">
      <c r="A2901" s="350" t="s">
        <v>5915</v>
      </c>
      <c r="B2901" s="350" t="s">
        <v>5916</v>
      </c>
      <c r="C2901" s="350" t="s">
        <v>36</v>
      </c>
      <c r="D2901" s="350">
        <v>129.78</v>
      </c>
    </row>
    <row r="2902" spans="1:4" x14ac:dyDescent="0.25">
      <c r="A2902" s="350" t="s">
        <v>5917</v>
      </c>
      <c r="B2902" s="350" t="s">
        <v>5918</v>
      </c>
      <c r="C2902" s="350" t="s">
        <v>36</v>
      </c>
      <c r="D2902" s="350">
        <v>60.26</v>
      </c>
    </row>
    <row r="2903" spans="1:4" x14ac:dyDescent="0.25">
      <c r="A2903" s="350" t="s">
        <v>5919</v>
      </c>
      <c r="B2903" s="350" t="s">
        <v>5920</v>
      </c>
      <c r="C2903" s="350" t="s">
        <v>36</v>
      </c>
      <c r="D2903" s="350">
        <v>69.53</v>
      </c>
    </row>
    <row r="2904" spans="1:4" x14ac:dyDescent="0.25">
      <c r="A2904" s="350" t="s">
        <v>5921</v>
      </c>
      <c r="B2904" s="350" t="s">
        <v>5922</v>
      </c>
      <c r="C2904" s="350" t="s">
        <v>36</v>
      </c>
      <c r="D2904" s="350">
        <v>115.88</v>
      </c>
    </row>
    <row r="2905" spans="1:4" x14ac:dyDescent="0.25">
      <c r="A2905" s="350" t="s">
        <v>5923</v>
      </c>
      <c r="B2905" s="350" t="s">
        <v>10377</v>
      </c>
      <c r="C2905" s="350" t="s">
        <v>34</v>
      </c>
      <c r="D2905" s="350">
        <v>175.1</v>
      </c>
    </row>
    <row r="2906" spans="1:4" x14ac:dyDescent="0.25">
      <c r="A2906" s="350" t="s">
        <v>5924</v>
      </c>
      <c r="B2906" s="350" t="s">
        <v>5925</v>
      </c>
      <c r="C2906" s="350" t="s">
        <v>36</v>
      </c>
      <c r="D2906" s="350">
        <v>7.21</v>
      </c>
    </row>
    <row r="2907" spans="1:4" x14ac:dyDescent="0.25">
      <c r="A2907" s="350" t="s">
        <v>5926</v>
      </c>
      <c r="B2907" s="350" t="s">
        <v>10378</v>
      </c>
      <c r="C2907" s="350" t="s">
        <v>34</v>
      </c>
      <c r="D2907" s="350">
        <v>74</v>
      </c>
    </row>
    <row r="2908" spans="1:4" x14ac:dyDescent="0.25">
      <c r="A2908" s="350" t="s">
        <v>5927</v>
      </c>
      <c r="B2908" s="350" t="s">
        <v>10379</v>
      </c>
      <c r="C2908" s="350" t="s">
        <v>34</v>
      </c>
      <c r="D2908" s="350">
        <v>74</v>
      </c>
    </row>
    <row r="2909" spans="1:4" x14ac:dyDescent="0.25">
      <c r="A2909" s="350" t="s">
        <v>5928</v>
      </c>
      <c r="B2909" s="350" t="s">
        <v>5929</v>
      </c>
      <c r="C2909" s="350" t="s">
        <v>36</v>
      </c>
      <c r="D2909" s="350">
        <v>139.05000000000001</v>
      </c>
    </row>
    <row r="2910" spans="1:4" x14ac:dyDescent="0.25">
      <c r="A2910" s="350" t="s">
        <v>5930</v>
      </c>
      <c r="B2910" s="350" t="s">
        <v>5931</v>
      </c>
      <c r="C2910" s="350" t="s">
        <v>36</v>
      </c>
      <c r="D2910" s="350">
        <v>92.7</v>
      </c>
    </row>
    <row r="2911" spans="1:4" x14ac:dyDescent="0.25">
      <c r="A2911" s="350" t="s">
        <v>5932</v>
      </c>
      <c r="B2911" s="350" t="s">
        <v>5933</v>
      </c>
      <c r="C2911" s="350" t="s">
        <v>36</v>
      </c>
      <c r="D2911" s="350">
        <v>83.43</v>
      </c>
    </row>
    <row r="2912" spans="1:4" x14ac:dyDescent="0.25">
      <c r="A2912" s="350" t="s">
        <v>5934</v>
      </c>
      <c r="B2912" s="350" t="s">
        <v>5935</v>
      </c>
      <c r="C2912" s="350" t="s">
        <v>34</v>
      </c>
      <c r="D2912" s="350">
        <v>52.34</v>
      </c>
    </row>
    <row r="2913" spans="1:4" x14ac:dyDescent="0.25">
      <c r="A2913" s="350" t="s">
        <v>5936</v>
      </c>
      <c r="B2913" s="350" t="s">
        <v>5937</v>
      </c>
      <c r="C2913" s="350" t="s">
        <v>34</v>
      </c>
      <c r="D2913" s="350">
        <v>23.87</v>
      </c>
    </row>
    <row r="2914" spans="1:4" x14ac:dyDescent="0.25">
      <c r="A2914" s="350" t="s">
        <v>5938</v>
      </c>
      <c r="B2914" s="350" t="s">
        <v>5939</v>
      </c>
      <c r="C2914" s="350" t="s">
        <v>34</v>
      </c>
      <c r="D2914" s="350">
        <v>23.59</v>
      </c>
    </row>
    <row r="2915" spans="1:4" x14ac:dyDescent="0.25">
      <c r="A2915" s="350" t="s">
        <v>5940</v>
      </c>
      <c r="B2915" s="350" t="s">
        <v>5941</v>
      </c>
      <c r="C2915" s="350" t="s">
        <v>34</v>
      </c>
      <c r="D2915" s="350">
        <v>384.9</v>
      </c>
    </row>
    <row r="2916" spans="1:4" x14ac:dyDescent="0.25">
      <c r="A2916" s="350" t="s">
        <v>5942</v>
      </c>
      <c r="B2916" s="350" t="s">
        <v>5943</v>
      </c>
      <c r="C2916" s="350" t="s">
        <v>36</v>
      </c>
      <c r="D2916" s="350">
        <v>46.35</v>
      </c>
    </row>
    <row r="2917" spans="1:4" x14ac:dyDescent="0.25">
      <c r="A2917" s="350" t="s">
        <v>5944</v>
      </c>
      <c r="B2917" s="350" t="s">
        <v>5945</v>
      </c>
      <c r="C2917" s="350" t="s">
        <v>36</v>
      </c>
      <c r="D2917" s="350">
        <v>87.55</v>
      </c>
    </row>
    <row r="2918" spans="1:4" x14ac:dyDescent="0.25">
      <c r="A2918" s="350" t="s">
        <v>5946</v>
      </c>
      <c r="B2918" s="350" t="s">
        <v>5947</v>
      </c>
      <c r="C2918" s="350" t="s">
        <v>34</v>
      </c>
      <c r="D2918" s="350">
        <v>100.94</v>
      </c>
    </row>
    <row r="2919" spans="1:4" x14ac:dyDescent="0.25">
      <c r="A2919" s="350" t="s">
        <v>5948</v>
      </c>
      <c r="B2919" s="350" t="s">
        <v>5949</v>
      </c>
      <c r="C2919" s="350" t="s">
        <v>34</v>
      </c>
      <c r="D2919" s="350">
        <v>420.23</v>
      </c>
    </row>
    <row r="2920" spans="1:4" x14ac:dyDescent="0.25">
      <c r="A2920" s="350" t="s">
        <v>5950</v>
      </c>
      <c r="B2920" s="350" t="s">
        <v>5951</v>
      </c>
      <c r="C2920" s="350" t="s">
        <v>36</v>
      </c>
      <c r="D2920" s="350">
        <v>150.16999999999999</v>
      </c>
    </row>
    <row r="2921" spans="1:4" x14ac:dyDescent="0.25">
      <c r="A2921" s="350" t="s">
        <v>5952</v>
      </c>
      <c r="B2921" s="350" t="s">
        <v>5953</v>
      </c>
      <c r="C2921" s="350" t="s">
        <v>36</v>
      </c>
      <c r="D2921" s="350">
        <v>145.35</v>
      </c>
    </row>
    <row r="2922" spans="1:4" x14ac:dyDescent="0.25">
      <c r="A2922" s="350" t="s">
        <v>5954</v>
      </c>
      <c r="B2922" s="350" t="s">
        <v>5955</v>
      </c>
      <c r="C2922" s="350" t="s">
        <v>36</v>
      </c>
      <c r="D2922" s="350">
        <v>145.35</v>
      </c>
    </row>
    <row r="2923" spans="1:4" x14ac:dyDescent="0.25">
      <c r="A2923" s="350" t="s">
        <v>5956</v>
      </c>
      <c r="B2923" s="350" t="s">
        <v>5957</v>
      </c>
      <c r="C2923" s="350" t="s">
        <v>34</v>
      </c>
      <c r="D2923" s="350">
        <v>154.43</v>
      </c>
    </row>
    <row r="2924" spans="1:4" x14ac:dyDescent="0.25">
      <c r="A2924" s="350" t="s">
        <v>5958</v>
      </c>
      <c r="B2924" s="350" t="s">
        <v>5959</v>
      </c>
      <c r="C2924" s="350" t="s">
        <v>34</v>
      </c>
      <c r="D2924" s="350">
        <v>66.959999999999994</v>
      </c>
    </row>
    <row r="2925" spans="1:4" x14ac:dyDescent="0.25">
      <c r="A2925" s="350" t="s">
        <v>5960</v>
      </c>
      <c r="B2925" s="350" t="s">
        <v>10380</v>
      </c>
      <c r="C2925" s="350" t="s">
        <v>34</v>
      </c>
      <c r="D2925" s="350">
        <v>74</v>
      </c>
    </row>
    <row r="2926" spans="1:4" x14ac:dyDescent="0.25">
      <c r="A2926" s="350" t="s">
        <v>5961</v>
      </c>
      <c r="B2926" s="350" t="s">
        <v>10381</v>
      </c>
      <c r="C2926" s="350" t="s">
        <v>34</v>
      </c>
      <c r="D2926" s="350">
        <v>74</v>
      </c>
    </row>
    <row r="2927" spans="1:4" x14ac:dyDescent="0.25">
      <c r="A2927" s="350" t="s">
        <v>5962</v>
      </c>
      <c r="B2927" s="350" t="s">
        <v>5963</v>
      </c>
      <c r="C2927" s="350" t="s">
        <v>28</v>
      </c>
      <c r="D2927" s="350">
        <v>12.04</v>
      </c>
    </row>
    <row r="2928" spans="1:4" x14ac:dyDescent="0.25">
      <c r="A2928" s="350" t="s">
        <v>5964</v>
      </c>
      <c r="B2928" s="350" t="s">
        <v>5965</v>
      </c>
      <c r="C2928" s="350" t="s">
        <v>28</v>
      </c>
      <c r="D2928" s="350">
        <v>105.56</v>
      </c>
    </row>
    <row r="2929" spans="1:4" x14ac:dyDescent="0.25">
      <c r="A2929" s="350" t="s">
        <v>5966</v>
      </c>
      <c r="B2929" s="350" t="s">
        <v>5967</v>
      </c>
      <c r="C2929" s="350" t="s">
        <v>28</v>
      </c>
      <c r="D2929" s="350">
        <v>113.19</v>
      </c>
    </row>
    <row r="2930" spans="1:4" x14ac:dyDescent="0.25">
      <c r="A2930" s="350" t="s">
        <v>5968</v>
      </c>
      <c r="B2930" s="350" t="s">
        <v>5969</v>
      </c>
      <c r="C2930" s="350" t="s">
        <v>28</v>
      </c>
      <c r="D2930" s="350">
        <v>154.47999999999999</v>
      </c>
    </row>
    <row r="2931" spans="1:4" x14ac:dyDescent="0.25">
      <c r="A2931" s="350" t="s">
        <v>5970</v>
      </c>
      <c r="B2931" s="350" t="s">
        <v>5971</v>
      </c>
      <c r="C2931" s="350" t="s">
        <v>28</v>
      </c>
      <c r="D2931" s="350">
        <v>4264.2</v>
      </c>
    </row>
    <row r="2932" spans="1:4" x14ac:dyDescent="0.25">
      <c r="A2932" s="350" t="s">
        <v>5972</v>
      </c>
      <c r="B2932" s="350" t="s">
        <v>5973</v>
      </c>
      <c r="C2932" s="350" t="s">
        <v>36</v>
      </c>
      <c r="D2932" s="350">
        <v>114.14</v>
      </c>
    </row>
    <row r="2933" spans="1:4" x14ac:dyDescent="0.25">
      <c r="A2933" s="350" t="s">
        <v>5974</v>
      </c>
      <c r="B2933" s="350" t="s">
        <v>5975</v>
      </c>
      <c r="C2933" s="350" t="s">
        <v>37</v>
      </c>
      <c r="D2933" s="350">
        <v>9.4496000000000002</v>
      </c>
    </row>
    <row r="2934" spans="1:4" x14ac:dyDescent="0.25">
      <c r="A2934" s="350" t="s">
        <v>5976</v>
      </c>
      <c r="B2934" s="350" t="s">
        <v>5977</v>
      </c>
      <c r="C2934" s="350" t="s">
        <v>37</v>
      </c>
      <c r="D2934" s="350">
        <v>12.14</v>
      </c>
    </row>
    <row r="2935" spans="1:4" x14ac:dyDescent="0.25">
      <c r="A2935" s="350" t="s">
        <v>5978</v>
      </c>
      <c r="B2935" s="350" t="s">
        <v>5979</v>
      </c>
      <c r="C2935" s="350" t="s">
        <v>28</v>
      </c>
      <c r="D2935" s="350">
        <v>26.68</v>
      </c>
    </row>
    <row r="2936" spans="1:4" x14ac:dyDescent="0.25">
      <c r="A2936" s="350" t="s">
        <v>5980</v>
      </c>
      <c r="B2936" s="350" t="s">
        <v>10382</v>
      </c>
      <c r="C2936" s="350" t="s">
        <v>28</v>
      </c>
      <c r="D2936" s="350">
        <v>43.37</v>
      </c>
    </row>
    <row r="2937" spans="1:4" x14ac:dyDescent="0.25">
      <c r="A2937" s="350" t="s">
        <v>5981</v>
      </c>
      <c r="B2937" s="350" t="s">
        <v>5982</v>
      </c>
      <c r="C2937" s="350" t="s">
        <v>37</v>
      </c>
      <c r="D2937" s="350">
        <v>10.147</v>
      </c>
    </row>
    <row r="2938" spans="1:4" x14ac:dyDescent="0.25">
      <c r="A2938" s="350" t="s">
        <v>5983</v>
      </c>
      <c r="B2938" s="350" t="s">
        <v>5984</v>
      </c>
      <c r="C2938" s="350" t="s">
        <v>37</v>
      </c>
      <c r="D2938" s="350">
        <v>9.7452000000000005</v>
      </c>
    </row>
    <row r="2939" spans="1:4" x14ac:dyDescent="0.25">
      <c r="A2939" s="350" t="s">
        <v>5985</v>
      </c>
      <c r="B2939" s="350" t="s">
        <v>5986</v>
      </c>
      <c r="C2939" s="350" t="s">
        <v>37</v>
      </c>
      <c r="D2939" s="350">
        <v>9.3835999999999995</v>
      </c>
    </row>
    <row r="2940" spans="1:4" x14ac:dyDescent="0.25">
      <c r="A2940" s="350" t="s">
        <v>5987</v>
      </c>
      <c r="B2940" s="350" t="s">
        <v>5988</v>
      </c>
      <c r="C2940" s="350" t="s">
        <v>37</v>
      </c>
      <c r="D2940" s="350">
        <v>10.904500000000001</v>
      </c>
    </row>
    <row r="2941" spans="1:4" x14ac:dyDescent="0.25">
      <c r="A2941" s="350" t="s">
        <v>5989</v>
      </c>
      <c r="B2941" s="350" t="s">
        <v>5990</v>
      </c>
      <c r="C2941" s="350" t="s">
        <v>37</v>
      </c>
      <c r="D2941" s="350">
        <v>9.3973999999999993</v>
      </c>
    </row>
    <row r="2942" spans="1:4" x14ac:dyDescent="0.25">
      <c r="A2942" s="350" t="s">
        <v>5991</v>
      </c>
      <c r="B2942" s="350" t="s">
        <v>5992</v>
      </c>
      <c r="C2942" s="350" t="s">
        <v>37</v>
      </c>
      <c r="D2942" s="350">
        <v>13.8111</v>
      </c>
    </row>
    <row r="2943" spans="1:4" x14ac:dyDescent="0.25">
      <c r="A2943" s="350" t="s">
        <v>5993</v>
      </c>
      <c r="B2943" s="350" t="s">
        <v>5994</v>
      </c>
      <c r="C2943" s="350" t="s">
        <v>37</v>
      </c>
      <c r="D2943" s="350">
        <v>8.6715</v>
      </c>
    </row>
    <row r="2944" spans="1:4" x14ac:dyDescent="0.25">
      <c r="A2944" s="350" t="s">
        <v>5995</v>
      </c>
      <c r="B2944" s="350" t="s">
        <v>5996</v>
      </c>
      <c r="C2944" s="350" t="s">
        <v>28</v>
      </c>
      <c r="D2944" s="350">
        <v>8.76</v>
      </c>
    </row>
    <row r="2945" spans="1:4" x14ac:dyDescent="0.25">
      <c r="A2945" s="350" t="s">
        <v>5997</v>
      </c>
      <c r="B2945" s="350" t="s">
        <v>5998</v>
      </c>
      <c r="C2945" s="350" t="s">
        <v>37</v>
      </c>
      <c r="D2945" s="350">
        <v>13.9023</v>
      </c>
    </row>
    <row r="2946" spans="1:4" x14ac:dyDescent="0.25">
      <c r="A2946" s="350" t="s">
        <v>5999</v>
      </c>
      <c r="B2946" s="350" t="s">
        <v>6000</v>
      </c>
      <c r="C2946" s="350" t="s">
        <v>28</v>
      </c>
      <c r="D2946" s="350">
        <v>66.2</v>
      </c>
    </row>
    <row r="2947" spans="1:4" x14ac:dyDescent="0.25">
      <c r="A2947" s="350" t="s">
        <v>6001</v>
      </c>
      <c r="B2947" s="350" t="s">
        <v>10383</v>
      </c>
      <c r="C2947" s="350" t="s">
        <v>28</v>
      </c>
      <c r="D2947" s="350">
        <v>10.3</v>
      </c>
    </row>
    <row r="2948" spans="1:4" x14ac:dyDescent="0.25">
      <c r="A2948" s="350" t="s">
        <v>6002</v>
      </c>
      <c r="B2948" s="350" t="s">
        <v>6003</v>
      </c>
      <c r="C2948" s="350" t="s">
        <v>37</v>
      </c>
      <c r="D2948" s="350">
        <v>8.4495000000000005</v>
      </c>
    </row>
    <row r="2949" spans="1:4" x14ac:dyDescent="0.25">
      <c r="A2949" s="350" t="s">
        <v>6004</v>
      </c>
      <c r="B2949" s="350" t="s">
        <v>6005</v>
      </c>
      <c r="C2949" s="350" t="s">
        <v>37</v>
      </c>
      <c r="D2949" s="350">
        <v>10.762700000000001</v>
      </c>
    </row>
    <row r="2950" spans="1:4" x14ac:dyDescent="0.25">
      <c r="A2950" s="350" t="s">
        <v>6006</v>
      </c>
      <c r="B2950" s="350" t="s">
        <v>6007</v>
      </c>
      <c r="C2950" s="350" t="s">
        <v>37</v>
      </c>
      <c r="D2950" s="350">
        <v>16.774699999999999</v>
      </c>
    </row>
    <row r="2951" spans="1:4" x14ac:dyDescent="0.25">
      <c r="A2951" s="350" t="s">
        <v>6008</v>
      </c>
      <c r="B2951" s="350" t="s">
        <v>6009</v>
      </c>
      <c r="C2951" s="350" t="s">
        <v>37</v>
      </c>
      <c r="D2951" s="350">
        <v>8.7805999999999997</v>
      </c>
    </row>
    <row r="2952" spans="1:4" x14ac:dyDescent="0.25">
      <c r="A2952" s="350" t="s">
        <v>6010</v>
      </c>
      <c r="B2952" s="350" t="s">
        <v>6011</v>
      </c>
      <c r="C2952" s="350" t="s">
        <v>37</v>
      </c>
      <c r="D2952" s="350">
        <v>15.2668</v>
      </c>
    </row>
    <row r="2953" spans="1:4" x14ac:dyDescent="0.25">
      <c r="A2953" s="350" t="s">
        <v>6012</v>
      </c>
      <c r="B2953" s="350" t="s">
        <v>6013</v>
      </c>
      <c r="C2953" s="350" t="s">
        <v>37</v>
      </c>
      <c r="D2953" s="350">
        <v>8.4748999999999999</v>
      </c>
    </row>
    <row r="2954" spans="1:4" x14ac:dyDescent="0.25">
      <c r="A2954" s="350" t="s">
        <v>6014</v>
      </c>
      <c r="B2954" s="350" t="s">
        <v>6015</v>
      </c>
      <c r="C2954" s="350" t="s">
        <v>37</v>
      </c>
      <c r="D2954" s="350">
        <v>9.68</v>
      </c>
    </row>
    <row r="2955" spans="1:4" x14ac:dyDescent="0.25">
      <c r="A2955" s="350" t="s">
        <v>6016</v>
      </c>
      <c r="B2955" s="350" t="s">
        <v>6017</v>
      </c>
      <c r="C2955" s="350" t="s">
        <v>37</v>
      </c>
      <c r="D2955" s="350">
        <v>9.6903000000000006</v>
      </c>
    </row>
    <row r="2956" spans="1:4" x14ac:dyDescent="0.25">
      <c r="A2956" s="350" t="s">
        <v>6018</v>
      </c>
      <c r="B2956" s="350" t="s">
        <v>6019</v>
      </c>
      <c r="C2956" s="350" t="s">
        <v>37</v>
      </c>
      <c r="D2956" s="350">
        <v>9.6397999999999993</v>
      </c>
    </row>
    <row r="2957" spans="1:4" x14ac:dyDescent="0.25">
      <c r="A2957" s="350" t="s">
        <v>6020</v>
      </c>
      <c r="B2957" s="350" t="s">
        <v>6021</v>
      </c>
      <c r="C2957" s="350" t="s">
        <v>37</v>
      </c>
      <c r="D2957" s="350">
        <v>11.7362</v>
      </c>
    </row>
    <row r="2958" spans="1:4" x14ac:dyDescent="0.25">
      <c r="A2958" s="350" t="s">
        <v>6022</v>
      </c>
      <c r="B2958" s="350" t="s">
        <v>6023</v>
      </c>
      <c r="C2958" s="350" t="s">
        <v>37</v>
      </c>
      <c r="D2958" s="350">
        <v>9.8000000000000007</v>
      </c>
    </row>
    <row r="2959" spans="1:4" x14ac:dyDescent="0.25">
      <c r="A2959" s="350" t="s">
        <v>6024</v>
      </c>
      <c r="B2959" s="350" t="s">
        <v>6025</v>
      </c>
      <c r="C2959" s="350" t="s">
        <v>28</v>
      </c>
      <c r="D2959" s="350">
        <v>10.199999999999999</v>
      </c>
    </row>
    <row r="2960" spans="1:4" x14ac:dyDescent="0.25">
      <c r="A2960" s="350" t="s">
        <v>6026</v>
      </c>
      <c r="B2960" s="350" t="s">
        <v>6027</v>
      </c>
      <c r="C2960" s="350" t="s">
        <v>37</v>
      </c>
      <c r="D2960" s="350">
        <v>9.4071999999999996</v>
      </c>
    </row>
    <row r="2961" spans="1:4" x14ac:dyDescent="0.25">
      <c r="A2961" s="350" t="s">
        <v>6028</v>
      </c>
      <c r="B2961" s="350" t="s">
        <v>10384</v>
      </c>
      <c r="C2961" s="350" t="s">
        <v>28</v>
      </c>
      <c r="D2961" s="350">
        <v>10.3</v>
      </c>
    </row>
    <row r="2962" spans="1:4" x14ac:dyDescent="0.25">
      <c r="A2962" s="350" t="s">
        <v>6029</v>
      </c>
      <c r="B2962" s="350" t="s">
        <v>6030</v>
      </c>
      <c r="C2962" s="350" t="s">
        <v>34</v>
      </c>
      <c r="D2962" s="350">
        <v>281.75</v>
      </c>
    </row>
    <row r="2963" spans="1:4" x14ac:dyDescent="0.25">
      <c r="A2963" s="350" t="s">
        <v>6031</v>
      </c>
      <c r="B2963" s="350" t="s">
        <v>6032</v>
      </c>
      <c r="C2963" s="350" t="s">
        <v>28</v>
      </c>
      <c r="D2963" s="350">
        <v>480.58</v>
      </c>
    </row>
    <row r="2964" spans="1:4" x14ac:dyDescent="0.25">
      <c r="A2964" s="350" t="s">
        <v>6033</v>
      </c>
      <c r="B2964" s="350" t="s">
        <v>6034</v>
      </c>
      <c r="C2964" s="350" t="s">
        <v>28</v>
      </c>
      <c r="D2964" s="350">
        <v>187.76</v>
      </c>
    </row>
    <row r="2965" spans="1:4" x14ac:dyDescent="0.25">
      <c r="A2965" s="350" t="s">
        <v>6035</v>
      </c>
      <c r="B2965" s="350" t="s">
        <v>6036</v>
      </c>
      <c r="C2965" s="350" t="s">
        <v>28</v>
      </c>
      <c r="D2965" s="350">
        <v>1101.07</v>
      </c>
    </row>
    <row r="2966" spans="1:4" x14ac:dyDescent="0.25">
      <c r="A2966" s="350" t="s">
        <v>6037</v>
      </c>
      <c r="B2966" s="350" t="s">
        <v>6038</v>
      </c>
      <c r="C2966" s="350" t="s">
        <v>37</v>
      </c>
      <c r="D2966" s="350">
        <v>8.6719000000000008</v>
      </c>
    </row>
    <row r="2967" spans="1:4" x14ac:dyDescent="0.25">
      <c r="A2967" s="350" t="s">
        <v>6039</v>
      </c>
      <c r="B2967" s="350" t="s">
        <v>6040</v>
      </c>
      <c r="C2967" s="350" t="s">
        <v>37</v>
      </c>
      <c r="D2967" s="350">
        <v>9.9764999999999997</v>
      </c>
    </row>
    <row r="2968" spans="1:4" x14ac:dyDescent="0.25">
      <c r="A2968" s="350" t="s">
        <v>6041</v>
      </c>
      <c r="B2968" s="350" t="s">
        <v>10501</v>
      </c>
      <c r="C2968" s="350" t="s">
        <v>34</v>
      </c>
      <c r="D2968" s="350">
        <v>295</v>
      </c>
    </row>
    <row r="2969" spans="1:4" x14ac:dyDescent="0.25">
      <c r="A2969" s="350" t="s">
        <v>6042</v>
      </c>
      <c r="B2969" s="350" t="s">
        <v>6043</v>
      </c>
      <c r="C2969" s="350" t="s">
        <v>37</v>
      </c>
      <c r="D2969" s="350">
        <v>9.0053000000000001</v>
      </c>
    </row>
    <row r="2970" spans="1:4" x14ac:dyDescent="0.25">
      <c r="A2970" s="350" t="s">
        <v>6044</v>
      </c>
      <c r="B2970" s="350" t="s">
        <v>6045</v>
      </c>
      <c r="C2970" s="350" t="s">
        <v>37</v>
      </c>
      <c r="D2970" s="350">
        <v>11.7743</v>
      </c>
    </row>
    <row r="2971" spans="1:4" x14ac:dyDescent="0.25">
      <c r="A2971" s="350" t="s">
        <v>6046</v>
      </c>
      <c r="B2971" s="350" t="s">
        <v>6047</v>
      </c>
      <c r="C2971" s="350" t="s">
        <v>28</v>
      </c>
      <c r="D2971" s="350">
        <v>2368.98</v>
      </c>
    </row>
    <row r="2972" spans="1:4" x14ac:dyDescent="0.25">
      <c r="A2972" s="350" t="s">
        <v>6048</v>
      </c>
      <c r="B2972" s="350" t="s">
        <v>6049</v>
      </c>
      <c r="C2972" s="350" t="s">
        <v>28</v>
      </c>
      <c r="D2972" s="350">
        <v>591.98</v>
      </c>
    </row>
    <row r="2973" spans="1:4" x14ac:dyDescent="0.25">
      <c r="A2973" s="350" t="s">
        <v>6050</v>
      </c>
      <c r="B2973" s="350" t="s">
        <v>6051</v>
      </c>
      <c r="C2973" s="350" t="s">
        <v>28</v>
      </c>
      <c r="D2973" s="350">
        <v>956.98</v>
      </c>
    </row>
    <row r="2974" spans="1:4" x14ac:dyDescent="0.25">
      <c r="A2974" s="350" t="s">
        <v>6052</v>
      </c>
      <c r="B2974" s="350" t="s">
        <v>6053</v>
      </c>
      <c r="C2974" s="350" t="s">
        <v>28</v>
      </c>
      <c r="D2974" s="350">
        <v>575.20000000000005</v>
      </c>
    </row>
    <row r="2975" spans="1:4" x14ac:dyDescent="0.25">
      <c r="A2975" s="350" t="s">
        <v>6054</v>
      </c>
      <c r="B2975" s="350" t="s">
        <v>6055</v>
      </c>
      <c r="C2975" s="350" t="s">
        <v>28</v>
      </c>
      <c r="D2975" s="350" t="e">
        <v>#N/A</v>
      </c>
    </row>
    <row r="2976" spans="1:4" x14ac:dyDescent="0.25">
      <c r="A2976" s="350" t="s">
        <v>6056</v>
      </c>
      <c r="B2976" s="350" t="s">
        <v>6057</v>
      </c>
      <c r="C2976" s="350" t="s">
        <v>28</v>
      </c>
      <c r="D2976" s="350" t="e">
        <v>#N/A</v>
      </c>
    </row>
    <row r="2977" spans="1:4" x14ac:dyDescent="0.25">
      <c r="A2977" s="350" t="s">
        <v>6058</v>
      </c>
      <c r="B2977" s="350" t="s">
        <v>6059</v>
      </c>
      <c r="C2977" s="350" t="s">
        <v>28</v>
      </c>
      <c r="D2977" s="350">
        <v>1647.98</v>
      </c>
    </row>
    <row r="2978" spans="1:4" x14ac:dyDescent="0.25">
      <c r="A2978" s="350" t="s">
        <v>6060</v>
      </c>
      <c r="B2978" s="350" t="s">
        <v>6061</v>
      </c>
      <c r="C2978" s="350" t="s">
        <v>28</v>
      </c>
      <c r="D2978" s="350">
        <v>440.82</v>
      </c>
    </row>
    <row r="2979" spans="1:4" x14ac:dyDescent="0.25">
      <c r="A2979" s="350" t="s">
        <v>6062</v>
      </c>
      <c r="B2979" s="350" t="s">
        <v>6063</v>
      </c>
      <c r="C2979" s="350" t="s">
        <v>28</v>
      </c>
      <c r="D2979" s="350">
        <v>652.07000000000005</v>
      </c>
    </row>
    <row r="2980" spans="1:4" x14ac:dyDescent="0.25">
      <c r="A2980" s="350" t="s">
        <v>6064</v>
      </c>
      <c r="B2980" s="350" t="s">
        <v>6065</v>
      </c>
      <c r="C2980" s="350" t="s">
        <v>28</v>
      </c>
      <c r="D2980" s="350" t="e">
        <v>#N/A</v>
      </c>
    </row>
    <row r="2981" spans="1:4" x14ac:dyDescent="0.25">
      <c r="A2981" s="350" t="s">
        <v>6066</v>
      </c>
      <c r="B2981" s="350" t="s">
        <v>6067</v>
      </c>
      <c r="C2981" s="350" t="s">
        <v>28</v>
      </c>
      <c r="D2981" s="350">
        <v>246.77</v>
      </c>
    </row>
    <row r="2982" spans="1:4" x14ac:dyDescent="0.25">
      <c r="A2982" s="350" t="s">
        <v>6068</v>
      </c>
      <c r="B2982" s="350" t="s">
        <v>6069</v>
      </c>
      <c r="C2982" s="350" t="s">
        <v>28</v>
      </c>
      <c r="D2982" s="350">
        <v>260.76</v>
      </c>
    </row>
    <row r="2983" spans="1:4" x14ac:dyDescent="0.25">
      <c r="A2983" s="350" t="s">
        <v>6070</v>
      </c>
      <c r="B2983" s="350" t="s">
        <v>6071</v>
      </c>
      <c r="C2983" s="350" t="s">
        <v>28</v>
      </c>
      <c r="D2983" s="350">
        <v>397.9</v>
      </c>
    </row>
    <row r="2984" spans="1:4" x14ac:dyDescent="0.25">
      <c r="A2984" s="350" t="s">
        <v>6072</v>
      </c>
      <c r="B2984" s="350" t="s">
        <v>6073</v>
      </c>
      <c r="C2984" s="350" t="s">
        <v>28</v>
      </c>
      <c r="D2984" s="350" t="e">
        <v>#N/A</v>
      </c>
    </row>
    <row r="2985" spans="1:4" x14ac:dyDescent="0.25">
      <c r="A2985" s="350" t="s">
        <v>6074</v>
      </c>
      <c r="B2985" s="350" t="s">
        <v>6075</v>
      </c>
      <c r="C2985" s="350" t="s">
        <v>28</v>
      </c>
      <c r="D2985" s="350" t="e">
        <v>#N/A</v>
      </c>
    </row>
    <row r="2986" spans="1:4" x14ac:dyDescent="0.25">
      <c r="A2986" s="350" t="s">
        <v>6076</v>
      </c>
      <c r="B2986" s="350" t="s">
        <v>6077</v>
      </c>
      <c r="C2986" s="350" t="s">
        <v>28</v>
      </c>
      <c r="D2986" s="350" t="e">
        <v>#N/A</v>
      </c>
    </row>
    <row r="2987" spans="1:4" x14ac:dyDescent="0.25">
      <c r="A2987" s="350" t="s">
        <v>6078</v>
      </c>
      <c r="B2987" s="350" t="s">
        <v>6079</v>
      </c>
      <c r="C2987" s="350" t="s">
        <v>28</v>
      </c>
      <c r="D2987" s="350" t="e">
        <v>#N/A</v>
      </c>
    </row>
    <row r="2988" spans="1:4" x14ac:dyDescent="0.25">
      <c r="A2988" s="350" t="s">
        <v>6080</v>
      </c>
      <c r="B2988" s="350" t="s">
        <v>6081</v>
      </c>
      <c r="C2988" s="350" t="s">
        <v>28</v>
      </c>
      <c r="D2988" s="350" t="e">
        <v>#N/A</v>
      </c>
    </row>
    <row r="2989" spans="1:4" x14ac:dyDescent="0.25">
      <c r="A2989" s="350" t="s">
        <v>6082</v>
      </c>
      <c r="B2989" s="350" t="s">
        <v>6083</v>
      </c>
      <c r="C2989" s="350" t="s">
        <v>28</v>
      </c>
      <c r="D2989" s="350" t="e">
        <v>#N/A</v>
      </c>
    </row>
    <row r="2990" spans="1:4" x14ac:dyDescent="0.25">
      <c r="A2990" s="350" t="s">
        <v>6084</v>
      </c>
      <c r="B2990" s="350" t="s">
        <v>6085</v>
      </c>
      <c r="C2990" s="350" t="s">
        <v>28</v>
      </c>
      <c r="D2990" s="350">
        <v>296.17</v>
      </c>
    </row>
    <row r="2991" spans="1:4" x14ac:dyDescent="0.25">
      <c r="A2991" s="350" t="s">
        <v>6086</v>
      </c>
      <c r="B2991" s="350" t="s">
        <v>6087</v>
      </c>
      <c r="C2991" s="350" t="s">
        <v>28</v>
      </c>
      <c r="D2991" s="350">
        <v>236.72</v>
      </c>
    </row>
    <row r="2992" spans="1:4" x14ac:dyDescent="0.25">
      <c r="A2992" s="350" t="s">
        <v>6088</v>
      </c>
      <c r="B2992" s="350" t="s">
        <v>6089</v>
      </c>
      <c r="C2992" s="350" t="s">
        <v>28</v>
      </c>
      <c r="D2992" s="350">
        <v>35.5</v>
      </c>
    </row>
    <row r="2993" spans="1:4" x14ac:dyDescent="0.25">
      <c r="A2993" s="350" t="s">
        <v>6090</v>
      </c>
      <c r="B2993" s="350" t="s">
        <v>6091</v>
      </c>
      <c r="C2993" s="350" t="s">
        <v>28</v>
      </c>
      <c r="D2993" s="350">
        <v>486.37</v>
      </c>
    </row>
    <row r="2994" spans="1:4" x14ac:dyDescent="0.25">
      <c r="A2994" s="350" t="s">
        <v>6092</v>
      </c>
      <c r="B2994" s="350" t="s">
        <v>6093</v>
      </c>
      <c r="C2994" s="350" t="s">
        <v>28</v>
      </c>
      <c r="D2994" s="350" t="e">
        <v>#N/A</v>
      </c>
    </row>
    <row r="2995" spans="1:4" x14ac:dyDescent="0.25">
      <c r="A2995" s="350" t="s">
        <v>6094</v>
      </c>
      <c r="B2995" s="350" t="s">
        <v>6095</v>
      </c>
      <c r="C2995" s="350" t="s">
        <v>28</v>
      </c>
      <c r="D2995" s="350" t="e">
        <v>#N/A</v>
      </c>
    </row>
    <row r="2996" spans="1:4" x14ac:dyDescent="0.25">
      <c r="A2996" s="350" t="s">
        <v>6096</v>
      </c>
      <c r="B2996" s="350" t="s">
        <v>6097</v>
      </c>
      <c r="C2996" s="350" t="s">
        <v>28</v>
      </c>
      <c r="D2996" s="350">
        <v>824.32</v>
      </c>
    </row>
    <row r="2997" spans="1:4" x14ac:dyDescent="0.25">
      <c r="A2997" s="350" t="s">
        <v>6098</v>
      </c>
      <c r="B2997" s="350" t="s">
        <v>6099</v>
      </c>
      <c r="C2997" s="350" t="s">
        <v>28</v>
      </c>
      <c r="D2997" s="350" t="e">
        <v>#N/A</v>
      </c>
    </row>
    <row r="2998" spans="1:4" x14ac:dyDescent="0.25">
      <c r="A2998" s="350" t="s">
        <v>6100</v>
      </c>
      <c r="B2998" s="350" t="s">
        <v>6101</v>
      </c>
      <c r="C2998" s="350" t="s">
        <v>28</v>
      </c>
      <c r="D2998" s="350">
        <v>228.16</v>
      </c>
    </row>
    <row r="2999" spans="1:4" x14ac:dyDescent="0.25">
      <c r="A2999" s="350" t="s">
        <v>6102</v>
      </c>
      <c r="B2999" s="350" t="s">
        <v>6103</v>
      </c>
      <c r="C2999" s="350" t="s">
        <v>28</v>
      </c>
      <c r="D2999" s="350">
        <v>286.12</v>
      </c>
    </row>
    <row r="3000" spans="1:4" x14ac:dyDescent="0.25">
      <c r="A3000" s="350" t="s">
        <v>6104</v>
      </c>
      <c r="B3000" s="350" t="s">
        <v>6105</v>
      </c>
      <c r="C3000" s="350" t="s">
        <v>28</v>
      </c>
      <c r="D3000" s="350" t="e">
        <v>#N/A</v>
      </c>
    </row>
    <row r="3001" spans="1:4" x14ac:dyDescent="0.25">
      <c r="A3001" s="350" t="s">
        <v>6106</v>
      </c>
      <c r="B3001" s="350" t="s">
        <v>6107</v>
      </c>
      <c r="C3001" s="350" t="s">
        <v>28</v>
      </c>
      <c r="D3001" s="350">
        <v>331.87</v>
      </c>
    </row>
    <row r="3002" spans="1:4" x14ac:dyDescent="0.25">
      <c r="A3002" s="350" t="s">
        <v>6108</v>
      </c>
      <c r="B3002" s="350" t="s">
        <v>6109</v>
      </c>
      <c r="C3002" s="350" t="s">
        <v>28</v>
      </c>
      <c r="D3002" s="350">
        <v>604.24</v>
      </c>
    </row>
    <row r="3003" spans="1:4" x14ac:dyDescent="0.25">
      <c r="A3003" s="350" t="s">
        <v>6110</v>
      </c>
      <c r="B3003" s="350" t="s">
        <v>6111</v>
      </c>
      <c r="C3003" s="350" t="s">
        <v>28</v>
      </c>
      <c r="D3003" s="350" t="e">
        <v>#N/A</v>
      </c>
    </row>
    <row r="3004" spans="1:4" x14ac:dyDescent="0.25">
      <c r="A3004" s="350" t="s">
        <v>6112</v>
      </c>
      <c r="B3004" s="350" t="s">
        <v>6113</v>
      </c>
      <c r="C3004" s="350" t="s">
        <v>28</v>
      </c>
      <c r="D3004" s="350" t="e">
        <v>#N/A</v>
      </c>
    </row>
    <row r="3005" spans="1:4" x14ac:dyDescent="0.25">
      <c r="A3005" s="350" t="s">
        <v>6114</v>
      </c>
      <c r="B3005" s="350" t="s">
        <v>6115</v>
      </c>
      <c r="C3005" s="350" t="s">
        <v>28</v>
      </c>
      <c r="D3005" s="350">
        <v>220.15</v>
      </c>
    </row>
    <row r="3006" spans="1:4" x14ac:dyDescent="0.25">
      <c r="A3006" s="350" t="s">
        <v>6116</v>
      </c>
      <c r="B3006" s="350" t="s">
        <v>6117</v>
      </c>
      <c r="C3006" s="350" t="s">
        <v>28</v>
      </c>
      <c r="D3006" s="350">
        <v>1167.31</v>
      </c>
    </row>
    <row r="3007" spans="1:4" x14ac:dyDescent="0.25">
      <c r="A3007" s="350" t="s">
        <v>6118</v>
      </c>
      <c r="B3007" s="350" t="s">
        <v>6119</v>
      </c>
      <c r="C3007" s="350" t="s">
        <v>28</v>
      </c>
      <c r="D3007" s="350" t="e">
        <v>#N/A</v>
      </c>
    </row>
    <row r="3008" spans="1:4" x14ac:dyDescent="0.25">
      <c r="A3008" s="350" t="s">
        <v>6120</v>
      </c>
      <c r="B3008" s="350" t="s">
        <v>6121</v>
      </c>
      <c r="C3008" s="350" t="s">
        <v>28</v>
      </c>
      <c r="D3008" s="350">
        <v>972.76</v>
      </c>
    </row>
    <row r="3009" spans="1:4" x14ac:dyDescent="0.25">
      <c r="A3009" s="350" t="s">
        <v>6122</v>
      </c>
      <c r="B3009" s="350" t="s">
        <v>6123</v>
      </c>
      <c r="C3009" s="350" t="s">
        <v>34</v>
      </c>
      <c r="D3009" s="350">
        <v>361.53</v>
      </c>
    </row>
    <row r="3010" spans="1:4" x14ac:dyDescent="0.25">
      <c r="A3010" s="350" t="s">
        <v>6124</v>
      </c>
      <c r="B3010" s="350" t="s">
        <v>6125</v>
      </c>
      <c r="C3010" s="350" t="s">
        <v>34</v>
      </c>
      <c r="D3010" s="350">
        <v>352.26</v>
      </c>
    </row>
    <row r="3011" spans="1:4" x14ac:dyDescent="0.25">
      <c r="A3011" s="350" t="s">
        <v>6126</v>
      </c>
      <c r="B3011" s="350" t="s">
        <v>6127</v>
      </c>
      <c r="C3011" s="350" t="s">
        <v>34</v>
      </c>
      <c r="D3011" s="350">
        <v>550</v>
      </c>
    </row>
    <row r="3012" spans="1:4" x14ac:dyDescent="0.25">
      <c r="A3012" s="350" t="s">
        <v>6128</v>
      </c>
      <c r="B3012" s="350" t="s">
        <v>6129</v>
      </c>
      <c r="C3012" s="350" t="s">
        <v>34</v>
      </c>
      <c r="D3012" s="350">
        <v>35.369999999999997</v>
      </c>
    </row>
    <row r="3013" spans="1:4" x14ac:dyDescent="0.25">
      <c r="A3013" s="350" t="s">
        <v>6130</v>
      </c>
      <c r="B3013" s="350" t="s">
        <v>6131</v>
      </c>
      <c r="C3013" s="350" t="s">
        <v>34</v>
      </c>
      <c r="D3013" s="350">
        <v>217.72</v>
      </c>
    </row>
    <row r="3014" spans="1:4" x14ac:dyDescent="0.25">
      <c r="A3014" s="350" t="s">
        <v>6132</v>
      </c>
      <c r="B3014" s="350" t="s">
        <v>6133</v>
      </c>
      <c r="C3014" s="350" t="s">
        <v>34</v>
      </c>
      <c r="D3014" s="350">
        <v>319.3</v>
      </c>
    </row>
    <row r="3015" spans="1:4" x14ac:dyDescent="0.25">
      <c r="A3015" s="350" t="s">
        <v>6134</v>
      </c>
      <c r="B3015" s="350" t="s">
        <v>6135</v>
      </c>
      <c r="C3015" s="350" t="s">
        <v>34</v>
      </c>
      <c r="D3015" s="350">
        <v>428.75</v>
      </c>
    </row>
    <row r="3016" spans="1:4" x14ac:dyDescent="0.25">
      <c r="A3016" s="350" t="s">
        <v>6136</v>
      </c>
      <c r="B3016" s="350" t="s">
        <v>6137</v>
      </c>
      <c r="C3016" s="350" t="s">
        <v>34</v>
      </c>
      <c r="D3016" s="350">
        <v>504.04750000000001</v>
      </c>
    </row>
    <row r="3017" spans="1:4" x14ac:dyDescent="0.25">
      <c r="A3017" s="350" t="s">
        <v>6138</v>
      </c>
      <c r="B3017" s="350" t="s">
        <v>6139</v>
      </c>
      <c r="C3017" s="350" t="s">
        <v>28</v>
      </c>
      <c r="D3017" s="350">
        <v>826.06</v>
      </c>
    </row>
    <row r="3018" spans="1:4" x14ac:dyDescent="0.25">
      <c r="A3018" s="350" t="s">
        <v>6140</v>
      </c>
      <c r="B3018" s="350" t="s">
        <v>6141</v>
      </c>
      <c r="C3018" s="350" t="s">
        <v>28</v>
      </c>
      <c r="D3018" s="350">
        <v>1612.19</v>
      </c>
    </row>
    <row r="3019" spans="1:4" x14ac:dyDescent="0.25">
      <c r="A3019" s="350" t="s">
        <v>6142</v>
      </c>
      <c r="B3019" s="350" t="s">
        <v>6143</v>
      </c>
      <c r="C3019" s="350" t="s">
        <v>28</v>
      </c>
      <c r="D3019" s="350">
        <v>1105.4000000000001</v>
      </c>
    </row>
    <row r="3020" spans="1:4" x14ac:dyDescent="0.25">
      <c r="A3020" s="350" t="s">
        <v>6144</v>
      </c>
      <c r="B3020" s="350" t="s">
        <v>6145</v>
      </c>
      <c r="C3020" s="350" t="s">
        <v>28</v>
      </c>
      <c r="D3020" s="350">
        <v>26.12</v>
      </c>
    </row>
    <row r="3021" spans="1:4" x14ac:dyDescent="0.25">
      <c r="A3021" s="350" t="s">
        <v>6146</v>
      </c>
      <c r="B3021" s="350" t="s">
        <v>10740</v>
      </c>
      <c r="C3021" s="350" t="s">
        <v>36</v>
      </c>
      <c r="D3021" s="350">
        <v>25.75</v>
      </c>
    </row>
    <row r="3022" spans="1:4" x14ac:dyDescent="0.25">
      <c r="A3022" s="350" t="s">
        <v>6147</v>
      </c>
      <c r="B3022" s="350" t="s">
        <v>6148</v>
      </c>
      <c r="C3022" s="350" t="s">
        <v>28</v>
      </c>
      <c r="D3022" s="350">
        <v>0.82709999999999995</v>
      </c>
    </row>
    <row r="3023" spans="1:4" x14ac:dyDescent="0.25">
      <c r="A3023" s="350" t="s">
        <v>6149</v>
      </c>
      <c r="B3023" s="350" t="s">
        <v>10741</v>
      </c>
      <c r="C3023" s="350" t="s">
        <v>34</v>
      </c>
      <c r="D3023" s="350">
        <v>339.9</v>
      </c>
    </row>
    <row r="3024" spans="1:4" x14ac:dyDescent="0.25">
      <c r="A3024" s="350" t="s">
        <v>6150</v>
      </c>
      <c r="B3024" s="350" t="s">
        <v>6151</v>
      </c>
      <c r="C3024" s="350" t="s">
        <v>36</v>
      </c>
      <c r="D3024" s="350">
        <v>119.9</v>
      </c>
    </row>
    <row r="3025" spans="1:4" x14ac:dyDescent="0.25">
      <c r="A3025" s="350" t="s">
        <v>6152</v>
      </c>
      <c r="B3025" s="350" t="s">
        <v>6153</v>
      </c>
      <c r="C3025" s="350" t="s">
        <v>36</v>
      </c>
      <c r="D3025" s="350">
        <v>139.05000000000001</v>
      </c>
    </row>
    <row r="3026" spans="1:4" x14ac:dyDescent="0.25">
      <c r="A3026" s="350" t="s">
        <v>6154</v>
      </c>
      <c r="B3026" s="350" t="s">
        <v>6155</v>
      </c>
      <c r="C3026" s="350" t="s">
        <v>34</v>
      </c>
      <c r="D3026" s="350">
        <v>2347.83</v>
      </c>
    </row>
    <row r="3027" spans="1:4" x14ac:dyDescent="0.25">
      <c r="A3027" s="350" t="s">
        <v>6156</v>
      </c>
      <c r="B3027" s="350" t="s">
        <v>6157</v>
      </c>
      <c r="C3027" s="350" t="s">
        <v>34</v>
      </c>
      <c r="D3027" s="350">
        <v>2122.15</v>
      </c>
    </row>
    <row r="3028" spans="1:4" x14ac:dyDescent="0.25">
      <c r="A3028" s="350" t="s">
        <v>6158</v>
      </c>
      <c r="B3028" s="350" t="s">
        <v>6159</v>
      </c>
      <c r="C3028" s="350" t="s">
        <v>28</v>
      </c>
      <c r="D3028" s="350">
        <v>4092</v>
      </c>
    </row>
    <row r="3029" spans="1:4" x14ac:dyDescent="0.25">
      <c r="A3029" s="350" t="s">
        <v>6160</v>
      </c>
      <c r="B3029" s="350" t="s">
        <v>6161</v>
      </c>
      <c r="C3029" s="350" t="s">
        <v>28</v>
      </c>
      <c r="D3029" s="350">
        <v>114.69</v>
      </c>
    </row>
    <row r="3030" spans="1:4" x14ac:dyDescent="0.25">
      <c r="A3030" s="350" t="s">
        <v>6162</v>
      </c>
      <c r="B3030" s="350" t="s">
        <v>6163</v>
      </c>
      <c r="C3030" s="350" t="s">
        <v>36</v>
      </c>
      <c r="D3030" s="350">
        <v>136.12</v>
      </c>
    </row>
    <row r="3031" spans="1:4" x14ac:dyDescent="0.25">
      <c r="A3031" s="350" t="s">
        <v>6164</v>
      </c>
      <c r="B3031" s="350" t="s">
        <v>6165</v>
      </c>
      <c r="C3031" s="350" t="s">
        <v>36</v>
      </c>
      <c r="D3031" s="350">
        <v>95.72</v>
      </c>
    </row>
    <row r="3032" spans="1:4" x14ac:dyDescent="0.25">
      <c r="A3032" s="350" t="s">
        <v>6166</v>
      </c>
      <c r="B3032" s="350" t="s">
        <v>6167</v>
      </c>
      <c r="C3032" s="350" t="s">
        <v>37</v>
      </c>
      <c r="D3032" s="350">
        <v>51.565300000000001</v>
      </c>
    </row>
    <row r="3033" spans="1:4" x14ac:dyDescent="0.25">
      <c r="A3033" s="350" t="s">
        <v>6168</v>
      </c>
      <c r="B3033" s="350" t="s">
        <v>6169</v>
      </c>
      <c r="C3033" s="350" t="s">
        <v>37</v>
      </c>
      <c r="D3033" s="350">
        <v>8.8734000000000002</v>
      </c>
    </row>
    <row r="3034" spans="1:4" x14ac:dyDescent="0.25">
      <c r="A3034" s="350" t="s">
        <v>6170</v>
      </c>
      <c r="B3034" s="350" t="s">
        <v>6171</v>
      </c>
      <c r="C3034" s="350" t="s">
        <v>37</v>
      </c>
      <c r="D3034" s="350">
        <v>11.342000000000001</v>
      </c>
    </row>
    <row r="3035" spans="1:4" x14ac:dyDescent="0.25">
      <c r="A3035" s="350" t="s">
        <v>6172</v>
      </c>
      <c r="B3035" s="350" t="s">
        <v>6173</v>
      </c>
      <c r="C3035" s="350" t="s">
        <v>28</v>
      </c>
      <c r="D3035" s="350">
        <v>8455.8006999999998</v>
      </c>
    </row>
    <row r="3036" spans="1:4" x14ac:dyDescent="0.25">
      <c r="A3036" s="350" t="s">
        <v>6174</v>
      </c>
      <c r="B3036" s="350" t="s">
        <v>6175</v>
      </c>
      <c r="C3036" s="350" t="s">
        <v>28</v>
      </c>
      <c r="D3036" s="350">
        <v>9479.9050999999999</v>
      </c>
    </row>
    <row r="3037" spans="1:4" x14ac:dyDescent="0.25">
      <c r="A3037" s="350" t="s">
        <v>6176</v>
      </c>
      <c r="B3037" s="350" t="s">
        <v>6177</v>
      </c>
      <c r="C3037" s="350" t="s">
        <v>28</v>
      </c>
      <c r="D3037" s="350">
        <v>9510</v>
      </c>
    </row>
    <row r="3038" spans="1:4" x14ac:dyDescent="0.25">
      <c r="A3038" s="350" t="s">
        <v>6178</v>
      </c>
      <c r="B3038" s="350" t="s">
        <v>6179</v>
      </c>
      <c r="C3038" s="350" t="s">
        <v>28</v>
      </c>
      <c r="D3038" s="350">
        <v>9530.0632999999998</v>
      </c>
    </row>
    <row r="3039" spans="1:4" x14ac:dyDescent="0.25">
      <c r="A3039" s="350" t="s">
        <v>6180</v>
      </c>
      <c r="B3039" s="350" t="s">
        <v>6181</v>
      </c>
      <c r="C3039" s="350" t="s">
        <v>28</v>
      </c>
      <c r="D3039" s="350">
        <v>14979.253199999999</v>
      </c>
    </row>
    <row r="3040" spans="1:4" x14ac:dyDescent="0.25">
      <c r="A3040" s="350" t="s">
        <v>6182</v>
      </c>
      <c r="B3040" s="350" t="s">
        <v>6183</v>
      </c>
      <c r="C3040" s="350" t="s">
        <v>28</v>
      </c>
      <c r="D3040" s="350">
        <v>16150.9494</v>
      </c>
    </row>
    <row r="3041" spans="1:4" x14ac:dyDescent="0.25">
      <c r="A3041" s="350" t="s">
        <v>6184</v>
      </c>
      <c r="B3041" s="350" t="s">
        <v>6185</v>
      </c>
      <c r="C3041" s="350" t="s">
        <v>28</v>
      </c>
      <c r="D3041" s="350">
        <v>18157.2785</v>
      </c>
    </row>
    <row r="3042" spans="1:4" x14ac:dyDescent="0.25">
      <c r="A3042" s="350" t="s">
        <v>6186</v>
      </c>
      <c r="B3042" s="350" t="s">
        <v>6187</v>
      </c>
      <c r="C3042" s="350" t="s">
        <v>28</v>
      </c>
      <c r="D3042" s="350">
        <v>20063.291099999999</v>
      </c>
    </row>
    <row r="3043" spans="1:4" x14ac:dyDescent="0.25">
      <c r="A3043" s="350" t="s">
        <v>6188</v>
      </c>
      <c r="B3043" s="350" t="s">
        <v>6189</v>
      </c>
      <c r="C3043" s="350" t="s">
        <v>28</v>
      </c>
      <c r="D3043" s="350">
        <v>8789.2798000000003</v>
      </c>
    </row>
    <row r="3044" spans="1:4" x14ac:dyDescent="0.25">
      <c r="A3044" s="350" t="s">
        <v>6190</v>
      </c>
      <c r="B3044" s="350" t="s">
        <v>6191</v>
      </c>
      <c r="C3044" s="350" t="s">
        <v>28</v>
      </c>
      <c r="D3044" s="350">
        <v>9598.5316999999995</v>
      </c>
    </row>
    <row r="3045" spans="1:4" x14ac:dyDescent="0.25">
      <c r="A3045" s="350" t="s">
        <v>6192</v>
      </c>
      <c r="B3045" s="350" t="s">
        <v>6193</v>
      </c>
      <c r="C3045" s="350" t="s">
        <v>28</v>
      </c>
      <c r="D3045" s="350">
        <v>10602.5728</v>
      </c>
    </row>
    <row r="3046" spans="1:4" x14ac:dyDescent="0.25">
      <c r="A3046" s="350" t="s">
        <v>6194</v>
      </c>
      <c r="B3046" s="350" t="s">
        <v>6195</v>
      </c>
      <c r="C3046" s="350" t="s">
        <v>28</v>
      </c>
      <c r="D3046" s="350">
        <v>11636.7089</v>
      </c>
    </row>
    <row r="3047" spans="1:4" x14ac:dyDescent="0.25">
      <c r="A3047" s="350" t="s">
        <v>6196</v>
      </c>
      <c r="B3047" s="350" t="s">
        <v>6197</v>
      </c>
      <c r="C3047" s="350" t="s">
        <v>28</v>
      </c>
      <c r="D3047" s="350">
        <v>20002.224699999999</v>
      </c>
    </row>
    <row r="3048" spans="1:4" x14ac:dyDescent="0.25">
      <c r="A3048" s="350" t="s">
        <v>6198</v>
      </c>
      <c r="B3048" s="350" t="s">
        <v>6199</v>
      </c>
      <c r="C3048" s="350" t="s">
        <v>28</v>
      </c>
      <c r="D3048" s="350">
        <v>21026.329099999999</v>
      </c>
    </row>
    <row r="3049" spans="1:4" x14ac:dyDescent="0.25">
      <c r="A3049" s="350" t="s">
        <v>6200</v>
      </c>
      <c r="B3049" s="350" t="s">
        <v>6201</v>
      </c>
      <c r="C3049" s="350" t="s">
        <v>28</v>
      </c>
      <c r="D3049" s="350">
        <v>21066.455699999999</v>
      </c>
    </row>
    <row r="3050" spans="1:4" x14ac:dyDescent="0.25">
      <c r="A3050" s="350" t="s">
        <v>6202</v>
      </c>
      <c r="B3050" s="350" t="s">
        <v>6203</v>
      </c>
      <c r="C3050" s="350" t="s">
        <v>28</v>
      </c>
      <c r="D3050" s="350">
        <v>21267.088599999999</v>
      </c>
    </row>
    <row r="3051" spans="1:4" x14ac:dyDescent="0.25">
      <c r="A3051" s="350" t="s">
        <v>6204</v>
      </c>
      <c r="B3051" s="350" t="s">
        <v>6205</v>
      </c>
      <c r="C3051" s="350" t="s">
        <v>34</v>
      </c>
      <c r="D3051" s="350">
        <v>408.91</v>
      </c>
    </row>
    <row r="3052" spans="1:4" x14ac:dyDescent="0.25">
      <c r="A3052" s="350" t="s">
        <v>6206</v>
      </c>
      <c r="B3052" s="350" t="s">
        <v>6207</v>
      </c>
      <c r="C3052" s="350" t="s">
        <v>34</v>
      </c>
      <c r="D3052" s="350">
        <v>226.6</v>
      </c>
    </row>
    <row r="3053" spans="1:4" x14ac:dyDescent="0.25">
      <c r="A3053" s="350" t="s">
        <v>6208</v>
      </c>
      <c r="B3053" s="350" t="s">
        <v>6209</v>
      </c>
      <c r="C3053" s="350" t="s">
        <v>34</v>
      </c>
      <c r="D3053" s="350">
        <v>247.2</v>
      </c>
    </row>
    <row r="3054" spans="1:4" x14ac:dyDescent="0.25">
      <c r="A3054" s="350" t="s">
        <v>6210</v>
      </c>
      <c r="B3054" s="350" t="s">
        <v>6211</v>
      </c>
      <c r="C3054" s="350" t="s">
        <v>28</v>
      </c>
      <c r="D3054" s="350">
        <v>175</v>
      </c>
    </row>
    <row r="3055" spans="1:4" x14ac:dyDescent="0.25">
      <c r="A3055" s="350" t="s">
        <v>6212</v>
      </c>
      <c r="B3055" s="350" t="s">
        <v>6213</v>
      </c>
      <c r="C3055" s="350" t="s">
        <v>28</v>
      </c>
      <c r="D3055" s="350">
        <v>165</v>
      </c>
    </row>
    <row r="3056" spans="1:4" x14ac:dyDescent="0.25">
      <c r="A3056" s="350" t="s">
        <v>6214</v>
      </c>
      <c r="B3056" s="350" t="s">
        <v>6215</v>
      </c>
      <c r="C3056" s="350" t="s">
        <v>36</v>
      </c>
      <c r="D3056" s="350">
        <v>1.55</v>
      </c>
    </row>
    <row r="3057" spans="1:4" x14ac:dyDescent="0.25">
      <c r="A3057" s="350" t="s">
        <v>6216</v>
      </c>
      <c r="B3057" s="350" t="s">
        <v>6217</v>
      </c>
      <c r="C3057" s="350" t="s">
        <v>28</v>
      </c>
      <c r="D3057" s="350">
        <v>2550</v>
      </c>
    </row>
    <row r="3058" spans="1:4" x14ac:dyDescent="0.25">
      <c r="A3058" s="350" t="s">
        <v>6218</v>
      </c>
      <c r="B3058" s="350" t="s">
        <v>6219</v>
      </c>
      <c r="C3058" s="350" t="s">
        <v>28</v>
      </c>
      <c r="D3058" s="350">
        <v>3509</v>
      </c>
    </row>
    <row r="3059" spans="1:4" x14ac:dyDescent="0.25">
      <c r="A3059" s="350" t="s">
        <v>6220</v>
      </c>
      <c r="B3059" s="350" t="s">
        <v>6221</v>
      </c>
      <c r="C3059" s="350" t="s">
        <v>28</v>
      </c>
      <c r="D3059" s="350">
        <v>5152.09</v>
      </c>
    </row>
    <row r="3060" spans="1:4" x14ac:dyDescent="0.25">
      <c r="A3060" s="350" t="s">
        <v>6222</v>
      </c>
      <c r="B3060" s="350" t="s">
        <v>6223</v>
      </c>
      <c r="C3060" s="350" t="s">
        <v>28</v>
      </c>
      <c r="D3060" s="350">
        <v>6822</v>
      </c>
    </row>
    <row r="3061" spans="1:4" x14ac:dyDescent="0.25">
      <c r="A3061" s="350" t="s">
        <v>6224</v>
      </c>
      <c r="B3061" s="350" t="s">
        <v>6225</v>
      </c>
      <c r="C3061" s="350" t="s">
        <v>28</v>
      </c>
      <c r="D3061" s="350">
        <v>12017.5</v>
      </c>
    </row>
    <row r="3062" spans="1:4" x14ac:dyDescent="0.25">
      <c r="A3062" s="350" t="s">
        <v>6226</v>
      </c>
      <c r="B3062" s="350" t="s">
        <v>6227</v>
      </c>
      <c r="C3062" s="350" t="s">
        <v>28</v>
      </c>
      <c r="D3062" s="350">
        <v>1120</v>
      </c>
    </row>
    <row r="3063" spans="1:4" x14ac:dyDescent="0.25">
      <c r="A3063" s="350" t="s">
        <v>6228</v>
      </c>
      <c r="B3063" s="350" t="s">
        <v>6229</v>
      </c>
      <c r="C3063" s="350" t="s">
        <v>28</v>
      </c>
      <c r="D3063" s="350">
        <v>1980</v>
      </c>
    </row>
    <row r="3064" spans="1:4" x14ac:dyDescent="0.25">
      <c r="A3064" s="350" t="s">
        <v>6230</v>
      </c>
      <c r="B3064" s="350" t="s">
        <v>6231</v>
      </c>
      <c r="C3064" s="350" t="s">
        <v>28</v>
      </c>
      <c r="D3064" s="350">
        <v>1440</v>
      </c>
    </row>
    <row r="3065" spans="1:4" x14ac:dyDescent="0.25">
      <c r="A3065" s="350" t="s">
        <v>6232</v>
      </c>
      <c r="B3065" s="350" t="s">
        <v>6233</v>
      </c>
      <c r="C3065" s="350" t="s">
        <v>28</v>
      </c>
      <c r="D3065" s="350">
        <v>2210</v>
      </c>
    </row>
    <row r="3066" spans="1:4" x14ac:dyDescent="0.25">
      <c r="A3066" s="350" t="s">
        <v>6234</v>
      </c>
      <c r="B3066" s="350" t="s">
        <v>6235</v>
      </c>
      <c r="C3066" s="350" t="s">
        <v>28</v>
      </c>
      <c r="D3066" s="350">
        <v>2410</v>
      </c>
    </row>
    <row r="3067" spans="1:4" x14ac:dyDescent="0.25">
      <c r="A3067" s="350" t="s">
        <v>6236</v>
      </c>
      <c r="B3067" s="350" t="s">
        <v>6237</v>
      </c>
      <c r="C3067" s="350" t="s">
        <v>28</v>
      </c>
      <c r="D3067" s="350">
        <v>3580</v>
      </c>
    </row>
    <row r="3068" spans="1:4" x14ac:dyDescent="0.25">
      <c r="A3068" s="350" t="s">
        <v>6238</v>
      </c>
      <c r="B3068" s="350" t="s">
        <v>6239</v>
      </c>
      <c r="C3068" s="350" t="s">
        <v>28</v>
      </c>
      <c r="D3068" s="350">
        <v>4250</v>
      </c>
    </row>
    <row r="3069" spans="1:4" x14ac:dyDescent="0.25">
      <c r="A3069" s="350" t="s">
        <v>6240</v>
      </c>
      <c r="B3069" s="350" t="s">
        <v>10562</v>
      </c>
      <c r="C3069" s="350" t="s">
        <v>28</v>
      </c>
      <c r="D3069" s="350">
        <v>1709.7</v>
      </c>
    </row>
    <row r="3070" spans="1:4" x14ac:dyDescent="0.25">
      <c r="A3070" s="350" t="s">
        <v>6241</v>
      </c>
      <c r="B3070" s="350" t="s">
        <v>6242</v>
      </c>
      <c r="C3070" s="350" t="s">
        <v>28</v>
      </c>
      <c r="D3070" s="350">
        <v>315.17</v>
      </c>
    </row>
    <row r="3071" spans="1:4" x14ac:dyDescent="0.25">
      <c r="A3071" s="350" t="s">
        <v>6243</v>
      </c>
      <c r="B3071" s="350" t="s">
        <v>6244</v>
      </c>
      <c r="C3071" s="350" t="s">
        <v>28</v>
      </c>
      <c r="D3071" s="350">
        <v>523.5</v>
      </c>
    </row>
    <row r="3072" spans="1:4" x14ac:dyDescent="0.25">
      <c r="A3072" s="350" t="s">
        <v>6245</v>
      </c>
      <c r="B3072" s="350" t="s">
        <v>6246</v>
      </c>
      <c r="C3072" s="350" t="s">
        <v>28</v>
      </c>
      <c r="D3072" s="350">
        <v>524.27</v>
      </c>
    </row>
    <row r="3073" spans="1:4" x14ac:dyDescent="0.25">
      <c r="A3073" s="350" t="s">
        <v>6247</v>
      </c>
      <c r="B3073" s="350" t="s">
        <v>6248</v>
      </c>
      <c r="C3073" s="350" t="s">
        <v>28</v>
      </c>
      <c r="D3073" s="350">
        <v>4450</v>
      </c>
    </row>
    <row r="3074" spans="1:4" x14ac:dyDescent="0.25">
      <c r="A3074" s="350" t="s">
        <v>6249</v>
      </c>
      <c r="B3074" s="350" t="s">
        <v>6250</v>
      </c>
      <c r="C3074" s="350" t="s">
        <v>28</v>
      </c>
      <c r="D3074" s="350">
        <v>4880</v>
      </c>
    </row>
    <row r="3075" spans="1:4" x14ac:dyDescent="0.25">
      <c r="A3075" s="350" t="s">
        <v>6251</v>
      </c>
      <c r="B3075" s="350" t="s">
        <v>6252</v>
      </c>
      <c r="C3075" s="350" t="s">
        <v>28</v>
      </c>
      <c r="D3075" s="350">
        <v>5899</v>
      </c>
    </row>
    <row r="3076" spans="1:4" x14ac:dyDescent="0.25">
      <c r="A3076" s="350" t="s">
        <v>6253</v>
      </c>
      <c r="B3076" s="350" t="s">
        <v>6254</v>
      </c>
      <c r="C3076" s="350" t="s">
        <v>28</v>
      </c>
      <c r="D3076" s="350">
        <v>16740</v>
      </c>
    </row>
    <row r="3077" spans="1:4" x14ac:dyDescent="0.25">
      <c r="A3077" s="350" t="s">
        <v>6255</v>
      </c>
      <c r="B3077" s="350" t="s">
        <v>6256</v>
      </c>
      <c r="C3077" s="350" t="s">
        <v>28</v>
      </c>
      <c r="D3077" s="350">
        <v>44393</v>
      </c>
    </row>
    <row r="3078" spans="1:4" x14ac:dyDescent="0.25">
      <c r="A3078" s="350" t="s">
        <v>6257</v>
      </c>
      <c r="B3078" s="350" t="s">
        <v>6258</v>
      </c>
      <c r="C3078" s="350" t="s">
        <v>28</v>
      </c>
      <c r="D3078" s="350">
        <v>1260</v>
      </c>
    </row>
    <row r="3079" spans="1:4" x14ac:dyDescent="0.25">
      <c r="A3079" s="350" t="s">
        <v>6259</v>
      </c>
      <c r="B3079" s="350" t="s">
        <v>6260</v>
      </c>
      <c r="C3079" s="350" t="s">
        <v>28</v>
      </c>
      <c r="D3079" s="350">
        <v>2640</v>
      </c>
    </row>
    <row r="3080" spans="1:4" x14ac:dyDescent="0.25">
      <c r="A3080" s="350" t="s">
        <v>6261</v>
      </c>
      <c r="B3080" s="350" t="s">
        <v>6262</v>
      </c>
      <c r="C3080" s="350" t="s">
        <v>28</v>
      </c>
      <c r="D3080" s="350">
        <v>0.4</v>
      </c>
    </row>
    <row r="3081" spans="1:4" x14ac:dyDescent="0.25">
      <c r="A3081" s="350" t="s">
        <v>6263</v>
      </c>
      <c r="B3081" s="350" t="s">
        <v>6264</v>
      </c>
      <c r="C3081" s="350" t="s">
        <v>28</v>
      </c>
      <c r="D3081" s="350">
        <v>51.1</v>
      </c>
    </row>
    <row r="3082" spans="1:4" x14ac:dyDescent="0.25">
      <c r="A3082" s="350" t="s">
        <v>6265</v>
      </c>
      <c r="B3082" s="350" t="s">
        <v>6266</v>
      </c>
      <c r="C3082" s="350" t="s">
        <v>37</v>
      </c>
      <c r="D3082" s="350">
        <v>33.47</v>
      </c>
    </row>
    <row r="3083" spans="1:4" x14ac:dyDescent="0.25">
      <c r="A3083" s="350" t="s">
        <v>6267</v>
      </c>
      <c r="B3083" s="350" t="s">
        <v>6268</v>
      </c>
      <c r="C3083" s="350" t="s">
        <v>28</v>
      </c>
      <c r="D3083" s="350">
        <v>0.57999999999999996</v>
      </c>
    </row>
    <row r="3084" spans="1:4" x14ac:dyDescent="0.25">
      <c r="A3084" s="350" t="s">
        <v>6269</v>
      </c>
      <c r="B3084" s="350" t="s">
        <v>6270</v>
      </c>
      <c r="C3084" s="350" t="s">
        <v>28</v>
      </c>
      <c r="D3084" s="350">
        <v>27.2</v>
      </c>
    </row>
    <row r="3085" spans="1:4" x14ac:dyDescent="0.25">
      <c r="A3085" s="350" t="s">
        <v>6271</v>
      </c>
      <c r="B3085" s="350" t="s">
        <v>6272</v>
      </c>
      <c r="C3085" s="350" t="s">
        <v>28</v>
      </c>
      <c r="D3085" s="350">
        <v>9.6999999999999993</v>
      </c>
    </row>
    <row r="3086" spans="1:4" x14ac:dyDescent="0.25">
      <c r="A3086" s="350" t="s">
        <v>6273</v>
      </c>
      <c r="B3086" s="350" t="s">
        <v>6274</v>
      </c>
      <c r="C3086" s="350" t="s">
        <v>28</v>
      </c>
      <c r="D3086" s="350">
        <v>15.234400000000001</v>
      </c>
    </row>
    <row r="3087" spans="1:4" x14ac:dyDescent="0.25">
      <c r="A3087" s="350" t="s">
        <v>6275</v>
      </c>
      <c r="B3087" s="350" t="s">
        <v>6276</v>
      </c>
      <c r="C3087" s="350" t="s">
        <v>28</v>
      </c>
      <c r="D3087" s="350">
        <v>10.93</v>
      </c>
    </row>
    <row r="3088" spans="1:4" x14ac:dyDescent="0.25">
      <c r="A3088" s="350" t="s">
        <v>6277</v>
      </c>
      <c r="B3088" s="350" t="s">
        <v>6278</v>
      </c>
      <c r="C3088" s="350" t="s">
        <v>28</v>
      </c>
      <c r="D3088" s="350">
        <v>34.19</v>
      </c>
    </row>
    <row r="3089" spans="1:4" x14ac:dyDescent="0.25">
      <c r="A3089" s="350" t="s">
        <v>6279</v>
      </c>
      <c r="B3089" s="350" t="s">
        <v>6280</v>
      </c>
      <c r="C3089" s="350" t="s">
        <v>28</v>
      </c>
      <c r="D3089" s="350">
        <v>17.510000000000002</v>
      </c>
    </row>
    <row r="3090" spans="1:4" x14ac:dyDescent="0.25">
      <c r="A3090" s="350" t="s">
        <v>6281</v>
      </c>
      <c r="B3090" s="350" t="s">
        <v>6282</v>
      </c>
      <c r="C3090" s="350" t="s">
        <v>28</v>
      </c>
      <c r="D3090" s="350">
        <v>1.2051000000000001</v>
      </c>
    </row>
    <row r="3091" spans="1:4" x14ac:dyDescent="0.25">
      <c r="A3091" s="350" t="s">
        <v>6283</v>
      </c>
      <c r="B3091" s="350" t="s">
        <v>6284</v>
      </c>
      <c r="C3091" s="350" t="s">
        <v>28</v>
      </c>
      <c r="D3091" s="350">
        <v>88.86</v>
      </c>
    </row>
    <row r="3092" spans="1:4" x14ac:dyDescent="0.25">
      <c r="A3092" s="350" t="s">
        <v>6285</v>
      </c>
      <c r="B3092" s="350" t="s">
        <v>6286</v>
      </c>
      <c r="C3092" s="350" t="s">
        <v>28</v>
      </c>
      <c r="D3092" s="350">
        <v>2.08</v>
      </c>
    </row>
    <row r="3093" spans="1:4" x14ac:dyDescent="0.25">
      <c r="A3093" s="350" t="s">
        <v>6287</v>
      </c>
      <c r="B3093" s="350" t="s">
        <v>6288</v>
      </c>
      <c r="C3093" s="350" t="s">
        <v>28</v>
      </c>
      <c r="D3093" s="350">
        <v>66.680499999999995</v>
      </c>
    </row>
    <row r="3094" spans="1:4" x14ac:dyDescent="0.25">
      <c r="A3094" s="350" t="s">
        <v>6289</v>
      </c>
      <c r="B3094" s="350" t="s">
        <v>6290</v>
      </c>
      <c r="C3094" s="350" t="s">
        <v>28</v>
      </c>
      <c r="D3094" s="350">
        <v>63.86</v>
      </c>
    </row>
    <row r="3095" spans="1:4" x14ac:dyDescent="0.25">
      <c r="A3095" s="350" t="s">
        <v>6291</v>
      </c>
      <c r="B3095" s="350" t="s">
        <v>6292</v>
      </c>
      <c r="C3095" s="350" t="s">
        <v>28</v>
      </c>
      <c r="D3095" s="350">
        <v>10.23</v>
      </c>
    </row>
    <row r="3096" spans="1:4" x14ac:dyDescent="0.25">
      <c r="A3096" s="350" t="s">
        <v>6293</v>
      </c>
      <c r="B3096" s="350" t="s">
        <v>6294</v>
      </c>
      <c r="C3096" s="350" t="s">
        <v>28</v>
      </c>
      <c r="D3096" s="350">
        <v>22.83</v>
      </c>
    </row>
    <row r="3097" spans="1:4" x14ac:dyDescent="0.25">
      <c r="A3097" s="350" t="s">
        <v>6295</v>
      </c>
      <c r="B3097" s="350" t="s">
        <v>6296</v>
      </c>
      <c r="C3097" s="350" t="s">
        <v>28</v>
      </c>
      <c r="D3097" s="350">
        <v>6.23</v>
      </c>
    </row>
    <row r="3098" spans="1:4" x14ac:dyDescent="0.25">
      <c r="A3098" s="350" t="s">
        <v>6297</v>
      </c>
      <c r="B3098" s="350" t="s">
        <v>6298</v>
      </c>
      <c r="C3098" s="350" t="s">
        <v>28</v>
      </c>
      <c r="D3098" s="350">
        <v>18.434000000000001</v>
      </c>
    </row>
    <row r="3099" spans="1:4" x14ac:dyDescent="0.25">
      <c r="A3099" s="350" t="s">
        <v>6299</v>
      </c>
      <c r="B3099" s="350" t="s">
        <v>6300</v>
      </c>
      <c r="C3099" s="350" t="s">
        <v>28</v>
      </c>
      <c r="D3099" s="350">
        <v>20.747399999999999</v>
      </c>
    </row>
    <row r="3100" spans="1:4" x14ac:dyDescent="0.25">
      <c r="A3100" s="350" t="s">
        <v>6301</v>
      </c>
      <c r="B3100" s="350" t="s">
        <v>6302</v>
      </c>
      <c r="C3100" s="350" t="s">
        <v>28</v>
      </c>
      <c r="D3100" s="350">
        <v>20.789300000000001</v>
      </c>
    </row>
    <row r="3101" spans="1:4" x14ac:dyDescent="0.25">
      <c r="A3101" s="350" t="s">
        <v>6303</v>
      </c>
      <c r="B3101" s="350" t="s">
        <v>6304</v>
      </c>
      <c r="C3101" s="350" t="s">
        <v>28</v>
      </c>
      <c r="D3101" s="350">
        <v>4.1661999999999999</v>
      </c>
    </row>
    <row r="3102" spans="1:4" x14ac:dyDescent="0.25">
      <c r="A3102" s="350" t="s">
        <v>6305</v>
      </c>
      <c r="B3102" s="350" t="s">
        <v>6306</v>
      </c>
      <c r="C3102" s="350" t="s">
        <v>28</v>
      </c>
      <c r="D3102" s="350">
        <v>4.1661999999999999</v>
      </c>
    </row>
    <row r="3103" spans="1:4" x14ac:dyDescent="0.25">
      <c r="A3103" s="350" t="s">
        <v>6307</v>
      </c>
      <c r="B3103" s="350" t="s">
        <v>6308</v>
      </c>
      <c r="C3103" s="350" t="s">
        <v>28</v>
      </c>
      <c r="D3103" s="350">
        <v>10.248100000000001</v>
      </c>
    </row>
    <row r="3104" spans="1:4" x14ac:dyDescent="0.25">
      <c r="A3104" s="350" t="s">
        <v>6309</v>
      </c>
      <c r="B3104" s="350" t="s">
        <v>6310</v>
      </c>
      <c r="C3104" s="350" t="s">
        <v>28</v>
      </c>
      <c r="D3104" s="350">
        <v>9.6095000000000006</v>
      </c>
    </row>
    <row r="3105" spans="1:4" x14ac:dyDescent="0.25">
      <c r="A3105" s="350" t="s">
        <v>6311</v>
      </c>
      <c r="B3105" s="350" t="s">
        <v>6312</v>
      </c>
      <c r="C3105" s="350" t="s">
        <v>28</v>
      </c>
      <c r="D3105" s="350">
        <v>14.6655</v>
      </c>
    </row>
    <row r="3106" spans="1:4" x14ac:dyDescent="0.25">
      <c r="A3106" s="350" t="s">
        <v>6313</v>
      </c>
      <c r="B3106" s="350" t="s">
        <v>6314</v>
      </c>
      <c r="C3106" s="350" t="s">
        <v>28</v>
      </c>
      <c r="D3106" s="350">
        <v>15.6286</v>
      </c>
    </row>
    <row r="3107" spans="1:4" x14ac:dyDescent="0.25">
      <c r="A3107" s="350" t="s">
        <v>6315</v>
      </c>
      <c r="B3107" s="350" t="s">
        <v>6316</v>
      </c>
      <c r="C3107" s="350" t="s">
        <v>28</v>
      </c>
      <c r="D3107" s="350">
        <v>17.177800000000001</v>
      </c>
    </row>
    <row r="3108" spans="1:4" x14ac:dyDescent="0.25">
      <c r="A3108" s="350" t="s">
        <v>6317</v>
      </c>
      <c r="B3108" s="350" t="s">
        <v>6318</v>
      </c>
      <c r="C3108" s="350" t="s">
        <v>28</v>
      </c>
      <c r="D3108" s="350">
        <v>19.700600000000001</v>
      </c>
    </row>
    <row r="3109" spans="1:4" x14ac:dyDescent="0.25">
      <c r="A3109" s="350" t="s">
        <v>6319</v>
      </c>
      <c r="B3109" s="350" t="s">
        <v>6320</v>
      </c>
      <c r="C3109" s="350" t="s">
        <v>28</v>
      </c>
      <c r="D3109" s="350">
        <v>12.017200000000001</v>
      </c>
    </row>
    <row r="3110" spans="1:4" x14ac:dyDescent="0.25">
      <c r="A3110" s="350" t="s">
        <v>6321</v>
      </c>
      <c r="B3110" s="350" t="s">
        <v>6322</v>
      </c>
      <c r="C3110" s="350" t="s">
        <v>28</v>
      </c>
      <c r="D3110" s="350">
        <v>20.2135</v>
      </c>
    </row>
    <row r="3111" spans="1:4" x14ac:dyDescent="0.25">
      <c r="A3111" s="350" t="s">
        <v>6323</v>
      </c>
      <c r="B3111" s="350" t="s">
        <v>6324</v>
      </c>
      <c r="C3111" s="350" t="s">
        <v>28</v>
      </c>
      <c r="D3111" s="350">
        <v>16.6021</v>
      </c>
    </row>
    <row r="3112" spans="1:4" x14ac:dyDescent="0.25">
      <c r="A3112" s="350" t="s">
        <v>6325</v>
      </c>
      <c r="B3112" s="350" t="s">
        <v>6326</v>
      </c>
      <c r="C3112" s="350" t="s">
        <v>28</v>
      </c>
      <c r="D3112" s="350">
        <v>7</v>
      </c>
    </row>
    <row r="3113" spans="1:4" x14ac:dyDescent="0.25">
      <c r="A3113" s="350" t="s">
        <v>6327</v>
      </c>
      <c r="B3113" s="350" t="s">
        <v>6328</v>
      </c>
      <c r="C3113" s="350" t="s">
        <v>28</v>
      </c>
      <c r="D3113" s="350">
        <v>17.61</v>
      </c>
    </row>
    <row r="3114" spans="1:4" x14ac:dyDescent="0.25">
      <c r="A3114" s="350" t="s">
        <v>6329</v>
      </c>
      <c r="B3114" s="350" t="s">
        <v>6330</v>
      </c>
      <c r="C3114" s="350" t="s">
        <v>28</v>
      </c>
      <c r="D3114" s="350">
        <v>72.45</v>
      </c>
    </row>
    <row r="3115" spans="1:4" x14ac:dyDescent="0.25">
      <c r="A3115" s="350" t="s">
        <v>6331</v>
      </c>
      <c r="B3115" s="350" t="s">
        <v>6332</v>
      </c>
      <c r="C3115" s="350" t="s">
        <v>28</v>
      </c>
      <c r="D3115" s="350">
        <v>53.13</v>
      </c>
    </row>
    <row r="3116" spans="1:4" x14ac:dyDescent="0.25">
      <c r="A3116" s="350" t="s">
        <v>6333</v>
      </c>
      <c r="B3116" s="350" t="s">
        <v>6334</v>
      </c>
      <c r="C3116" s="350" t="s">
        <v>28</v>
      </c>
      <c r="D3116" s="350">
        <v>319.89</v>
      </c>
    </row>
    <row r="3117" spans="1:4" x14ac:dyDescent="0.25">
      <c r="A3117" s="350" t="s">
        <v>6335</v>
      </c>
      <c r="B3117" s="350" t="s">
        <v>6336</v>
      </c>
      <c r="C3117" s="350" t="s">
        <v>36</v>
      </c>
      <c r="D3117" s="350">
        <v>3.1320000000000001</v>
      </c>
    </row>
    <row r="3118" spans="1:4" x14ac:dyDescent="0.25">
      <c r="A3118" s="350" t="s">
        <v>6337</v>
      </c>
      <c r="B3118" s="350" t="s">
        <v>6338</v>
      </c>
      <c r="C3118" s="350" t="s">
        <v>36</v>
      </c>
      <c r="D3118" s="350">
        <v>4.5022000000000002</v>
      </c>
    </row>
    <row r="3119" spans="1:4" x14ac:dyDescent="0.25">
      <c r="A3119" s="350" t="s">
        <v>6339</v>
      </c>
      <c r="B3119" s="350" t="s">
        <v>6340</v>
      </c>
      <c r="C3119" s="350" t="s">
        <v>36</v>
      </c>
      <c r="D3119" s="350">
        <v>7.2782999999999998</v>
      </c>
    </row>
    <row r="3120" spans="1:4" x14ac:dyDescent="0.25">
      <c r="A3120" s="350" t="s">
        <v>6341</v>
      </c>
      <c r="B3120" s="350" t="s">
        <v>6342</v>
      </c>
      <c r="C3120" s="350" t="s">
        <v>36</v>
      </c>
      <c r="D3120" s="350">
        <v>7.7969999999999997</v>
      </c>
    </row>
    <row r="3121" spans="1:4" x14ac:dyDescent="0.25">
      <c r="A3121" s="350" t="s">
        <v>6343</v>
      </c>
      <c r="B3121" s="350" t="s">
        <v>6344</v>
      </c>
      <c r="C3121" s="350" t="s">
        <v>36</v>
      </c>
      <c r="D3121" s="350">
        <v>11.137499999999999</v>
      </c>
    </row>
    <row r="3122" spans="1:4" x14ac:dyDescent="0.25">
      <c r="A3122" s="350" t="s">
        <v>6345</v>
      </c>
      <c r="B3122" s="350" t="s">
        <v>6346</v>
      </c>
      <c r="C3122" s="350" t="s">
        <v>36</v>
      </c>
      <c r="D3122" s="350">
        <v>15.2163</v>
      </c>
    </row>
    <row r="3123" spans="1:4" x14ac:dyDescent="0.25">
      <c r="A3123" s="350" t="s">
        <v>6347</v>
      </c>
      <c r="B3123" s="350" t="s">
        <v>6348</v>
      </c>
      <c r="C3123" s="350" t="s">
        <v>36</v>
      </c>
      <c r="D3123" s="350">
        <v>16.5578</v>
      </c>
    </row>
    <row r="3124" spans="1:4" x14ac:dyDescent="0.25">
      <c r="A3124" s="350" t="s">
        <v>6349</v>
      </c>
      <c r="B3124" s="350" t="s">
        <v>6350</v>
      </c>
      <c r="C3124" s="350" t="s">
        <v>36</v>
      </c>
      <c r="D3124" s="350">
        <v>27.79</v>
      </c>
    </row>
    <row r="3125" spans="1:4" x14ac:dyDescent="0.25">
      <c r="A3125" s="350" t="s">
        <v>6351</v>
      </c>
      <c r="B3125" s="350" t="s">
        <v>6352</v>
      </c>
      <c r="C3125" s="350" t="s">
        <v>36</v>
      </c>
      <c r="D3125" s="350">
        <v>55.918700000000001</v>
      </c>
    </row>
    <row r="3126" spans="1:4" x14ac:dyDescent="0.25">
      <c r="A3126" s="350" t="s">
        <v>6353</v>
      </c>
      <c r="B3126" s="350" t="s">
        <v>6354</v>
      </c>
      <c r="C3126" s="350" t="s">
        <v>36</v>
      </c>
      <c r="D3126" s="350">
        <v>15.67</v>
      </c>
    </row>
    <row r="3127" spans="1:4" x14ac:dyDescent="0.25">
      <c r="A3127" s="350" t="s">
        <v>6355</v>
      </c>
      <c r="B3127" s="350" t="s">
        <v>6356</v>
      </c>
      <c r="C3127" s="350" t="s">
        <v>36</v>
      </c>
      <c r="D3127" s="350">
        <v>5.6936</v>
      </c>
    </row>
    <row r="3128" spans="1:4" x14ac:dyDescent="0.25">
      <c r="A3128" s="350" t="s">
        <v>6357</v>
      </c>
      <c r="B3128" s="350" t="s">
        <v>6358</v>
      </c>
      <c r="C3128" s="350" t="s">
        <v>36</v>
      </c>
      <c r="D3128" s="350">
        <v>8.8186999999999998</v>
      </c>
    </row>
    <row r="3129" spans="1:4" x14ac:dyDescent="0.25">
      <c r="A3129" s="350" t="s">
        <v>6359</v>
      </c>
      <c r="B3129" s="350" t="s">
        <v>6360</v>
      </c>
      <c r="C3129" s="350" t="s">
        <v>36</v>
      </c>
      <c r="D3129" s="350">
        <v>13.86</v>
      </c>
    </row>
    <row r="3130" spans="1:4" x14ac:dyDescent="0.25">
      <c r="A3130" s="350" t="s">
        <v>6361</v>
      </c>
      <c r="B3130" s="350" t="s">
        <v>6362</v>
      </c>
      <c r="C3130" s="350" t="s">
        <v>36</v>
      </c>
      <c r="D3130" s="350">
        <v>21.499600000000001</v>
      </c>
    </row>
    <row r="3131" spans="1:4" x14ac:dyDescent="0.25">
      <c r="A3131" s="350" t="s">
        <v>6363</v>
      </c>
      <c r="B3131" s="350" t="s">
        <v>6364</v>
      </c>
      <c r="C3131" s="350" t="s">
        <v>36</v>
      </c>
      <c r="D3131" s="350">
        <v>23.79</v>
      </c>
    </row>
    <row r="3132" spans="1:4" x14ac:dyDescent="0.25">
      <c r="A3132" s="350" t="s">
        <v>6365</v>
      </c>
      <c r="B3132" s="350" t="s">
        <v>6366</v>
      </c>
      <c r="C3132" s="350" t="s">
        <v>36</v>
      </c>
      <c r="D3132" s="350">
        <v>57.396700000000003</v>
      </c>
    </row>
    <row r="3133" spans="1:4" x14ac:dyDescent="0.25">
      <c r="A3133" s="350" t="s">
        <v>6367</v>
      </c>
      <c r="B3133" s="350" t="s">
        <v>6368</v>
      </c>
      <c r="C3133" s="350" t="s">
        <v>36</v>
      </c>
      <c r="D3133" s="350">
        <v>29.8325</v>
      </c>
    </row>
    <row r="3134" spans="1:4" x14ac:dyDescent="0.25">
      <c r="A3134" s="350" t="s">
        <v>6369</v>
      </c>
      <c r="B3134" s="350" t="s">
        <v>6370</v>
      </c>
      <c r="C3134" s="350" t="s">
        <v>36</v>
      </c>
      <c r="D3134" s="350">
        <v>41.325299999999999</v>
      </c>
    </row>
    <row r="3135" spans="1:4" x14ac:dyDescent="0.25">
      <c r="A3135" s="350" t="s">
        <v>6371</v>
      </c>
      <c r="B3135" s="350" t="s">
        <v>6372</v>
      </c>
      <c r="C3135" s="350" t="s">
        <v>36</v>
      </c>
      <c r="D3135" s="350">
        <v>41.325299999999999</v>
      </c>
    </row>
    <row r="3136" spans="1:4" x14ac:dyDescent="0.25">
      <c r="A3136" s="350" t="s">
        <v>6373</v>
      </c>
      <c r="B3136" s="350" t="s">
        <v>6374</v>
      </c>
      <c r="C3136" s="350" t="s">
        <v>36</v>
      </c>
      <c r="D3136" s="350">
        <v>133.1925</v>
      </c>
    </row>
    <row r="3137" spans="1:4" x14ac:dyDescent="0.25">
      <c r="A3137" s="350" t="s">
        <v>6375</v>
      </c>
      <c r="B3137" s="350" t="s">
        <v>6376</v>
      </c>
      <c r="C3137" s="350" t="s">
        <v>36</v>
      </c>
      <c r="D3137" s="350">
        <v>58.256900000000002</v>
      </c>
    </row>
    <row r="3138" spans="1:4" x14ac:dyDescent="0.25">
      <c r="A3138" s="350" t="s">
        <v>6377</v>
      </c>
      <c r="B3138" s="350" t="s">
        <v>6378</v>
      </c>
      <c r="C3138" s="350" t="s">
        <v>37</v>
      </c>
      <c r="D3138" s="350">
        <v>47.58</v>
      </c>
    </row>
    <row r="3139" spans="1:4" x14ac:dyDescent="0.25">
      <c r="A3139" s="350" t="s">
        <v>6379</v>
      </c>
      <c r="B3139" s="350" t="s">
        <v>6380</v>
      </c>
      <c r="C3139" s="350" t="s">
        <v>37</v>
      </c>
      <c r="D3139" s="350">
        <v>51.86</v>
      </c>
    </row>
    <row r="3140" spans="1:4" x14ac:dyDescent="0.25">
      <c r="A3140" s="350" t="s">
        <v>6381</v>
      </c>
      <c r="B3140" s="350" t="s">
        <v>6382</v>
      </c>
      <c r="C3140" s="350" t="s">
        <v>36</v>
      </c>
      <c r="D3140" s="350">
        <v>9.43</v>
      </c>
    </row>
    <row r="3141" spans="1:4" x14ac:dyDescent="0.25">
      <c r="A3141" s="350" t="s">
        <v>6383</v>
      </c>
      <c r="B3141" s="350" t="s">
        <v>6384</v>
      </c>
      <c r="C3141" s="350" t="s">
        <v>36</v>
      </c>
      <c r="D3141" s="350">
        <v>3.12</v>
      </c>
    </row>
    <row r="3142" spans="1:4" x14ac:dyDescent="0.25">
      <c r="A3142" s="350" t="s">
        <v>6385</v>
      </c>
      <c r="B3142" s="350" t="s">
        <v>6386</v>
      </c>
      <c r="C3142" s="350" t="s">
        <v>36</v>
      </c>
      <c r="D3142" s="350">
        <v>7.21</v>
      </c>
    </row>
    <row r="3143" spans="1:4" x14ac:dyDescent="0.25">
      <c r="A3143" s="350" t="s">
        <v>6387</v>
      </c>
      <c r="B3143" s="350" t="s">
        <v>6388</v>
      </c>
      <c r="C3143" s="350" t="s">
        <v>28</v>
      </c>
      <c r="D3143" s="350">
        <v>0.14000000000000001</v>
      </c>
    </row>
    <row r="3144" spans="1:4" x14ac:dyDescent="0.25">
      <c r="A3144" s="350" t="s">
        <v>6389</v>
      </c>
      <c r="B3144" s="350" t="s">
        <v>6390</v>
      </c>
      <c r="C3144" s="350" t="s">
        <v>28</v>
      </c>
      <c r="D3144" s="350">
        <v>0.19</v>
      </c>
    </row>
    <row r="3145" spans="1:4" x14ac:dyDescent="0.25">
      <c r="A3145" s="350" t="s">
        <v>6391</v>
      </c>
      <c r="B3145" s="350" t="s">
        <v>6392</v>
      </c>
      <c r="C3145" s="350" t="s">
        <v>28</v>
      </c>
      <c r="D3145" s="350">
        <v>10.01</v>
      </c>
    </row>
    <row r="3146" spans="1:4" x14ac:dyDescent="0.25">
      <c r="A3146" s="350" t="s">
        <v>6393</v>
      </c>
      <c r="B3146" s="350" t="s">
        <v>6394</v>
      </c>
      <c r="C3146" s="350" t="s">
        <v>28</v>
      </c>
      <c r="D3146" s="350">
        <v>220.93</v>
      </c>
    </row>
    <row r="3147" spans="1:4" x14ac:dyDescent="0.25">
      <c r="A3147" s="350" t="s">
        <v>6395</v>
      </c>
      <c r="B3147" s="350" t="s">
        <v>6396</v>
      </c>
      <c r="C3147" s="350" t="s">
        <v>28</v>
      </c>
      <c r="D3147" s="350">
        <v>8.32</v>
      </c>
    </row>
    <row r="3148" spans="1:4" x14ac:dyDescent="0.25">
      <c r="A3148" s="350" t="s">
        <v>6397</v>
      </c>
      <c r="B3148" s="350" t="s">
        <v>6398</v>
      </c>
      <c r="C3148" s="350" t="s">
        <v>28</v>
      </c>
      <c r="D3148" s="350">
        <v>152.91</v>
      </c>
    </row>
    <row r="3149" spans="1:4" x14ac:dyDescent="0.25">
      <c r="A3149" s="350" t="s">
        <v>6399</v>
      </c>
      <c r="B3149" s="350" t="s">
        <v>6400</v>
      </c>
      <c r="C3149" s="350" t="s">
        <v>28</v>
      </c>
      <c r="D3149" s="350">
        <v>66.95</v>
      </c>
    </row>
    <row r="3150" spans="1:4" x14ac:dyDescent="0.25">
      <c r="A3150" s="350" t="s">
        <v>6401</v>
      </c>
      <c r="B3150" s="350" t="s">
        <v>6402</v>
      </c>
      <c r="C3150" s="350" t="s">
        <v>28</v>
      </c>
      <c r="D3150" s="350">
        <v>16.47</v>
      </c>
    </row>
    <row r="3151" spans="1:4" x14ac:dyDescent="0.25">
      <c r="A3151" s="350" t="s">
        <v>6403</v>
      </c>
      <c r="B3151" s="350" t="s">
        <v>6404</v>
      </c>
      <c r="C3151" s="350" t="s">
        <v>37</v>
      </c>
      <c r="D3151" s="350">
        <v>8.3948</v>
      </c>
    </row>
    <row r="3152" spans="1:4" x14ac:dyDescent="0.25">
      <c r="A3152" s="350" t="s">
        <v>6405</v>
      </c>
      <c r="B3152" s="350" t="s">
        <v>6406</v>
      </c>
      <c r="C3152" s="350" t="s">
        <v>28</v>
      </c>
      <c r="D3152" s="350">
        <v>14.4831</v>
      </c>
    </row>
    <row r="3153" spans="1:4" x14ac:dyDescent="0.25">
      <c r="A3153" s="350" t="s">
        <v>6407</v>
      </c>
      <c r="B3153" s="350" t="s">
        <v>6408</v>
      </c>
      <c r="C3153" s="350" t="s">
        <v>28</v>
      </c>
      <c r="D3153" s="350">
        <v>680</v>
      </c>
    </row>
    <row r="3154" spans="1:4" x14ac:dyDescent="0.25">
      <c r="A3154" s="350" t="s">
        <v>6409</v>
      </c>
      <c r="B3154" s="350" t="s">
        <v>6410</v>
      </c>
      <c r="C3154" s="350" t="s">
        <v>28</v>
      </c>
      <c r="D3154" s="350">
        <v>120</v>
      </c>
    </row>
    <row r="3155" spans="1:4" x14ac:dyDescent="0.25">
      <c r="A3155" s="350" t="s">
        <v>6411</v>
      </c>
      <c r="B3155" s="350" t="s">
        <v>6412</v>
      </c>
      <c r="C3155" s="350" t="s">
        <v>28</v>
      </c>
      <c r="D3155" s="350">
        <v>289</v>
      </c>
    </row>
    <row r="3156" spans="1:4" x14ac:dyDescent="0.25">
      <c r="A3156" s="350" t="s">
        <v>6413</v>
      </c>
      <c r="B3156" s="350" t="s">
        <v>6414</v>
      </c>
      <c r="C3156" s="350" t="s">
        <v>28</v>
      </c>
      <c r="D3156" s="350">
        <v>545.9</v>
      </c>
    </row>
    <row r="3157" spans="1:4" x14ac:dyDescent="0.25">
      <c r="A3157" s="350" t="s">
        <v>6415</v>
      </c>
      <c r="B3157" s="350" t="s">
        <v>6416</v>
      </c>
      <c r="C3157" s="350" t="s">
        <v>28</v>
      </c>
      <c r="D3157" s="350">
        <v>19.886900000000001</v>
      </c>
    </row>
    <row r="3158" spans="1:4" x14ac:dyDescent="0.25">
      <c r="A3158" s="350" t="s">
        <v>6417</v>
      </c>
      <c r="B3158" s="350" t="s">
        <v>6418</v>
      </c>
      <c r="C3158" s="350" t="s">
        <v>28</v>
      </c>
      <c r="D3158" s="350">
        <v>4.9400000000000004</v>
      </c>
    </row>
    <row r="3159" spans="1:4" x14ac:dyDescent="0.25">
      <c r="A3159" s="350" t="s">
        <v>6419</v>
      </c>
      <c r="B3159" s="350" t="s">
        <v>6420</v>
      </c>
      <c r="C3159" s="350" t="s">
        <v>28</v>
      </c>
      <c r="D3159" s="350">
        <v>26.55</v>
      </c>
    </row>
    <row r="3160" spans="1:4" x14ac:dyDescent="0.25">
      <c r="A3160" s="350" t="s">
        <v>6421</v>
      </c>
      <c r="B3160" s="350" t="s">
        <v>6422</v>
      </c>
      <c r="C3160" s="350" t="s">
        <v>28</v>
      </c>
      <c r="D3160" s="350">
        <v>95.69</v>
      </c>
    </row>
    <row r="3161" spans="1:4" x14ac:dyDescent="0.25">
      <c r="A3161" s="350" t="s">
        <v>6423</v>
      </c>
      <c r="B3161" s="350" t="s">
        <v>6424</v>
      </c>
      <c r="C3161" s="350" t="s">
        <v>37</v>
      </c>
      <c r="D3161" s="350">
        <v>14.79</v>
      </c>
    </row>
    <row r="3162" spans="1:4" x14ac:dyDescent="0.25">
      <c r="A3162" s="350" t="s">
        <v>6425</v>
      </c>
      <c r="B3162" s="350" t="s">
        <v>6426</v>
      </c>
      <c r="C3162" s="350" t="s">
        <v>28</v>
      </c>
      <c r="D3162" s="350">
        <v>2790</v>
      </c>
    </row>
    <row r="3163" spans="1:4" x14ac:dyDescent="0.25">
      <c r="A3163" s="350" t="s">
        <v>6427</v>
      </c>
      <c r="B3163" s="350" t="s">
        <v>6428</v>
      </c>
      <c r="C3163" s="350" t="s">
        <v>28</v>
      </c>
      <c r="D3163" s="350">
        <v>2320.86</v>
      </c>
    </row>
    <row r="3164" spans="1:4" x14ac:dyDescent="0.25">
      <c r="A3164" s="350" t="s">
        <v>6429</v>
      </c>
      <c r="B3164" s="350" t="s">
        <v>6430</v>
      </c>
      <c r="C3164" s="350" t="s">
        <v>28</v>
      </c>
      <c r="D3164" s="350">
        <v>14.19</v>
      </c>
    </row>
    <row r="3165" spans="1:4" x14ac:dyDescent="0.25">
      <c r="A3165" s="350" t="s">
        <v>6431</v>
      </c>
      <c r="B3165" s="350" t="s">
        <v>6432</v>
      </c>
      <c r="C3165" s="350" t="s">
        <v>28</v>
      </c>
      <c r="D3165" s="350">
        <v>156.56</v>
      </c>
    </row>
    <row r="3166" spans="1:4" x14ac:dyDescent="0.25">
      <c r="A3166" s="350" t="s">
        <v>6433</v>
      </c>
      <c r="B3166" s="350" t="s">
        <v>6434</v>
      </c>
      <c r="C3166" s="350" t="s">
        <v>28</v>
      </c>
      <c r="D3166" s="350">
        <v>15.41</v>
      </c>
    </row>
    <row r="3167" spans="1:4" x14ac:dyDescent="0.25">
      <c r="A3167" s="350" t="s">
        <v>6435</v>
      </c>
      <c r="B3167" s="350" t="s">
        <v>6436</v>
      </c>
      <c r="C3167" s="350" t="s">
        <v>28</v>
      </c>
      <c r="D3167" s="350">
        <v>20.55</v>
      </c>
    </row>
    <row r="3168" spans="1:4" x14ac:dyDescent="0.25">
      <c r="A3168" s="350" t="s">
        <v>6437</v>
      </c>
      <c r="B3168" s="350" t="s">
        <v>6438</v>
      </c>
      <c r="C3168" s="350" t="s">
        <v>28</v>
      </c>
      <c r="D3168" s="350">
        <v>18.440000000000001</v>
      </c>
    </row>
    <row r="3169" spans="1:4" x14ac:dyDescent="0.25">
      <c r="A3169" s="350" t="s">
        <v>6439</v>
      </c>
      <c r="B3169" s="350" t="s">
        <v>6440</v>
      </c>
      <c r="C3169" s="350" t="s">
        <v>28</v>
      </c>
      <c r="D3169" s="350">
        <v>38.19</v>
      </c>
    </row>
    <row r="3170" spans="1:4" x14ac:dyDescent="0.25">
      <c r="A3170" s="350" t="s">
        <v>6441</v>
      </c>
      <c r="B3170" s="350" t="s">
        <v>6442</v>
      </c>
      <c r="C3170" s="350" t="s">
        <v>28</v>
      </c>
      <c r="D3170" s="350">
        <v>10.02</v>
      </c>
    </row>
    <row r="3171" spans="1:4" x14ac:dyDescent="0.25">
      <c r="A3171" s="350" t="s">
        <v>6443</v>
      </c>
      <c r="B3171" s="350" t="s">
        <v>6444</v>
      </c>
      <c r="C3171" s="350" t="s">
        <v>28</v>
      </c>
      <c r="D3171" s="350">
        <v>23.74</v>
      </c>
    </row>
    <row r="3172" spans="1:4" x14ac:dyDescent="0.25">
      <c r="A3172" s="350" t="s">
        <v>6445</v>
      </c>
      <c r="B3172" s="350" t="s">
        <v>6446</v>
      </c>
      <c r="C3172" s="350" t="s">
        <v>28</v>
      </c>
      <c r="D3172" s="350">
        <v>593.16999999999996</v>
      </c>
    </row>
    <row r="3173" spans="1:4" x14ac:dyDescent="0.25">
      <c r="A3173" s="350" t="s">
        <v>6447</v>
      </c>
      <c r="B3173" s="350" t="s">
        <v>6448</v>
      </c>
      <c r="C3173" s="350" t="s">
        <v>28</v>
      </c>
      <c r="D3173" s="350">
        <v>41.75</v>
      </c>
    </row>
    <row r="3174" spans="1:4" x14ac:dyDescent="0.25">
      <c r="A3174" s="350" t="s">
        <v>6449</v>
      </c>
      <c r="B3174" s="350" t="s">
        <v>6450</v>
      </c>
      <c r="C3174" s="350" t="s">
        <v>28</v>
      </c>
      <c r="D3174" s="350">
        <v>33.619999999999997</v>
      </c>
    </row>
    <row r="3175" spans="1:4" x14ac:dyDescent="0.25">
      <c r="A3175" s="350" t="s">
        <v>6451</v>
      </c>
      <c r="B3175" s="350" t="s">
        <v>6452</v>
      </c>
      <c r="C3175" s="350" t="s">
        <v>28</v>
      </c>
      <c r="D3175" s="350">
        <v>12.36</v>
      </c>
    </row>
    <row r="3176" spans="1:4" x14ac:dyDescent="0.25">
      <c r="A3176" s="350" t="s">
        <v>6453</v>
      </c>
      <c r="B3176" s="350" t="s">
        <v>6454</v>
      </c>
      <c r="C3176" s="350" t="s">
        <v>28</v>
      </c>
      <c r="D3176" s="350">
        <v>82.3</v>
      </c>
    </row>
    <row r="3177" spans="1:4" x14ac:dyDescent="0.25">
      <c r="A3177" s="350" t="s">
        <v>6455</v>
      </c>
      <c r="B3177" s="350" t="s">
        <v>6456</v>
      </c>
      <c r="C3177" s="350" t="s">
        <v>28</v>
      </c>
      <c r="D3177" s="350">
        <v>31.83</v>
      </c>
    </row>
    <row r="3178" spans="1:4" x14ac:dyDescent="0.25">
      <c r="A3178" s="350" t="s">
        <v>6457</v>
      </c>
      <c r="B3178" s="350" t="s">
        <v>6458</v>
      </c>
      <c r="C3178" s="350" t="s">
        <v>28</v>
      </c>
      <c r="D3178" s="350">
        <v>27.8</v>
      </c>
    </row>
    <row r="3179" spans="1:4" x14ac:dyDescent="0.25">
      <c r="A3179" s="350" t="s">
        <v>6459</v>
      </c>
      <c r="B3179" s="350" t="s">
        <v>6460</v>
      </c>
      <c r="C3179" s="350" t="s">
        <v>28</v>
      </c>
      <c r="D3179" s="350">
        <v>52.75</v>
      </c>
    </row>
    <row r="3180" spans="1:4" x14ac:dyDescent="0.25">
      <c r="A3180" s="350" t="s">
        <v>6461</v>
      </c>
      <c r="B3180" s="350" t="s">
        <v>6462</v>
      </c>
      <c r="C3180" s="350" t="s">
        <v>28</v>
      </c>
      <c r="D3180" s="350">
        <v>46.35</v>
      </c>
    </row>
    <row r="3181" spans="1:4" x14ac:dyDescent="0.25">
      <c r="A3181" s="350" t="s">
        <v>6463</v>
      </c>
      <c r="B3181" s="350" t="s">
        <v>6464</v>
      </c>
      <c r="C3181" s="350" t="s">
        <v>28</v>
      </c>
      <c r="D3181" s="350">
        <v>24.75</v>
      </c>
    </row>
    <row r="3182" spans="1:4" x14ac:dyDescent="0.25">
      <c r="A3182" s="350" t="s">
        <v>6465</v>
      </c>
      <c r="B3182" s="350" t="s">
        <v>6466</v>
      </c>
      <c r="C3182" s="350" t="s">
        <v>28</v>
      </c>
      <c r="D3182" s="350">
        <v>28.82</v>
      </c>
    </row>
    <row r="3183" spans="1:4" x14ac:dyDescent="0.25">
      <c r="A3183" s="350" t="s">
        <v>6467</v>
      </c>
      <c r="B3183" s="350" t="s">
        <v>6468</v>
      </c>
      <c r="C3183" s="350" t="s">
        <v>28</v>
      </c>
      <c r="D3183" s="350">
        <v>20.5</v>
      </c>
    </row>
    <row r="3184" spans="1:4" x14ac:dyDescent="0.25">
      <c r="A3184" s="350" t="s">
        <v>6469</v>
      </c>
      <c r="B3184" s="350" t="s">
        <v>6470</v>
      </c>
      <c r="C3184" s="350" t="s">
        <v>28</v>
      </c>
      <c r="D3184" s="350">
        <v>79.31</v>
      </c>
    </row>
    <row r="3185" spans="1:4" x14ac:dyDescent="0.25">
      <c r="A3185" s="350" t="s">
        <v>6471</v>
      </c>
      <c r="B3185" s="350" t="s">
        <v>6472</v>
      </c>
      <c r="C3185" s="350" t="s">
        <v>28</v>
      </c>
      <c r="D3185" s="350">
        <v>102.88</v>
      </c>
    </row>
    <row r="3186" spans="1:4" x14ac:dyDescent="0.25">
      <c r="A3186" s="350" t="s">
        <v>6473</v>
      </c>
      <c r="B3186" s="350" t="s">
        <v>6474</v>
      </c>
      <c r="C3186" s="350" t="s">
        <v>28</v>
      </c>
      <c r="D3186" s="350">
        <v>102.9</v>
      </c>
    </row>
    <row r="3187" spans="1:4" x14ac:dyDescent="0.25">
      <c r="A3187" s="350" t="s">
        <v>6475</v>
      </c>
      <c r="B3187" s="350" t="s">
        <v>6476</v>
      </c>
      <c r="C3187" s="350" t="s">
        <v>28</v>
      </c>
      <c r="D3187" s="350">
        <v>109.44</v>
      </c>
    </row>
    <row r="3188" spans="1:4" x14ac:dyDescent="0.25">
      <c r="A3188" s="350" t="s">
        <v>6477</v>
      </c>
      <c r="B3188" s="350" t="s">
        <v>6478</v>
      </c>
      <c r="C3188" s="350" t="s">
        <v>28</v>
      </c>
      <c r="D3188" s="350">
        <v>131.86000000000001</v>
      </c>
    </row>
    <row r="3189" spans="1:4" x14ac:dyDescent="0.25">
      <c r="A3189" s="350" t="s">
        <v>6479</v>
      </c>
      <c r="B3189" s="350" t="s">
        <v>6480</v>
      </c>
      <c r="C3189" s="350" t="s">
        <v>28</v>
      </c>
      <c r="D3189" s="350">
        <v>94.74</v>
      </c>
    </row>
    <row r="3190" spans="1:4" x14ac:dyDescent="0.25">
      <c r="A3190" s="350" t="s">
        <v>6481</v>
      </c>
      <c r="B3190" s="350" t="s">
        <v>6482</v>
      </c>
      <c r="C3190" s="350" t="s">
        <v>28</v>
      </c>
      <c r="D3190" s="350">
        <v>101.97</v>
      </c>
    </row>
    <row r="3191" spans="1:4" x14ac:dyDescent="0.25">
      <c r="A3191" s="350" t="s">
        <v>6483</v>
      </c>
      <c r="B3191" s="350" t="s">
        <v>6484</v>
      </c>
      <c r="C3191" s="350" t="s">
        <v>28</v>
      </c>
      <c r="D3191" s="350">
        <v>130.30000000000001</v>
      </c>
    </row>
    <row r="3192" spans="1:4" x14ac:dyDescent="0.25">
      <c r="A3192" s="350" t="s">
        <v>6485</v>
      </c>
      <c r="B3192" s="350" t="s">
        <v>6486</v>
      </c>
      <c r="C3192" s="350" t="s">
        <v>28</v>
      </c>
      <c r="D3192" s="350">
        <v>139.05000000000001</v>
      </c>
    </row>
    <row r="3193" spans="1:4" x14ac:dyDescent="0.25">
      <c r="A3193" s="350" t="s">
        <v>6487</v>
      </c>
      <c r="B3193" s="350" t="s">
        <v>6488</v>
      </c>
      <c r="C3193" s="350" t="s">
        <v>28</v>
      </c>
      <c r="D3193" s="350">
        <v>185</v>
      </c>
    </row>
    <row r="3194" spans="1:4" x14ac:dyDescent="0.25">
      <c r="A3194" s="350" t="s">
        <v>6489</v>
      </c>
      <c r="B3194" s="350" t="s">
        <v>6490</v>
      </c>
      <c r="C3194" s="350" t="s">
        <v>28</v>
      </c>
      <c r="D3194" s="350">
        <v>92.7</v>
      </c>
    </row>
    <row r="3195" spans="1:4" x14ac:dyDescent="0.25">
      <c r="A3195" s="350" t="s">
        <v>6491</v>
      </c>
      <c r="B3195" s="350" t="s">
        <v>6492</v>
      </c>
      <c r="C3195" s="350" t="s">
        <v>28</v>
      </c>
      <c r="D3195" s="350">
        <v>389.53</v>
      </c>
    </row>
    <row r="3196" spans="1:4" x14ac:dyDescent="0.25">
      <c r="A3196" s="350" t="s">
        <v>6493</v>
      </c>
      <c r="B3196" s="350" t="s">
        <v>6494</v>
      </c>
      <c r="C3196" s="350" t="s">
        <v>28</v>
      </c>
      <c r="D3196" s="350">
        <v>235.89</v>
      </c>
    </row>
    <row r="3197" spans="1:4" x14ac:dyDescent="0.25">
      <c r="A3197" s="350" t="s">
        <v>6495</v>
      </c>
      <c r="B3197" s="350" t="s">
        <v>6496</v>
      </c>
      <c r="C3197" s="350" t="s">
        <v>28</v>
      </c>
      <c r="D3197" s="350">
        <v>0.88</v>
      </c>
    </row>
    <row r="3198" spans="1:4" x14ac:dyDescent="0.25">
      <c r="A3198" s="350" t="s">
        <v>6497</v>
      </c>
      <c r="B3198" s="350" t="s">
        <v>6498</v>
      </c>
      <c r="C3198" s="350" t="s">
        <v>28</v>
      </c>
      <c r="D3198" s="350">
        <v>0.45</v>
      </c>
    </row>
    <row r="3199" spans="1:4" x14ac:dyDescent="0.25">
      <c r="A3199" s="350" t="s">
        <v>6499</v>
      </c>
      <c r="B3199" s="350" t="s">
        <v>6500</v>
      </c>
      <c r="C3199" s="350" t="s">
        <v>28</v>
      </c>
      <c r="D3199" s="350">
        <v>140</v>
      </c>
    </row>
    <row r="3200" spans="1:4" x14ac:dyDescent="0.25">
      <c r="A3200" s="350" t="s">
        <v>6501</v>
      </c>
      <c r="B3200" s="350" t="s">
        <v>6502</v>
      </c>
      <c r="C3200" s="350" t="s">
        <v>28</v>
      </c>
      <c r="D3200" s="350">
        <v>11.85</v>
      </c>
    </row>
    <row r="3201" spans="1:4" x14ac:dyDescent="0.25">
      <c r="A3201" s="350" t="s">
        <v>6503</v>
      </c>
      <c r="B3201" s="350" t="s">
        <v>6504</v>
      </c>
      <c r="C3201" s="350" t="s">
        <v>28</v>
      </c>
      <c r="D3201" s="350">
        <v>2.52</v>
      </c>
    </row>
    <row r="3202" spans="1:4" x14ac:dyDescent="0.25">
      <c r="A3202" s="350" t="s">
        <v>6505</v>
      </c>
      <c r="B3202" s="350" t="s">
        <v>6506</v>
      </c>
      <c r="C3202" s="350" t="s">
        <v>28</v>
      </c>
      <c r="D3202" s="350">
        <v>1.85</v>
      </c>
    </row>
    <row r="3203" spans="1:4" x14ac:dyDescent="0.25">
      <c r="A3203" s="350" t="s">
        <v>6507</v>
      </c>
      <c r="B3203" s="350" t="s">
        <v>6508</v>
      </c>
      <c r="C3203" s="350" t="s">
        <v>28</v>
      </c>
      <c r="D3203" s="350">
        <v>1.8138000000000001</v>
      </c>
    </row>
    <row r="3204" spans="1:4" x14ac:dyDescent="0.25">
      <c r="A3204" s="350" t="s">
        <v>6509</v>
      </c>
      <c r="B3204" s="350" t="s">
        <v>6510</v>
      </c>
      <c r="C3204" s="350" t="s">
        <v>28</v>
      </c>
      <c r="D3204" s="350">
        <v>0.65600000000000003</v>
      </c>
    </row>
    <row r="3205" spans="1:4" x14ac:dyDescent="0.25">
      <c r="A3205" s="350" t="s">
        <v>6511</v>
      </c>
      <c r="B3205" s="350" t="s">
        <v>6512</v>
      </c>
      <c r="C3205" s="350" t="s">
        <v>28</v>
      </c>
      <c r="D3205" s="350">
        <v>713.78</v>
      </c>
    </row>
    <row r="3206" spans="1:4" x14ac:dyDescent="0.25">
      <c r="A3206" s="350" t="s">
        <v>6513</v>
      </c>
      <c r="B3206" s="350" t="s">
        <v>6514</v>
      </c>
      <c r="C3206" s="350" t="s">
        <v>28</v>
      </c>
      <c r="D3206" s="350">
        <v>225.38</v>
      </c>
    </row>
    <row r="3207" spans="1:4" x14ac:dyDescent="0.25">
      <c r="A3207" s="350" t="s">
        <v>6515</v>
      </c>
      <c r="B3207" s="350" t="s">
        <v>6516</v>
      </c>
      <c r="C3207" s="350" t="s">
        <v>28</v>
      </c>
      <c r="D3207" s="350">
        <v>159.75</v>
      </c>
    </row>
    <row r="3208" spans="1:4" x14ac:dyDescent="0.25">
      <c r="A3208" s="350" t="s">
        <v>6517</v>
      </c>
      <c r="B3208" s="350" t="s">
        <v>6518</v>
      </c>
      <c r="C3208" s="350" t="s">
        <v>28</v>
      </c>
      <c r="D3208" s="350">
        <v>257.39999999999998</v>
      </c>
    </row>
    <row r="3209" spans="1:4" x14ac:dyDescent="0.25">
      <c r="A3209" s="350" t="s">
        <v>6519</v>
      </c>
      <c r="B3209" s="350" t="s">
        <v>6520</v>
      </c>
      <c r="C3209" s="350" t="s">
        <v>28</v>
      </c>
      <c r="D3209" s="350">
        <v>476.61</v>
      </c>
    </row>
    <row r="3210" spans="1:4" x14ac:dyDescent="0.25">
      <c r="A3210" s="350" t="s">
        <v>6521</v>
      </c>
      <c r="B3210" s="350" t="s">
        <v>6522</v>
      </c>
      <c r="C3210" s="350" t="s">
        <v>28</v>
      </c>
      <c r="D3210" s="350">
        <v>46.64</v>
      </c>
    </row>
    <row r="3211" spans="1:4" x14ac:dyDescent="0.25">
      <c r="A3211" s="350" t="s">
        <v>6523</v>
      </c>
      <c r="B3211" s="350" t="s">
        <v>6524</v>
      </c>
      <c r="C3211" s="350" t="s">
        <v>28</v>
      </c>
      <c r="D3211" s="350">
        <v>4.34</v>
      </c>
    </row>
    <row r="3212" spans="1:4" x14ac:dyDescent="0.25">
      <c r="A3212" s="350" t="s">
        <v>6525</v>
      </c>
      <c r="B3212" s="350" t="s">
        <v>6526</v>
      </c>
      <c r="C3212" s="350" t="s">
        <v>28</v>
      </c>
      <c r="D3212" s="350">
        <v>9.39</v>
      </c>
    </row>
    <row r="3213" spans="1:4" x14ac:dyDescent="0.25">
      <c r="A3213" s="350" t="s">
        <v>6527</v>
      </c>
      <c r="B3213" s="350" t="s">
        <v>6528</v>
      </c>
      <c r="C3213" s="350" t="s">
        <v>28</v>
      </c>
      <c r="D3213" s="350">
        <v>2.91</v>
      </c>
    </row>
    <row r="3214" spans="1:4" x14ac:dyDescent="0.25">
      <c r="A3214" s="350" t="s">
        <v>6529</v>
      </c>
      <c r="B3214" s="350" t="s">
        <v>6530</v>
      </c>
      <c r="C3214" s="350" t="s">
        <v>28</v>
      </c>
      <c r="D3214" s="350">
        <v>8.6999999999999993</v>
      </c>
    </row>
    <row r="3215" spans="1:4" x14ac:dyDescent="0.25">
      <c r="A3215" s="350" t="s">
        <v>6531</v>
      </c>
      <c r="B3215" s="350" t="s">
        <v>6532</v>
      </c>
      <c r="C3215" s="350" t="s">
        <v>36</v>
      </c>
      <c r="D3215" s="350">
        <v>52.51</v>
      </c>
    </row>
    <row r="3216" spans="1:4" x14ac:dyDescent="0.25">
      <c r="A3216" s="350" t="s">
        <v>6533</v>
      </c>
      <c r="B3216" s="350" t="s">
        <v>6534</v>
      </c>
      <c r="C3216" s="350" t="s">
        <v>36</v>
      </c>
      <c r="D3216" s="350">
        <v>85.66</v>
      </c>
    </row>
    <row r="3217" spans="1:4" x14ac:dyDescent="0.25">
      <c r="A3217" s="350" t="s">
        <v>6535</v>
      </c>
      <c r="B3217" s="350" t="s">
        <v>6536</v>
      </c>
      <c r="C3217" s="350" t="s">
        <v>36</v>
      </c>
      <c r="D3217" s="350">
        <v>119.36</v>
      </c>
    </row>
    <row r="3218" spans="1:4" x14ac:dyDescent="0.25">
      <c r="A3218" s="350" t="s">
        <v>6537</v>
      </c>
      <c r="B3218" s="350" t="s">
        <v>6538</v>
      </c>
      <c r="C3218" s="350" t="s">
        <v>36</v>
      </c>
      <c r="D3218" s="350">
        <v>242.28</v>
      </c>
    </row>
    <row r="3219" spans="1:4" x14ac:dyDescent="0.25">
      <c r="A3219" s="350" t="s">
        <v>6539</v>
      </c>
      <c r="B3219" s="350" t="s">
        <v>6540</v>
      </c>
      <c r="C3219" s="350" t="s">
        <v>28</v>
      </c>
      <c r="D3219" s="350">
        <v>23.18</v>
      </c>
    </row>
    <row r="3220" spans="1:4" x14ac:dyDescent="0.25">
      <c r="A3220" s="350" t="s">
        <v>6541</v>
      </c>
      <c r="B3220" s="350" t="s">
        <v>6542</v>
      </c>
      <c r="C3220" s="350" t="s">
        <v>28</v>
      </c>
      <c r="D3220" s="350">
        <v>39.96</v>
      </c>
    </row>
    <row r="3221" spans="1:4" x14ac:dyDescent="0.25">
      <c r="A3221" s="350" t="s">
        <v>6543</v>
      </c>
      <c r="B3221" s="350" t="s">
        <v>6544</v>
      </c>
      <c r="C3221" s="350" t="s">
        <v>37</v>
      </c>
      <c r="D3221" s="350">
        <v>12.51</v>
      </c>
    </row>
    <row r="3222" spans="1:4" x14ac:dyDescent="0.25">
      <c r="A3222" s="350" t="s">
        <v>6545</v>
      </c>
      <c r="B3222" s="350" t="s">
        <v>6546</v>
      </c>
      <c r="C3222" s="350" t="s">
        <v>28</v>
      </c>
      <c r="D3222" s="350">
        <v>17</v>
      </c>
    </row>
    <row r="3223" spans="1:4" x14ac:dyDescent="0.25">
      <c r="A3223" s="350" t="s">
        <v>6547</v>
      </c>
      <c r="B3223" s="350" t="s">
        <v>6548</v>
      </c>
      <c r="C3223" s="350" t="s">
        <v>28</v>
      </c>
      <c r="D3223" s="350">
        <v>40.15</v>
      </c>
    </row>
    <row r="3224" spans="1:4" x14ac:dyDescent="0.25">
      <c r="A3224" s="350" t="s">
        <v>6549</v>
      </c>
      <c r="B3224" s="350" t="s">
        <v>6550</v>
      </c>
      <c r="C3224" s="350" t="s">
        <v>28</v>
      </c>
      <c r="D3224" s="350">
        <v>50.47</v>
      </c>
    </row>
    <row r="3225" spans="1:4" x14ac:dyDescent="0.25">
      <c r="A3225" s="350" t="s">
        <v>6551</v>
      </c>
      <c r="B3225" s="350" t="s">
        <v>6552</v>
      </c>
      <c r="C3225" s="350" t="s">
        <v>28</v>
      </c>
      <c r="D3225" s="350">
        <v>64.819999999999993</v>
      </c>
    </row>
    <row r="3226" spans="1:4" x14ac:dyDescent="0.25">
      <c r="A3226" s="350" t="s">
        <v>6553</v>
      </c>
      <c r="B3226" s="350" t="s">
        <v>6554</v>
      </c>
      <c r="C3226" s="350" t="s">
        <v>28</v>
      </c>
      <c r="D3226" s="350">
        <v>55.62</v>
      </c>
    </row>
    <row r="3227" spans="1:4" x14ac:dyDescent="0.25">
      <c r="A3227" s="350" t="s">
        <v>6555</v>
      </c>
      <c r="B3227" s="350" t="s">
        <v>6556</v>
      </c>
      <c r="C3227" s="350" t="s">
        <v>28</v>
      </c>
      <c r="D3227" s="350">
        <v>90.85</v>
      </c>
    </row>
    <row r="3228" spans="1:4" x14ac:dyDescent="0.25">
      <c r="A3228" s="350" t="s">
        <v>6557</v>
      </c>
      <c r="B3228" s="350" t="s">
        <v>6558</v>
      </c>
      <c r="C3228" s="350" t="s">
        <v>28</v>
      </c>
      <c r="D3228" s="350">
        <v>77.25</v>
      </c>
    </row>
    <row r="3229" spans="1:4" x14ac:dyDescent="0.25">
      <c r="A3229" s="350" t="s">
        <v>6559</v>
      </c>
      <c r="B3229" s="350" t="s">
        <v>6560</v>
      </c>
      <c r="C3229" s="350" t="s">
        <v>28</v>
      </c>
      <c r="D3229" s="350">
        <v>1901.38</v>
      </c>
    </row>
    <row r="3230" spans="1:4" x14ac:dyDescent="0.25">
      <c r="A3230" s="350" t="s">
        <v>6561</v>
      </c>
      <c r="B3230" s="350" t="s">
        <v>6562</v>
      </c>
      <c r="C3230" s="350" t="s">
        <v>28</v>
      </c>
      <c r="D3230" s="350">
        <v>5726.8</v>
      </c>
    </row>
    <row r="3231" spans="1:4" x14ac:dyDescent="0.25">
      <c r="A3231" s="350" t="s">
        <v>6563</v>
      </c>
      <c r="B3231" s="350" t="s">
        <v>6564</v>
      </c>
      <c r="C3231" s="350" t="s">
        <v>28</v>
      </c>
      <c r="D3231" s="350">
        <v>6827.87</v>
      </c>
    </row>
    <row r="3232" spans="1:4" x14ac:dyDescent="0.25">
      <c r="A3232" s="350" t="s">
        <v>6565</v>
      </c>
      <c r="B3232" s="350" t="s">
        <v>6566</v>
      </c>
      <c r="C3232" s="350" t="s">
        <v>28</v>
      </c>
      <c r="D3232" s="350">
        <v>7948.51</v>
      </c>
    </row>
    <row r="3233" spans="1:4" x14ac:dyDescent="0.25">
      <c r="A3233" s="350" t="s">
        <v>6567</v>
      </c>
      <c r="B3233" s="350" t="s">
        <v>6568</v>
      </c>
      <c r="C3233" s="350" t="s">
        <v>28</v>
      </c>
      <c r="D3233" s="350">
        <v>12875</v>
      </c>
    </row>
    <row r="3234" spans="1:4" x14ac:dyDescent="0.25">
      <c r="A3234" s="350" t="s">
        <v>6569</v>
      </c>
      <c r="B3234" s="350" t="s">
        <v>6570</v>
      </c>
      <c r="C3234" s="350" t="s">
        <v>28</v>
      </c>
      <c r="D3234" s="350">
        <v>22.66</v>
      </c>
    </row>
    <row r="3235" spans="1:4" x14ac:dyDescent="0.25">
      <c r="A3235" s="350" t="s">
        <v>6571</v>
      </c>
      <c r="B3235" s="350" t="s">
        <v>6572</v>
      </c>
      <c r="C3235" s="350" t="s">
        <v>36</v>
      </c>
      <c r="D3235" s="350">
        <v>7.06</v>
      </c>
    </row>
    <row r="3236" spans="1:4" x14ac:dyDescent="0.25">
      <c r="A3236" s="350" t="s">
        <v>6573</v>
      </c>
      <c r="B3236" s="350" t="s">
        <v>6574</v>
      </c>
      <c r="C3236" s="350" t="s">
        <v>36</v>
      </c>
      <c r="D3236" s="350">
        <v>9.07</v>
      </c>
    </row>
    <row r="3237" spans="1:4" x14ac:dyDescent="0.25">
      <c r="A3237" s="350" t="s">
        <v>6575</v>
      </c>
      <c r="B3237" s="350" t="s">
        <v>6576</v>
      </c>
      <c r="C3237" s="350" t="s">
        <v>36</v>
      </c>
      <c r="D3237" s="350">
        <v>12.15</v>
      </c>
    </row>
    <row r="3238" spans="1:4" x14ac:dyDescent="0.25">
      <c r="A3238" s="350" t="s">
        <v>6577</v>
      </c>
      <c r="B3238" s="350" t="s">
        <v>6578</v>
      </c>
      <c r="C3238" s="350" t="s">
        <v>36</v>
      </c>
      <c r="D3238" s="350">
        <v>16.43</v>
      </c>
    </row>
    <row r="3239" spans="1:4" x14ac:dyDescent="0.25">
      <c r="A3239" s="350" t="s">
        <v>6579</v>
      </c>
      <c r="B3239" s="350" t="s">
        <v>6580</v>
      </c>
      <c r="C3239" s="350" t="s">
        <v>36</v>
      </c>
      <c r="D3239" s="350">
        <v>21.4</v>
      </c>
    </row>
    <row r="3240" spans="1:4" x14ac:dyDescent="0.25">
      <c r="A3240" s="350" t="s">
        <v>6581</v>
      </c>
      <c r="B3240" s="350" t="s">
        <v>6582</v>
      </c>
      <c r="C3240" s="350" t="s">
        <v>36</v>
      </c>
      <c r="D3240" s="350">
        <v>28.61</v>
      </c>
    </row>
    <row r="3241" spans="1:4" x14ac:dyDescent="0.25">
      <c r="A3241" s="350" t="s">
        <v>6583</v>
      </c>
      <c r="B3241" s="350" t="s">
        <v>6584</v>
      </c>
      <c r="C3241" s="350" t="s">
        <v>36</v>
      </c>
      <c r="D3241" s="350">
        <v>43.71</v>
      </c>
    </row>
    <row r="3242" spans="1:4" x14ac:dyDescent="0.25">
      <c r="A3242" s="350" t="s">
        <v>6585</v>
      </c>
      <c r="B3242" s="350" t="s">
        <v>6586</v>
      </c>
      <c r="C3242" s="350" t="s">
        <v>36</v>
      </c>
      <c r="D3242" s="350">
        <v>59.18</v>
      </c>
    </row>
    <row r="3243" spans="1:4" x14ac:dyDescent="0.25">
      <c r="A3243" s="350" t="s">
        <v>6587</v>
      </c>
      <c r="B3243" s="350" t="s">
        <v>6588</v>
      </c>
      <c r="C3243" s="350" t="s">
        <v>36</v>
      </c>
      <c r="D3243" s="350">
        <v>96.5</v>
      </c>
    </row>
    <row r="3244" spans="1:4" x14ac:dyDescent="0.25">
      <c r="A3244" s="350" t="s">
        <v>6589</v>
      </c>
      <c r="B3244" s="350" t="s">
        <v>6590</v>
      </c>
      <c r="C3244" s="350" t="s">
        <v>36</v>
      </c>
      <c r="D3244" s="350">
        <v>57.27</v>
      </c>
    </row>
    <row r="3245" spans="1:4" x14ac:dyDescent="0.25">
      <c r="A3245" s="350" t="s">
        <v>6591</v>
      </c>
      <c r="B3245" s="350" t="s">
        <v>6592</v>
      </c>
      <c r="C3245" s="350" t="s">
        <v>36</v>
      </c>
      <c r="D3245" s="350">
        <v>52.33</v>
      </c>
    </row>
    <row r="3246" spans="1:4" x14ac:dyDescent="0.25">
      <c r="A3246" s="350" t="s">
        <v>6593</v>
      </c>
      <c r="B3246" s="350" t="s">
        <v>6594</v>
      </c>
      <c r="C3246" s="350" t="s">
        <v>28</v>
      </c>
      <c r="D3246" s="350">
        <v>22.02</v>
      </c>
    </row>
    <row r="3247" spans="1:4" x14ac:dyDescent="0.25">
      <c r="A3247" s="350" t="s">
        <v>6595</v>
      </c>
      <c r="B3247" s="350" t="s">
        <v>6596</v>
      </c>
      <c r="C3247" s="350" t="s">
        <v>28</v>
      </c>
      <c r="D3247" s="350">
        <v>23.72</v>
      </c>
    </row>
    <row r="3248" spans="1:4" x14ac:dyDescent="0.25">
      <c r="A3248" s="350" t="s">
        <v>6597</v>
      </c>
      <c r="B3248" s="350" t="s">
        <v>6598</v>
      </c>
      <c r="C3248" s="350" t="s">
        <v>28</v>
      </c>
      <c r="D3248" s="350">
        <v>18.79</v>
      </c>
    </row>
    <row r="3249" spans="1:4" x14ac:dyDescent="0.25">
      <c r="A3249" s="350" t="s">
        <v>6599</v>
      </c>
      <c r="B3249" s="350" t="s">
        <v>6600</v>
      </c>
      <c r="C3249" s="350" t="s">
        <v>28</v>
      </c>
      <c r="D3249" s="350">
        <v>124.03</v>
      </c>
    </row>
    <row r="3250" spans="1:4" x14ac:dyDescent="0.25">
      <c r="A3250" s="350" t="s">
        <v>6601</v>
      </c>
      <c r="B3250" s="350" t="s">
        <v>6602</v>
      </c>
      <c r="C3250" s="350" t="s">
        <v>28</v>
      </c>
      <c r="D3250" s="350">
        <v>157.63999999999999</v>
      </c>
    </row>
    <row r="3251" spans="1:4" x14ac:dyDescent="0.25">
      <c r="A3251" s="350" t="s">
        <v>6603</v>
      </c>
      <c r="B3251" s="350" t="s">
        <v>6604</v>
      </c>
      <c r="C3251" s="350" t="s">
        <v>28</v>
      </c>
      <c r="D3251" s="350">
        <v>0.69259999999999999</v>
      </c>
    </row>
    <row r="3252" spans="1:4" x14ac:dyDescent="0.25">
      <c r="A3252" s="350" t="s">
        <v>6605</v>
      </c>
      <c r="B3252" s="350" t="s">
        <v>6606</v>
      </c>
      <c r="C3252" s="350" t="s">
        <v>28</v>
      </c>
      <c r="D3252" s="350">
        <v>0.56030000000000002</v>
      </c>
    </row>
    <row r="3253" spans="1:4" x14ac:dyDescent="0.25">
      <c r="A3253" s="350" t="s">
        <v>6607</v>
      </c>
      <c r="B3253" s="350" t="s">
        <v>6608</v>
      </c>
      <c r="C3253" s="350" t="s">
        <v>28</v>
      </c>
      <c r="D3253" s="350">
        <v>1.1828000000000001</v>
      </c>
    </row>
    <row r="3254" spans="1:4" x14ac:dyDescent="0.25">
      <c r="A3254" s="350" t="s">
        <v>6609</v>
      </c>
      <c r="B3254" s="350" t="s">
        <v>6610</v>
      </c>
      <c r="C3254" s="350" t="s">
        <v>28</v>
      </c>
      <c r="D3254" s="350">
        <v>1.1791</v>
      </c>
    </row>
    <row r="3255" spans="1:4" x14ac:dyDescent="0.25">
      <c r="A3255" s="350" t="s">
        <v>6611</v>
      </c>
      <c r="B3255" s="350" t="s">
        <v>6612</v>
      </c>
      <c r="C3255" s="350" t="s">
        <v>28</v>
      </c>
      <c r="D3255" s="350">
        <v>1.35</v>
      </c>
    </row>
    <row r="3256" spans="1:4" x14ac:dyDescent="0.25">
      <c r="A3256" s="350" t="s">
        <v>6613</v>
      </c>
      <c r="B3256" s="350" t="s">
        <v>6614</v>
      </c>
      <c r="C3256" s="350" t="s">
        <v>28</v>
      </c>
      <c r="D3256" s="350">
        <v>11.87</v>
      </c>
    </row>
    <row r="3257" spans="1:4" x14ac:dyDescent="0.25">
      <c r="A3257" s="350" t="s">
        <v>6615</v>
      </c>
      <c r="B3257" s="350" t="s">
        <v>6616</v>
      </c>
      <c r="C3257" s="350" t="s">
        <v>28</v>
      </c>
      <c r="D3257" s="350">
        <v>16.66</v>
      </c>
    </row>
    <row r="3258" spans="1:4" x14ac:dyDescent="0.25">
      <c r="A3258" s="350" t="s">
        <v>6617</v>
      </c>
      <c r="B3258" s="350" t="s">
        <v>6618</v>
      </c>
      <c r="C3258" s="350" t="s">
        <v>28</v>
      </c>
      <c r="D3258" s="350">
        <v>2.1</v>
      </c>
    </row>
    <row r="3259" spans="1:4" x14ac:dyDescent="0.25">
      <c r="A3259" s="350" t="s">
        <v>6619</v>
      </c>
      <c r="B3259" s="350" t="s">
        <v>6620</v>
      </c>
      <c r="C3259" s="350" t="s">
        <v>28</v>
      </c>
      <c r="D3259" s="350">
        <v>35.29</v>
      </c>
    </row>
    <row r="3260" spans="1:4" x14ac:dyDescent="0.25">
      <c r="A3260" s="350" t="s">
        <v>6621</v>
      </c>
      <c r="B3260" s="350" t="s">
        <v>6622</v>
      </c>
      <c r="C3260" s="350" t="s">
        <v>28</v>
      </c>
      <c r="D3260" s="350">
        <v>53.01</v>
      </c>
    </row>
    <row r="3261" spans="1:4" x14ac:dyDescent="0.25">
      <c r="A3261" s="350" t="s">
        <v>6623</v>
      </c>
      <c r="B3261" s="350" t="s">
        <v>6624</v>
      </c>
      <c r="C3261" s="350" t="s">
        <v>28</v>
      </c>
      <c r="D3261" s="350">
        <v>58.46</v>
      </c>
    </row>
    <row r="3262" spans="1:4" x14ac:dyDescent="0.25">
      <c r="A3262" s="350" t="s">
        <v>6625</v>
      </c>
      <c r="B3262" s="350" t="s">
        <v>6626</v>
      </c>
      <c r="C3262" s="350" t="s">
        <v>28</v>
      </c>
      <c r="D3262" s="350">
        <v>321.75</v>
      </c>
    </row>
    <row r="3263" spans="1:4" x14ac:dyDescent="0.25">
      <c r="A3263" s="350" t="s">
        <v>6627</v>
      </c>
      <c r="B3263" s="350" t="s">
        <v>6628</v>
      </c>
      <c r="C3263" s="350" t="s">
        <v>28</v>
      </c>
      <c r="D3263" s="350">
        <v>368.13</v>
      </c>
    </row>
    <row r="3264" spans="1:4" x14ac:dyDescent="0.25">
      <c r="A3264" s="350" t="s">
        <v>6629</v>
      </c>
      <c r="B3264" s="350" t="s">
        <v>6630</v>
      </c>
      <c r="C3264" s="350" t="s">
        <v>28</v>
      </c>
      <c r="D3264" s="350">
        <v>478.11</v>
      </c>
    </row>
    <row r="3265" spans="1:4" x14ac:dyDescent="0.25">
      <c r="A3265" s="350" t="s">
        <v>6631</v>
      </c>
      <c r="B3265" s="350" t="s">
        <v>6632</v>
      </c>
      <c r="C3265" s="350" t="s">
        <v>28</v>
      </c>
      <c r="D3265" s="350">
        <v>662.29</v>
      </c>
    </row>
    <row r="3266" spans="1:4" x14ac:dyDescent="0.25">
      <c r="A3266" s="350" t="s">
        <v>6633</v>
      </c>
      <c r="B3266" s="350" t="s">
        <v>6634</v>
      </c>
      <c r="C3266" s="350" t="s">
        <v>28</v>
      </c>
      <c r="D3266" s="350">
        <v>1257.6300000000001</v>
      </c>
    </row>
    <row r="3267" spans="1:4" x14ac:dyDescent="0.25">
      <c r="A3267" s="350" t="s">
        <v>6635</v>
      </c>
      <c r="B3267" s="350" t="s">
        <v>6636</v>
      </c>
      <c r="C3267" s="350" t="s">
        <v>28</v>
      </c>
      <c r="D3267" s="350">
        <v>87.45</v>
      </c>
    </row>
    <row r="3268" spans="1:4" x14ac:dyDescent="0.25">
      <c r="A3268" s="350" t="s">
        <v>6637</v>
      </c>
      <c r="B3268" s="350" t="s">
        <v>6638</v>
      </c>
      <c r="C3268" s="350" t="s">
        <v>28</v>
      </c>
      <c r="D3268" s="350">
        <v>90.54</v>
      </c>
    </row>
    <row r="3269" spans="1:4" x14ac:dyDescent="0.25">
      <c r="A3269" s="350" t="s">
        <v>6639</v>
      </c>
      <c r="B3269" s="350" t="s">
        <v>6640</v>
      </c>
      <c r="C3269" s="350" t="s">
        <v>28</v>
      </c>
      <c r="D3269" s="350">
        <v>101.97</v>
      </c>
    </row>
    <row r="3270" spans="1:4" x14ac:dyDescent="0.25">
      <c r="A3270" s="350" t="s">
        <v>6641</v>
      </c>
      <c r="B3270" s="350" t="s">
        <v>6642</v>
      </c>
      <c r="C3270" s="350" t="s">
        <v>28</v>
      </c>
      <c r="D3270" s="350">
        <v>127.8</v>
      </c>
    </row>
    <row r="3271" spans="1:4" x14ac:dyDescent="0.25">
      <c r="A3271" s="350" t="s">
        <v>6643</v>
      </c>
      <c r="B3271" s="350" t="s">
        <v>6644</v>
      </c>
      <c r="C3271" s="350" t="s">
        <v>28</v>
      </c>
      <c r="D3271" s="350">
        <v>126.48</v>
      </c>
    </row>
    <row r="3272" spans="1:4" x14ac:dyDescent="0.25">
      <c r="A3272" s="350" t="s">
        <v>6645</v>
      </c>
      <c r="B3272" s="350" t="s">
        <v>6646</v>
      </c>
      <c r="C3272" s="350" t="s">
        <v>28</v>
      </c>
      <c r="D3272" s="350">
        <v>126.48</v>
      </c>
    </row>
    <row r="3273" spans="1:4" x14ac:dyDescent="0.25">
      <c r="A3273" s="350" t="s">
        <v>6647</v>
      </c>
      <c r="B3273" s="350" t="s">
        <v>6648</v>
      </c>
      <c r="C3273" s="350" t="s">
        <v>28</v>
      </c>
      <c r="D3273" s="350">
        <v>142.88999999999999</v>
      </c>
    </row>
    <row r="3274" spans="1:4" x14ac:dyDescent="0.25">
      <c r="A3274" s="350" t="s">
        <v>6649</v>
      </c>
      <c r="B3274" s="350" t="s">
        <v>6650</v>
      </c>
      <c r="C3274" s="350" t="s">
        <v>28</v>
      </c>
      <c r="D3274" s="350">
        <v>215.94</v>
      </c>
    </row>
    <row r="3275" spans="1:4" x14ac:dyDescent="0.25">
      <c r="A3275" s="350" t="s">
        <v>6651</v>
      </c>
      <c r="B3275" s="350" t="s">
        <v>6652</v>
      </c>
      <c r="C3275" s="350" t="s">
        <v>28</v>
      </c>
      <c r="D3275" s="350">
        <v>214.49</v>
      </c>
    </row>
    <row r="3276" spans="1:4" x14ac:dyDescent="0.25">
      <c r="A3276" s="350" t="s">
        <v>6653</v>
      </c>
      <c r="B3276" s="350" t="s">
        <v>6654</v>
      </c>
      <c r="C3276" s="350" t="s">
        <v>28</v>
      </c>
      <c r="D3276" s="350">
        <v>666.33</v>
      </c>
    </row>
    <row r="3277" spans="1:4" x14ac:dyDescent="0.25">
      <c r="A3277" s="350" t="s">
        <v>6655</v>
      </c>
      <c r="B3277" s="350" t="s">
        <v>6656</v>
      </c>
      <c r="C3277" s="350" t="s">
        <v>36</v>
      </c>
      <c r="D3277" s="350">
        <v>3.6315</v>
      </c>
    </row>
    <row r="3278" spans="1:4" x14ac:dyDescent="0.25">
      <c r="A3278" s="350" t="s">
        <v>6657</v>
      </c>
      <c r="B3278" s="350" t="s">
        <v>6658</v>
      </c>
      <c r="C3278" s="350" t="s">
        <v>36</v>
      </c>
      <c r="D3278" s="350">
        <v>5.6033999999999997</v>
      </c>
    </row>
    <row r="3279" spans="1:4" x14ac:dyDescent="0.25">
      <c r="A3279" s="350" t="s">
        <v>6659</v>
      </c>
      <c r="B3279" s="350" t="s">
        <v>6660</v>
      </c>
      <c r="C3279" s="350" t="s">
        <v>36</v>
      </c>
      <c r="D3279" s="350">
        <v>8.5557999999999996</v>
      </c>
    </row>
    <row r="3280" spans="1:4" x14ac:dyDescent="0.25">
      <c r="A3280" s="350" t="s">
        <v>6661</v>
      </c>
      <c r="B3280" s="350" t="s">
        <v>6662</v>
      </c>
      <c r="C3280" s="350" t="s">
        <v>36</v>
      </c>
      <c r="D3280" s="350">
        <v>12.116</v>
      </c>
    </row>
    <row r="3281" spans="1:4" x14ac:dyDescent="0.25">
      <c r="A3281" s="350" t="s">
        <v>6663</v>
      </c>
      <c r="B3281" s="350" t="s">
        <v>6664</v>
      </c>
      <c r="C3281" s="350" t="s">
        <v>36</v>
      </c>
      <c r="D3281" s="350">
        <v>20.182500000000001</v>
      </c>
    </row>
    <row r="3282" spans="1:4" x14ac:dyDescent="0.25">
      <c r="A3282" s="350" t="s">
        <v>6665</v>
      </c>
      <c r="B3282" s="350" t="s">
        <v>6666</v>
      </c>
      <c r="C3282" s="350" t="s">
        <v>36</v>
      </c>
      <c r="D3282" s="350">
        <v>31.054500000000001</v>
      </c>
    </row>
    <row r="3283" spans="1:4" x14ac:dyDescent="0.25">
      <c r="A3283" s="350" t="s">
        <v>6667</v>
      </c>
      <c r="B3283" s="350" t="s">
        <v>6668</v>
      </c>
      <c r="C3283" s="350" t="s">
        <v>36</v>
      </c>
      <c r="D3283" s="350">
        <v>48.595500000000001</v>
      </c>
    </row>
    <row r="3284" spans="1:4" x14ac:dyDescent="0.25">
      <c r="A3284" s="350" t="s">
        <v>6669</v>
      </c>
      <c r="B3284" s="350" t="s">
        <v>6670</v>
      </c>
      <c r="C3284" s="350" t="s">
        <v>36</v>
      </c>
      <c r="D3284" s="350">
        <v>70.960499999999996</v>
      </c>
    </row>
    <row r="3285" spans="1:4" x14ac:dyDescent="0.25">
      <c r="A3285" s="350" t="s">
        <v>6671</v>
      </c>
      <c r="B3285" s="350" t="s">
        <v>6672</v>
      </c>
      <c r="C3285" s="350" t="s">
        <v>36</v>
      </c>
      <c r="D3285" s="350">
        <v>2.0299999999999998</v>
      </c>
    </row>
    <row r="3286" spans="1:4" x14ac:dyDescent="0.25">
      <c r="A3286" s="350" t="s">
        <v>6673</v>
      </c>
      <c r="B3286" s="350" t="s">
        <v>6674</v>
      </c>
      <c r="C3286" s="350" t="s">
        <v>36</v>
      </c>
      <c r="D3286" s="350">
        <v>2.5070999999999999</v>
      </c>
    </row>
    <row r="3287" spans="1:4" x14ac:dyDescent="0.25">
      <c r="A3287" s="350" t="s">
        <v>6675</v>
      </c>
      <c r="B3287" s="350" t="s">
        <v>6676</v>
      </c>
      <c r="C3287" s="350" t="s">
        <v>36</v>
      </c>
      <c r="D3287" s="350">
        <v>4.1096000000000004</v>
      </c>
    </row>
    <row r="3288" spans="1:4" x14ac:dyDescent="0.25">
      <c r="A3288" s="350" t="s">
        <v>6677</v>
      </c>
      <c r="B3288" s="350" t="s">
        <v>6678</v>
      </c>
      <c r="C3288" s="350" t="s">
        <v>36</v>
      </c>
      <c r="D3288" s="350">
        <v>5.4187000000000003</v>
      </c>
    </row>
    <row r="3289" spans="1:4" x14ac:dyDescent="0.25">
      <c r="A3289" s="350" t="s">
        <v>6679</v>
      </c>
      <c r="B3289" s="350" t="s">
        <v>6680</v>
      </c>
      <c r="C3289" s="350" t="s">
        <v>36</v>
      </c>
      <c r="D3289" s="350">
        <v>8.9743999999999993</v>
      </c>
    </row>
    <row r="3290" spans="1:4" x14ac:dyDescent="0.25">
      <c r="A3290" s="350" t="s">
        <v>6681</v>
      </c>
      <c r="B3290" s="350" t="s">
        <v>6682</v>
      </c>
      <c r="C3290" s="350" t="s">
        <v>36</v>
      </c>
      <c r="D3290" s="350">
        <v>13.587</v>
      </c>
    </row>
    <row r="3291" spans="1:4" x14ac:dyDescent="0.25">
      <c r="A3291" s="350" t="s">
        <v>6683</v>
      </c>
      <c r="B3291" s="350" t="s">
        <v>6684</v>
      </c>
      <c r="C3291" s="350" t="s">
        <v>36</v>
      </c>
      <c r="D3291" s="350">
        <v>20.992100000000001</v>
      </c>
    </row>
    <row r="3292" spans="1:4" x14ac:dyDescent="0.25">
      <c r="A3292" s="350" t="s">
        <v>6685</v>
      </c>
      <c r="B3292" s="350" t="s">
        <v>6686</v>
      </c>
      <c r="C3292" s="350" t="s">
        <v>36</v>
      </c>
      <c r="D3292" s="350">
        <v>29.685300000000002</v>
      </c>
    </row>
    <row r="3293" spans="1:4" x14ac:dyDescent="0.25">
      <c r="A3293" s="350" t="s">
        <v>6687</v>
      </c>
      <c r="B3293" s="350" t="s">
        <v>6688</v>
      </c>
      <c r="C3293" s="350" t="s">
        <v>36</v>
      </c>
      <c r="D3293" s="350">
        <v>42.126100000000001</v>
      </c>
    </row>
    <row r="3294" spans="1:4" x14ac:dyDescent="0.25">
      <c r="A3294" s="350" t="s">
        <v>6689</v>
      </c>
      <c r="B3294" s="350" t="s">
        <v>6690</v>
      </c>
      <c r="C3294" s="350" t="s">
        <v>36</v>
      </c>
      <c r="D3294" s="350">
        <v>59.981999999999999</v>
      </c>
    </row>
    <row r="3295" spans="1:4" x14ac:dyDescent="0.25">
      <c r="A3295" s="350" t="s">
        <v>6691</v>
      </c>
      <c r="B3295" s="350" t="s">
        <v>6692</v>
      </c>
      <c r="C3295" s="350" t="s">
        <v>36</v>
      </c>
      <c r="D3295" s="350">
        <v>75.05</v>
      </c>
    </row>
    <row r="3296" spans="1:4" x14ac:dyDescent="0.25">
      <c r="A3296" s="350" t="s">
        <v>6693</v>
      </c>
      <c r="B3296" s="350" t="s">
        <v>6694</v>
      </c>
      <c r="C3296" s="350" t="s">
        <v>36</v>
      </c>
      <c r="D3296" s="350">
        <v>99.21</v>
      </c>
    </row>
    <row r="3297" spans="1:4" x14ac:dyDescent="0.25">
      <c r="A3297" s="350" t="s">
        <v>6695</v>
      </c>
      <c r="B3297" s="350" t="s">
        <v>6696</v>
      </c>
      <c r="C3297" s="350" t="s">
        <v>36</v>
      </c>
      <c r="D3297" s="350">
        <v>121.97</v>
      </c>
    </row>
    <row r="3298" spans="1:4" x14ac:dyDescent="0.25">
      <c r="A3298" s="350" t="s">
        <v>6697</v>
      </c>
      <c r="B3298" s="350" t="s">
        <v>6698</v>
      </c>
      <c r="C3298" s="350" t="s">
        <v>36</v>
      </c>
      <c r="D3298" s="350">
        <v>148.4564</v>
      </c>
    </row>
    <row r="3299" spans="1:4" x14ac:dyDescent="0.25">
      <c r="A3299" s="350" t="s">
        <v>6699</v>
      </c>
      <c r="B3299" s="350" t="s">
        <v>6700</v>
      </c>
      <c r="C3299" s="350" t="s">
        <v>36</v>
      </c>
      <c r="D3299" s="350">
        <v>195.17089999999999</v>
      </c>
    </row>
    <row r="3300" spans="1:4" x14ac:dyDescent="0.25">
      <c r="A3300" s="350" t="s">
        <v>6701</v>
      </c>
      <c r="B3300" s="350" t="s">
        <v>6702</v>
      </c>
      <c r="C3300" s="350" t="s">
        <v>36</v>
      </c>
      <c r="D3300" s="350">
        <v>1.1494</v>
      </c>
    </row>
    <row r="3301" spans="1:4" x14ac:dyDescent="0.25">
      <c r="A3301" s="350" t="s">
        <v>6703</v>
      </c>
      <c r="B3301" s="350" t="s">
        <v>6704</v>
      </c>
      <c r="C3301" s="350" t="s">
        <v>36</v>
      </c>
      <c r="D3301" s="350">
        <v>2.5337999999999998</v>
      </c>
    </row>
    <row r="3302" spans="1:4" x14ac:dyDescent="0.25">
      <c r="A3302" s="350" t="s">
        <v>6705</v>
      </c>
      <c r="B3302" s="350" t="s">
        <v>6706</v>
      </c>
      <c r="C3302" s="350" t="s">
        <v>36</v>
      </c>
      <c r="D3302" s="350">
        <v>38.54</v>
      </c>
    </row>
    <row r="3303" spans="1:4" x14ac:dyDescent="0.25">
      <c r="A3303" s="350" t="s">
        <v>6707</v>
      </c>
      <c r="B3303" s="350" t="s">
        <v>6708</v>
      </c>
      <c r="C3303" s="350" t="s">
        <v>36</v>
      </c>
      <c r="D3303" s="350">
        <v>59.14</v>
      </c>
    </row>
    <row r="3304" spans="1:4" x14ac:dyDescent="0.25">
      <c r="A3304" s="350" t="s">
        <v>6709</v>
      </c>
      <c r="B3304" s="350" t="s">
        <v>6710</v>
      </c>
      <c r="C3304" s="350" t="s">
        <v>36</v>
      </c>
      <c r="D3304" s="350">
        <v>101.03</v>
      </c>
    </row>
    <row r="3305" spans="1:4" x14ac:dyDescent="0.25">
      <c r="A3305" s="350" t="s">
        <v>6711</v>
      </c>
      <c r="B3305" s="350" t="s">
        <v>6712</v>
      </c>
      <c r="C3305" s="350" t="s">
        <v>36</v>
      </c>
      <c r="D3305" s="350">
        <v>133.41</v>
      </c>
    </row>
    <row r="3306" spans="1:4" x14ac:dyDescent="0.25">
      <c r="A3306" s="350" t="s">
        <v>6713</v>
      </c>
      <c r="B3306" s="350" t="s">
        <v>6714</v>
      </c>
      <c r="C3306" s="350" t="s">
        <v>36</v>
      </c>
      <c r="D3306" s="350">
        <v>3.3475000000000001</v>
      </c>
    </row>
    <row r="3307" spans="1:4" x14ac:dyDescent="0.25">
      <c r="A3307" s="350" t="s">
        <v>6715</v>
      </c>
      <c r="B3307" s="350" t="s">
        <v>6716</v>
      </c>
      <c r="C3307" s="350" t="s">
        <v>36</v>
      </c>
      <c r="D3307" s="350">
        <v>4.9032</v>
      </c>
    </row>
    <row r="3308" spans="1:4" x14ac:dyDescent="0.25">
      <c r="A3308" s="350" t="s">
        <v>6717</v>
      </c>
      <c r="B3308" s="350" t="s">
        <v>6718</v>
      </c>
      <c r="C3308" s="350" t="s">
        <v>36</v>
      </c>
      <c r="D3308" s="350">
        <v>4.8281999999999998</v>
      </c>
    </row>
    <row r="3309" spans="1:4" x14ac:dyDescent="0.25">
      <c r="A3309" s="350" t="s">
        <v>6719</v>
      </c>
      <c r="B3309" s="350" t="s">
        <v>6720</v>
      </c>
      <c r="C3309" s="350" t="s">
        <v>36</v>
      </c>
      <c r="D3309" s="350">
        <v>6.09</v>
      </c>
    </row>
    <row r="3310" spans="1:4" x14ac:dyDescent="0.25">
      <c r="A3310" s="350" t="s">
        <v>6721</v>
      </c>
      <c r="B3310" s="350" t="s">
        <v>6722</v>
      </c>
      <c r="C3310" s="350" t="s">
        <v>36</v>
      </c>
      <c r="D3310" s="350">
        <v>3.84</v>
      </c>
    </row>
    <row r="3311" spans="1:4" x14ac:dyDescent="0.25">
      <c r="A3311" s="350" t="s">
        <v>6723</v>
      </c>
      <c r="B3311" s="350" t="s">
        <v>6724</v>
      </c>
      <c r="C3311" s="350" t="s">
        <v>36</v>
      </c>
      <c r="D3311" s="350">
        <v>5.55</v>
      </c>
    </row>
    <row r="3312" spans="1:4" x14ac:dyDescent="0.25">
      <c r="A3312" s="350" t="s">
        <v>6725</v>
      </c>
      <c r="B3312" s="350" t="s">
        <v>6726</v>
      </c>
      <c r="C3312" s="350" t="s">
        <v>36</v>
      </c>
      <c r="D3312" s="350">
        <v>6.72</v>
      </c>
    </row>
    <row r="3313" spans="1:4" x14ac:dyDescent="0.25">
      <c r="A3313" s="350" t="s">
        <v>6727</v>
      </c>
      <c r="B3313" s="350" t="s">
        <v>6728</v>
      </c>
      <c r="C3313" s="350" t="s">
        <v>36</v>
      </c>
      <c r="D3313" s="350">
        <v>7.6094999999999997</v>
      </c>
    </row>
    <row r="3314" spans="1:4" x14ac:dyDescent="0.25">
      <c r="A3314" s="350" t="s">
        <v>6729</v>
      </c>
      <c r="B3314" s="350" t="s">
        <v>6730</v>
      </c>
      <c r="C3314" s="350" t="s">
        <v>36</v>
      </c>
      <c r="D3314" s="350">
        <v>1.31</v>
      </c>
    </row>
    <row r="3315" spans="1:4" x14ac:dyDescent="0.25">
      <c r="A3315" s="350" t="s">
        <v>6731</v>
      </c>
      <c r="B3315" s="350" t="s">
        <v>6732</v>
      </c>
      <c r="C3315" s="350" t="s">
        <v>36</v>
      </c>
      <c r="D3315" s="350">
        <v>2.25</v>
      </c>
    </row>
    <row r="3316" spans="1:4" x14ac:dyDescent="0.25">
      <c r="A3316" s="350" t="s">
        <v>6733</v>
      </c>
      <c r="B3316" s="350" t="s">
        <v>6734</v>
      </c>
      <c r="C3316" s="350" t="s">
        <v>36</v>
      </c>
      <c r="D3316" s="350">
        <v>2.8203999999999998</v>
      </c>
    </row>
    <row r="3317" spans="1:4" x14ac:dyDescent="0.25">
      <c r="A3317" s="350" t="s">
        <v>6735</v>
      </c>
      <c r="B3317" s="350" t="s">
        <v>6736</v>
      </c>
      <c r="C3317" s="350" t="s">
        <v>36</v>
      </c>
      <c r="D3317" s="350">
        <v>3.36</v>
      </c>
    </row>
    <row r="3318" spans="1:4" x14ac:dyDescent="0.25">
      <c r="A3318" s="350" t="s">
        <v>6737</v>
      </c>
      <c r="B3318" s="350" t="s">
        <v>10385</v>
      </c>
      <c r="C3318" s="350" t="s">
        <v>36</v>
      </c>
      <c r="D3318" s="350">
        <v>1.2096</v>
      </c>
    </row>
    <row r="3319" spans="1:4" x14ac:dyDescent="0.25">
      <c r="A3319" s="350" t="s">
        <v>6738</v>
      </c>
      <c r="B3319" s="350" t="s">
        <v>10386</v>
      </c>
      <c r="C3319" s="350" t="s">
        <v>36</v>
      </c>
      <c r="D3319" s="350">
        <v>1.4276</v>
      </c>
    </row>
    <row r="3320" spans="1:4" x14ac:dyDescent="0.25">
      <c r="A3320" s="350" t="s">
        <v>6739</v>
      </c>
      <c r="B3320" s="350" t="s">
        <v>6740</v>
      </c>
      <c r="C3320" s="350" t="s">
        <v>28</v>
      </c>
      <c r="D3320" s="350">
        <v>52.75</v>
      </c>
    </row>
    <row r="3321" spans="1:4" x14ac:dyDescent="0.25">
      <c r="A3321" s="350" t="s">
        <v>6741</v>
      </c>
      <c r="B3321" s="350" t="s">
        <v>10387</v>
      </c>
      <c r="C3321" s="350" t="s">
        <v>28</v>
      </c>
      <c r="D3321" s="350">
        <v>21.43</v>
      </c>
    </row>
    <row r="3322" spans="1:4" x14ac:dyDescent="0.25">
      <c r="A3322" s="350" t="s">
        <v>6742</v>
      </c>
      <c r="B3322" s="350" t="s">
        <v>6743</v>
      </c>
      <c r="C3322" s="350" t="s">
        <v>28</v>
      </c>
      <c r="D3322" s="350">
        <v>85</v>
      </c>
    </row>
    <row r="3323" spans="1:4" x14ac:dyDescent="0.25">
      <c r="A3323" s="350" t="s">
        <v>6744</v>
      </c>
      <c r="B3323" s="350" t="s">
        <v>6745</v>
      </c>
      <c r="C3323" s="350" t="s">
        <v>28</v>
      </c>
      <c r="D3323" s="350">
        <v>32.19</v>
      </c>
    </row>
    <row r="3324" spans="1:4" x14ac:dyDescent="0.25">
      <c r="A3324" s="350" t="s">
        <v>6746</v>
      </c>
      <c r="B3324" s="350" t="s">
        <v>6747</v>
      </c>
      <c r="C3324" s="350" t="s">
        <v>28</v>
      </c>
      <c r="D3324" s="350">
        <v>636.07000000000005</v>
      </c>
    </row>
    <row r="3325" spans="1:4" x14ac:dyDescent="0.25">
      <c r="A3325" s="350" t="s">
        <v>6748</v>
      </c>
      <c r="B3325" s="350" t="s">
        <v>6749</v>
      </c>
      <c r="C3325" s="350" t="s">
        <v>28</v>
      </c>
      <c r="D3325" s="350">
        <v>496.13</v>
      </c>
    </row>
    <row r="3326" spans="1:4" x14ac:dyDescent="0.25">
      <c r="A3326" s="350" t="s">
        <v>6750</v>
      </c>
      <c r="B3326" s="350" t="s">
        <v>6751</v>
      </c>
      <c r="C3326" s="350" t="s">
        <v>28</v>
      </c>
      <c r="D3326" s="350">
        <v>499.32</v>
      </c>
    </row>
    <row r="3327" spans="1:4" x14ac:dyDescent="0.25">
      <c r="A3327" s="350" t="s">
        <v>6752</v>
      </c>
      <c r="B3327" s="350" t="s">
        <v>6753</v>
      </c>
      <c r="C3327" s="350" t="s">
        <v>28</v>
      </c>
      <c r="D3327" s="350">
        <v>10.5</v>
      </c>
    </row>
    <row r="3328" spans="1:4" x14ac:dyDescent="0.25">
      <c r="A3328" s="350" t="s">
        <v>6754</v>
      </c>
      <c r="B3328" s="350" t="s">
        <v>6755</v>
      </c>
      <c r="C3328" s="350" t="s">
        <v>28</v>
      </c>
      <c r="D3328" s="350">
        <v>39.47</v>
      </c>
    </row>
    <row r="3329" spans="1:4" x14ac:dyDescent="0.25">
      <c r="A3329" s="350" t="s">
        <v>6756</v>
      </c>
      <c r="B3329" s="350" t="s">
        <v>6757</v>
      </c>
      <c r="C3329" s="350" t="s">
        <v>28</v>
      </c>
      <c r="D3329" s="350">
        <v>50.47</v>
      </c>
    </row>
    <row r="3330" spans="1:4" x14ac:dyDescent="0.25">
      <c r="A3330" s="350" t="s">
        <v>6758</v>
      </c>
      <c r="B3330" s="350" t="s">
        <v>6759</v>
      </c>
      <c r="C3330" s="350" t="s">
        <v>28</v>
      </c>
      <c r="D3330" s="350">
        <v>63.9</v>
      </c>
    </row>
    <row r="3331" spans="1:4" x14ac:dyDescent="0.25">
      <c r="A3331" s="350" t="s">
        <v>6760</v>
      </c>
      <c r="B3331" s="350" t="s">
        <v>6761</v>
      </c>
      <c r="C3331" s="350" t="s">
        <v>28</v>
      </c>
      <c r="D3331" s="350">
        <v>110.07</v>
      </c>
    </row>
    <row r="3332" spans="1:4" x14ac:dyDescent="0.25">
      <c r="A3332" s="350" t="s">
        <v>6762</v>
      </c>
      <c r="B3332" s="350" t="s">
        <v>6763</v>
      </c>
      <c r="C3332" s="350" t="s">
        <v>28</v>
      </c>
      <c r="D3332" s="350">
        <v>201.21</v>
      </c>
    </row>
    <row r="3333" spans="1:4" x14ac:dyDescent="0.25">
      <c r="A3333" s="350" t="s">
        <v>6764</v>
      </c>
      <c r="B3333" s="350" t="s">
        <v>6765</v>
      </c>
      <c r="C3333" s="350" t="s">
        <v>28</v>
      </c>
      <c r="D3333" s="350">
        <v>85.628600000000006</v>
      </c>
    </row>
    <row r="3334" spans="1:4" x14ac:dyDescent="0.25">
      <c r="A3334" s="350" t="s">
        <v>6766</v>
      </c>
      <c r="B3334" s="350" t="s">
        <v>6767</v>
      </c>
      <c r="C3334" s="350" t="s">
        <v>28</v>
      </c>
      <c r="D3334" s="350">
        <v>99.8429</v>
      </c>
    </row>
    <row r="3335" spans="1:4" x14ac:dyDescent="0.25">
      <c r="A3335" s="350" t="s">
        <v>6768</v>
      </c>
      <c r="B3335" s="350" t="s">
        <v>6769</v>
      </c>
      <c r="C3335" s="350" t="s">
        <v>28</v>
      </c>
      <c r="D3335" s="350">
        <v>158.0093</v>
      </c>
    </row>
    <row r="3336" spans="1:4" x14ac:dyDescent="0.25">
      <c r="A3336" s="350" t="s">
        <v>6770</v>
      </c>
      <c r="B3336" s="350" t="s">
        <v>6771</v>
      </c>
      <c r="C3336" s="350" t="s">
        <v>28</v>
      </c>
      <c r="D3336" s="350">
        <v>229.9639</v>
      </c>
    </row>
    <row r="3337" spans="1:4" x14ac:dyDescent="0.25">
      <c r="A3337" s="350" t="s">
        <v>6772</v>
      </c>
      <c r="B3337" s="350" t="s">
        <v>6773</v>
      </c>
      <c r="C3337" s="350" t="s">
        <v>28</v>
      </c>
      <c r="D3337" s="350">
        <v>80.430000000000007</v>
      </c>
    </row>
    <row r="3338" spans="1:4" x14ac:dyDescent="0.25">
      <c r="A3338" s="350" t="s">
        <v>6774</v>
      </c>
      <c r="B3338" s="350" t="s">
        <v>6775</v>
      </c>
      <c r="C3338" s="350" t="s">
        <v>28</v>
      </c>
      <c r="D3338" s="350">
        <v>241.42</v>
      </c>
    </row>
    <row r="3339" spans="1:4" x14ac:dyDescent="0.25">
      <c r="A3339" s="350" t="s">
        <v>6776</v>
      </c>
      <c r="B3339" s="350" t="s">
        <v>6777</v>
      </c>
      <c r="C3339" s="350" t="s">
        <v>28</v>
      </c>
      <c r="D3339" s="350">
        <v>40.49</v>
      </c>
    </row>
    <row r="3340" spans="1:4" x14ac:dyDescent="0.25">
      <c r="A3340" s="350" t="s">
        <v>6778</v>
      </c>
      <c r="B3340" s="350" t="s">
        <v>6779</v>
      </c>
      <c r="C3340" s="350" t="s">
        <v>28</v>
      </c>
      <c r="D3340" s="350">
        <v>57.43</v>
      </c>
    </row>
    <row r="3341" spans="1:4" x14ac:dyDescent="0.25">
      <c r="A3341" s="350" t="s">
        <v>6780</v>
      </c>
      <c r="B3341" s="350" t="s">
        <v>6781</v>
      </c>
      <c r="C3341" s="350" t="s">
        <v>28</v>
      </c>
      <c r="D3341" s="350">
        <v>63.9</v>
      </c>
    </row>
    <row r="3342" spans="1:4" x14ac:dyDescent="0.25">
      <c r="A3342" s="350" t="s">
        <v>6782</v>
      </c>
      <c r="B3342" s="350" t="s">
        <v>6783</v>
      </c>
      <c r="C3342" s="350" t="s">
        <v>28</v>
      </c>
      <c r="D3342" s="350">
        <v>102.95</v>
      </c>
    </row>
    <row r="3343" spans="1:4" x14ac:dyDescent="0.25">
      <c r="A3343" s="350" t="s">
        <v>6784</v>
      </c>
      <c r="B3343" s="350" t="s">
        <v>6785</v>
      </c>
      <c r="C3343" s="350" t="s">
        <v>28</v>
      </c>
      <c r="D3343" s="350">
        <v>201.12</v>
      </c>
    </row>
    <row r="3344" spans="1:4" x14ac:dyDescent="0.25">
      <c r="A3344" s="350" t="s">
        <v>6786</v>
      </c>
      <c r="B3344" s="350" t="s">
        <v>6787</v>
      </c>
      <c r="C3344" s="350" t="s">
        <v>28</v>
      </c>
      <c r="D3344" s="350">
        <v>71.320800000000006</v>
      </c>
    </row>
    <row r="3345" spans="1:4" x14ac:dyDescent="0.25">
      <c r="A3345" s="350" t="s">
        <v>6788</v>
      </c>
      <c r="B3345" s="350" t="s">
        <v>6789</v>
      </c>
      <c r="C3345" s="350" t="s">
        <v>28</v>
      </c>
      <c r="D3345" s="350">
        <v>85.628600000000006</v>
      </c>
    </row>
    <row r="3346" spans="1:4" x14ac:dyDescent="0.25">
      <c r="A3346" s="350" t="s">
        <v>6790</v>
      </c>
      <c r="B3346" s="350" t="s">
        <v>6791</v>
      </c>
      <c r="C3346" s="350" t="s">
        <v>28</v>
      </c>
      <c r="D3346" s="350">
        <v>99.832499999999996</v>
      </c>
    </row>
    <row r="3347" spans="1:4" x14ac:dyDescent="0.25">
      <c r="A3347" s="350" t="s">
        <v>6792</v>
      </c>
      <c r="B3347" s="350" t="s">
        <v>6793</v>
      </c>
      <c r="C3347" s="350" t="s">
        <v>28</v>
      </c>
      <c r="D3347" s="350">
        <v>158.0093</v>
      </c>
    </row>
    <row r="3348" spans="1:4" x14ac:dyDescent="0.25">
      <c r="A3348" s="350" t="s">
        <v>6794</v>
      </c>
      <c r="B3348" s="350" t="s">
        <v>6795</v>
      </c>
      <c r="C3348" s="350" t="s">
        <v>28</v>
      </c>
      <c r="D3348" s="350">
        <v>229.88079999999999</v>
      </c>
    </row>
    <row r="3349" spans="1:4" x14ac:dyDescent="0.25">
      <c r="A3349" s="350" t="s">
        <v>6796</v>
      </c>
      <c r="B3349" s="350" t="s">
        <v>6797</v>
      </c>
      <c r="C3349" s="350" t="s">
        <v>28</v>
      </c>
      <c r="D3349" s="350">
        <v>68.89</v>
      </c>
    </row>
    <row r="3350" spans="1:4" x14ac:dyDescent="0.25">
      <c r="A3350" s="350" t="s">
        <v>6798</v>
      </c>
      <c r="B3350" s="350" t="s">
        <v>6799</v>
      </c>
      <c r="C3350" s="350" t="s">
        <v>28</v>
      </c>
      <c r="D3350" s="350">
        <v>80.430000000000007</v>
      </c>
    </row>
    <row r="3351" spans="1:4" x14ac:dyDescent="0.25">
      <c r="A3351" s="350" t="s">
        <v>6800</v>
      </c>
      <c r="B3351" s="350" t="s">
        <v>6801</v>
      </c>
      <c r="C3351" s="350" t="s">
        <v>28</v>
      </c>
      <c r="D3351" s="350">
        <v>87.16</v>
      </c>
    </row>
    <row r="3352" spans="1:4" x14ac:dyDescent="0.25">
      <c r="A3352" s="350" t="s">
        <v>6802</v>
      </c>
      <c r="B3352" s="350" t="s">
        <v>6803</v>
      </c>
      <c r="C3352" s="350" t="s">
        <v>28</v>
      </c>
      <c r="D3352" s="350">
        <v>130.72</v>
      </c>
    </row>
    <row r="3353" spans="1:4" x14ac:dyDescent="0.25">
      <c r="A3353" s="350" t="s">
        <v>6804</v>
      </c>
      <c r="B3353" s="350" t="s">
        <v>6805</v>
      </c>
      <c r="C3353" s="350" t="s">
        <v>28</v>
      </c>
      <c r="D3353" s="350">
        <v>241.4</v>
      </c>
    </row>
    <row r="3354" spans="1:4" x14ac:dyDescent="0.25">
      <c r="A3354" s="350" t="s">
        <v>6806</v>
      </c>
      <c r="B3354" s="350" t="s">
        <v>6807</v>
      </c>
      <c r="C3354" s="350" t="s">
        <v>28</v>
      </c>
      <c r="D3354" s="350">
        <v>8.02</v>
      </c>
    </row>
    <row r="3355" spans="1:4" x14ac:dyDescent="0.25">
      <c r="A3355" s="350" t="s">
        <v>6808</v>
      </c>
      <c r="B3355" s="350" t="s">
        <v>6809</v>
      </c>
      <c r="C3355" s="350" t="s">
        <v>28</v>
      </c>
      <c r="D3355" s="350">
        <v>19.059999999999999</v>
      </c>
    </row>
    <row r="3356" spans="1:4" x14ac:dyDescent="0.25">
      <c r="A3356" s="350" t="s">
        <v>6810</v>
      </c>
      <c r="B3356" s="350" t="s">
        <v>6811</v>
      </c>
      <c r="C3356" s="350" t="s">
        <v>28</v>
      </c>
      <c r="D3356" s="350">
        <v>15.3</v>
      </c>
    </row>
    <row r="3357" spans="1:4" x14ac:dyDescent="0.25">
      <c r="A3357" s="350" t="s">
        <v>6812</v>
      </c>
      <c r="B3357" s="350" t="s">
        <v>6813</v>
      </c>
      <c r="C3357" s="350" t="s">
        <v>28</v>
      </c>
      <c r="D3357" s="350">
        <v>28.33</v>
      </c>
    </row>
    <row r="3358" spans="1:4" x14ac:dyDescent="0.25">
      <c r="A3358" s="350" t="s">
        <v>6814</v>
      </c>
      <c r="B3358" s="350" t="s">
        <v>6815</v>
      </c>
      <c r="C3358" s="350" t="s">
        <v>28</v>
      </c>
      <c r="D3358" s="350">
        <v>32.869999999999997</v>
      </c>
    </row>
    <row r="3359" spans="1:4" x14ac:dyDescent="0.25">
      <c r="A3359" s="350" t="s">
        <v>6816</v>
      </c>
      <c r="B3359" s="350" t="s">
        <v>6817</v>
      </c>
      <c r="C3359" s="350" t="s">
        <v>28</v>
      </c>
      <c r="D3359" s="350">
        <v>10.328200000000001</v>
      </c>
    </row>
    <row r="3360" spans="1:4" x14ac:dyDescent="0.25">
      <c r="A3360" s="350" t="s">
        <v>6818</v>
      </c>
      <c r="B3360" s="350" t="s">
        <v>6819</v>
      </c>
      <c r="C3360" s="350" t="s">
        <v>28</v>
      </c>
      <c r="D3360" s="350">
        <v>12.988200000000001</v>
      </c>
    </row>
    <row r="3361" spans="1:4" x14ac:dyDescent="0.25">
      <c r="A3361" s="350" t="s">
        <v>6820</v>
      </c>
      <c r="B3361" s="350" t="s">
        <v>6821</v>
      </c>
      <c r="C3361" s="350" t="s">
        <v>28</v>
      </c>
      <c r="D3361" s="350">
        <v>16.0015</v>
      </c>
    </row>
    <row r="3362" spans="1:4" x14ac:dyDescent="0.25">
      <c r="A3362" s="350" t="s">
        <v>6822</v>
      </c>
      <c r="B3362" s="350" t="s">
        <v>6823</v>
      </c>
      <c r="C3362" s="350" t="s">
        <v>28</v>
      </c>
      <c r="D3362" s="350">
        <v>23.139800000000001</v>
      </c>
    </row>
    <row r="3363" spans="1:4" x14ac:dyDescent="0.25">
      <c r="A3363" s="350" t="s">
        <v>6824</v>
      </c>
      <c r="B3363" s="350" t="s">
        <v>6825</v>
      </c>
      <c r="C3363" s="350" t="s">
        <v>28</v>
      </c>
      <c r="D3363" s="350">
        <v>38.195700000000002</v>
      </c>
    </row>
    <row r="3364" spans="1:4" x14ac:dyDescent="0.25">
      <c r="A3364" s="350" t="s">
        <v>6826</v>
      </c>
      <c r="B3364" s="350" t="s">
        <v>6827</v>
      </c>
      <c r="C3364" s="350" t="s">
        <v>28</v>
      </c>
      <c r="D3364" s="350">
        <v>10.66</v>
      </c>
    </row>
    <row r="3365" spans="1:4" x14ac:dyDescent="0.25">
      <c r="A3365" s="350" t="s">
        <v>6828</v>
      </c>
      <c r="B3365" s="350" t="s">
        <v>6829</v>
      </c>
      <c r="C3365" s="350" t="s">
        <v>28</v>
      </c>
      <c r="D3365" s="350">
        <v>14.84</v>
      </c>
    </row>
    <row r="3366" spans="1:4" x14ac:dyDescent="0.25">
      <c r="A3366" s="350" t="s">
        <v>6830</v>
      </c>
      <c r="B3366" s="350" t="s">
        <v>6831</v>
      </c>
      <c r="C3366" s="350" t="s">
        <v>28</v>
      </c>
      <c r="D3366" s="350">
        <v>18.89</v>
      </c>
    </row>
    <row r="3367" spans="1:4" x14ac:dyDescent="0.25">
      <c r="A3367" s="350" t="s">
        <v>6832</v>
      </c>
      <c r="B3367" s="350" t="s">
        <v>6833</v>
      </c>
      <c r="C3367" s="350" t="s">
        <v>28</v>
      </c>
      <c r="D3367" s="350">
        <v>31.6</v>
      </c>
    </row>
    <row r="3368" spans="1:4" x14ac:dyDescent="0.25">
      <c r="A3368" s="350" t="s">
        <v>6834</v>
      </c>
      <c r="B3368" s="350" t="s">
        <v>6835</v>
      </c>
      <c r="C3368" s="350" t="s">
        <v>28</v>
      </c>
      <c r="D3368" s="350">
        <v>40.17</v>
      </c>
    </row>
    <row r="3369" spans="1:4" x14ac:dyDescent="0.25">
      <c r="A3369" s="350" t="s">
        <v>6836</v>
      </c>
      <c r="B3369" s="350" t="s">
        <v>6837</v>
      </c>
      <c r="C3369" s="350" t="s">
        <v>28</v>
      </c>
      <c r="D3369" s="350">
        <v>11.42</v>
      </c>
    </row>
    <row r="3370" spans="1:4" x14ac:dyDescent="0.25">
      <c r="A3370" s="350" t="s">
        <v>6838</v>
      </c>
      <c r="B3370" s="350" t="s">
        <v>6839</v>
      </c>
      <c r="C3370" s="350" t="s">
        <v>28</v>
      </c>
      <c r="D3370" s="350">
        <v>22.4</v>
      </c>
    </row>
    <row r="3371" spans="1:4" x14ac:dyDescent="0.25">
      <c r="A3371" s="350" t="s">
        <v>6840</v>
      </c>
      <c r="B3371" s="350" t="s">
        <v>6841</v>
      </c>
      <c r="C3371" s="350" t="s">
        <v>28</v>
      </c>
      <c r="D3371" s="350">
        <v>27.01</v>
      </c>
    </row>
    <row r="3372" spans="1:4" x14ac:dyDescent="0.25">
      <c r="A3372" s="350" t="s">
        <v>6842</v>
      </c>
      <c r="B3372" s="350" t="s">
        <v>6843</v>
      </c>
      <c r="C3372" s="350" t="s">
        <v>28</v>
      </c>
      <c r="D3372" s="350">
        <v>47.18</v>
      </c>
    </row>
    <row r="3373" spans="1:4" x14ac:dyDescent="0.25">
      <c r="A3373" s="350" t="s">
        <v>6844</v>
      </c>
      <c r="B3373" s="350" t="s">
        <v>6845</v>
      </c>
      <c r="C3373" s="350" t="s">
        <v>28</v>
      </c>
      <c r="D3373" s="350">
        <v>68.5</v>
      </c>
    </row>
    <row r="3374" spans="1:4" x14ac:dyDescent="0.25">
      <c r="A3374" s="350" t="s">
        <v>6846</v>
      </c>
      <c r="B3374" s="350" t="s">
        <v>6847</v>
      </c>
      <c r="C3374" s="350" t="s">
        <v>28</v>
      </c>
      <c r="D3374" s="350">
        <v>13.362299999999999</v>
      </c>
    </row>
    <row r="3375" spans="1:4" x14ac:dyDescent="0.25">
      <c r="A3375" s="350" t="s">
        <v>6848</v>
      </c>
      <c r="B3375" s="350" t="s">
        <v>6849</v>
      </c>
      <c r="C3375" s="350" t="s">
        <v>28</v>
      </c>
      <c r="D3375" s="350">
        <v>23.763200000000001</v>
      </c>
    </row>
    <row r="3376" spans="1:4" x14ac:dyDescent="0.25">
      <c r="A3376" s="350" t="s">
        <v>6850</v>
      </c>
      <c r="B3376" s="350" t="s">
        <v>6851</v>
      </c>
      <c r="C3376" s="350" t="s">
        <v>28</v>
      </c>
      <c r="D3376" s="350">
        <v>32.7926</v>
      </c>
    </row>
    <row r="3377" spans="1:4" x14ac:dyDescent="0.25">
      <c r="A3377" s="350" t="s">
        <v>6852</v>
      </c>
      <c r="B3377" s="350" t="s">
        <v>6853</v>
      </c>
      <c r="C3377" s="350" t="s">
        <v>28</v>
      </c>
      <c r="D3377" s="350">
        <v>44.8249</v>
      </c>
    </row>
    <row r="3378" spans="1:4" x14ac:dyDescent="0.25">
      <c r="A3378" s="350" t="s">
        <v>6854</v>
      </c>
      <c r="B3378" s="350" t="s">
        <v>6855</v>
      </c>
      <c r="C3378" s="350" t="s">
        <v>28</v>
      </c>
      <c r="D3378" s="350">
        <v>80.402199999999993</v>
      </c>
    </row>
    <row r="3379" spans="1:4" x14ac:dyDescent="0.25">
      <c r="A3379" s="350" t="s">
        <v>6856</v>
      </c>
      <c r="B3379" s="350" t="s">
        <v>6857</v>
      </c>
      <c r="C3379" s="350" t="s">
        <v>28</v>
      </c>
      <c r="D3379" s="350">
        <v>23.48</v>
      </c>
    </row>
    <row r="3380" spans="1:4" x14ac:dyDescent="0.25">
      <c r="A3380" s="350" t="s">
        <v>6858</v>
      </c>
      <c r="B3380" s="350" t="s">
        <v>6859</v>
      </c>
      <c r="C3380" s="350" t="s">
        <v>28</v>
      </c>
      <c r="D3380" s="350">
        <v>31.12</v>
      </c>
    </row>
    <row r="3381" spans="1:4" x14ac:dyDescent="0.25">
      <c r="A3381" s="350" t="s">
        <v>6860</v>
      </c>
      <c r="B3381" s="350" t="s">
        <v>6861</v>
      </c>
      <c r="C3381" s="350" t="s">
        <v>28</v>
      </c>
      <c r="D3381" s="350">
        <v>35.51</v>
      </c>
    </row>
    <row r="3382" spans="1:4" x14ac:dyDescent="0.25">
      <c r="A3382" s="350" t="s">
        <v>6862</v>
      </c>
      <c r="B3382" s="350" t="s">
        <v>6863</v>
      </c>
      <c r="C3382" s="350" t="s">
        <v>28</v>
      </c>
      <c r="D3382" s="350">
        <v>58.18</v>
      </c>
    </row>
    <row r="3383" spans="1:4" x14ac:dyDescent="0.25">
      <c r="A3383" s="350" t="s">
        <v>6864</v>
      </c>
      <c r="B3383" s="350" t="s">
        <v>6865</v>
      </c>
      <c r="C3383" s="350" t="s">
        <v>28</v>
      </c>
      <c r="D3383" s="350">
        <v>75.709999999999994</v>
      </c>
    </row>
    <row r="3384" spans="1:4" x14ac:dyDescent="0.25">
      <c r="A3384" s="350" t="s">
        <v>6866</v>
      </c>
      <c r="B3384" s="350" t="s">
        <v>6867</v>
      </c>
      <c r="C3384" s="350" t="s">
        <v>28</v>
      </c>
      <c r="D3384" s="350">
        <v>7.2629999999999999</v>
      </c>
    </row>
    <row r="3385" spans="1:4" x14ac:dyDescent="0.25">
      <c r="A3385" s="350" t="s">
        <v>6868</v>
      </c>
      <c r="B3385" s="350" t="s">
        <v>6869</v>
      </c>
      <c r="C3385" s="350" t="s">
        <v>28</v>
      </c>
      <c r="D3385" s="350">
        <v>9.3931000000000004</v>
      </c>
    </row>
    <row r="3386" spans="1:4" x14ac:dyDescent="0.25">
      <c r="A3386" s="350" t="s">
        <v>6870</v>
      </c>
      <c r="B3386" s="350" t="s">
        <v>6871</v>
      </c>
      <c r="C3386" s="350" t="s">
        <v>28</v>
      </c>
      <c r="D3386" s="350">
        <v>11.263400000000001</v>
      </c>
    </row>
    <row r="3387" spans="1:4" x14ac:dyDescent="0.25">
      <c r="A3387" s="350" t="s">
        <v>6872</v>
      </c>
      <c r="B3387" s="350" t="s">
        <v>6873</v>
      </c>
      <c r="C3387" s="350" t="s">
        <v>28</v>
      </c>
      <c r="D3387" s="350">
        <v>15.2118</v>
      </c>
    </row>
    <row r="3388" spans="1:4" x14ac:dyDescent="0.25">
      <c r="A3388" s="350" t="s">
        <v>6874</v>
      </c>
      <c r="B3388" s="350" t="s">
        <v>6875</v>
      </c>
      <c r="C3388" s="350" t="s">
        <v>28</v>
      </c>
      <c r="D3388" s="350">
        <v>18.910799999999998</v>
      </c>
    </row>
    <row r="3389" spans="1:4" x14ac:dyDescent="0.25">
      <c r="A3389" s="350" t="s">
        <v>6876</v>
      </c>
      <c r="B3389" s="350" t="s">
        <v>6877</v>
      </c>
      <c r="C3389" s="350" t="s">
        <v>28</v>
      </c>
      <c r="D3389" s="350">
        <v>6.9200999999999997</v>
      </c>
    </row>
    <row r="3390" spans="1:4" x14ac:dyDescent="0.25">
      <c r="A3390" s="350" t="s">
        <v>6878</v>
      </c>
      <c r="B3390" s="350" t="s">
        <v>6879</v>
      </c>
      <c r="C3390" s="350" t="s">
        <v>28</v>
      </c>
      <c r="D3390" s="350">
        <v>11.7517</v>
      </c>
    </row>
    <row r="3391" spans="1:4" x14ac:dyDescent="0.25">
      <c r="A3391" s="350" t="s">
        <v>6880</v>
      </c>
      <c r="B3391" s="350" t="s">
        <v>6881</v>
      </c>
      <c r="C3391" s="350" t="s">
        <v>28</v>
      </c>
      <c r="D3391" s="350">
        <v>13.7155</v>
      </c>
    </row>
    <row r="3392" spans="1:4" x14ac:dyDescent="0.25">
      <c r="A3392" s="350" t="s">
        <v>6882</v>
      </c>
      <c r="B3392" s="350" t="s">
        <v>6883</v>
      </c>
      <c r="C3392" s="350" t="s">
        <v>28</v>
      </c>
      <c r="D3392" s="350">
        <v>17.601600000000001</v>
      </c>
    </row>
    <row r="3393" spans="1:4" x14ac:dyDescent="0.25">
      <c r="A3393" s="350" t="s">
        <v>6884</v>
      </c>
      <c r="B3393" s="350" t="s">
        <v>6885</v>
      </c>
      <c r="C3393" s="350" t="s">
        <v>28</v>
      </c>
      <c r="D3393" s="350">
        <v>21.269500000000001</v>
      </c>
    </row>
    <row r="3394" spans="1:4" x14ac:dyDescent="0.25">
      <c r="A3394" s="350" t="s">
        <v>6886</v>
      </c>
      <c r="B3394" s="350" t="s">
        <v>6887</v>
      </c>
      <c r="C3394" s="350" t="s">
        <v>28</v>
      </c>
      <c r="D3394" s="350">
        <v>12.447900000000001</v>
      </c>
    </row>
    <row r="3395" spans="1:4" x14ac:dyDescent="0.25">
      <c r="A3395" s="350" t="s">
        <v>6888</v>
      </c>
      <c r="B3395" s="350" t="s">
        <v>6889</v>
      </c>
      <c r="C3395" s="350" t="s">
        <v>28</v>
      </c>
      <c r="D3395" s="350">
        <v>14.5572</v>
      </c>
    </row>
    <row r="3396" spans="1:4" x14ac:dyDescent="0.25">
      <c r="A3396" s="350" t="s">
        <v>6890</v>
      </c>
      <c r="B3396" s="350" t="s">
        <v>6891</v>
      </c>
      <c r="C3396" s="350" t="s">
        <v>28</v>
      </c>
      <c r="D3396" s="350">
        <v>16.666499999999999</v>
      </c>
    </row>
    <row r="3397" spans="1:4" x14ac:dyDescent="0.25">
      <c r="A3397" s="350" t="s">
        <v>6892</v>
      </c>
      <c r="B3397" s="350" t="s">
        <v>6893</v>
      </c>
      <c r="C3397" s="350" t="s">
        <v>28</v>
      </c>
      <c r="D3397" s="350">
        <v>20.230399999999999</v>
      </c>
    </row>
    <row r="3398" spans="1:4" x14ac:dyDescent="0.25">
      <c r="A3398" s="350" t="s">
        <v>6894</v>
      </c>
      <c r="B3398" s="350" t="s">
        <v>6895</v>
      </c>
      <c r="C3398" s="350" t="s">
        <v>28</v>
      </c>
      <c r="D3398" s="350">
        <v>23.898299999999999</v>
      </c>
    </row>
    <row r="3399" spans="1:4" x14ac:dyDescent="0.25">
      <c r="A3399" s="350" t="s">
        <v>6896</v>
      </c>
      <c r="B3399" s="350" t="s">
        <v>6897</v>
      </c>
      <c r="C3399" s="350" t="s">
        <v>28</v>
      </c>
      <c r="D3399" s="350">
        <v>7.52</v>
      </c>
    </row>
    <row r="3400" spans="1:4" x14ac:dyDescent="0.25">
      <c r="A3400" s="350" t="s">
        <v>6898</v>
      </c>
      <c r="B3400" s="350" t="s">
        <v>6899</v>
      </c>
      <c r="C3400" s="350" t="s">
        <v>28</v>
      </c>
      <c r="D3400" s="350">
        <v>9.0399999999999991</v>
      </c>
    </row>
    <row r="3401" spans="1:4" x14ac:dyDescent="0.25">
      <c r="A3401" s="350" t="s">
        <v>6900</v>
      </c>
      <c r="B3401" s="350" t="s">
        <v>6901</v>
      </c>
      <c r="C3401" s="350" t="s">
        <v>28</v>
      </c>
      <c r="D3401" s="350">
        <v>21.63</v>
      </c>
    </row>
    <row r="3402" spans="1:4" x14ac:dyDescent="0.25">
      <c r="A3402" s="350" t="s">
        <v>6902</v>
      </c>
      <c r="B3402" s="350" t="s">
        <v>6903</v>
      </c>
      <c r="C3402" s="350" t="s">
        <v>28</v>
      </c>
      <c r="D3402" s="350">
        <v>28.33</v>
      </c>
    </row>
    <row r="3403" spans="1:4" x14ac:dyDescent="0.25">
      <c r="A3403" s="350" t="s">
        <v>6904</v>
      </c>
      <c r="B3403" s="350" t="s">
        <v>6905</v>
      </c>
      <c r="C3403" s="350" t="s">
        <v>28</v>
      </c>
      <c r="D3403" s="350">
        <v>20.97</v>
      </c>
    </row>
    <row r="3404" spans="1:4" x14ac:dyDescent="0.25">
      <c r="A3404" s="350" t="s">
        <v>6906</v>
      </c>
      <c r="B3404" s="350" t="s">
        <v>6907</v>
      </c>
      <c r="C3404" s="350" t="s">
        <v>28</v>
      </c>
      <c r="D3404" s="350">
        <v>6.9200999999999997</v>
      </c>
    </row>
    <row r="3405" spans="1:4" x14ac:dyDescent="0.25">
      <c r="A3405" s="350" t="s">
        <v>6908</v>
      </c>
      <c r="B3405" s="350" t="s">
        <v>6909</v>
      </c>
      <c r="C3405" s="350" t="s">
        <v>28</v>
      </c>
      <c r="D3405" s="350">
        <v>11.7517</v>
      </c>
    </row>
    <row r="3406" spans="1:4" x14ac:dyDescent="0.25">
      <c r="A3406" s="350" t="s">
        <v>6910</v>
      </c>
      <c r="B3406" s="350" t="s">
        <v>6911</v>
      </c>
      <c r="C3406" s="350" t="s">
        <v>28</v>
      </c>
      <c r="D3406" s="350">
        <v>13.861000000000001</v>
      </c>
    </row>
    <row r="3407" spans="1:4" x14ac:dyDescent="0.25">
      <c r="A3407" s="350" t="s">
        <v>6912</v>
      </c>
      <c r="B3407" s="350" t="s">
        <v>6913</v>
      </c>
      <c r="C3407" s="350" t="s">
        <v>28</v>
      </c>
      <c r="D3407" s="350">
        <v>17.144400000000001</v>
      </c>
    </row>
    <row r="3408" spans="1:4" x14ac:dyDescent="0.25">
      <c r="A3408" s="350" t="s">
        <v>6914</v>
      </c>
      <c r="B3408" s="350" t="s">
        <v>6915</v>
      </c>
      <c r="C3408" s="350" t="s">
        <v>28</v>
      </c>
      <c r="D3408" s="350">
        <v>21.269500000000001</v>
      </c>
    </row>
    <row r="3409" spans="1:4" x14ac:dyDescent="0.25">
      <c r="A3409" s="350" t="s">
        <v>6916</v>
      </c>
      <c r="B3409" s="350" t="s">
        <v>6917</v>
      </c>
      <c r="C3409" s="350" t="s">
        <v>28</v>
      </c>
      <c r="D3409" s="350">
        <v>12.12</v>
      </c>
    </row>
    <row r="3410" spans="1:4" x14ac:dyDescent="0.25">
      <c r="A3410" s="350" t="s">
        <v>6918</v>
      </c>
      <c r="B3410" s="350" t="s">
        <v>6919</v>
      </c>
      <c r="C3410" s="350" t="s">
        <v>28</v>
      </c>
      <c r="D3410" s="350">
        <v>23.18</v>
      </c>
    </row>
    <row r="3411" spans="1:4" x14ac:dyDescent="0.25">
      <c r="A3411" s="350" t="s">
        <v>6920</v>
      </c>
      <c r="B3411" s="350" t="s">
        <v>6921</v>
      </c>
      <c r="C3411" s="350" t="s">
        <v>28</v>
      </c>
      <c r="D3411" s="350">
        <v>17.66</v>
      </c>
    </row>
    <row r="3412" spans="1:4" x14ac:dyDescent="0.25">
      <c r="A3412" s="350" t="s">
        <v>6922</v>
      </c>
      <c r="B3412" s="350" t="s">
        <v>6923</v>
      </c>
      <c r="C3412" s="350" t="s">
        <v>28</v>
      </c>
      <c r="D3412" s="350">
        <v>36.57</v>
      </c>
    </row>
    <row r="3413" spans="1:4" x14ac:dyDescent="0.25">
      <c r="A3413" s="350" t="s">
        <v>6924</v>
      </c>
      <c r="B3413" s="350" t="s">
        <v>6925</v>
      </c>
      <c r="C3413" s="350" t="s">
        <v>28</v>
      </c>
      <c r="D3413" s="350">
        <v>23</v>
      </c>
    </row>
    <row r="3414" spans="1:4" x14ac:dyDescent="0.25">
      <c r="A3414" s="350" t="s">
        <v>6926</v>
      </c>
      <c r="B3414" s="350" t="s">
        <v>6927</v>
      </c>
      <c r="C3414" s="350" t="s">
        <v>28</v>
      </c>
      <c r="D3414" s="350">
        <v>12.61</v>
      </c>
    </row>
    <row r="3415" spans="1:4" x14ac:dyDescent="0.25">
      <c r="A3415" s="350" t="s">
        <v>6928</v>
      </c>
      <c r="B3415" s="350" t="s">
        <v>6929</v>
      </c>
      <c r="C3415" s="350" t="s">
        <v>28</v>
      </c>
      <c r="D3415" s="350">
        <v>20.25</v>
      </c>
    </row>
    <row r="3416" spans="1:4" x14ac:dyDescent="0.25">
      <c r="A3416" s="350" t="s">
        <v>6930</v>
      </c>
      <c r="B3416" s="350" t="s">
        <v>6931</v>
      </c>
      <c r="C3416" s="350" t="s">
        <v>28</v>
      </c>
      <c r="D3416" s="350">
        <v>22.57</v>
      </c>
    </row>
    <row r="3417" spans="1:4" x14ac:dyDescent="0.25">
      <c r="A3417" s="350" t="s">
        <v>6932</v>
      </c>
      <c r="B3417" s="350" t="s">
        <v>6933</v>
      </c>
      <c r="C3417" s="350" t="s">
        <v>28</v>
      </c>
      <c r="D3417" s="350">
        <v>30.59</v>
      </c>
    </row>
    <row r="3418" spans="1:4" x14ac:dyDescent="0.25">
      <c r="A3418" s="350" t="s">
        <v>6934</v>
      </c>
      <c r="B3418" s="350" t="s">
        <v>6935</v>
      </c>
      <c r="C3418" s="350" t="s">
        <v>28</v>
      </c>
      <c r="D3418" s="350">
        <v>38.79</v>
      </c>
    </row>
    <row r="3419" spans="1:4" x14ac:dyDescent="0.25">
      <c r="A3419" s="350" t="s">
        <v>6936</v>
      </c>
      <c r="B3419" s="350" t="s">
        <v>6937</v>
      </c>
      <c r="C3419" s="350" t="s">
        <v>28</v>
      </c>
      <c r="D3419" s="350">
        <v>16.094999999999999</v>
      </c>
    </row>
    <row r="3420" spans="1:4" x14ac:dyDescent="0.25">
      <c r="A3420" s="350" t="s">
        <v>6938</v>
      </c>
      <c r="B3420" s="350" t="s">
        <v>6939</v>
      </c>
      <c r="C3420" s="350" t="s">
        <v>28</v>
      </c>
      <c r="D3420" s="350">
        <v>18.671800000000001</v>
      </c>
    </row>
    <row r="3421" spans="1:4" x14ac:dyDescent="0.25">
      <c r="A3421" s="350" t="s">
        <v>6940</v>
      </c>
      <c r="B3421" s="350" t="s">
        <v>6941</v>
      </c>
      <c r="C3421" s="350" t="s">
        <v>28</v>
      </c>
      <c r="D3421" s="350">
        <v>21.227900000000002</v>
      </c>
    </row>
    <row r="3422" spans="1:4" x14ac:dyDescent="0.25">
      <c r="A3422" s="350" t="s">
        <v>6942</v>
      </c>
      <c r="B3422" s="350" t="s">
        <v>6943</v>
      </c>
      <c r="C3422" s="350" t="s">
        <v>28</v>
      </c>
      <c r="D3422" s="350">
        <v>27.389500000000002</v>
      </c>
    </row>
    <row r="3423" spans="1:4" x14ac:dyDescent="0.25">
      <c r="A3423" s="350" t="s">
        <v>6944</v>
      </c>
      <c r="B3423" s="350" t="s">
        <v>6945</v>
      </c>
      <c r="C3423" s="350" t="s">
        <v>28</v>
      </c>
      <c r="D3423" s="350">
        <v>45.437899999999999</v>
      </c>
    </row>
    <row r="3424" spans="1:4" x14ac:dyDescent="0.25">
      <c r="A3424" s="350" t="s">
        <v>6946</v>
      </c>
      <c r="B3424" s="350" t="s">
        <v>6947</v>
      </c>
      <c r="C3424" s="350" t="s">
        <v>28</v>
      </c>
      <c r="D3424" s="350">
        <v>14.77</v>
      </c>
    </row>
    <row r="3425" spans="1:4" x14ac:dyDescent="0.25">
      <c r="A3425" s="350" t="s">
        <v>6948</v>
      </c>
      <c r="B3425" s="350" t="s">
        <v>6949</v>
      </c>
      <c r="C3425" s="350" t="s">
        <v>28</v>
      </c>
      <c r="D3425" s="350">
        <v>27.55</v>
      </c>
    </row>
    <row r="3426" spans="1:4" x14ac:dyDescent="0.25">
      <c r="A3426" s="350" t="s">
        <v>6950</v>
      </c>
      <c r="B3426" s="350" t="s">
        <v>6951</v>
      </c>
      <c r="C3426" s="350" t="s">
        <v>28</v>
      </c>
      <c r="D3426" s="350">
        <v>23.85</v>
      </c>
    </row>
    <row r="3427" spans="1:4" x14ac:dyDescent="0.25">
      <c r="A3427" s="350" t="s">
        <v>6952</v>
      </c>
      <c r="B3427" s="350" t="s">
        <v>6953</v>
      </c>
      <c r="C3427" s="350" t="s">
        <v>28</v>
      </c>
      <c r="D3427" s="350">
        <v>29.15</v>
      </c>
    </row>
    <row r="3428" spans="1:4" x14ac:dyDescent="0.25">
      <c r="A3428" s="350" t="s">
        <v>6954</v>
      </c>
      <c r="B3428" s="350" t="s">
        <v>6955</v>
      </c>
      <c r="C3428" s="350" t="s">
        <v>28</v>
      </c>
      <c r="D3428" s="350">
        <v>49.11</v>
      </c>
    </row>
    <row r="3429" spans="1:4" x14ac:dyDescent="0.25">
      <c r="A3429" s="350" t="s">
        <v>6956</v>
      </c>
      <c r="B3429" s="350" t="s">
        <v>6957</v>
      </c>
      <c r="C3429" s="350" t="s">
        <v>28</v>
      </c>
      <c r="D3429" s="350">
        <v>7.18</v>
      </c>
    </row>
    <row r="3430" spans="1:4" x14ac:dyDescent="0.25">
      <c r="A3430" s="350" t="s">
        <v>6958</v>
      </c>
      <c r="B3430" s="350" t="s">
        <v>6959</v>
      </c>
      <c r="C3430" s="350" t="s">
        <v>28</v>
      </c>
      <c r="D3430" s="350">
        <v>19.059999999999999</v>
      </c>
    </row>
    <row r="3431" spans="1:4" x14ac:dyDescent="0.25">
      <c r="A3431" s="350" t="s">
        <v>6960</v>
      </c>
      <c r="B3431" s="350" t="s">
        <v>6961</v>
      </c>
      <c r="C3431" s="350" t="s">
        <v>28</v>
      </c>
      <c r="D3431" s="350">
        <v>24.85</v>
      </c>
    </row>
    <row r="3432" spans="1:4" x14ac:dyDescent="0.25">
      <c r="A3432" s="350" t="s">
        <v>6962</v>
      </c>
      <c r="B3432" s="350" t="s">
        <v>6963</v>
      </c>
      <c r="C3432" s="350" t="s">
        <v>28</v>
      </c>
      <c r="D3432" s="350">
        <v>28.33</v>
      </c>
    </row>
    <row r="3433" spans="1:4" x14ac:dyDescent="0.25">
      <c r="A3433" s="350" t="s">
        <v>6964</v>
      </c>
      <c r="B3433" s="350" t="s">
        <v>6965</v>
      </c>
      <c r="C3433" s="350" t="s">
        <v>28</v>
      </c>
      <c r="D3433" s="350">
        <v>36.049999999999997</v>
      </c>
    </row>
    <row r="3434" spans="1:4" x14ac:dyDescent="0.25">
      <c r="A3434" s="350" t="s">
        <v>6966</v>
      </c>
      <c r="B3434" s="350" t="s">
        <v>6967</v>
      </c>
      <c r="C3434" s="350" t="s">
        <v>28</v>
      </c>
      <c r="D3434" s="350">
        <v>19.492699999999999</v>
      </c>
    </row>
    <row r="3435" spans="1:4" x14ac:dyDescent="0.25">
      <c r="A3435" s="350" t="s">
        <v>6968</v>
      </c>
      <c r="B3435" s="350" t="s">
        <v>6969</v>
      </c>
      <c r="C3435" s="350" t="s">
        <v>28</v>
      </c>
      <c r="D3435" s="350">
        <v>16.0534</v>
      </c>
    </row>
    <row r="3436" spans="1:4" x14ac:dyDescent="0.25">
      <c r="A3436" s="350" t="s">
        <v>6970</v>
      </c>
      <c r="B3436" s="350" t="s">
        <v>6971</v>
      </c>
      <c r="C3436" s="350" t="s">
        <v>28</v>
      </c>
      <c r="D3436" s="350">
        <v>30.059899999999999</v>
      </c>
    </row>
    <row r="3437" spans="1:4" x14ac:dyDescent="0.25">
      <c r="A3437" s="350" t="s">
        <v>6972</v>
      </c>
      <c r="B3437" s="350" t="s">
        <v>6973</v>
      </c>
      <c r="C3437" s="350" t="s">
        <v>28</v>
      </c>
      <c r="D3437" s="350">
        <v>24.9374</v>
      </c>
    </row>
    <row r="3438" spans="1:4" x14ac:dyDescent="0.25">
      <c r="A3438" s="350" t="s">
        <v>6974</v>
      </c>
      <c r="B3438" s="350" t="s">
        <v>6975</v>
      </c>
      <c r="C3438" s="350" t="s">
        <v>28</v>
      </c>
      <c r="D3438" s="350">
        <v>31.9406</v>
      </c>
    </row>
    <row r="3439" spans="1:4" x14ac:dyDescent="0.25">
      <c r="A3439" s="350" t="s">
        <v>6976</v>
      </c>
      <c r="B3439" s="350" t="s">
        <v>6977</v>
      </c>
      <c r="C3439" s="350" t="s">
        <v>28</v>
      </c>
      <c r="D3439" s="350">
        <v>22.84</v>
      </c>
    </row>
    <row r="3440" spans="1:4" x14ac:dyDescent="0.25">
      <c r="A3440" s="350" t="s">
        <v>6978</v>
      </c>
      <c r="B3440" s="350" t="s">
        <v>6979</v>
      </c>
      <c r="C3440" s="350" t="s">
        <v>28</v>
      </c>
      <c r="D3440" s="350">
        <v>23.18</v>
      </c>
    </row>
    <row r="3441" spans="1:4" x14ac:dyDescent="0.25">
      <c r="A3441" s="350" t="s">
        <v>6980</v>
      </c>
      <c r="B3441" s="350" t="s">
        <v>6981</v>
      </c>
      <c r="C3441" s="350" t="s">
        <v>28</v>
      </c>
      <c r="D3441" s="350">
        <v>33.58</v>
      </c>
    </row>
    <row r="3442" spans="1:4" x14ac:dyDescent="0.25">
      <c r="A3442" s="350" t="s">
        <v>6982</v>
      </c>
      <c r="B3442" s="350" t="s">
        <v>6983</v>
      </c>
      <c r="C3442" s="350" t="s">
        <v>28</v>
      </c>
      <c r="D3442" s="350">
        <v>36.57</v>
      </c>
    </row>
    <row r="3443" spans="1:4" x14ac:dyDescent="0.25">
      <c r="A3443" s="350" t="s">
        <v>6984</v>
      </c>
      <c r="B3443" s="350" t="s">
        <v>6985</v>
      </c>
      <c r="C3443" s="350" t="s">
        <v>28</v>
      </c>
      <c r="D3443" s="350">
        <v>36.69</v>
      </c>
    </row>
    <row r="3444" spans="1:4" x14ac:dyDescent="0.25">
      <c r="A3444" s="350" t="s">
        <v>6986</v>
      </c>
      <c r="B3444" s="350" t="s">
        <v>6987</v>
      </c>
      <c r="C3444" s="350" t="s">
        <v>28</v>
      </c>
      <c r="D3444" s="350">
        <v>16</v>
      </c>
    </row>
    <row r="3445" spans="1:4" x14ac:dyDescent="0.25">
      <c r="A3445" s="350" t="s">
        <v>6988</v>
      </c>
      <c r="B3445" s="350" t="s">
        <v>6989</v>
      </c>
      <c r="C3445" s="350" t="s">
        <v>28</v>
      </c>
      <c r="D3445" s="350">
        <v>13.79</v>
      </c>
    </row>
    <row r="3446" spans="1:4" x14ac:dyDescent="0.25">
      <c r="A3446" s="350" t="s">
        <v>6990</v>
      </c>
      <c r="B3446" s="350" t="s">
        <v>6991</v>
      </c>
      <c r="C3446" s="350" t="s">
        <v>28</v>
      </c>
      <c r="D3446" s="350">
        <v>22.44</v>
      </c>
    </row>
    <row r="3447" spans="1:4" x14ac:dyDescent="0.25">
      <c r="A3447" s="350" t="s">
        <v>6992</v>
      </c>
      <c r="B3447" s="350" t="s">
        <v>6993</v>
      </c>
      <c r="C3447" s="350" t="s">
        <v>28</v>
      </c>
      <c r="D3447" s="350">
        <v>35.65</v>
      </c>
    </row>
    <row r="3448" spans="1:4" x14ac:dyDescent="0.25">
      <c r="A3448" s="350" t="s">
        <v>6994</v>
      </c>
      <c r="B3448" s="350" t="s">
        <v>6995</v>
      </c>
      <c r="C3448" s="350" t="s">
        <v>28</v>
      </c>
      <c r="D3448" s="350">
        <v>45.4</v>
      </c>
    </row>
    <row r="3449" spans="1:4" x14ac:dyDescent="0.25">
      <c r="A3449" s="350" t="s">
        <v>6996</v>
      </c>
      <c r="B3449" s="350" t="s">
        <v>6997</v>
      </c>
      <c r="C3449" s="350" t="s">
        <v>28</v>
      </c>
      <c r="D3449" s="350">
        <v>22.298200000000001</v>
      </c>
    </row>
    <row r="3450" spans="1:4" x14ac:dyDescent="0.25">
      <c r="A3450" s="350" t="s">
        <v>6998</v>
      </c>
      <c r="B3450" s="350" t="s">
        <v>6999</v>
      </c>
      <c r="C3450" s="350" t="s">
        <v>28</v>
      </c>
      <c r="D3450" s="350">
        <v>20.708400000000001</v>
      </c>
    </row>
    <row r="3451" spans="1:4" x14ac:dyDescent="0.25">
      <c r="A3451" s="350" t="s">
        <v>7000</v>
      </c>
      <c r="B3451" s="350" t="s">
        <v>7001</v>
      </c>
      <c r="C3451" s="350" t="s">
        <v>28</v>
      </c>
      <c r="D3451" s="350">
        <v>31.5457</v>
      </c>
    </row>
    <row r="3452" spans="1:4" x14ac:dyDescent="0.25">
      <c r="A3452" s="350" t="s">
        <v>7002</v>
      </c>
      <c r="B3452" s="350" t="s">
        <v>7003</v>
      </c>
      <c r="C3452" s="350" t="s">
        <v>28</v>
      </c>
      <c r="D3452" s="350">
        <v>36.6267</v>
      </c>
    </row>
    <row r="3453" spans="1:4" x14ac:dyDescent="0.25">
      <c r="A3453" s="350" t="s">
        <v>7004</v>
      </c>
      <c r="B3453" s="350" t="s">
        <v>7005</v>
      </c>
      <c r="C3453" s="350" t="s">
        <v>28</v>
      </c>
      <c r="D3453" s="350">
        <v>55.527200000000001</v>
      </c>
    </row>
    <row r="3454" spans="1:4" x14ac:dyDescent="0.25">
      <c r="A3454" s="350" t="s">
        <v>7006</v>
      </c>
      <c r="B3454" s="350" t="s">
        <v>7007</v>
      </c>
      <c r="C3454" s="350" t="s">
        <v>28</v>
      </c>
      <c r="D3454" s="350">
        <v>24.36</v>
      </c>
    </row>
    <row r="3455" spans="1:4" x14ac:dyDescent="0.25">
      <c r="A3455" s="350" t="s">
        <v>7008</v>
      </c>
      <c r="B3455" s="350" t="s">
        <v>7009</v>
      </c>
      <c r="C3455" s="350" t="s">
        <v>28</v>
      </c>
      <c r="D3455" s="350">
        <v>31.43</v>
      </c>
    </row>
    <row r="3456" spans="1:4" x14ac:dyDescent="0.25">
      <c r="A3456" s="350" t="s">
        <v>7010</v>
      </c>
      <c r="B3456" s="350" t="s">
        <v>7011</v>
      </c>
      <c r="C3456" s="350" t="s">
        <v>28</v>
      </c>
      <c r="D3456" s="350">
        <v>35.909999999999997</v>
      </c>
    </row>
    <row r="3457" spans="1:4" x14ac:dyDescent="0.25">
      <c r="A3457" s="350" t="s">
        <v>7012</v>
      </c>
      <c r="B3457" s="350" t="s">
        <v>7013</v>
      </c>
      <c r="C3457" s="350" t="s">
        <v>28</v>
      </c>
      <c r="D3457" s="350">
        <v>52.84</v>
      </c>
    </row>
    <row r="3458" spans="1:4" x14ac:dyDescent="0.25">
      <c r="A3458" s="350" t="s">
        <v>7014</v>
      </c>
      <c r="B3458" s="350" t="s">
        <v>7015</v>
      </c>
      <c r="C3458" s="350" t="s">
        <v>28</v>
      </c>
      <c r="D3458" s="350">
        <v>62.09</v>
      </c>
    </row>
    <row r="3459" spans="1:4" x14ac:dyDescent="0.25">
      <c r="A3459" s="350" t="s">
        <v>7016</v>
      </c>
      <c r="B3459" s="350" t="s">
        <v>7017</v>
      </c>
      <c r="C3459" s="350" t="s">
        <v>28</v>
      </c>
      <c r="D3459" s="350">
        <v>18.79</v>
      </c>
    </row>
    <row r="3460" spans="1:4" x14ac:dyDescent="0.25">
      <c r="A3460" s="350" t="s">
        <v>7018</v>
      </c>
      <c r="B3460" s="350" t="s">
        <v>7019</v>
      </c>
      <c r="C3460" s="350" t="s">
        <v>28</v>
      </c>
      <c r="D3460" s="350">
        <v>27.81</v>
      </c>
    </row>
    <row r="3461" spans="1:4" x14ac:dyDescent="0.25">
      <c r="A3461" s="350" t="s">
        <v>7020</v>
      </c>
      <c r="B3461" s="350" t="s">
        <v>7021</v>
      </c>
      <c r="C3461" s="350" t="s">
        <v>28</v>
      </c>
      <c r="D3461" s="350">
        <v>29.84</v>
      </c>
    </row>
    <row r="3462" spans="1:4" x14ac:dyDescent="0.25">
      <c r="A3462" s="350" t="s">
        <v>7022</v>
      </c>
      <c r="B3462" s="350" t="s">
        <v>7023</v>
      </c>
      <c r="C3462" s="350" t="s">
        <v>28</v>
      </c>
      <c r="D3462" s="350">
        <v>50.43</v>
      </c>
    </row>
    <row r="3463" spans="1:4" x14ac:dyDescent="0.25">
      <c r="A3463" s="350" t="s">
        <v>7024</v>
      </c>
      <c r="B3463" s="350" t="s">
        <v>7025</v>
      </c>
      <c r="C3463" s="350" t="s">
        <v>28</v>
      </c>
      <c r="D3463" s="350">
        <v>63.95</v>
      </c>
    </row>
    <row r="3464" spans="1:4" x14ac:dyDescent="0.25">
      <c r="A3464" s="350" t="s">
        <v>7026</v>
      </c>
      <c r="B3464" s="350" t="s">
        <v>7027</v>
      </c>
      <c r="C3464" s="350" t="s">
        <v>28</v>
      </c>
      <c r="D3464" s="350">
        <v>20.781099999999999</v>
      </c>
    </row>
    <row r="3465" spans="1:4" x14ac:dyDescent="0.25">
      <c r="A3465" s="350" t="s">
        <v>7028</v>
      </c>
      <c r="B3465" s="350" t="s">
        <v>7029</v>
      </c>
      <c r="C3465" s="350" t="s">
        <v>28</v>
      </c>
      <c r="D3465" s="350">
        <v>28.844200000000001</v>
      </c>
    </row>
    <row r="3466" spans="1:4" x14ac:dyDescent="0.25">
      <c r="A3466" s="350" t="s">
        <v>7030</v>
      </c>
      <c r="B3466" s="350" t="s">
        <v>7031</v>
      </c>
      <c r="C3466" s="350" t="s">
        <v>28</v>
      </c>
      <c r="D3466" s="350">
        <v>36.076000000000001</v>
      </c>
    </row>
    <row r="3467" spans="1:4" x14ac:dyDescent="0.25">
      <c r="A3467" s="350" t="s">
        <v>7032</v>
      </c>
      <c r="B3467" s="350" t="s">
        <v>7033</v>
      </c>
      <c r="C3467" s="350" t="s">
        <v>28</v>
      </c>
      <c r="D3467" s="350">
        <v>52.960700000000003</v>
      </c>
    </row>
    <row r="3468" spans="1:4" x14ac:dyDescent="0.25">
      <c r="A3468" s="350" t="s">
        <v>7034</v>
      </c>
      <c r="B3468" s="350" t="s">
        <v>7035</v>
      </c>
      <c r="C3468" s="350" t="s">
        <v>28</v>
      </c>
      <c r="D3468" s="350">
        <v>73.502799999999993</v>
      </c>
    </row>
    <row r="3469" spans="1:4" x14ac:dyDescent="0.25">
      <c r="A3469" s="350" t="s">
        <v>7036</v>
      </c>
      <c r="B3469" s="350" t="s">
        <v>7037</v>
      </c>
      <c r="C3469" s="350" t="s">
        <v>28</v>
      </c>
      <c r="D3469" s="350">
        <v>30.05</v>
      </c>
    </row>
    <row r="3470" spans="1:4" x14ac:dyDescent="0.25">
      <c r="A3470" s="350" t="s">
        <v>7038</v>
      </c>
      <c r="B3470" s="350" t="s">
        <v>7039</v>
      </c>
      <c r="C3470" s="350" t="s">
        <v>28</v>
      </c>
      <c r="D3470" s="350">
        <v>34.93</v>
      </c>
    </row>
    <row r="3471" spans="1:4" x14ac:dyDescent="0.25">
      <c r="A3471" s="350" t="s">
        <v>7040</v>
      </c>
      <c r="B3471" s="350" t="s">
        <v>7041</v>
      </c>
      <c r="C3471" s="350" t="s">
        <v>28</v>
      </c>
      <c r="D3471" s="350">
        <v>35.799999999999997</v>
      </c>
    </row>
    <row r="3472" spans="1:4" x14ac:dyDescent="0.25">
      <c r="A3472" s="350" t="s">
        <v>7042</v>
      </c>
      <c r="B3472" s="350" t="s">
        <v>7043</v>
      </c>
      <c r="C3472" s="350" t="s">
        <v>28</v>
      </c>
      <c r="D3472" s="350">
        <v>58.32</v>
      </c>
    </row>
    <row r="3473" spans="1:4" x14ac:dyDescent="0.25">
      <c r="A3473" s="350" t="s">
        <v>7044</v>
      </c>
      <c r="B3473" s="350" t="s">
        <v>7045</v>
      </c>
      <c r="C3473" s="350" t="s">
        <v>28</v>
      </c>
      <c r="D3473" s="350">
        <v>75.709999999999994</v>
      </c>
    </row>
    <row r="3474" spans="1:4" x14ac:dyDescent="0.25">
      <c r="A3474" s="350" t="s">
        <v>7046</v>
      </c>
      <c r="B3474" s="350" t="s">
        <v>7047</v>
      </c>
      <c r="C3474" s="350" t="s">
        <v>28</v>
      </c>
      <c r="D3474" s="350">
        <v>16.72</v>
      </c>
    </row>
    <row r="3475" spans="1:4" x14ac:dyDescent="0.25">
      <c r="A3475" s="350" t="s">
        <v>7048</v>
      </c>
      <c r="B3475" s="350" t="s">
        <v>7049</v>
      </c>
      <c r="C3475" s="350" t="s">
        <v>28</v>
      </c>
      <c r="D3475" s="350">
        <v>26.95</v>
      </c>
    </row>
    <row r="3476" spans="1:4" x14ac:dyDescent="0.25">
      <c r="A3476" s="350" t="s">
        <v>7050</v>
      </c>
      <c r="B3476" s="350" t="s">
        <v>7051</v>
      </c>
      <c r="C3476" s="350" t="s">
        <v>28</v>
      </c>
      <c r="D3476" s="350">
        <v>38.450000000000003</v>
      </c>
    </row>
    <row r="3477" spans="1:4" x14ac:dyDescent="0.25">
      <c r="A3477" s="350" t="s">
        <v>7052</v>
      </c>
      <c r="B3477" s="350" t="s">
        <v>7053</v>
      </c>
      <c r="C3477" s="350" t="s">
        <v>28</v>
      </c>
      <c r="D3477" s="350">
        <v>58.18</v>
      </c>
    </row>
    <row r="3478" spans="1:4" x14ac:dyDescent="0.25">
      <c r="A3478" s="350" t="s">
        <v>7054</v>
      </c>
      <c r="B3478" s="350" t="s">
        <v>7055</v>
      </c>
      <c r="C3478" s="350" t="s">
        <v>28</v>
      </c>
      <c r="D3478" s="350">
        <v>77.25</v>
      </c>
    </row>
    <row r="3479" spans="1:4" x14ac:dyDescent="0.25">
      <c r="A3479" s="350" t="s">
        <v>7056</v>
      </c>
      <c r="B3479" s="350" t="s">
        <v>7057</v>
      </c>
      <c r="C3479" s="350" t="s">
        <v>28</v>
      </c>
      <c r="D3479" s="350">
        <v>29.3429</v>
      </c>
    </row>
    <row r="3480" spans="1:4" x14ac:dyDescent="0.25">
      <c r="A3480" s="350" t="s">
        <v>7058</v>
      </c>
      <c r="B3480" s="350" t="s">
        <v>7059</v>
      </c>
      <c r="C3480" s="350" t="s">
        <v>28</v>
      </c>
      <c r="D3480" s="350">
        <v>44.513199999999998</v>
      </c>
    </row>
    <row r="3481" spans="1:4" x14ac:dyDescent="0.25">
      <c r="A3481" s="350" t="s">
        <v>7060</v>
      </c>
      <c r="B3481" s="350" t="s">
        <v>7061</v>
      </c>
      <c r="C3481" s="350" t="s">
        <v>28</v>
      </c>
      <c r="D3481" s="350">
        <v>52.700899999999997</v>
      </c>
    </row>
    <row r="3482" spans="1:4" x14ac:dyDescent="0.25">
      <c r="A3482" s="350" t="s">
        <v>7062</v>
      </c>
      <c r="B3482" s="350" t="s">
        <v>7063</v>
      </c>
      <c r="C3482" s="350" t="s">
        <v>28</v>
      </c>
      <c r="D3482" s="350">
        <v>61.273099999999999</v>
      </c>
    </row>
    <row r="3483" spans="1:4" x14ac:dyDescent="0.25">
      <c r="A3483" s="350" t="s">
        <v>7064</v>
      </c>
      <c r="B3483" s="350" t="s">
        <v>7065</v>
      </c>
      <c r="C3483" s="350" t="s">
        <v>28</v>
      </c>
      <c r="D3483" s="350">
        <v>109.77630000000001</v>
      </c>
    </row>
    <row r="3484" spans="1:4" x14ac:dyDescent="0.25">
      <c r="A3484" s="350" t="s">
        <v>7066</v>
      </c>
      <c r="B3484" s="350" t="s">
        <v>7067</v>
      </c>
      <c r="C3484" s="350" t="s">
        <v>28</v>
      </c>
      <c r="D3484" s="350">
        <v>25.74</v>
      </c>
    </row>
    <row r="3485" spans="1:4" x14ac:dyDescent="0.25">
      <c r="A3485" s="350" t="s">
        <v>7068</v>
      </c>
      <c r="B3485" s="350" t="s">
        <v>7069</v>
      </c>
      <c r="C3485" s="350" t="s">
        <v>28</v>
      </c>
      <c r="D3485" s="350">
        <v>38.71</v>
      </c>
    </row>
    <row r="3486" spans="1:4" x14ac:dyDescent="0.25">
      <c r="A3486" s="350" t="s">
        <v>7070</v>
      </c>
      <c r="B3486" s="350" t="s">
        <v>7071</v>
      </c>
      <c r="C3486" s="350" t="s">
        <v>28</v>
      </c>
      <c r="D3486" s="350">
        <v>46.47</v>
      </c>
    </row>
    <row r="3487" spans="1:4" x14ac:dyDescent="0.25">
      <c r="A3487" s="350" t="s">
        <v>7072</v>
      </c>
      <c r="B3487" s="350" t="s">
        <v>7073</v>
      </c>
      <c r="C3487" s="350" t="s">
        <v>28</v>
      </c>
      <c r="D3487" s="350">
        <v>66.819999999999993</v>
      </c>
    </row>
    <row r="3488" spans="1:4" x14ac:dyDescent="0.25">
      <c r="A3488" s="350" t="s">
        <v>7074</v>
      </c>
      <c r="B3488" s="350" t="s">
        <v>7075</v>
      </c>
      <c r="C3488" s="350" t="s">
        <v>28</v>
      </c>
      <c r="D3488" s="350">
        <v>102.95</v>
      </c>
    </row>
    <row r="3489" spans="1:4" x14ac:dyDescent="0.25">
      <c r="A3489" s="350" t="s">
        <v>7076</v>
      </c>
      <c r="B3489" s="350" t="s">
        <v>7077</v>
      </c>
      <c r="C3489" s="350" t="s">
        <v>28</v>
      </c>
      <c r="D3489" s="350">
        <v>21.207100000000001</v>
      </c>
    </row>
    <row r="3490" spans="1:4" x14ac:dyDescent="0.25">
      <c r="A3490" s="350" t="s">
        <v>7078</v>
      </c>
      <c r="B3490" s="350" t="s">
        <v>7079</v>
      </c>
      <c r="C3490" s="350" t="s">
        <v>28</v>
      </c>
      <c r="D3490" s="350">
        <v>42.081800000000001</v>
      </c>
    </row>
    <row r="3491" spans="1:4" x14ac:dyDescent="0.25">
      <c r="A3491" s="350" t="s">
        <v>7080</v>
      </c>
      <c r="B3491" s="350" t="s">
        <v>7081</v>
      </c>
      <c r="C3491" s="350" t="s">
        <v>28</v>
      </c>
      <c r="D3491" s="350">
        <v>41.925899999999999</v>
      </c>
    </row>
    <row r="3492" spans="1:4" x14ac:dyDescent="0.25">
      <c r="A3492" s="350" t="s">
        <v>7082</v>
      </c>
      <c r="B3492" s="350" t="s">
        <v>7083</v>
      </c>
      <c r="C3492" s="350" t="s">
        <v>28</v>
      </c>
      <c r="D3492" s="350">
        <v>57.6053</v>
      </c>
    </row>
    <row r="3493" spans="1:4" x14ac:dyDescent="0.25">
      <c r="A3493" s="350" t="s">
        <v>7084</v>
      </c>
      <c r="B3493" s="350" t="s">
        <v>7085</v>
      </c>
      <c r="C3493" s="350" t="s">
        <v>28</v>
      </c>
      <c r="D3493" s="350">
        <v>112.7272</v>
      </c>
    </row>
    <row r="3494" spans="1:4" x14ac:dyDescent="0.25">
      <c r="A3494" s="350" t="s">
        <v>7086</v>
      </c>
      <c r="B3494" s="350" t="s">
        <v>7087</v>
      </c>
      <c r="C3494" s="350" t="s">
        <v>28</v>
      </c>
      <c r="D3494" s="350">
        <v>38.559399999999997</v>
      </c>
    </row>
    <row r="3495" spans="1:4" x14ac:dyDescent="0.25">
      <c r="A3495" s="350" t="s">
        <v>7088</v>
      </c>
      <c r="B3495" s="350" t="s">
        <v>7089</v>
      </c>
      <c r="C3495" s="350" t="s">
        <v>28</v>
      </c>
      <c r="D3495" s="350">
        <v>50.363100000000003</v>
      </c>
    </row>
    <row r="3496" spans="1:4" x14ac:dyDescent="0.25">
      <c r="A3496" s="350" t="s">
        <v>7090</v>
      </c>
      <c r="B3496" s="350" t="s">
        <v>7091</v>
      </c>
      <c r="C3496" s="350" t="s">
        <v>28</v>
      </c>
      <c r="D3496" s="350">
        <v>61.200400000000002</v>
      </c>
    </row>
    <row r="3497" spans="1:4" x14ac:dyDescent="0.25">
      <c r="A3497" s="350" t="s">
        <v>7092</v>
      </c>
      <c r="B3497" s="350" t="s">
        <v>7093</v>
      </c>
      <c r="C3497" s="350" t="s">
        <v>28</v>
      </c>
      <c r="D3497" s="350">
        <v>133.7681</v>
      </c>
    </row>
    <row r="3498" spans="1:4" x14ac:dyDescent="0.25">
      <c r="A3498" s="350" t="s">
        <v>7094</v>
      </c>
      <c r="B3498" s="350" t="s">
        <v>7095</v>
      </c>
      <c r="C3498" s="350" t="s">
        <v>28</v>
      </c>
      <c r="D3498" s="350">
        <v>41.021900000000002</v>
      </c>
    </row>
    <row r="3499" spans="1:4" x14ac:dyDescent="0.25">
      <c r="A3499" s="350" t="s">
        <v>7096</v>
      </c>
      <c r="B3499" s="350" t="s">
        <v>7097</v>
      </c>
      <c r="C3499" s="350" t="s">
        <v>28</v>
      </c>
      <c r="D3499" s="350">
        <v>143.63910000000001</v>
      </c>
    </row>
    <row r="3500" spans="1:4" x14ac:dyDescent="0.25">
      <c r="A3500" s="350" t="s">
        <v>7098</v>
      </c>
      <c r="B3500" s="350" t="s">
        <v>7099</v>
      </c>
      <c r="C3500" s="350" t="s">
        <v>28</v>
      </c>
      <c r="D3500" s="350">
        <v>23.74</v>
      </c>
    </row>
    <row r="3501" spans="1:4" x14ac:dyDescent="0.25">
      <c r="A3501" s="350" t="s">
        <v>7100</v>
      </c>
      <c r="B3501" s="350" t="s">
        <v>7101</v>
      </c>
      <c r="C3501" s="350" t="s">
        <v>28</v>
      </c>
      <c r="D3501" s="350">
        <v>41.21</v>
      </c>
    </row>
    <row r="3502" spans="1:4" x14ac:dyDescent="0.25">
      <c r="A3502" s="350" t="s">
        <v>7102</v>
      </c>
      <c r="B3502" s="350" t="s">
        <v>7103</v>
      </c>
      <c r="C3502" s="350" t="s">
        <v>28</v>
      </c>
      <c r="D3502" s="350">
        <v>49.45</v>
      </c>
    </row>
    <row r="3503" spans="1:4" x14ac:dyDescent="0.25">
      <c r="A3503" s="350" t="s">
        <v>7104</v>
      </c>
      <c r="B3503" s="350" t="s">
        <v>7105</v>
      </c>
      <c r="C3503" s="350" t="s">
        <v>28</v>
      </c>
      <c r="D3503" s="350">
        <v>75.94</v>
      </c>
    </row>
    <row r="3504" spans="1:4" x14ac:dyDescent="0.25">
      <c r="A3504" s="350" t="s">
        <v>7106</v>
      </c>
      <c r="B3504" s="350" t="s">
        <v>7107</v>
      </c>
      <c r="C3504" s="350" t="s">
        <v>28</v>
      </c>
      <c r="D3504" s="350">
        <v>133.33170000000001</v>
      </c>
    </row>
    <row r="3505" spans="1:4" x14ac:dyDescent="0.25">
      <c r="A3505" s="350" t="s">
        <v>7108</v>
      </c>
      <c r="B3505" s="350" t="s">
        <v>7109</v>
      </c>
      <c r="C3505" s="350" t="s">
        <v>28</v>
      </c>
      <c r="D3505" s="350">
        <v>40.273800000000001</v>
      </c>
    </row>
    <row r="3506" spans="1:4" x14ac:dyDescent="0.25">
      <c r="A3506" s="350" t="s">
        <v>7110</v>
      </c>
      <c r="B3506" s="350" t="s">
        <v>7111</v>
      </c>
      <c r="C3506" s="350" t="s">
        <v>28</v>
      </c>
      <c r="D3506" s="350">
        <v>51.350200000000001</v>
      </c>
    </row>
    <row r="3507" spans="1:4" x14ac:dyDescent="0.25">
      <c r="A3507" s="350" t="s">
        <v>7112</v>
      </c>
      <c r="B3507" s="350" t="s">
        <v>7113</v>
      </c>
      <c r="C3507" s="350" t="s">
        <v>28</v>
      </c>
      <c r="D3507" s="350">
        <v>64.255200000000002</v>
      </c>
    </row>
    <row r="3508" spans="1:4" x14ac:dyDescent="0.25">
      <c r="A3508" s="350" t="s">
        <v>7114</v>
      </c>
      <c r="B3508" s="350" t="s">
        <v>7115</v>
      </c>
      <c r="C3508" s="350" t="s">
        <v>28</v>
      </c>
      <c r="D3508" s="350">
        <v>84.589600000000004</v>
      </c>
    </row>
    <row r="3509" spans="1:4" x14ac:dyDescent="0.25">
      <c r="A3509" s="350" t="s">
        <v>7116</v>
      </c>
      <c r="B3509" s="350" t="s">
        <v>7117</v>
      </c>
      <c r="C3509" s="350" t="s">
        <v>28</v>
      </c>
      <c r="D3509" s="350">
        <v>140.6259</v>
      </c>
    </row>
    <row r="3510" spans="1:4" x14ac:dyDescent="0.25">
      <c r="A3510" s="350" t="s">
        <v>7118</v>
      </c>
      <c r="B3510" s="350" t="s">
        <v>7119</v>
      </c>
      <c r="C3510" s="350" t="s">
        <v>28</v>
      </c>
      <c r="D3510" s="350">
        <v>49.45</v>
      </c>
    </row>
    <row r="3511" spans="1:4" x14ac:dyDescent="0.25">
      <c r="A3511" s="350" t="s">
        <v>7120</v>
      </c>
      <c r="B3511" s="350" t="s">
        <v>7121</v>
      </c>
      <c r="C3511" s="350" t="s">
        <v>28</v>
      </c>
      <c r="D3511" s="350">
        <v>67.7</v>
      </c>
    </row>
    <row r="3512" spans="1:4" x14ac:dyDescent="0.25">
      <c r="A3512" s="350" t="s">
        <v>7122</v>
      </c>
      <c r="B3512" s="350" t="s">
        <v>7123</v>
      </c>
      <c r="C3512" s="350" t="s">
        <v>28</v>
      </c>
      <c r="D3512" s="350">
        <v>65.94</v>
      </c>
    </row>
    <row r="3513" spans="1:4" x14ac:dyDescent="0.25">
      <c r="A3513" s="350" t="s">
        <v>7124</v>
      </c>
      <c r="B3513" s="350" t="s">
        <v>7125</v>
      </c>
      <c r="C3513" s="350" t="s">
        <v>28</v>
      </c>
      <c r="D3513" s="350">
        <v>93.08</v>
      </c>
    </row>
    <row r="3514" spans="1:4" x14ac:dyDescent="0.25">
      <c r="A3514" s="350" t="s">
        <v>7126</v>
      </c>
      <c r="B3514" s="350" t="s">
        <v>7127</v>
      </c>
      <c r="C3514" s="350" t="s">
        <v>28</v>
      </c>
      <c r="D3514" s="350">
        <v>147.9512</v>
      </c>
    </row>
    <row r="3515" spans="1:4" x14ac:dyDescent="0.25">
      <c r="A3515" s="350" t="s">
        <v>7128</v>
      </c>
      <c r="B3515" s="350" t="s">
        <v>7129</v>
      </c>
      <c r="C3515" s="350" t="s">
        <v>28</v>
      </c>
      <c r="D3515" s="350">
        <v>13.4</v>
      </c>
    </row>
    <row r="3516" spans="1:4" x14ac:dyDescent="0.25">
      <c r="A3516" s="350" t="s">
        <v>7130</v>
      </c>
      <c r="B3516" s="350" t="s">
        <v>7131</v>
      </c>
      <c r="C3516" s="350" t="s">
        <v>28</v>
      </c>
      <c r="D3516" s="350">
        <v>19.04</v>
      </c>
    </row>
    <row r="3517" spans="1:4" x14ac:dyDescent="0.25">
      <c r="A3517" s="350" t="s">
        <v>7132</v>
      </c>
      <c r="B3517" s="350" t="s">
        <v>7133</v>
      </c>
      <c r="C3517" s="350" t="s">
        <v>28</v>
      </c>
      <c r="D3517" s="350">
        <v>34.51</v>
      </c>
    </row>
    <row r="3518" spans="1:4" x14ac:dyDescent="0.25">
      <c r="A3518" s="350" t="s">
        <v>7134</v>
      </c>
      <c r="B3518" s="350" t="s">
        <v>7135</v>
      </c>
      <c r="C3518" s="350" t="s">
        <v>28</v>
      </c>
      <c r="D3518" s="350">
        <v>46.55</v>
      </c>
    </row>
    <row r="3519" spans="1:4" x14ac:dyDescent="0.25">
      <c r="A3519" s="350" t="s">
        <v>7136</v>
      </c>
      <c r="B3519" s="350" t="s">
        <v>7137</v>
      </c>
      <c r="C3519" s="350" t="s">
        <v>28</v>
      </c>
      <c r="D3519" s="350">
        <v>63.95</v>
      </c>
    </row>
    <row r="3520" spans="1:4" x14ac:dyDescent="0.25">
      <c r="A3520" s="350" t="s">
        <v>7138</v>
      </c>
      <c r="B3520" s="350" t="s">
        <v>7139</v>
      </c>
      <c r="C3520" s="350" t="s">
        <v>28</v>
      </c>
      <c r="D3520" s="350">
        <v>12.3856</v>
      </c>
    </row>
    <row r="3521" spans="1:4" x14ac:dyDescent="0.25">
      <c r="A3521" s="350" t="s">
        <v>7140</v>
      </c>
      <c r="B3521" s="350" t="s">
        <v>7141</v>
      </c>
      <c r="C3521" s="350" t="s">
        <v>28</v>
      </c>
      <c r="D3521" s="350">
        <v>17.102900000000002</v>
      </c>
    </row>
    <row r="3522" spans="1:4" x14ac:dyDescent="0.25">
      <c r="A3522" s="350" t="s">
        <v>7142</v>
      </c>
      <c r="B3522" s="350" t="s">
        <v>7143</v>
      </c>
      <c r="C3522" s="350" t="s">
        <v>28</v>
      </c>
      <c r="D3522" s="350">
        <v>22.713799999999999</v>
      </c>
    </row>
    <row r="3523" spans="1:4" x14ac:dyDescent="0.25">
      <c r="A3523" s="350" t="s">
        <v>7144</v>
      </c>
      <c r="B3523" s="350" t="s">
        <v>7145</v>
      </c>
      <c r="C3523" s="350" t="s">
        <v>28</v>
      </c>
      <c r="D3523" s="350">
        <v>37.603400000000001</v>
      </c>
    </row>
    <row r="3524" spans="1:4" x14ac:dyDescent="0.25">
      <c r="A3524" s="350" t="s">
        <v>7146</v>
      </c>
      <c r="B3524" s="350" t="s">
        <v>7147</v>
      </c>
      <c r="C3524" s="350" t="s">
        <v>28</v>
      </c>
      <c r="D3524" s="350">
        <v>60.036700000000003</v>
      </c>
    </row>
    <row r="3525" spans="1:4" x14ac:dyDescent="0.25">
      <c r="A3525" s="350" t="s">
        <v>7148</v>
      </c>
      <c r="B3525" s="350" t="s">
        <v>7149</v>
      </c>
      <c r="C3525" s="350" t="s">
        <v>28</v>
      </c>
      <c r="D3525" s="350">
        <v>16.86</v>
      </c>
    </row>
    <row r="3526" spans="1:4" x14ac:dyDescent="0.25">
      <c r="A3526" s="350" t="s">
        <v>7150</v>
      </c>
      <c r="B3526" s="350" t="s">
        <v>7151</v>
      </c>
      <c r="C3526" s="350" t="s">
        <v>28</v>
      </c>
      <c r="D3526" s="350">
        <v>39.04</v>
      </c>
    </row>
    <row r="3527" spans="1:4" x14ac:dyDescent="0.25">
      <c r="A3527" s="350" t="s">
        <v>7152</v>
      </c>
      <c r="B3527" s="350" t="s">
        <v>7153</v>
      </c>
      <c r="C3527" s="350" t="s">
        <v>28</v>
      </c>
      <c r="D3527" s="350">
        <v>29.84</v>
      </c>
    </row>
    <row r="3528" spans="1:4" x14ac:dyDescent="0.25">
      <c r="A3528" s="350" t="s">
        <v>7154</v>
      </c>
      <c r="B3528" s="350" t="s">
        <v>7155</v>
      </c>
      <c r="C3528" s="350" t="s">
        <v>28</v>
      </c>
      <c r="D3528" s="350">
        <v>58.18</v>
      </c>
    </row>
    <row r="3529" spans="1:4" x14ac:dyDescent="0.25">
      <c r="A3529" s="350" t="s">
        <v>7156</v>
      </c>
      <c r="B3529" s="350" t="s">
        <v>7157</v>
      </c>
      <c r="C3529" s="350" t="s">
        <v>28</v>
      </c>
      <c r="D3529" s="350">
        <v>75.709999999999994</v>
      </c>
    </row>
    <row r="3530" spans="1:4" x14ac:dyDescent="0.25">
      <c r="A3530" s="350" t="s">
        <v>7158</v>
      </c>
      <c r="B3530" s="350" t="s">
        <v>7159</v>
      </c>
      <c r="C3530" s="350" t="s">
        <v>28</v>
      </c>
      <c r="D3530" s="350">
        <v>17.12</v>
      </c>
    </row>
    <row r="3531" spans="1:4" x14ac:dyDescent="0.25">
      <c r="A3531" s="350" t="s">
        <v>7160</v>
      </c>
      <c r="B3531" s="350" t="s">
        <v>7161</v>
      </c>
      <c r="C3531" s="350" t="s">
        <v>28</v>
      </c>
      <c r="D3531" s="350">
        <v>21.46</v>
      </c>
    </row>
    <row r="3532" spans="1:4" x14ac:dyDescent="0.25">
      <c r="A3532" s="350" t="s">
        <v>7162</v>
      </c>
      <c r="B3532" s="350" t="s">
        <v>7163</v>
      </c>
      <c r="C3532" s="350" t="s">
        <v>28</v>
      </c>
      <c r="D3532" s="350">
        <v>27.41</v>
      </c>
    </row>
    <row r="3533" spans="1:4" x14ac:dyDescent="0.25">
      <c r="A3533" s="350" t="s">
        <v>7164</v>
      </c>
      <c r="B3533" s="350" t="s">
        <v>7165</v>
      </c>
      <c r="C3533" s="350" t="s">
        <v>28</v>
      </c>
      <c r="D3533" s="350">
        <v>50.56</v>
      </c>
    </row>
    <row r="3534" spans="1:4" x14ac:dyDescent="0.25">
      <c r="A3534" s="350" t="s">
        <v>7166</v>
      </c>
      <c r="B3534" s="350" t="s">
        <v>7167</v>
      </c>
      <c r="C3534" s="350" t="s">
        <v>28</v>
      </c>
      <c r="D3534" s="350">
        <v>72.22</v>
      </c>
    </row>
    <row r="3535" spans="1:4" x14ac:dyDescent="0.25">
      <c r="A3535" s="350" t="s">
        <v>7168</v>
      </c>
      <c r="B3535" s="350" t="s">
        <v>7169</v>
      </c>
      <c r="C3535" s="350" t="s">
        <v>28</v>
      </c>
      <c r="D3535" s="350">
        <v>20.168099999999999</v>
      </c>
    </row>
    <row r="3536" spans="1:4" x14ac:dyDescent="0.25">
      <c r="A3536" s="350" t="s">
        <v>7170</v>
      </c>
      <c r="B3536" s="350" t="s">
        <v>7171</v>
      </c>
      <c r="C3536" s="350" t="s">
        <v>28</v>
      </c>
      <c r="D3536" s="350">
        <v>25.623100000000001</v>
      </c>
    </row>
    <row r="3537" spans="1:4" x14ac:dyDescent="0.25">
      <c r="A3537" s="350" t="s">
        <v>7172</v>
      </c>
      <c r="B3537" s="350" t="s">
        <v>7173</v>
      </c>
      <c r="C3537" s="350" t="s">
        <v>28</v>
      </c>
      <c r="D3537" s="350">
        <v>32.273099999999999</v>
      </c>
    </row>
    <row r="3538" spans="1:4" x14ac:dyDescent="0.25">
      <c r="A3538" s="350" t="s">
        <v>7174</v>
      </c>
      <c r="B3538" s="350" t="s">
        <v>7175</v>
      </c>
      <c r="C3538" s="350" t="s">
        <v>28</v>
      </c>
      <c r="D3538" s="350">
        <v>42.705199999999998</v>
      </c>
    </row>
    <row r="3539" spans="1:4" x14ac:dyDescent="0.25">
      <c r="A3539" s="350" t="s">
        <v>7176</v>
      </c>
      <c r="B3539" s="350" t="s">
        <v>7177</v>
      </c>
      <c r="C3539" s="350" t="s">
        <v>28</v>
      </c>
      <c r="D3539" s="350">
        <v>74.178200000000004</v>
      </c>
    </row>
    <row r="3540" spans="1:4" x14ac:dyDescent="0.25">
      <c r="A3540" s="350" t="s">
        <v>7178</v>
      </c>
      <c r="B3540" s="350" t="s">
        <v>7179</v>
      </c>
      <c r="C3540" s="350" t="s">
        <v>28</v>
      </c>
      <c r="D3540" s="350">
        <v>18.34</v>
      </c>
    </row>
    <row r="3541" spans="1:4" x14ac:dyDescent="0.25">
      <c r="A3541" s="350" t="s">
        <v>7180</v>
      </c>
      <c r="B3541" s="350" t="s">
        <v>7181</v>
      </c>
      <c r="C3541" s="350" t="s">
        <v>28</v>
      </c>
      <c r="D3541" s="350">
        <v>27.86</v>
      </c>
    </row>
    <row r="3542" spans="1:4" x14ac:dyDescent="0.25">
      <c r="A3542" s="350" t="s">
        <v>7182</v>
      </c>
      <c r="B3542" s="350" t="s">
        <v>7183</v>
      </c>
      <c r="C3542" s="350" t="s">
        <v>28</v>
      </c>
      <c r="D3542" s="350">
        <v>34.479999999999997</v>
      </c>
    </row>
    <row r="3543" spans="1:4" x14ac:dyDescent="0.25">
      <c r="A3543" s="350" t="s">
        <v>7184</v>
      </c>
      <c r="B3543" s="350" t="s">
        <v>7185</v>
      </c>
      <c r="C3543" s="350" t="s">
        <v>28</v>
      </c>
      <c r="D3543" s="350">
        <v>44.31</v>
      </c>
    </row>
    <row r="3544" spans="1:4" x14ac:dyDescent="0.25">
      <c r="A3544" s="350" t="s">
        <v>7186</v>
      </c>
      <c r="B3544" s="350" t="s">
        <v>7187</v>
      </c>
      <c r="C3544" s="350" t="s">
        <v>28</v>
      </c>
      <c r="D3544" s="350">
        <v>82.54</v>
      </c>
    </row>
    <row r="3545" spans="1:4" x14ac:dyDescent="0.25">
      <c r="A3545" s="350" t="s">
        <v>7188</v>
      </c>
      <c r="B3545" s="350" t="s">
        <v>7189</v>
      </c>
      <c r="C3545" s="350" t="s">
        <v>28</v>
      </c>
      <c r="D3545" s="350">
        <v>24.16</v>
      </c>
    </row>
    <row r="3546" spans="1:4" x14ac:dyDescent="0.25">
      <c r="A3546" s="350" t="s">
        <v>7190</v>
      </c>
      <c r="B3546" s="350" t="s">
        <v>7191</v>
      </c>
      <c r="C3546" s="350" t="s">
        <v>28</v>
      </c>
      <c r="D3546" s="350">
        <v>27.57</v>
      </c>
    </row>
    <row r="3547" spans="1:4" x14ac:dyDescent="0.25">
      <c r="A3547" s="350" t="s">
        <v>7192</v>
      </c>
      <c r="B3547" s="350" t="s">
        <v>7193</v>
      </c>
      <c r="C3547" s="350" t="s">
        <v>28</v>
      </c>
      <c r="D3547" s="350">
        <v>35.463000000000001</v>
      </c>
    </row>
    <row r="3548" spans="1:4" x14ac:dyDescent="0.25">
      <c r="A3548" s="350" t="s">
        <v>7194</v>
      </c>
      <c r="B3548" s="350" t="s">
        <v>7195</v>
      </c>
      <c r="C3548" s="350" t="s">
        <v>28</v>
      </c>
      <c r="D3548" s="350">
        <v>46.4146</v>
      </c>
    </row>
    <row r="3549" spans="1:4" x14ac:dyDescent="0.25">
      <c r="A3549" s="350" t="s">
        <v>7196</v>
      </c>
      <c r="B3549" s="350" t="s">
        <v>7197</v>
      </c>
      <c r="C3549" s="350" t="s">
        <v>28</v>
      </c>
      <c r="D3549" s="350">
        <v>98.751900000000006</v>
      </c>
    </row>
    <row r="3550" spans="1:4" x14ac:dyDescent="0.25">
      <c r="A3550" s="350" t="s">
        <v>7198</v>
      </c>
      <c r="B3550" s="350" t="s">
        <v>7199</v>
      </c>
      <c r="C3550" s="350" t="s">
        <v>28</v>
      </c>
      <c r="D3550" s="350">
        <v>26.5167</v>
      </c>
    </row>
    <row r="3551" spans="1:4" x14ac:dyDescent="0.25">
      <c r="A3551" s="350" t="s">
        <v>7200</v>
      </c>
      <c r="B3551" s="350" t="s">
        <v>7201</v>
      </c>
      <c r="C3551" s="350" t="s">
        <v>28</v>
      </c>
      <c r="D3551" s="350">
        <v>45.666499999999999</v>
      </c>
    </row>
    <row r="3552" spans="1:4" x14ac:dyDescent="0.25">
      <c r="A3552" s="350" t="s">
        <v>7202</v>
      </c>
      <c r="B3552" s="350" t="s">
        <v>7203</v>
      </c>
      <c r="C3552" s="350" t="s">
        <v>28</v>
      </c>
      <c r="D3552" s="350">
        <v>38.964599999999997</v>
      </c>
    </row>
    <row r="3553" spans="1:4" x14ac:dyDescent="0.25">
      <c r="A3553" s="350" t="s">
        <v>7204</v>
      </c>
      <c r="B3553" s="350" t="s">
        <v>7205</v>
      </c>
      <c r="C3553" s="350" t="s">
        <v>28</v>
      </c>
      <c r="D3553" s="350">
        <v>60.410699999999999</v>
      </c>
    </row>
    <row r="3554" spans="1:4" x14ac:dyDescent="0.25">
      <c r="A3554" s="350" t="s">
        <v>7206</v>
      </c>
      <c r="B3554" s="350" t="s">
        <v>7207</v>
      </c>
      <c r="C3554" s="350" t="s">
        <v>28</v>
      </c>
      <c r="D3554" s="350">
        <v>102.6588</v>
      </c>
    </row>
    <row r="3555" spans="1:4" x14ac:dyDescent="0.25">
      <c r="A3555" s="350" t="s">
        <v>7208</v>
      </c>
      <c r="B3555" s="350" t="s">
        <v>7209</v>
      </c>
      <c r="C3555" s="350" t="s">
        <v>28</v>
      </c>
      <c r="D3555" s="350">
        <v>30.059899999999999</v>
      </c>
    </row>
    <row r="3556" spans="1:4" x14ac:dyDescent="0.25">
      <c r="A3556" s="350" t="s">
        <v>7210</v>
      </c>
      <c r="B3556" s="350" t="s">
        <v>7211</v>
      </c>
      <c r="C3556" s="350" t="s">
        <v>28</v>
      </c>
      <c r="D3556" s="350">
        <v>35.691600000000001</v>
      </c>
    </row>
    <row r="3557" spans="1:4" x14ac:dyDescent="0.25">
      <c r="A3557" s="350" t="s">
        <v>7212</v>
      </c>
      <c r="B3557" s="350" t="s">
        <v>7213</v>
      </c>
      <c r="C3557" s="350" t="s">
        <v>28</v>
      </c>
      <c r="D3557" s="350">
        <v>41.29</v>
      </c>
    </row>
    <row r="3558" spans="1:4" x14ac:dyDescent="0.25">
      <c r="A3558" s="350" t="s">
        <v>7214</v>
      </c>
      <c r="B3558" s="350" t="s">
        <v>7215</v>
      </c>
      <c r="C3558" s="350" t="s">
        <v>28</v>
      </c>
      <c r="D3558" s="350">
        <v>58.114400000000003</v>
      </c>
    </row>
    <row r="3559" spans="1:4" x14ac:dyDescent="0.25">
      <c r="A3559" s="350" t="s">
        <v>7216</v>
      </c>
      <c r="B3559" s="350" t="s">
        <v>7217</v>
      </c>
      <c r="C3559" s="350" t="s">
        <v>28</v>
      </c>
      <c r="D3559" s="350">
        <v>94.325500000000005</v>
      </c>
    </row>
    <row r="3560" spans="1:4" x14ac:dyDescent="0.25">
      <c r="A3560" s="350" t="s">
        <v>7218</v>
      </c>
      <c r="B3560" s="350" t="s">
        <v>7219</v>
      </c>
      <c r="C3560" s="350" t="s">
        <v>28</v>
      </c>
      <c r="D3560" s="350">
        <v>14.73</v>
      </c>
    </row>
    <row r="3561" spans="1:4" x14ac:dyDescent="0.25">
      <c r="A3561" s="350" t="s">
        <v>7220</v>
      </c>
      <c r="B3561" s="350" t="s">
        <v>7221</v>
      </c>
      <c r="C3561" s="350" t="s">
        <v>28</v>
      </c>
      <c r="D3561" s="350">
        <v>21.24</v>
      </c>
    </row>
    <row r="3562" spans="1:4" x14ac:dyDescent="0.25">
      <c r="A3562" s="350" t="s">
        <v>7222</v>
      </c>
      <c r="B3562" s="350" t="s">
        <v>7223</v>
      </c>
      <c r="C3562" s="350" t="s">
        <v>28</v>
      </c>
      <c r="D3562" s="350">
        <v>20.88</v>
      </c>
    </row>
    <row r="3563" spans="1:4" x14ac:dyDescent="0.25">
      <c r="A3563" s="350" t="s">
        <v>7224</v>
      </c>
      <c r="B3563" s="350" t="s">
        <v>7225</v>
      </c>
      <c r="C3563" s="350" t="s">
        <v>28</v>
      </c>
      <c r="D3563" s="350">
        <v>25.1556</v>
      </c>
    </row>
    <row r="3564" spans="1:4" x14ac:dyDescent="0.25">
      <c r="A3564" s="350" t="s">
        <v>7226</v>
      </c>
      <c r="B3564" s="350" t="s">
        <v>7227</v>
      </c>
      <c r="C3564" s="350" t="s">
        <v>28</v>
      </c>
      <c r="D3564" s="350">
        <v>26.32</v>
      </c>
    </row>
    <row r="3565" spans="1:4" x14ac:dyDescent="0.25">
      <c r="A3565" s="350" t="s">
        <v>7228</v>
      </c>
      <c r="B3565" s="350" t="s">
        <v>7229</v>
      </c>
      <c r="C3565" s="350" t="s">
        <v>28</v>
      </c>
      <c r="D3565" s="350">
        <v>18.27</v>
      </c>
    </row>
    <row r="3566" spans="1:4" x14ac:dyDescent="0.25">
      <c r="A3566" s="350" t="s">
        <v>7230</v>
      </c>
      <c r="B3566" s="350" t="s">
        <v>7231</v>
      </c>
      <c r="C3566" s="350" t="s">
        <v>28</v>
      </c>
      <c r="D3566" s="350">
        <v>31.3276</v>
      </c>
    </row>
    <row r="3567" spans="1:4" x14ac:dyDescent="0.25">
      <c r="A3567" s="350" t="s">
        <v>7232</v>
      </c>
      <c r="B3567" s="350" t="s">
        <v>7233</v>
      </c>
      <c r="C3567" s="350" t="s">
        <v>28</v>
      </c>
      <c r="D3567" s="350">
        <v>38.881500000000003</v>
      </c>
    </row>
    <row r="3568" spans="1:4" x14ac:dyDescent="0.25">
      <c r="A3568" s="350" t="s">
        <v>7234</v>
      </c>
      <c r="B3568" s="350" t="s">
        <v>7235</v>
      </c>
      <c r="C3568" s="350" t="s">
        <v>28</v>
      </c>
      <c r="D3568" s="350">
        <v>41.16</v>
      </c>
    </row>
    <row r="3569" spans="1:4" x14ac:dyDescent="0.25">
      <c r="A3569" s="350" t="s">
        <v>7236</v>
      </c>
      <c r="B3569" s="350" t="s">
        <v>7237</v>
      </c>
      <c r="C3569" s="350" t="s">
        <v>28</v>
      </c>
      <c r="D3569" s="350">
        <v>34.04</v>
      </c>
    </row>
    <row r="3570" spans="1:4" x14ac:dyDescent="0.25">
      <c r="A3570" s="350" t="s">
        <v>7238</v>
      </c>
      <c r="B3570" s="350" t="s">
        <v>7239</v>
      </c>
      <c r="C3570" s="350" t="s">
        <v>28</v>
      </c>
      <c r="D3570" s="350">
        <v>63.673400000000001</v>
      </c>
    </row>
    <row r="3571" spans="1:4" x14ac:dyDescent="0.25">
      <c r="A3571" s="350" t="s">
        <v>7240</v>
      </c>
      <c r="B3571" s="350" t="s">
        <v>7241</v>
      </c>
      <c r="C3571" s="350" t="s">
        <v>28</v>
      </c>
      <c r="D3571" s="350">
        <v>63.673400000000001</v>
      </c>
    </row>
    <row r="3572" spans="1:4" x14ac:dyDescent="0.25">
      <c r="A3572" s="350" t="s">
        <v>7242</v>
      </c>
      <c r="B3572" s="350" t="s">
        <v>7243</v>
      </c>
      <c r="C3572" s="350" t="s">
        <v>28</v>
      </c>
      <c r="D3572" s="350">
        <v>63.642200000000003</v>
      </c>
    </row>
    <row r="3573" spans="1:4" x14ac:dyDescent="0.25">
      <c r="A3573" s="350" t="s">
        <v>7244</v>
      </c>
      <c r="B3573" s="350" t="s">
        <v>7245</v>
      </c>
      <c r="C3573" s="350" t="s">
        <v>28</v>
      </c>
      <c r="D3573" s="350">
        <v>61.26</v>
      </c>
    </row>
    <row r="3574" spans="1:4" x14ac:dyDescent="0.25">
      <c r="A3574" s="350" t="s">
        <v>7246</v>
      </c>
      <c r="B3574" s="350" t="s">
        <v>7247</v>
      </c>
      <c r="C3574" s="350" t="s">
        <v>28</v>
      </c>
      <c r="D3574" s="350">
        <v>51.15</v>
      </c>
    </row>
    <row r="3575" spans="1:4" x14ac:dyDescent="0.25">
      <c r="A3575" s="350" t="s">
        <v>7248</v>
      </c>
      <c r="B3575" s="350" t="s">
        <v>7249</v>
      </c>
      <c r="C3575" s="350" t="s">
        <v>28</v>
      </c>
      <c r="D3575" s="350">
        <v>31.03</v>
      </c>
    </row>
    <row r="3576" spans="1:4" x14ac:dyDescent="0.25">
      <c r="A3576" s="350" t="s">
        <v>7250</v>
      </c>
      <c r="B3576" s="350" t="s">
        <v>7251</v>
      </c>
      <c r="C3576" s="350" t="s">
        <v>28</v>
      </c>
      <c r="D3576" s="350">
        <v>38.79</v>
      </c>
    </row>
    <row r="3577" spans="1:4" x14ac:dyDescent="0.25">
      <c r="A3577" s="350" t="s">
        <v>7252</v>
      </c>
      <c r="B3577" s="350" t="s">
        <v>7253</v>
      </c>
      <c r="C3577" s="350" t="s">
        <v>28</v>
      </c>
      <c r="D3577" s="350">
        <v>46.55</v>
      </c>
    </row>
    <row r="3578" spans="1:4" x14ac:dyDescent="0.25">
      <c r="A3578" s="350" t="s">
        <v>7254</v>
      </c>
      <c r="B3578" s="350" t="s">
        <v>7255</v>
      </c>
      <c r="C3578" s="350" t="s">
        <v>28</v>
      </c>
      <c r="D3578" s="350">
        <v>62.06</v>
      </c>
    </row>
    <row r="3579" spans="1:4" x14ac:dyDescent="0.25">
      <c r="A3579" s="350" t="s">
        <v>7256</v>
      </c>
      <c r="B3579" s="350" t="s">
        <v>7257</v>
      </c>
      <c r="C3579" s="350" t="s">
        <v>28</v>
      </c>
      <c r="D3579" s="350">
        <v>58.91</v>
      </c>
    </row>
    <row r="3580" spans="1:4" x14ac:dyDescent="0.25">
      <c r="A3580" s="350" t="s">
        <v>7258</v>
      </c>
      <c r="B3580" s="350" t="s">
        <v>7259</v>
      </c>
      <c r="C3580" s="350" t="s">
        <v>28</v>
      </c>
      <c r="D3580" s="350">
        <v>28.6676</v>
      </c>
    </row>
    <row r="3581" spans="1:4" x14ac:dyDescent="0.25">
      <c r="A3581" s="350" t="s">
        <v>7260</v>
      </c>
      <c r="B3581" s="350" t="s">
        <v>7261</v>
      </c>
      <c r="C3581" s="350" t="s">
        <v>28</v>
      </c>
      <c r="D3581" s="350">
        <v>39.951700000000002</v>
      </c>
    </row>
    <row r="3582" spans="1:4" x14ac:dyDescent="0.25">
      <c r="A3582" s="350" t="s">
        <v>7262</v>
      </c>
      <c r="B3582" s="350" t="s">
        <v>7263</v>
      </c>
      <c r="C3582" s="350" t="s">
        <v>28</v>
      </c>
      <c r="D3582" s="350">
        <v>47.599200000000003</v>
      </c>
    </row>
    <row r="3583" spans="1:4" x14ac:dyDescent="0.25">
      <c r="A3583" s="350" t="s">
        <v>7264</v>
      </c>
      <c r="B3583" s="350" t="s">
        <v>7265</v>
      </c>
      <c r="C3583" s="350" t="s">
        <v>28</v>
      </c>
      <c r="D3583" s="350">
        <v>55.121899999999997</v>
      </c>
    </row>
    <row r="3584" spans="1:4" x14ac:dyDescent="0.25">
      <c r="A3584" s="350" t="s">
        <v>7266</v>
      </c>
      <c r="B3584" s="350" t="s">
        <v>7267</v>
      </c>
      <c r="C3584" s="350" t="s">
        <v>28</v>
      </c>
      <c r="D3584" s="350">
        <v>66.312600000000003</v>
      </c>
    </row>
    <row r="3585" spans="1:4" x14ac:dyDescent="0.25">
      <c r="A3585" s="350" t="s">
        <v>7268</v>
      </c>
      <c r="B3585" s="350" t="s">
        <v>7269</v>
      </c>
      <c r="C3585" s="350" t="s">
        <v>28</v>
      </c>
      <c r="D3585" s="350">
        <v>46.55</v>
      </c>
    </row>
    <row r="3586" spans="1:4" x14ac:dyDescent="0.25">
      <c r="A3586" s="350" t="s">
        <v>7270</v>
      </c>
      <c r="B3586" s="350" t="s">
        <v>7271</v>
      </c>
      <c r="C3586" s="350" t="s">
        <v>28</v>
      </c>
      <c r="D3586" s="350">
        <v>54.3</v>
      </c>
    </row>
    <row r="3587" spans="1:4" x14ac:dyDescent="0.25">
      <c r="A3587" s="350" t="s">
        <v>7272</v>
      </c>
      <c r="B3587" s="350" t="s">
        <v>7273</v>
      </c>
      <c r="C3587" s="350" t="s">
        <v>28</v>
      </c>
      <c r="D3587" s="350">
        <v>62.06</v>
      </c>
    </row>
    <row r="3588" spans="1:4" x14ac:dyDescent="0.25">
      <c r="A3588" s="350" t="s">
        <v>7274</v>
      </c>
      <c r="B3588" s="350" t="s">
        <v>7275</v>
      </c>
      <c r="C3588" s="350" t="s">
        <v>28</v>
      </c>
      <c r="D3588" s="350">
        <v>77.58</v>
      </c>
    </row>
    <row r="3589" spans="1:4" x14ac:dyDescent="0.25">
      <c r="A3589" s="350" t="s">
        <v>7276</v>
      </c>
      <c r="B3589" s="350" t="s">
        <v>7277</v>
      </c>
      <c r="C3589" s="350" t="s">
        <v>28</v>
      </c>
      <c r="D3589" s="350">
        <v>75.73</v>
      </c>
    </row>
    <row r="3590" spans="1:4" x14ac:dyDescent="0.25">
      <c r="A3590" s="350" t="s">
        <v>7278</v>
      </c>
      <c r="B3590" s="350" t="s">
        <v>7279</v>
      </c>
      <c r="C3590" s="350" t="s">
        <v>28</v>
      </c>
      <c r="D3590" s="350">
        <v>20.75</v>
      </c>
    </row>
    <row r="3591" spans="1:4" x14ac:dyDescent="0.25">
      <c r="A3591" s="350" t="s">
        <v>7280</v>
      </c>
      <c r="B3591" s="350" t="s">
        <v>7281</v>
      </c>
      <c r="C3591" s="350" t="s">
        <v>28</v>
      </c>
      <c r="D3591" s="350">
        <v>34.869999999999997</v>
      </c>
    </row>
    <row r="3592" spans="1:4" x14ac:dyDescent="0.25">
      <c r="A3592" s="350" t="s">
        <v>7282</v>
      </c>
      <c r="B3592" s="350" t="s">
        <v>7283</v>
      </c>
      <c r="C3592" s="350" t="s">
        <v>28</v>
      </c>
      <c r="D3592" s="350">
        <v>34.42</v>
      </c>
    </row>
    <row r="3593" spans="1:4" x14ac:dyDescent="0.25">
      <c r="A3593" s="350" t="s">
        <v>7284</v>
      </c>
      <c r="B3593" s="350" t="s">
        <v>7285</v>
      </c>
      <c r="C3593" s="350" t="s">
        <v>28</v>
      </c>
      <c r="D3593" s="350">
        <v>62.06</v>
      </c>
    </row>
    <row r="3594" spans="1:4" x14ac:dyDescent="0.25">
      <c r="A3594" s="350" t="s">
        <v>7286</v>
      </c>
      <c r="B3594" s="350" t="s">
        <v>7287</v>
      </c>
      <c r="C3594" s="350" t="s">
        <v>28</v>
      </c>
      <c r="D3594" s="350">
        <v>68.89</v>
      </c>
    </row>
    <row r="3595" spans="1:4" x14ac:dyDescent="0.25">
      <c r="A3595" s="350" t="s">
        <v>7288</v>
      </c>
      <c r="B3595" s="350" t="s">
        <v>7289</v>
      </c>
      <c r="C3595" s="350" t="s">
        <v>28</v>
      </c>
      <c r="D3595" s="350">
        <v>39.660800000000002</v>
      </c>
    </row>
    <row r="3596" spans="1:4" x14ac:dyDescent="0.25">
      <c r="A3596" s="350" t="s">
        <v>7290</v>
      </c>
      <c r="B3596" s="350" t="s">
        <v>7291</v>
      </c>
      <c r="C3596" s="350" t="s">
        <v>28</v>
      </c>
      <c r="D3596" s="350">
        <v>41.770099999999999</v>
      </c>
    </row>
    <row r="3597" spans="1:4" x14ac:dyDescent="0.25">
      <c r="A3597" s="350" t="s">
        <v>7292</v>
      </c>
      <c r="B3597" s="350" t="s">
        <v>7293</v>
      </c>
      <c r="C3597" s="350" t="s">
        <v>28</v>
      </c>
      <c r="D3597" s="350">
        <v>48.066699999999997</v>
      </c>
    </row>
    <row r="3598" spans="1:4" x14ac:dyDescent="0.25">
      <c r="A3598" s="350" t="s">
        <v>7294</v>
      </c>
      <c r="B3598" s="350" t="s">
        <v>7295</v>
      </c>
      <c r="C3598" s="350" t="s">
        <v>28</v>
      </c>
      <c r="D3598" s="350">
        <v>48.762900000000002</v>
      </c>
    </row>
    <row r="3599" spans="1:4" x14ac:dyDescent="0.25">
      <c r="A3599" s="350" t="s">
        <v>7296</v>
      </c>
      <c r="B3599" s="350" t="s">
        <v>7297</v>
      </c>
      <c r="C3599" s="350" t="s">
        <v>28</v>
      </c>
      <c r="D3599" s="350">
        <v>77.825299999999999</v>
      </c>
    </row>
    <row r="3600" spans="1:4" x14ac:dyDescent="0.25">
      <c r="A3600" s="350" t="s">
        <v>7298</v>
      </c>
      <c r="B3600" s="350" t="s">
        <v>7299</v>
      </c>
      <c r="C3600" s="350" t="s">
        <v>28</v>
      </c>
      <c r="D3600" s="350">
        <v>46.55</v>
      </c>
    </row>
    <row r="3601" spans="1:4" x14ac:dyDescent="0.25">
      <c r="A3601" s="350" t="s">
        <v>7300</v>
      </c>
      <c r="B3601" s="350" t="s">
        <v>7301</v>
      </c>
      <c r="C3601" s="350" t="s">
        <v>28</v>
      </c>
      <c r="D3601" s="350">
        <v>54.3</v>
      </c>
    </row>
    <row r="3602" spans="1:4" x14ac:dyDescent="0.25">
      <c r="A3602" s="350" t="s">
        <v>7302</v>
      </c>
      <c r="B3602" s="350" t="s">
        <v>7303</v>
      </c>
      <c r="C3602" s="350" t="s">
        <v>28</v>
      </c>
      <c r="D3602" s="350">
        <v>51.56</v>
      </c>
    </row>
    <row r="3603" spans="1:4" x14ac:dyDescent="0.25">
      <c r="A3603" s="350" t="s">
        <v>7304</v>
      </c>
      <c r="B3603" s="350" t="s">
        <v>7305</v>
      </c>
      <c r="C3603" s="350" t="s">
        <v>28</v>
      </c>
      <c r="D3603" s="350">
        <v>77.58</v>
      </c>
    </row>
    <row r="3604" spans="1:4" x14ac:dyDescent="0.25">
      <c r="A3604" s="350" t="s">
        <v>7306</v>
      </c>
      <c r="B3604" s="350" t="s">
        <v>7307</v>
      </c>
      <c r="C3604" s="350" t="s">
        <v>28</v>
      </c>
      <c r="D3604" s="350">
        <v>89.56</v>
      </c>
    </row>
    <row r="3605" spans="1:4" x14ac:dyDescent="0.25">
      <c r="A3605" s="350" t="s">
        <v>7308</v>
      </c>
      <c r="B3605" s="350" t="s">
        <v>7309</v>
      </c>
      <c r="C3605" s="350" t="s">
        <v>28</v>
      </c>
      <c r="D3605" s="350">
        <v>1.9</v>
      </c>
    </row>
    <row r="3606" spans="1:4" x14ac:dyDescent="0.25">
      <c r="A3606" s="350" t="s">
        <v>7310</v>
      </c>
      <c r="B3606" s="350" t="s">
        <v>7311</v>
      </c>
      <c r="C3606" s="350" t="s">
        <v>28</v>
      </c>
      <c r="D3606" s="350">
        <v>2.98</v>
      </c>
    </row>
    <row r="3607" spans="1:4" x14ac:dyDescent="0.25">
      <c r="A3607" s="350" t="s">
        <v>7312</v>
      </c>
      <c r="B3607" s="350" t="s">
        <v>7313</v>
      </c>
      <c r="C3607" s="350" t="s">
        <v>28</v>
      </c>
      <c r="D3607" s="350">
        <v>7.11</v>
      </c>
    </row>
    <row r="3608" spans="1:4" x14ac:dyDescent="0.25">
      <c r="A3608" s="350" t="s">
        <v>7314</v>
      </c>
      <c r="B3608" s="350" t="s">
        <v>7315</v>
      </c>
      <c r="C3608" s="350" t="s">
        <v>28</v>
      </c>
      <c r="D3608" s="350">
        <v>8.14</v>
      </c>
    </row>
    <row r="3609" spans="1:4" x14ac:dyDescent="0.25">
      <c r="A3609" s="350" t="s">
        <v>7316</v>
      </c>
      <c r="B3609" s="350" t="s">
        <v>7317</v>
      </c>
      <c r="C3609" s="350" t="s">
        <v>28</v>
      </c>
      <c r="D3609" s="350">
        <v>4.62</v>
      </c>
    </row>
    <row r="3610" spans="1:4" x14ac:dyDescent="0.25">
      <c r="A3610" s="350" t="s">
        <v>7318</v>
      </c>
      <c r="B3610" s="350" t="s">
        <v>7319</v>
      </c>
      <c r="C3610" s="350" t="s">
        <v>28</v>
      </c>
      <c r="D3610" s="350">
        <v>2.8262</v>
      </c>
    </row>
    <row r="3611" spans="1:4" x14ac:dyDescent="0.25">
      <c r="A3611" s="350" t="s">
        <v>7320</v>
      </c>
      <c r="B3611" s="350" t="s">
        <v>7321</v>
      </c>
      <c r="C3611" s="350" t="s">
        <v>28</v>
      </c>
      <c r="D3611" s="350">
        <v>3.6678999999999999</v>
      </c>
    </row>
    <row r="3612" spans="1:4" x14ac:dyDescent="0.25">
      <c r="A3612" s="350" t="s">
        <v>7322</v>
      </c>
      <c r="B3612" s="350" t="s">
        <v>7323</v>
      </c>
      <c r="C3612" s="350" t="s">
        <v>28</v>
      </c>
      <c r="D3612" s="350">
        <v>4.5303000000000004</v>
      </c>
    </row>
    <row r="3613" spans="1:4" x14ac:dyDescent="0.25">
      <c r="A3613" s="350" t="s">
        <v>7324</v>
      </c>
      <c r="B3613" s="350" t="s">
        <v>7325</v>
      </c>
      <c r="C3613" s="350" t="s">
        <v>28</v>
      </c>
      <c r="D3613" s="350">
        <v>6.2135999999999996</v>
      </c>
    </row>
    <row r="3614" spans="1:4" x14ac:dyDescent="0.25">
      <c r="A3614" s="350" t="s">
        <v>7326</v>
      </c>
      <c r="B3614" s="350" t="s">
        <v>7327</v>
      </c>
      <c r="C3614" s="350" t="s">
        <v>28</v>
      </c>
      <c r="D3614" s="350">
        <v>7.9071999999999996</v>
      </c>
    </row>
    <row r="3615" spans="1:4" x14ac:dyDescent="0.25">
      <c r="A3615" s="350" t="s">
        <v>7328</v>
      </c>
      <c r="B3615" s="350" t="s">
        <v>7329</v>
      </c>
      <c r="C3615" s="350" t="s">
        <v>28</v>
      </c>
      <c r="D3615" s="350">
        <v>3.33</v>
      </c>
    </row>
    <row r="3616" spans="1:4" x14ac:dyDescent="0.25">
      <c r="A3616" s="350" t="s">
        <v>7330</v>
      </c>
      <c r="B3616" s="350" t="s">
        <v>7331</v>
      </c>
      <c r="C3616" s="350" t="s">
        <v>28</v>
      </c>
      <c r="D3616" s="350">
        <v>7.11</v>
      </c>
    </row>
    <row r="3617" spans="1:4" x14ac:dyDescent="0.25">
      <c r="A3617" s="350" t="s">
        <v>7332</v>
      </c>
      <c r="B3617" s="350" t="s">
        <v>7333</v>
      </c>
      <c r="C3617" s="350" t="s">
        <v>28</v>
      </c>
      <c r="D3617" s="350">
        <v>5.71</v>
      </c>
    </row>
    <row r="3618" spans="1:4" x14ac:dyDescent="0.25">
      <c r="A3618" s="350" t="s">
        <v>7334</v>
      </c>
      <c r="B3618" s="350" t="s">
        <v>7335</v>
      </c>
      <c r="C3618" s="350" t="s">
        <v>28</v>
      </c>
      <c r="D3618" s="350">
        <v>10.76</v>
      </c>
    </row>
    <row r="3619" spans="1:4" x14ac:dyDescent="0.25">
      <c r="A3619" s="350" t="s">
        <v>7336</v>
      </c>
      <c r="B3619" s="350" t="s">
        <v>7337</v>
      </c>
      <c r="C3619" s="350" t="s">
        <v>28</v>
      </c>
      <c r="D3619" s="350">
        <v>9.7799999999999994</v>
      </c>
    </row>
    <row r="3620" spans="1:4" x14ac:dyDescent="0.25">
      <c r="A3620" s="350" t="s">
        <v>7338</v>
      </c>
      <c r="B3620" s="350" t="s">
        <v>7339</v>
      </c>
      <c r="C3620" s="350" t="s">
        <v>28</v>
      </c>
      <c r="D3620" s="350">
        <v>1.9430000000000001</v>
      </c>
    </row>
    <row r="3621" spans="1:4" x14ac:dyDescent="0.25">
      <c r="A3621" s="350" t="s">
        <v>7340</v>
      </c>
      <c r="B3621" s="350" t="s">
        <v>7341</v>
      </c>
      <c r="C3621" s="350" t="s">
        <v>28</v>
      </c>
      <c r="D3621" s="350">
        <v>2.5041000000000002</v>
      </c>
    </row>
    <row r="3622" spans="1:4" x14ac:dyDescent="0.25">
      <c r="A3622" s="350" t="s">
        <v>7342</v>
      </c>
      <c r="B3622" s="350" t="s">
        <v>7343</v>
      </c>
      <c r="C3622" s="350" t="s">
        <v>28</v>
      </c>
      <c r="D3622" s="350">
        <v>3.0444</v>
      </c>
    </row>
    <row r="3623" spans="1:4" x14ac:dyDescent="0.25">
      <c r="A3623" s="350" t="s">
        <v>7344</v>
      </c>
      <c r="B3623" s="350" t="s">
        <v>7345</v>
      </c>
      <c r="C3623" s="350" t="s">
        <v>28</v>
      </c>
      <c r="D3623" s="350">
        <v>11.08</v>
      </c>
    </row>
    <row r="3624" spans="1:4" x14ac:dyDescent="0.25">
      <c r="A3624" s="350" t="s">
        <v>7346</v>
      </c>
      <c r="B3624" s="350" t="s">
        <v>7347</v>
      </c>
      <c r="C3624" s="350" t="s">
        <v>28</v>
      </c>
      <c r="D3624" s="350">
        <v>4.7172999999999998</v>
      </c>
    </row>
    <row r="3625" spans="1:4" x14ac:dyDescent="0.25">
      <c r="A3625" s="350" t="s">
        <v>7348</v>
      </c>
      <c r="B3625" s="350" t="s">
        <v>7349</v>
      </c>
      <c r="C3625" s="350" t="s">
        <v>28</v>
      </c>
      <c r="D3625" s="350">
        <v>2.7743000000000002</v>
      </c>
    </row>
    <row r="3626" spans="1:4" x14ac:dyDescent="0.25">
      <c r="A3626" s="350" t="s">
        <v>7350</v>
      </c>
      <c r="B3626" s="350" t="s">
        <v>7351</v>
      </c>
      <c r="C3626" s="350" t="s">
        <v>28</v>
      </c>
      <c r="D3626" s="350">
        <v>3.6055000000000001</v>
      </c>
    </row>
    <row r="3627" spans="1:4" x14ac:dyDescent="0.25">
      <c r="A3627" s="350" t="s">
        <v>7352</v>
      </c>
      <c r="B3627" s="350" t="s">
        <v>7353</v>
      </c>
      <c r="C3627" s="350" t="s">
        <v>28</v>
      </c>
      <c r="D3627" s="350">
        <v>4.4471999999999996</v>
      </c>
    </row>
    <row r="3628" spans="1:4" x14ac:dyDescent="0.25">
      <c r="A3628" s="350" t="s">
        <v>7354</v>
      </c>
      <c r="B3628" s="350" t="s">
        <v>7355</v>
      </c>
      <c r="C3628" s="350" t="s">
        <v>28</v>
      </c>
      <c r="D3628" s="350">
        <v>6.0993000000000004</v>
      </c>
    </row>
    <row r="3629" spans="1:4" x14ac:dyDescent="0.25">
      <c r="A3629" s="350" t="s">
        <v>7356</v>
      </c>
      <c r="B3629" s="350" t="s">
        <v>7357</v>
      </c>
      <c r="C3629" s="350" t="s">
        <v>28</v>
      </c>
      <c r="D3629" s="350">
        <v>8.8216000000000001</v>
      </c>
    </row>
    <row r="3630" spans="1:4" x14ac:dyDescent="0.25">
      <c r="A3630" s="350" t="s">
        <v>7358</v>
      </c>
      <c r="B3630" s="350" t="s">
        <v>7359</v>
      </c>
      <c r="C3630" s="350" t="s">
        <v>28</v>
      </c>
      <c r="D3630" s="350">
        <v>3.3041999999999998</v>
      </c>
    </row>
    <row r="3631" spans="1:4" x14ac:dyDescent="0.25">
      <c r="A3631" s="350" t="s">
        <v>7360</v>
      </c>
      <c r="B3631" s="350" t="s">
        <v>7361</v>
      </c>
      <c r="C3631" s="350" t="s">
        <v>28</v>
      </c>
      <c r="D3631" s="350">
        <v>4.7172999999999998</v>
      </c>
    </row>
    <row r="3632" spans="1:4" x14ac:dyDescent="0.25">
      <c r="A3632" s="350" t="s">
        <v>7362</v>
      </c>
      <c r="B3632" s="350" t="s">
        <v>7363</v>
      </c>
      <c r="C3632" s="350" t="s">
        <v>28</v>
      </c>
      <c r="D3632" s="350">
        <v>5.8186999999999998</v>
      </c>
    </row>
    <row r="3633" spans="1:4" x14ac:dyDescent="0.25">
      <c r="A3633" s="350" t="s">
        <v>7364</v>
      </c>
      <c r="B3633" s="350" t="s">
        <v>7365</v>
      </c>
      <c r="C3633" s="350" t="s">
        <v>28</v>
      </c>
      <c r="D3633" s="350">
        <v>8.0526999999999997</v>
      </c>
    </row>
    <row r="3634" spans="1:4" x14ac:dyDescent="0.25">
      <c r="A3634" s="350" t="s">
        <v>7366</v>
      </c>
      <c r="B3634" s="350" t="s">
        <v>7367</v>
      </c>
      <c r="C3634" s="350" t="s">
        <v>28</v>
      </c>
      <c r="D3634" s="350">
        <v>11.7621</v>
      </c>
    </row>
    <row r="3635" spans="1:4" x14ac:dyDescent="0.25">
      <c r="A3635" s="350" t="s">
        <v>7368</v>
      </c>
      <c r="B3635" s="350" t="s">
        <v>7369</v>
      </c>
      <c r="C3635" s="350" t="s">
        <v>28</v>
      </c>
      <c r="D3635" s="350">
        <v>4.2</v>
      </c>
    </row>
    <row r="3636" spans="1:4" x14ac:dyDescent="0.25">
      <c r="A3636" s="350" t="s">
        <v>7370</v>
      </c>
      <c r="B3636" s="350" t="s">
        <v>7371</v>
      </c>
      <c r="C3636" s="350" t="s">
        <v>28</v>
      </c>
      <c r="D3636" s="350">
        <v>4.13</v>
      </c>
    </row>
    <row r="3637" spans="1:4" x14ac:dyDescent="0.25">
      <c r="A3637" s="350" t="s">
        <v>7372</v>
      </c>
      <c r="B3637" s="350" t="s">
        <v>7373</v>
      </c>
      <c r="C3637" s="350" t="s">
        <v>28</v>
      </c>
      <c r="D3637" s="350">
        <v>9.1999999999999993</v>
      </c>
    </row>
    <row r="3638" spans="1:4" x14ac:dyDescent="0.25">
      <c r="A3638" s="350" t="s">
        <v>7374</v>
      </c>
      <c r="B3638" s="350" t="s">
        <v>7375</v>
      </c>
      <c r="C3638" s="350" t="s">
        <v>28</v>
      </c>
      <c r="D3638" s="350">
        <v>7.18</v>
      </c>
    </row>
    <row r="3639" spans="1:4" x14ac:dyDescent="0.25">
      <c r="A3639" s="350" t="s">
        <v>7376</v>
      </c>
      <c r="B3639" s="350" t="s">
        <v>7377</v>
      </c>
      <c r="C3639" s="350" t="s">
        <v>28</v>
      </c>
      <c r="D3639" s="350">
        <v>9.2995999999999999</v>
      </c>
    </row>
    <row r="3640" spans="1:4" x14ac:dyDescent="0.25">
      <c r="A3640" s="350" t="s">
        <v>7378</v>
      </c>
      <c r="B3640" s="350" t="s">
        <v>7379</v>
      </c>
      <c r="C3640" s="350" t="s">
        <v>28</v>
      </c>
      <c r="D3640" s="350">
        <v>10.8062</v>
      </c>
    </row>
    <row r="3641" spans="1:4" x14ac:dyDescent="0.25">
      <c r="A3641" s="350" t="s">
        <v>7380</v>
      </c>
      <c r="B3641" s="350" t="s">
        <v>7381</v>
      </c>
      <c r="C3641" s="350" t="s">
        <v>28</v>
      </c>
      <c r="D3641" s="350">
        <v>13.07</v>
      </c>
    </row>
    <row r="3642" spans="1:4" x14ac:dyDescent="0.25">
      <c r="A3642" s="350" t="s">
        <v>7382</v>
      </c>
      <c r="B3642" s="350" t="s">
        <v>7383</v>
      </c>
      <c r="C3642" s="350" t="s">
        <v>28</v>
      </c>
      <c r="D3642" s="350">
        <v>16.3444</v>
      </c>
    </row>
    <row r="3643" spans="1:4" x14ac:dyDescent="0.25">
      <c r="A3643" s="350" t="s">
        <v>7384</v>
      </c>
      <c r="B3643" s="350" t="s">
        <v>7385</v>
      </c>
      <c r="C3643" s="350" t="s">
        <v>28</v>
      </c>
      <c r="D3643" s="350">
        <v>3.4497</v>
      </c>
    </row>
    <row r="3644" spans="1:4" x14ac:dyDescent="0.25">
      <c r="A3644" s="350" t="s">
        <v>7386</v>
      </c>
      <c r="B3644" s="350" t="s">
        <v>7387</v>
      </c>
      <c r="C3644" s="350" t="s">
        <v>28</v>
      </c>
      <c r="D3644" s="350">
        <v>7.4188999999999998</v>
      </c>
    </row>
    <row r="3645" spans="1:4" x14ac:dyDescent="0.25">
      <c r="A3645" s="350" t="s">
        <v>7388</v>
      </c>
      <c r="B3645" s="350" t="s">
        <v>7389</v>
      </c>
      <c r="C3645" s="350" t="s">
        <v>28</v>
      </c>
      <c r="D3645" s="350">
        <v>9.0502000000000002</v>
      </c>
    </row>
    <row r="3646" spans="1:4" x14ac:dyDescent="0.25">
      <c r="A3646" s="350" t="s">
        <v>7390</v>
      </c>
      <c r="B3646" s="350" t="s">
        <v>7391</v>
      </c>
      <c r="C3646" s="350" t="s">
        <v>28</v>
      </c>
      <c r="D3646" s="350">
        <v>15.0871</v>
      </c>
    </row>
    <row r="3647" spans="1:4" x14ac:dyDescent="0.25">
      <c r="A3647" s="350" t="s">
        <v>7392</v>
      </c>
      <c r="B3647" s="350" t="s">
        <v>7393</v>
      </c>
      <c r="C3647" s="350" t="s">
        <v>28</v>
      </c>
      <c r="D3647" s="350">
        <v>19.357600000000001</v>
      </c>
    </row>
    <row r="3648" spans="1:4" x14ac:dyDescent="0.25">
      <c r="A3648" s="350" t="s">
        <v>7394</v>
      </c>
      <c r="B3648" s="350" t="s">
        <v>7395</v>
      </c>
      <c r="C3648" s="350" t="s">
        <v>28</v>
      </c>
      <c r="D3648" s="350">
        <v>6.4214000000000002</v>
      </c>
    </row>
    <row r="3649" spans="1:4" x14ac:dyDescent="0.25">
      <c r="A3649" s="350" t="s">
        <v>7396</v>
      </c>
      <c r="B3649" s="350" t="s">
        <v>7397</v>
      </c>
      <c r="C3649" s="350" t="s">
        <v>28</v>
      </c>
      <c r="D3649" s="350">
        <v>8.3020999999999994</v>
      </c>
    </row>
    <row r="3650" spans="1:4" x14ac:dyDescent="0.25">
      <c r="A3650" s="350" t="s">
        <v>7398</v>
      </c>
      <c r="B3650" s="350" t="s">
        <v>7399</v>
      </c>
      <c r="C3650" s="350" t="s">
        <v>28</v>
      </c>
      <c r="D3650" s="350">
        <v>12.0115</v>
      </c>
    </row>
    <row r="3651" spans="1:4" x14ac:dyDescent="0.25">
      <c r="A3651" s="350" t="s">
        <v>7400</v>
      </c>
      <c r="B3651" s="350" t="s">
        <v>7401</v>
      </c>
      <c r="C3651" s="350" t="s">
        <v>28</v>
      </c>
      <c r="D3651" s="350">
        <v>16.3444</v>
      </c>
    </row>
    <row r="3652" spans="1:4" x14ac:dyDescent="0.25">
      <c r="A3652" s="350" t="s">
        <v>7402</v>
      </c>
      <c r="B3652" s="350" t="s">
        <v>7403</v>
      </c>
      <c r="C3652" s="350" t="s">
        <v>28</v>
      </c>
      <c r="D3652" s="350">
        <v>20.625299999999999</v>
      </c>
    </row>
    <row r="3653" spans="1:4" x14ac:dyDescent="0.25">
      <c r="A3653" s="350" t="s">
        <v>7404</v>
      </c>
      <c r="B3653" s="350" t="s">
        <v>7405</v>
      </c>
      <c r="C3653" s="350" t="s">
        <v>28</v>
      </c>
      <c r="D3653" s="350">
        <v>7.0448000000000004</v>
      </c>
    </row>
    <row r="3654" spans="1:4" x14ac:dyDescent="0.25">
      <c r="A3654" s="350" t="s">
        <v>7406</v>
      </c>
      <c r="B3654" s="350" t="s">
        <v>7407</v>
      </c>
      <c r="C3654" s="350" t="s">
        <v>28</v>
      </c>
      <c r="D3654" s="350">
        <v>10.8062</v>
      </c>
    </row>
    <row r="3655" spans="1:4" x14ac:dyDescent="0.25">
      <c r="A3655" s="350" t="s">
        <v>7408</v>
      </c>
      <c r="B3655" s="350" t="s">
        <v>7409</v>
      </c>
      <c r="C3655" s="350" t="s">
        <v>28</v>
      </c>
      <c r="D3655" s="350">
        <v>10.307399999999999</v>
      </c>
    </row>
    <row r="3656" spans="1:4" x14ac:dyDescent="0.25">
      <c r="A3656" s="350" t="s">
        <v>7410</v>
      </c>
      <c r="B3656" s="350" t="s">
        <v>7411</v>
      </c>
      <c r="C3656" s="350" t="s">
        <v>28</v>
      </c>
      <c r="D3656" s="350">
        <v>13.840199999999999</v>
      </c>
    </row>
    <row r="3657" spans="1:4" x14ac:dyDescent="0.25">
      <c r="A3657" s="350" t="s">
        <v>7412</v>
      </c>
      <c r="B3657" s="350" t="s">
        <v>7413</v>
      </c>
      <c r="C3657" s="350" t="s">
        <v>28</v>
      </c>
      <c r="D3657" s="350">
        <v>21.622800000000002</v>
      </c>
    </row>
    <row r="3658" spans="1:4" x14ac:dyDescent="0.25">
      <c r="A3658" s="350" t="s">
        <v>7414</v>
      </c>
      <c r="B3658" s="350" t="s">
        <v>7415</v>
      </c>
      <c r="C3658" s="350" t="s">
        <v>28</v>
      </c>
      <c r="D3658" s="350">
        <v>2.61</v>
      </c>
    </row>
    <row r="3659" spans="1:4" x14ac:dyDescent="0.25">
      <c r="A3659" s="350" t="s">
        <v>7416</v>
      </c>
      <c r="B3659" s="350" t="s">
        <v>7417</v>
      </c>
      <c r="C3659" s="350" t="s">
        <v>28</v>
      </c>
      <c r="D3659" s="350">
        <v>4.91</v>
      </c>
    </row>
    <row r="3660" spans="1:4" x14ac:dyDescent="0.25">
      <c r="A3660" s="350" t="s">
        <v>7418</v>
      </c>
      <c r="B3660" s="350" t="s">
        <v>7419</v>
      </c>
      <c r="C3660" s="350" t="s">
        <v>28</v>
      </c>
      <c r="D3660" s="350">
        <v>17.920000000000002</v>
      </c>
    </row>
    <row r="3661" spans="1:4" x14ac:dyDescent="0.25">
      <c r="A3661" s="350" t="s">
        <v>7420</v>
      </c>
      <c r="B3661" s="350" t="s">
        <v>7421</v>
      </c>
      <c r="C3661" s="350" t="s">
        <v>28</v>
      </c>
      <c r="D3661" s="350">
        <v>9.68</v>
      </c>
    </row>
    <row r="3662" spans="1:4" x14ac:dyDescent="0.25">
      <c r="A3662" s="350" t="s">
        <v>7422</v>
      </c>
      <c r="B3662" s="350" t="s">
        <v>7423</v>
      </c>
      <c r="C3662" s="350" t="s">
        <v>28</v>
      </c>
      <c r="D3662" s="350">
        <v>7.11</v>
      </c>
    </row>
    <row r="3663" spans="1:4" x14ac:dyDescent="0.25">
      <c r="A3663" s="350" t="s">
        <v>7424</v>
      </c>
      <c r="B3663" s="350" t="s">
        <v>7425</v>
      </c>
      <c r="C3663" s="350" t="s">
        <v>28</v>
      </c>
      <c r="D3663" s="350">
        <v>7.78</v>
      </c>
    </row>
    <row r="3664" spans="1:4" x14ac:dyDescent="0.25">
      <c r="A3664" s="350" t="s">
        <v>7426</v>
      </c>
      <c r="B3664" s="350" t="s">
        <v>7427</v>
      </c>
      <c r="C3664" s="350" t="s">
        <v>28</v>
      </c>
      <c r="D3664" s="350">
        <v>25.2</v>
      </c>
    </row>
    <row r="3665" spans="1:4" x14ac:dyDescent="0.25">
      <c r="A3665" s="350" t="s">
        <v>7428</v>
      </c>
      <c r="B3665" s="350" t="s">
        <v>7429</v>
      </c>
      <c r="C3665" s="350" t="s">
        <v>28</v>
      </c>
      <c r="D3665" s="350">
        <v>18.399999999999999</v>
      </c>
    </row>
    <row r="3666" spans="1:4" x14ac:dyDescent="0.25">
      <c r="A3666" s="350" t="s">
        <v>7430</v>
      </c>
      <c r="B3666" s="350" t="s">
        <v>7431</v>
      </c>
      <c r="C3666" s="350" t="s">
        <v>28</v>
      </c>
      <c r="D3666" s="350">
        <v>7.25</v>
      </c>
    </row>
    <row r="3667" spans="1:4" x14ac:dyDescent="0.25">
      <c r="A3667" s="350" t="s">
        <v>7432</v>
      </c>
      <c r="B3667" s="350" t="s">
        <v>7433</v>
      </c>
      <c r="C3667" s="350" t="s">
        <v>28</v>
      </c>
      <c r="D3667" s="350">
        <v>7.54</v>
      </c>
    </row>
    <row r="3668" spans="1:4" x14ac:dyDescent="0.25">
      <c r="A3668" s="350" t="s">
        <v>7434</v>
      </c>
      <c r="B3668" s="350" t="s">
        <v>7435</v>
      </c>
      <c r="C3668" s="350" t="s">
        <v>28</v>
      </c>
      <c r="D3668" s="350">
        <v>43.69</v>
      </c>
    </row>
    <row r="3669" spans="1:4" x14ac:dyDescent="0.25">
      <c r="A3669" s="350" t="s">
        <v>7436</v>
      </c>
      <c r="B3669" s="350" t="s">
        <v>7437</v>
      </c>
      <c r="C3669" s="350" t="s">
        <v>28</v>
      </c>
      <c r="D3669" s="350">
        <v>8.2100000000000009</v>
      </c>
    </row>
    <row r="3670" spans="1:4" x14ac:dyDescent="0.25">
      <c r="A3670" s="350" t="s">
        <v>7438</v>
      </c>
      <c r="B3670" s="350" t="s">
        <v>7439</v>
      </c>
      <c r="C3670" s="350" t="s">
        <v>28</v>
      </c>
      <c r="D3670" s="350">
        <v>14.71</v>
      </c>
    </row>
    <row r="3671" spans="1:4" x14ac:dyDescent="0.25">
      <c r="A3671" s="350" t="s">
        <v>7440</v>
      </c>
      <c r="B3671" s="350" t="s">
        <v>7441</v>
      </c>
      <c r="C3671" s="350" t="s">
        <v>28</v>
      </c>
      <c r="D3671" s="350">
        <v>21.94</v>
      </c>
    </row>
    <row r="3672" spans="1:4" x14ac:dyDescent="0.25">
      <c r="A3672" s="350" t="s">
        <v>7442</v>
      </c>
      <c r="B3672" s="350" t="s">
        <v>7443</v>
      </c>
      <c r="C3672" s="350" t="s">
        <v>28</v>
      </c>
      <c r="D3672" s="350">
        <v>28.58</v>
      </c>
    </row>
    <row r="3673" spans="1:4" x14ac:dyDescent="0.25">
      <c r="A3673" s="350" t="s">
        <v>7444</v>
      </c>
      <c r="B3673" s="350" t="s">
        <v>7445</v>
      </c>
      <c r="C3673" s="350" t="s">
        <v>28</v>
      </c>
      <c r="D3673" s="350">
        <v>29.8</v>
      </c>
    </row>
    <row r="3674" spans="1:4" x14ac:dyDescent="0.25">
      <c r="A3674" s="350" t="s">
        <v>7446</v>
      </c>
      <c r="B3674" s="350" t="s">
        <v>7447</v>
      </c>
      <c r="C3674" s="350" t="s">
        <v>28</v>
      </c>
      <c r="D3674" s="350">
        <v>38.32</v>
      </c>
    </row>
    <row r="3675" spans="1:4" x14ac:dyDescent="0.25">
      <c r="A3675" s="350" t="s">
        <v>7448</v>
      </c>
      <c r="B3675" s="350" t="s">
        <v>7449</v>
      </c>
      <c r="C3675" s="350" t="s">
        <v>28</v>
      </c>
      <c r="D3675" s="350">
        <v>23.08</v>
      </c>
    </row>
    <row r="3676" spans="1:4" x14ac:dyDescent="0.25">
      <c r="A3676" s="350" t="s">
        <v>7450</v>
      </c>
      <c r="B3676" s="350" t="s">
        <v>7451</v>
      </c>
      <c r="C3676" s="350" t="s">
        <v>28</v>
      </c>
      <c r="D3676" s="350">
        <v>42.95</v>
      </c>
    </row>
    <row r="3677" spans="1:4" x14ac:dyDescent="0.25">
      <c r="A3677" s="350" t="s">
        <v>7452</v>
      </c>
      <c r="B3677" s="350" t="s">
        <v>7453</v>
      </c>
      <c r="C3677" s="350" t="s">
        <v>28</v>
      </c>
      <c r="D3677" s="350">
        <v>46.26</v>
      </c>
    </row>
    <row r="3678" spans="1:4" x14ac:dyDescent="0.25">
      <c r="A3678" s="350" t="s">
        <v>7454</v>
      </c>
      <c r="B3678" s="350" t="s">
        <v>7455</v>
      </c>
      <c r="C3678" s="350" t="s">
        <v>28</v>
      </c>
      <c r="D3678" s="350">
        <v>74.069999999999993</v>
      </c>
    </row>
    <row r="3679" spans="1:4" x14ac:dyDescent="0.25">
      <c r="A3679" s="350" t="s">
        <v>7456</v>
      </c>
      <c r="B3679" s="350" t="s">
        <v>7457</v>
      </c>
      <c r="C3679" s="350" t="s">
        <v>28</v>
      </c>
      <c r="D3679" s="350" t="e">
        <v>#N/A</v>
      </c>
    </row>
    <row r="3680" spans="1:4" x14ac:dyDescent="0.25">
      <c r="A3680" s="350" t="s">
        <v>7458</v>
      </c>
      <c r="B3680" s="350" t="s">
        <v>7459</v>
      </c>
      <c r="C3680" s="350" t="s">
        <v>28</v>
      </c>
      <c r="D3680" s="350">
        <v>34.92</v>
      </c>
    </row>
    <row r="3681" spans="1:4" x14ac:dyDescent="0.25">
      <c r="A3681" s="350" t="s">
        <v>7460</v>
      </c>
      <c r="B3681" s="350" t="s">
        <v>7461</v>
      </c>
      <c r="C3681" s="350" t="s">
        <v>28</v>
      </c>
      <c r="D3681" s="350">
        <v>55.57</v>
      </c>
    </row>
    <row r="3682" spans="1:4" x14ac:dyDescent="0.25">
      <c r="A3682" s="350" t="s">
        <v>7462</v>
      </c>
      <c r="B3682" s="350" t="s">
        <v>7463</v>
      </c>
      <c r="C3682" s="350" t="s">
        <v>28</v>
      </c>
      <c r="D3682" s="350">
        <v>75.19</v>
      </c>
    </row>
    <row r="3683" spans="1:4" x14ac:dyDescent="0.25">
      <c r="A3683" s="350" t="s">
        <v>7464</v>
      </c>
      <c r="B3683" s="350" t="s">
        <v>7465</v>
      </c>
      <c r="C3683" s="350" t="s">
        <v>28</v>
      </c>
      <c r="D3683" s="350">
        <v>84.2</v>
      </c>
    </row>
    <row r="3684" spans="1:4" x14ac:dyDescent="0.25">
      <c r="A3684" s="350" t="s">
        <v>7466</v>
      </c>
      <c r="B3684" s="350" t="s">
        <v>7467</v>
      </c>
      <c r="C3684" s="350" t="s">
        <v>28</v>
      </c>
      <c r="D3684" s="350">
        <v>154.85</v>
      </c>
    </row>
    <row r="3685" spans="1:4" x14ac:dyDescent="0.25">
      <c r="A3685" s="350" t="s">
        <v>7468</v>
      </c>
      <c r="B3685" s="350" t="s">
        <v>7469</v>
      </c>
      <c r="C3685" s="350" t="s">
        <v>28</v>
      </c>
      <c r="D3685" s="350">
        <v>43.1</v>
      </c>
    </row>
    <row r="3686" spans="1:4" x14ac:dyDescent="0.25">
      <c r="A3686" s="350" t="s">
        <v>7470</v>
      </c>
      <c r="B3686" s="350" t="s">
        <v>7471</v>
      </c>
      <c r="C3686" s="350" t="s">
        <v>28</v>
      </c>
      <c r="D3686" s="350">
        <v>61.44</v>
      </c>
    </row>
    <row r="3687" spans="1:4" x14ac:dyDescent="0.25">
      <c r="A3687" s="350" t="s">
        <v>7472</v>
      </c>
      <c r="B3687" s="350" t="s">
        <v>7473</v>
      </c>
      <c r="C3687" s="350" t="s">
        <v>28</v>
      </c>
      <c r="D3687" s="350">
        <v>91.02</v>
      </c>
    </row>
    <row r="3688" spans="1:4" x14ac:dyDescent="0.25">
      <c r="A3688" s="350" t="s">
        <v>7474</v>
      </c>
      <c r="B3688" s="350" t="s">
        <v>7475</v>
      </c>
      <c r="C3688" s="350" t="s">
        <v>28</v>
      </c>
      <c r="D3688" s="350">
        <v>97.75</v>
      </c>
    </row>
    <row r="3689" spans="1:4" x14ac:dyDescent="0.25">
      <c r="A3689" s="350" t="s">
        <v>7476</v>
      </c>
      <c r="B3689" s="350" t="s">
        <v>7477</v>
      </c>
      <c r="C3689" s="350" t="s">
        <v>28</v>
      </c>
      <c r="D3689" s="350">
        <v>154.85</v>
      </c>
    </row>
    <row r="3690" spans="1:4" x14ac:dyDescent="0.25">
      <c r="A3690" s="350" t="s">
        <v>7478</v>
      </c>
      <c r="B3690" s="350" t="s">
        <v>7479</v>
      </c>
      <c r="C3690" s="350" t="s">
        <v>36</v>
      </c>
      <c r="D3690" s="350">
        <v>8.0500000000000007</v>
      </c>
    </row>
    <row r="3691" spans="1:4" x14ac:dyDescent="0.25">
      <c r="A3691" s="350" t="s">
        <v>7480</v>
      </c>
      <c r="B3691" s="350" t="s">
        <v>7481</v>
      </c>
      <c r="C3691" s="350" t="s">
        <v>36</v>
      </c>
      <c r="D3691" s="350">
        <v>12.61</v>
      </c>
    </row>
    <row r="3692" spans="1:4" x14ac:dyDescent="0.25">
      <c r="A3692" s="350" t="s">
        <v>7482</v>
      </c>
      <c r="B3692" s="350" t="s">
        <v>7483</v>
      </c>
      <c r="C3692" s="350" t="s">
        <v>36</v>
      </c>
      <c r="D3692" s="350">
        <v>21.29</v>
      </c>
    </row>
    <row r="3693" spans="1:4" x14ac:dyDescent="0.25">
      <c r="A3693" s="350" t="s">
        <v>7484</v>
      </c>
      <c r="B3693" s="350" t="s">
        <v>7485</v>
      </c>
      <c r="C3693" s="350" t="s">
        <v>28</v>
      </c>
      <c r="D3693" s="350">
        <v>16.95</v>
      </c>
    </row>
    <row r="3694" spans="1:4" x14ac:dyDescent="0.25">
      <c r="A3694" s="350" t="s">
        <v>7486</v>
      </c>
      <c r="B3694" s="350" t="s">
        <v>7487</v>
      </c>
      <c r="C3694" s="350" t="s">
        <v>28</v>
      </c>
      <c r="D3694" s="350">
        <v>15.41</v>
      </c>
    </row>
    <row r="3695" spans="1:4" x14ac:dyDescent="0.25">
      <c r="A3695" s="350" t="s">
        <v>7488</v>
      </c>
      <c r="B3695" s="350" t="s">
        <v>7489</v>
      </c>
      <c r="C3695" s="350" t="s">
        <v>28</v>
      </c>
      <c r="D3695" s="350">
        <v>42.22</v>
      </c>
    </row>
    <row r="3696" spans="1:4" x14ac:dyDescent="0.25">
      <c r="A3696" s="350" t="s">
        <v>7490</v>
      </c>
      <c r="B3696" s="350" t="s">
        <v>7491</v>
      </c>
      <c r="C3696" s="350" t="s">
        <v>28</v>
      </c>
      <c r="D3696" s="350">
        <v>49.03</v>
      </c>
    </row>
    <row r="3697" spans="1:4" x14ac:dyDescent="0.25">
      <c r="A3697" s="350" t="s">
        <v>7492</v>
      </c>
      <c r="B3697" s="350" t="s">
        <v>7493</v>
      </c>
      <c r="C3697" s="350" t="s">
        <v>28</v>
      </c>
      <c r="D3697" s="350">
        <v>74.069999999999993</v>
      </c>
    </row>
    <row r="3698" spans="1:4" x14ac:dyDescent="0.25">
      <c r="A3698" s="350" t="s">
        <v>7494</v>
      </c>
      <c r="B3698" s="350" t="s">
        <v>7495</v>
      </c>
      <c r="C3698" s="350" t="s">
        <v>28</v>
      </c>
      <c r="D3698" s="350">
        <v>3.52</v>
      </c>
    </row>
    <row r="3699" spans="1:4" x14ac:dyDescent="0.25">
      <c r="A3699" s="350" t="s">
        <v>7496</v>
      </c>
      <c r="B3699" s="350" t="s">
        <v>7497</v>
      </c>
      <c r="C3699" s="350" t="s">
        <v>28</v>
      </c>
      <c r="D3699" s="350">
        <v>4.1100000000000003</v>
      </c>
    </row>
    <row r="3700" spans="1:4" x14ac:dyDescent="0.25">
      <c r="A3700" s="350" t="s">
        <v>7498</v>
      </c>
      <c r="B3700" s="350" t="s">
        <v>7499</v>
      </c>
      <c r="C3700" s="350" t="s">
        <v>28</v>
      </c>
      <c r="D3700" s="350">
        <v>7.34</v>
      </c>
    </row>
    <row r="3701" spans="1:4" x14ac:dyDescent="0.25">
      <c r="A3701" s="350" t="s">
        <v>7500</v>
      </c>
      <c r="B3701" s="350" t="s">
        <v>7501</v>
      </c>
      <c r="C3701" s="350" t="s">
        <v>28</v>
      </c>
      <c r="D3701" s="350">
        <v>9.82</v>
      </c>
    </row>
    <row r="3702" spans="1:4" x14ac:dyDescent="0.25">
      <c r="A3702" s="350" t="s">
        <v>7502</v>
      </c>
      <c r="B3702" s="350" t="s">
        <v>7503</v>
      </c>
      <c r="C3702" s="350" t="s">
        <v>28</v>
      </c>
      <c r="D3702" s="350">
        <v>8.64</v>
      </c>
    </row>
    <row r="3703" spans="1:4" x14ac:dyDescent="0.25">
      <c r="A3703" s="350" t="s">
        <v>7504</v>
      </c>
      <c r="B3703" s="350" t="s">
        <v>7505</v>
      </c>
      <c r="C3703" s="350" t="s">
        <v>28</v>
      </c>
      <c r="D3703" s="350">
        <v>10.4</v>
      </c>
    </row>
    <row r="3704" spans="1:4" x14ac:dyDescent="0.25">
      <c r="A3704" s="350" t="s">
        <v>7506</v>
      </c>
      <c r="B3704" s="350" t="s">
        <v>7507</v>
      </c>
      <c r="C3704" s="350" t="s">
        <v>28</v>
      </c>
      <c r="D3704" s="350">
        <v>10.59</v>
      </c>
    </row>
    <row r="3705" spans="1:4" x14ac:dyDescent="0.25">
      <c r="A3705" s="350" t="s">
        <v>7508</v>
      </c>
      <c r="B3705" s="350" t="s">
        <v>7509</v>
      </c>
      <c r="C3705" s="350" t="s">
        <v>28</v>
      </c>
      <c r="D3705" s="350">
        <v>20.100000000000001</v>
      </c>
    </row>
    <row r="3706" spans="1:4" x14ac:dyDescent="0.25">
      <c r="A3706" s="350" t="s">
        <v>7510</v>
      </c>
      <c r="B3706" s="350" t="s">
        <v>7511</v>
      </c>
      <c r="C3706" s="350" t="s">
        <v>28</v>
      </c>
      <c r="D3706" s="350">
        <v>22.89</v>
      </c>
    </row>
    <row r="3707" spans="1:4" x14ac:dyDescent="0.25">
      <c r="A3707" s="350" t="s">
        <v>7512</v>
      </c>
      <c r="B3707" s="350" t="s">
        <v>7513</v>
      </c>
      <c r="C3707" s="350" t="s">
        <v>28</v>
      </c>
      <c r="D3707" s="350">
        <v>21.23</v>
      </c>
    </row>
    <row r="3708" spans="1:4" x14ac:dyDescent="0.25">
      <c r="A3708" s="350" t="s">
        <v>7514</v>
      </c>
      <c r="B3708" s="350" t="s">
        <v>7515</v>
      </c>
      <c r="C3708" s="350" t="s">
        <v>28</v>
      </c>
      <c r="D3708" s="350">
        <v>2.74</v>
      </c>
    </row>
    <row r="3709" spans="1:4" x14ac:dyDescent="0.25">
      <c r="A3709" s="350" t="s">
        <v>7516</v>
      </c>
      <c r="B3709" s="350" t="s">
        <v>7517</v>
      </c>
      <c r="C3709" s="350" t="s">
        <v>28</v>
      </c>
      <c r="D3709" s="350">
        <v>5.18</v>
      </c>
    </row>
    <row r="3710" spans="1:4" x14ac:dyDescent="0.25">
      <c r="A3710" s="350" t="s">
        <v>7518</v>
      </c>
      <c r="B3710" s="350" t="s">
        <v>7519</v>
      </c>
      <c r="C3710" s="350" t="s">
        <v>28</v>
      </c>
      <c r="D3710" s="350">
        <v>13.38</v>
      </c>
    </row>
    <row r="3711" spans="1:4" x14ac:dyDescent="0.25">
      <c r="A3711" s="350" t="s">
        <v>7520</v>
      </c>
      <c r="B3711" s="350" t="s">
        <v>7521</v>
      </c>
      <c r="C3711" s="350" t="s">
        <v>28</v>
      </c>
      <c r="D3711" s="350">
        <v>32.53</v>
      </c>
    </row>
    <row r="3712" spans="1:4" x14ac:dyDescent="0.25">
      <c r="A3712" s="350" t="s">
        <v>7522</v>
      </c>
      <c r="B3712" s="350" t="s">
        <v>7523</v>
      </c>
      <c r="C3712" s="350" t="s">
        <v>28</v>
      </c>
      <c r="D3712" s="350">
        <v>62.87</v>
      </c>
    </row>
    <row r="3713" spans="1:4" x14ac:dyDescent="0.25">
      <c r="A3713" s="350" t="s">
        <v>7524</v>
      </c>
      <c r="B3713" s="350" t="s">
        <v>7525</v>
      </c>
      <c r="C3713" s="350" t="s">
        <v>28</v>
      </c>
      <c r="D3713" s="350">
        <v>79.569999999999993</v>
      </c>
    </row>
    <row r="3714" spans="1:4" x14ac:dyDescent="0.25">
      <c r="A3714" s="350" t="s">
        <v>7526</v>
      </c>
      <c r="B3714" s="350" t="s">
        <v>7527</v>
      </c>
      <c r="C3714" s="350" t="s">
        <v>28</v>
      </c>
      <c r="D3714" s="350">
        <v>7.15</v>
      </c>
    </row>
    <row r="3715" spans="1:4" x14ac:dyDescent="0.25">
      <c r="A3715" s="350" t="s">
        <v>7528</v>
      </c>
      <c r="B3715" s="350" t="s">
        <v>7529</v>
      </c>
      <c r="C3715" s="350" t="s">
        <v>28</v>
      </c>
      <c r="D3715" s="350">
        <v>7.54</v>
      </c>
    </row>
    <row r="3716" spans="1:4" x14ac:dyDescent="0.25">
      <c r="A3716" s="350" t="s">
        <v>7530</v>
      </c>
      <c r="B3716" s="350" t="s">
        <v>7531</v>
      </c>
      <c r="C3716" s="350" t="s">
        <v>28</v>
      </c>
      <c r="D3716" s="350">
        <v>9.52</v>
      </c>
    </row>
    <row r="3717" spans="1:4" x14ac:dyDescent="0.25">
      <c r="A3717" s="350" t="s">
        <v>7532</v>
      </c>
      <c r="B3717" s="350" t="s">
        <v>7533</v>
      </c>
      <c r="C3717" s="350" t="s">
        <v>28</v>
      </c>
      <c r="D3717" s="350">
        <v>26.77</v>
      </c>
    </row>
    <row r="3718" spans="1:4" x14ac:dyDescent="0.25">
      <c r="A3718" s="350" t="s">
        <v>7534</v>
      </c>
      <c r="B3718" s="350" t="s">
        <v>7535</v>
      </c>
      <c r="C3718" s="350" t="s">
        <v>28</v>
      </c>
      <c r="D3718" s="350">
        <v>161.82</v>
      </c>
    </row>
    <row r="3719" spans="1:4" x14ac:dyDescent="0.25">
      <c r="A3719" s="350" t="s">
        <v>7536</v>
      </c>
      <c r="B3719" s="350" t="s">
        <v>7537</v>
      </c>
      <c r="C3719" s="350" t="s">
        <v>28</v>
      </c>
      <c r="D3719" s="350">
        <v>11.09</v>
      </c>
    </row>
    <row r="3720" spans="1:4" x14ac:dyDescent="0.25">
      <c r="A3720" s="350" t="s">
        <v>7538</v>
      </c>
      <c r="B3720" s="350" t="s">
        <v>7539</v>
      </c>
      <c r="C3720" s="350" t="s">
        <v>28</v>
      </c>
      <c r="D3720" s="350">
        <v>63.35</v>
      </c>
    </row>
    <row r="3721" spans="1:4" x14ac:dyDescent="0.25">
      <c r="A3721" s="350" t="s">
        <v>7540</v>
      </c>
      <c r="B3721" s="350" t="s">
        <v>7541</v>
      </c>
      <c r="C3721" s="350" t="s">
        <v>28</v>
      </c>
      <c r="D3721" s="350">
        <v>335.17</v>
      </c>
    </row>
    <row r="3722" spans="1:4" x14ac:dyDescent="0.25">
      <c r="A3722" s="350" t="s">
        <v>7542</v>
      </c>
      <c r="B3722" s="350" t="s">
        <v>7543</v>
      </c>
      <c r="C3722" s="350" t="s">
        <v>28</v>
      </c>
      <c r="D3722" s="350">
        <v>369.04</v>
      </c>
    </row>
    <row r="3723" spans="1:4" x14ac:dyDescent="0.25">
      <c r="A3723" s="350" t="s">
        <v>7544</v>
      </c>
      <c r="B3723" s="350" t="s">
        <v>7545</v>
      </c>
      <c r="C3723" s="350" t="s">
        <v>28</v>
      </c>
      <c r="D3723" s="350">
        <v>480.98</v>
      </c>
    </row>
    <row r="3724" spans="1:4" x14ac:dyDescent="0.25">
      <c r="A3724" s="350" t="s">
        <v>7546</v>
      </c>
      <c r="B3724" s="350" t="s">
        <v>7547</v>
      </c>
      <c r="C3724" s="350" t="s">
        <v>28</v>
      </c>
      <c r="D3724" s="350">
        <v>11.21</v>
      </c>
    </row>
    <row r="3725" spans="1:4" x14ac:dyDescent="0.25">
      <c r="A3725" s="350" t="s">
        <v>7548</v>
      </c>
      <c r="B3725" s="350" t="s">
        <v>7549</v>
      </c>
      <c r="C3725" s="350" t="s">
        <v>28</v>
      </c>
      <c r="D3725" s="350">
        <v>18.93</v>
      </c>
    </row>
    <row r="3726" spans="1:4" x14ac:dyDescent="0.25">
      <c r="A3726" s="350" t="s">
        <v>7550</v>
      </c>
      <c r="B3726" s="350" t="s">
        <v>7551</v>
      </c>
      <c r="C3726" s="350" t="s">
        <v>28</v>
      </c>
      <c r="D3726" s="350">
        <v>21.72</v>
      </c>
    </row>
    <row r="3727" spans="1:4" x14ac:dyDescent="0.25">
      <c r="A3727" s="350" t="s">
        <v>7552</v>
      </c>
      <c r="B3727" s="350" t="s">
        <v>7553</v>
      </c>
      <c r="C3727" s="350" t="s">
        <v>28</v>
      </c>
      <c r="D3727" s="350">
        <v>42.9</v>
      </c>
    </row>
    <row r="3728" spans="1:4" x14ac:dyDescent="0.25">
      <c r="A3728" s="350" t="s">
        <v>7554</v>
      </c>
      <c r="B3728" s="350" t="s">
        <v>7555</v>
      </c>
      <c r="C3728" s="350" t="s">
        <v>28</v>
      </c>
      <c r="D3728" s="350">
        <v>18.11</v>
      </c>
    </row>
    <row r="3729" spans="1:4" x14ac:dyDescent="0.25">
      <c r="A3729" s="350" t="s">
        <v>7556</v>
      </c>
      <c r="B3729" s="350" t="s">
        <v>7557</v>
      </c>
      <c r="C3729" s="350" t="s">
        <v>28</v>
      </c>
      <c r="D3729" s="350">
        <v>3.5</v>
      </c>
    </row>
    <row r="3730" spans="1:4" x14ac:dyDescent="0.25">
      <c r="A3730" s="350" t="s">
        <v>7558</v>
      </c>
      <c r="B3730" s="350" t="s">
        <v>7559</v>
      </c>
      <c r="C3730" s="350" t="s">
        <v>28</v>
      </c>
      <c r="D3730" s="350">
        <v>6.06</v>
      </c>
    </row>
    <row r="3731" spans="1:4" x14ac:dyDescent="0.25">
      <c r="A3731" s="350" t="s">
        <v>7560</v>
      </c>
      <c r="B3731" s="350" t="s">
        <v>7561</v>
      </c>
      <c r="C3731" s="350" t="s">
        <v>28</v>
      </c>
      <c r="D3731" s="350">
        <v>49.43</v>
      </c>
    </row>
    <row r="3732" spans="1:4" x14ac:dyDescent="0.25">
      <c r="A3732" s="350" t="s">
        <v>7562</v>
      </c>
      <c r="B3732" s="350" t="s">
        <v>7563</v>
      </c>
      <c r="C3732" s="350" t="s">
        <v>28</v>
      </c>
      <c r="D3732" s="350">
        <v>64.88</v>
      </c>
    </row>
    <row r="3733" spans="1:4" x14ac:dyDescent="0.25">
      <c r="A3733" s="350" t="s">
        <v>7564</v>
      </c>
      <c r="B3733" s="350" t="s">
        <v>7565</v>
      </c>
      <c r="C3733" s="350" t="s">
        <v>28</v>
      </c>
      <c r="D3733" s="350">
        <v>3.36</v>
      </c>
    </row>
    <row r="3734" spans="1:4" x14ac:dyDescent="0.25">
      <c r="A3734" s="350" t="s">
        <v>7566</v>
      </c>
      <c r="B3734" s="350" t="s">
        <v>7567</v>
      </c>
      <c r="C3734" s="350" t="s">
        <v>28</v>
      </c>
      <c r="D3734" s="350">
        <v>4.8</v>
      </c>
    </row>
    <row r="3735" spans="1:4" x14ac:dyDescent="0.25">
      <c r="A3735" s="350" t="s">
        <v>7568</v>
      </c>
      <c r="B3735" s="350" t="s">
        <v>7569</v>
      </c>
      <c r="C3735" s="350" t="s">
        <v>28</v>
      </c>
      <c r="D3735" s="350">
        <v>13.3</v>
      </c>
    </row>
    <row r="3736" spans="1:4" x14ac:dyDescent="0.25">
      <c r="A3736" s="350" t="s">
        <v>7570</v>
      </c>
      <c r="B3736" s="350" t="s">
        <v>7571</v>
      </c>
      <c r="C3736" s="350" t="s">
        <v>28</v>
      </c>
      <c r="D3736" s="350">
        <v>10.98</v>
      </c>
    </row>
    <row r="3737" spans="1:4" x14ac:dyDescent="0.25">
      <c r="A3737" s="350" t="s">
        <v>7572</v>
      </c>
      <c r="B3737" s="350" t="s">
        <v>7573</v>
      </c>
      <c r="C3737" s="350" t="s">
        <v>28</v>
      </c>
      <c r="D3737" s="350">
        <v>45.31</v>
      </c>
    </row>
    <row r="3738" spans="1:4" x14ac:dyDescent="0.25">
      <c r="A3738" s="350" t="s">
        <v>7574</v>
      </c>
      <c r="B3738" s="350" t="s">
        <v>7575</v>
      </c>
      <c r="C3738" s="350" t="s">
        <v>28</v>
      </c>
      <c r="D3738" s="350">
        <v>10.42</v>
      </c>
    </row>
    <row r="3739" spans="1:4" x14ac:dyDescent="0.25">
      <c r="A3739" s="350" t="s">
        <v>7576</v>
      </c>
      <c r="B3739" s="350" t="s">
        <v>7577</v>
      </c>
      <c r="C3739" s="350" t="s">
        <v>28</v>
      </c>
      <c r="D3739" s="350">
        <v>24.11</v>
      </c>
    </row>
    <row r="3740" spans="1:4" x14ac:dyDescent="0.25">
      <c r="A3740" s="350" t="s">
        <v>7578</v>
      </c>
      <c r="B3740" s="350" t="s">
        <v>7579</v>
      </c>
      <c r="C3740" s="350" t="s">
        <v>28</v>
      </c>
      <c r="D3740" s="350">
        <v>0.71</v>
      </c>
    </row>
    <row r="3741" spans="1:4" x14ac:dyDescent="0.25">
      <c r="A3741" s="350" t="s">
        <v>7580</v>
      </c>
      <c r="B3741" s="350" t="s">
        <v>7581</v>
      </c>
      <c r="C3741" s="350" t="s">
        <v>28</v>
      </c>
      <c r="D3741" s="350">
        <v>0.95</v>
      </c>
    </row>
    <row r="3742" spans="1:4" x14ac:dyDescent="0.25">
      <c r="A3742" s="350" t="s">
        <v>7582</v>
      </c>
      <c r="B3742" s="350" t="s">
        <v>7583</v>
      </c>
      <c r="C3742" s="350" t="s">
        <v>28</v>
      </c>
      <c r="D3742" s="350">
        <v>3.1</v>
      </c>
    </row>
    <row r="3743" spans="1:4" x14ac:dyDescent="0.25">
      <c r="A3743" s="350" t="s">
        <v>7584</v>
      </c>
      <c r="B3743" s="350" t="s">
        <v>7585</v>
      </c>
      <c r="C3743" s="350" t="s">
        <v>28</v>
      </c>
      <c r="D3743" s="350">
        <v>4.54</v>
      </c>
    </row>
    <row r="3744" spans="1:4" x14ac:dyDescent="0.25">
      <c r="A3744" s="350" t="s">
        <v>7586</v>
      </c>
      <c r="B3744" s="350" t="s">
        <v>7587</v>
      </c>
      <c r="C3744" s="350" t="s">
        <v>28</v>
      </c>
      <c r="D3744" s="350">
        <v>7.53</v>
      </c>
    </row>
    <row r="3745" spans="1:4" x14ac:dyDescent="0.25">
      <c r="A3745" s="350" t="s">
        <v>7588</v>
      </c>
      <c r="B3745" s="350" t="s">
        <v>7589</v>
      </c>
      <c r="C3745" s="350" t="s">
        <v>28</v>
      </c>
      <c r="D3745" s="350">
        <v>15.67</v>
      </c>
    </row>
    <row r="3746" spans="1:4" x14ac:dyDescent="0.25">
      <c r="A3746" s="350" t="s">
        <v>7590</v>
      </c>
      <c r="B3746" s="350" t="s">
        <v>7591</v>
      </c>
      <c r="C3746" s="350" t="s">
        <v>28</v>
      </c>
      <c r="D3746" s="350">
        <v>18.16</v>
      </c>
    </row>
    <row r="3747" spans="1:4" x14ac:dyDescent="0.25">
      <c r="A3747" s="350" t="s">
        <v>7592</v>
      </c>
      <c r="B3747" s="350" t="s">
        <v>7593</v>
      </c>
      <c r="C3747" s="350" t="s">
        <v>28</v>
      </c>
      <c r="D3747" s="350">
        <v>11.66</v>
      </c>
    </row>
    <row r="3748" spans="1:4" x14ac:dyDescent="0.25">
      <c r="A3748" s="350" t="s">
        <v>7594</v>
      </c>
      <c r="B3748" s="350" t="s">
        <v>7595</v>
      </c>
      <c r="C3748" s="350" t="s">
        <v>28</v>
      </c>
      <c r="D3748" s="350">
        <v>8.83</v>
      </c>
    </row>
    <row r="3749" spans="1:4" x14ac:dyDescent="0.25">
      <c r="A3749" s="350" t="s">
        <v>7596</v>
      </c>
      <c r="B3749" s="350" t="s">
        <v>7597</v>
      </c>
      <c r="C3749" s="350" t="s">
        <v>28</v>
      </c>
      <c r="D3749" s="350">
        <v>31.62</v>
      </c>
    </row>
    <row r="3750" spans="1:4" x14ac:dyDescent="0.25">
      <c r="A3750" s="350" t="s">
        <v>7598</v>
      </c>
      <c r="B3750" s="350" t="s">
        <v>7599</v>
      </c>
      <c r="C3750" s="350" t="s">
        <v>28</v>
      </c>
      <c r="D3750" s="350">
        <v>55.16</v>
      </c>
    </row>
    <row r="3751" spans="1:4" x14ac:dyDescent="0.25">
      <c r="A3751" s="350" t="s">
        <v>7600</v>
      </c>
      <c r="B3751" s="350" t="s">
        <v>7601</v>
      </c>
      <c r="C3751" s="350" t="s">
        <v>28</v>
      </c>
      <c r="D3751" s="350">
        <v>144.59</v>
      </c>
    </row>
    <row r="3752" spans="1:4" x14ac:dyDescent="0.25">
      <c r="A3752" s="350" t="s">
        <v>7602</v>
      </c>
      <c r="B3752" s="350" t="s">
        <v>7603</v>
      </c>
      <c r="C3752" s="350" t="s">
        <v>28</v>
      </c>
      <c r="D3752" s="350">
        <v>225.45</v>
      </c>
    </row>
    <row r="3753" spans="1:4" x14ac:dyDescent="0.25">
      <c r="A3753" s="350" t="s">
        <v>7604</v>
      </c>
      <c r="B3753" s="350" t="s">
        <v>7605</v>
      </c>
      <c r="C3753" s="350" t="s">
        <v>28</v>
      </c>
      <c r="D3753" s="350">
        <v>26.39</v>
      </c>
    </row>
    <row r="3754" spans="1:4" x14ac:dyDescent="0.25">
      <c r="A3754" s="350" t="s">
        <v>7606</v>
      </c>
      <c r="B3754" s="350" t="s">
        <v>7607</v>
      </c>
      <c r="C3754" s="350" t="s">
        <v>28</v>
      </c>
      <c r="D3754" s="350">
        <v>21.53</v>
      </c>
    </row>
    <row r="3755" spans="1:4" x14ac:dyDescent="0.25">
      <c r="A3755" s="350" t="s">
        <v>7608</v>
      </c>
      <c r="B3755" s="350" t="s">
        <v>7609</v>
      </c>
      <c r="C3755" s="350" t="s">
        <v>28</v>
      </c>
      <c r="D3755" s="350">
        <v>7.88</v>
      </c>
    </row>
    <row r="3756" spans="1:4" x14ac:dyDescent="0.25">
      <c r="A3756" s="350" t="s">
        <v>7610</v>
      </c>
      <c r="B3756" s="350" t="s">
        <v>7611</v>
      </c>
      <c r="C3756" s="350" t="s">
        <v>28</v>
      </c>
      <c r="D3756" s="350">
        <v>9.5299999999999994</v>
      </c>
    </row>
    <row r="3757" spans="1:4" x14ac:dyDescent="0.25">
      <c r="A3757" s="350" t="s">
        <v>7612</v>
      </c>
      <c r="B3757" s="350" t="s">
        <v>7613</v>
      </c>
      <c r="C3757" s="350" t="s">
        <v>28</v>
      </c>
      <c r="D3757" s="350">
        <v>269.76</v>
      </c>
    </row>
    <row r="3758" spans="1:4" x14ac:dyDescent="0.25">
      <c r="A3758" s="350" t="s">
        <v>7614</v>
      </c>
      <c r="B3758" s="350" t="s">
        <v>7615</v>
      </c>
      <c r="C3758" s="350" t="s">
        <v>28</v>
      </c>
      <c r="D3758" s="350">
        <v>355.98</v>
      </c>
    </row>
    <row r="3759" spans="1:4" x14ac:dyDescent="0.25">
      <c r="A3759" s="350" t="s">
        <v>7616</v>
      </c>
      <c r="B3759" s="350" t="s">
        <v>7617</v>
      </c>
      <c r="C3759" s="350" t="s">
        <v>28</v>
      </c>
      <c r="D3759" s="350">
        <v>399.43</v>
      </c>
    </row>
    <row r="3760" spans="1:4" x14ac:dyDescent="0.25">
      <c r="A3760" s="350" t="s">
        <v>7618</v>
      </c>
      <c r="B3760" s="350" t="s">
        <v>7619</v>
      </c>
      <c r="C3760" s="350" t="s">
        <v>28</v>
      </c>
      <c r="D3760" s="350">
        <v>3.5</v>
      </c>
    </row>
    <row r="3761" spans="1:4" x14ac:dyDescent="0.25">
      <c r="A3761" s="350" t="s">
        <v>7620</v>
      </c>
      <c r="B3761" s="350" t="s">
        <v>7621</v>
      </c>
      <c r="C3761" s="350" t="s">
        <v>28</v>
      </c>
      <c r="D3761" s="350">
        <v>17.41</v>
      </c>
    </row>
    <row r="3762" spans="1:4" x14ac:dyDescent="0.25">
      <c r="A3762" s="350" t="s">
        <v>7622</v>
      </c>
      <c r="B3762" s="350" t="s">
        <v>7623</v>
      </c>
      <c r="C3762" s="350" t="s">
        <v>28</v>
      </c>
      <c r="D3762" s="350">
        <v>16.22</v>
      </c>
    </row>
    <row r="3763" spans="1:4" x14ac:dyDescent="0.25">
      <c r="A3763" s="350" t="s">
        <v>7624</v>
      </c>
      <c r="B3763" s="350" t="s">
        <v>7625</v>
      </c>
      <c r="C3763" s="350" t="s">
        <v>28</v>
      </c>
      <c r="D3763" s="350">
        <v>81.13</v>
      </c>
    </row>
    <row r="3764" spans="1:4" x14ac:dyDescent="0.25">
      <c r="A3764" s="350" t="s">
        <v>7626</v>
      </c>
      <c r="B3764" s="350" t="s">
        <v>7627</v>
      </c>
      <c r="C3764" s="350" t="s">
        <v>28</v>
      </c>
      <c r="D3764" s="350">
        <v>2.1800000000000002</v>
      </c>
    </row>
    <row r="3765" spans="1:4" x14ac:dyDescent="0.25">
      <c r="A3765" s="350" t="s">
        <v>7628</v>
      </c>
      <c r="B3765" s="350" t="s">
        <v>7629</v>
      </c>
      <c r="C3765" s="350" t="s">
        <v>28</v>
      </c>
      <c r="D3765" s="350">
        <v>4.42</v>
      </c>
    </row>
    <row r="3766" spans="1:4" x14ac:dyDescent="0.25">
      <c r="A3766" s="350" t="s">
        <v>7630</v>
      </c>
      <c r="B3766" s="350" t="s">
        <v>7631</v>
      </c>
      <c r="C3766" s="350" t="s">
        <v>28</v>
      </c>
      <c r="D3766" s="350">
        <v>5.85</v>
      </c>
    </row>
    <row r="3767" spans="1:4" x14ac:dyDescent="0.25">
      <c r="A3767" s="350" t="s">
        <v>7632</v>
      </c>
      <c r="B3767" s="350" t="s">
        <v>7633</v>
      </c>
      <c r="C3767" s="350" t="s">
        <v>28</v>
      </c>
      <c r="D3767" s="350">
        <v>9.8699999999999992</v>
      </c>
    </row>
    <row r="3768" spans="1:4" x14ac:dyDescent="0.25">
      <c r="A3768" s="350" t="s">
        <v>7634</v>
      </c>
      <c r="B3768" s="350" t="s">
        <v>7635</v>
      </c>
      <c r="C3768" s="350" t="s">
        <v>28</v>
      </c>
      <c r="D3768" s="350">
        <v>12.25</v>
      </c>
    </row>
    <row r="3769" spans="1:4" x14ac:dyDescent="0.25">
      <c r="A3769" s="350" t="s">
        <v>7636</v>
      </c>
      <c r="B3769" s="350" t="s">
        <v>7637</v>
      </c>
      <c r="C3769" s="350" t="s">
        <v>28</v>
      </c>
      <c r="D3769" s="350">
        <v>15.93</v>
      </c>
    </row>
    <row r="3770" spans="1:4" x14ac:dyDescent="0.25">
      <c r="A3770" s="350" t="s">
        <v>7638</v>
      </c>
      <c r="B3770" s="350" t="s">
        <v>7639</v>
      </c>
      <c r="C3770" s="350" t="s">
        <v>28</v>
      </c>
      <c r="D3770" s="350">
        <v>1.37</v>
      </c>
    </row>
    <row r="3771" spans="1:4" x14ac:dyDescent="0.25">
      <c r="A3771" s="350" t="s">
        <v>7640</v>
      </c>
      <c r="B3771" s="350" t="s">
        <v>7641</v>
      </c>
      <c r="C3771" s="350" t="s">
        <v>28</v>
      </c>
      <c r="D3771" s="350">
        <v>2.38</v>
      </c>
    </row>
    <row r="3772" spans="1:4" x14ac:dyDescent="0.25">
      <c r="A3772" s="350" t="s">
        <v>7642</v>
      </c>
      <c r="B3772" s="350" t="s">
        <v>7643</v>
      </c>
      <c r="C3772" s="350" t="s">
        <v>28</v>
      </c>
      <c r="D3772" s="350">
        <v>4.7300000000000004</v>
      </c>
    </row>
    <row r="3773" spans="1:4" x14ac:dyDescent="0.25">
      <c r="A3773" s="350" t="s">
        <v>7644</v>
      </c>
      <c r="B3773" s="350" t="s">
        <v>7645</v>
      </c>
      <c r="C3773" s="350" t="s">
        <v>28</v>
      </c>
      <c r="D3773" s="350">
        <v>7.13</v>
      </c>
    </row>
    <row r="3774" spans="1:4" x14ac:dyDescent="0.25">
      <c r="A3774" s="350" t="s">
        <v>7646</v>
      </c>
      <c r="B3774" s="350" t="s">
        <v>7647</v>
      </c>
      <c r="C3774" s="350" t="s">
        <v>28</v>
      </c>
      <c r="D3774" s="350">
        <v>12.14</v>
      </c>
    </row>
    <row r="3775" spans="1:4" x14ac:dyDescent="0.25">
      <c r="A3775" s="350" t="s">
        <v>7648</v>
      </c>
      <c r="B3775" s="350" t="s">
        <v>7649</v>
      </c>
      <c r="C3775" s="350" t="s">
        <v>28</v>
      </c>
      <c r="D3775" s="350">
        <v>21.78</v>
      </c>
    </row>
    <row r="3776" spans="1:4" x14ac:dyDescent="0.25">
      <c r="A3776" s="350" t="s">
        <v>7650</v>
      </c>
      <c r="B3776" s="350" t="s">
        <v>7651</v>
      </c>
      <c r="C3776" s="350" t="s">
        <v>28</v>
      </c>
      <c r="D3776" s="350">
        <v>35.94</v>
      </c>
    </row>
    <row r="3777" spans="1:4" x14ac:dyDescent="0.25">
      <c r="A3777" s="350" t="s">
        <v>7652</v>
      </c>
      <c r="B3777" s="350" t="s">
        <v>7653</v>
      </c>
      <c r="C3777" s="350" t="s">
        <v>28</v>
      </c>
      <c r="D3777" s="350">
        <v>79.760000000000005</v>
      </c>
    </row>
    <row r="3778" spans="1:4" x14ac:dyDescent="0.25">
      <c r="A3778" s="350" t="s">
        <v>7654</v>
      </c>
      <c r="B3778" s="350" t="s">
        <v>7655</v>
      </c>
      <c r="C3778" s="350" t="s">
        <v>28</v>
      </c>
      <c r="D3778" s="350">
        <v>2.99</v>
      </c>
    </row>
    <row r="3779" spans="1:4" x14ac:dyDescent="0.25">
      <c r="A3779" s="350" t="s">
        <v>7656</v>
      </c>
      <c r="B3779" s="350" t="s">
        <v>7657</v>
      </c>
      <c r="C3779" s="350" t="s">
        <v>28</v>
      </c>
      <c r="D3779" s="350">
        <v>3.5</v>
      </c>
    </row>
    <row r="3780" spans="1:4" x14ac:dyDescent="0.25">
      <c r="A3780" s="350" t="s">
        <v>7658</v>
      </c>
      <c r="B3780" s="350" t="s">
        <v>7659</v>
      </c>
      <c r="C3780" s="350" t="s">
        <v>28</v>
      </c>
      <c r="D3780" s="350">
        <v>6.08</v>
      </c>
    </row>
    <row r="3781" spans="1:4" x14ac:dyDescent="0.25">
      <c r="A3781" s="350" t="s">
        <v>7660</v>
      </c>
      <c r="B3781" s="350" t="s">
        <v>7661</v>
      </c>
      <c r="C3781" s="350" t="s">
        <v>28</v>
      </c>
      <c r="D3781" s="350">
        <v>7.6</v>
      </c>
    </row>
    <row r="3782" spans="1:4" x14ac:dyDescent="0.25">
      <c r="A3782" s="350" t="s">
        <v>7662</v>
      </c>
      <c r="B3782" s="350" t="s">
        <v>7663</v>
      </c>
      <c r="C3782" s="350" t="s">
        <v>28</v>
      </c>
      <c r="D3782" s="350">
        <v>11.99</v>
      </c>
    </row>
    <row r="3783" spans="1:4" x14ac:dyDescent="0.25">
      <c r="A3783" s="350" t="s">
        <v>7664</v>
      </c>
      <c r="B3783" s="350" t="s">
        <v>7665</v>
      </c>
      <c r="C3783" s="350" t="s">
        <v>28</v>
      </c>
      <c r="D3783" s="350">
        <v>17.809999999999999</v>
      </c>
    </row>
    <row r="3784" spans="1:4" x14ac:dyDescent="0.25">
      <c r="A3784" s="350" t="s">
        <v>7666</v>
      </c>
      <c r="B3784" s="350" t="s">
        <v>7667</v>
      </c>
      <c r="C3784" s="350" t="s">
        <v>28</v>
      </c>
      <c r="D3784" s="350">
        <v>39.44</v>
      </c>
    </row>
    <row r="3785" spans="1:4" x14ac:dyDescent="0.25">
      <c r="A3785" s="350" t="s">
        <v>7668</v>
      </c>
      <c r="B3785" s="350" t="s">
        <v>7669</v>
      </c>
      <c r="C3785" s="350" t="s">
        <v>28</v>
      </c>
      <c r="D3785" s="350">
        <v>48.52</v>
      </c>
    </row>
    <row r="3786" spans="1:4" x14ac:dyDescent="0.25">
      <c r="A3786" s="350" t="s">
        <v>7670</v>
      </c>
      <c r="B3786" s="350" t="s">
        <v>7671</v>
      </c>
      <c r="C3786" s="350" t="s">
        <v>28</v>
      </c>
      <c r="D3786" s="350">
        <v>85.82</v>
      </c>
    </row>
    <row r="3787" spans="1:4" x14ac:dyDescent="0.25">
      <c r="A3787" s="350" t="s">
        <v>7672</v>
      </c>
      <c r="B3787" s="350" t="s">
        <v>7673</v>
      </c>
      <c r="C3787" s="350" t="s">
        <v>28</v>
      </c>
      <c r="D3787" s="350">
        <v>2.3199999999999998</v>
      </c>
    </row>
    <row r="3788" spans="1:4" x14ac:dyDescent="0.25">
      <c r="A3788" s="350" t="s">
        <v>7674</v>
      </c>
      <c r="B3788" s="350" t="s">
        <v>7675</v>
      </c>
      <c r="C3788" s="350" t="s">
        <v>28</v>
      </c>
      <c r="D3788" s="350">
        <v>2.81</v>
      </c>
    </row>
    <row r="3789" spans="1:4" x14ac:dyDescent="0.25">
      <c r="A3789" s="350" t="s">
        <v>7676</v>
      </c>
      <c r="B3789" s="350" t="s">
        <v>7677</v>
      </c>
      <c r="C3789" s="350" t="s">
        <v>28</v>
      </c>
      <c r="D3789" s="350">
        <v>5.69</v>
      </c>
    </row>
    <row r="3790" spans="1:4" x14ac:dyDescent="0.25">
      <c r="A3790" s="350" t="s">
        <v>7678</v>
      </c>
      <c r="B3790" s="350" t="s">
        <v>7679</v>
      </c>
      <c r="C3790" s="350" t="s">
        <v>28</v>
      </c>
      <c r="D3790" s="350">
        <v>12.17</v>
      </c>
    </row>
    <row r="3791" spans="1:4" x14ac:dyDescent="0.25">
      <c r="A3791" s="350" t="s">
        <v>7680</v>
      </c>
      <c r="B3791" s="350" t="s">
        <v>7681</v>
      </c>
      <c r="C3791" s="350" t="s">
        <v>28</v>
      </c>
      <c r="D3791" s="350">
        <v>11.25</v>
      </c>
    </row>
    <row r="3792" spans="1:4" x14ac:dyDescent="0.25">
      <c r="A3792" s="350" t="s">
        <v>7682</v>
      </c>
      <c r="B3792" s="350" t="s">
        <v>7683</v>
      </c>
      <c r="C3792" s="350" t="s">
        <v>28</v>
      </c>
      <c r="D3792" s="350">
        <v>29.68</v>
      </c>
    </row>
    <row r="3793" spans="1:4" x14ac:dyDescent="0.25">
      <c r="A3793" s="350" t="s">
        <v>7684</v>
      </c>
      <c r="B3793" s="350" t="s">
        <v>7685</v>
      </c>
      <c r="C3793" s="350" t="s">
        <v>28</v>
      </c>
      <c r="D3793" s="350">
        <v>50.39</v>
      </c>
    </row>
    <row r="3794" spans="1:4" x14ac:dyDescent="0.25">
      <c r="A3794" s="350" t="s">
        <v>7686</v>
      </c>
      <c r="B3794" s="350" t="s">
        <v>7687</v>
      </c>
      <c r="C3794" s="350" t="s">
        <v>28</v>
      </c>
      <c r="D3794" s="350">
        <v>86.78</v>
      </c>
    </row>
    <row r="3795" spans="1:4" x14ac:dyDescent="0.25">
      <c r="A3795" s="350" t="s">
        <v>7688</v>
      </c>
      <c r="B3795" s="350" t="s">
        <v>7689</v>
      </c>
      <c r="C3795" s="350" t="s">
        <v>28</v>
      </c>
      <c r="D3795" s="350">
        <v>138.96</v>
      </c>
    </row>
    <row r="3796" spans="1:4" x14ac:dyDescent="0.25">
      <c r="A3796" s="350" t="s">
        <v>7690</v>
      </c>
      <c r="B3796" s="350" t="s">
        <v>7691</v>
      </c>
      <c r="C3796" s="350" t="s">
        <v>28</v>
      </c>
      <c r="D3796" s="350">
        <v>4.62</v>
      </c>
    </row>
    <row r="3797" spans="1:4" x14ac:dyDescent="0.25">
      <c r="A3797" s="350" t="s">
        <v>7692</v>
      </c>
      <c r="B3797" s="350" t="s">
        <v>7693</v>
      </c>
      <c r="C3797" s="350" t="s">
        <v>28</v>
      </c>
      <c r="D3797" s="350">
        <v>6.07</v>
      </c>
    </row>
    <row r="3798" spans="1:4" x14ac:dyDescent="0.25">
      <c r="A3798" s="350" t="s">
        <v>7694</v>
      </c>
      <c r="B3798" s="350" t="s">
        <v>7695</v>
      </c>
      <c r="C3798" s="350" t="s">
        <v>28</v>
      </c>
      <c r="D3798" s="350">
        <v>7.36</v>
      </c>
    </row>
    <row r="3799" spans="1:4" x14ac:dyDescent="0.25">
      <c r="A3799" s="350" t="s">
        <v>7696</v>
      </c>
      <c r="B3799" s="350" t="s">
        <v>7697</v>
      </c>
      <c r="C3799" s="350" t="s">
        <v>28</v>
      </c>
      <c r="D3799" s="350">
        <v>29.06</v>
      </c>
    </row>
    <row r="3800" spans="1:4" x14ac:dyDescent="0.25">
      <c r="A3800" s="350" t="s">
        <v>7698</v>
      </c>
      <c r="B3800" s="350" t="s">
        <v>7699</v>
      </c>
      <c r="C3800" s="350" t="s">
        <v>28</v>
      </c>
      <c r="D3800" s="350">
        <v>68.72</v>
      </c>
    </row>
    <row r="3801" spans="1:4" x14ac:dyDescent="0.25">
      <c r="A3801" s="350" t="s">
        <v>7700</v>
      </c>
      <c r="B3801" s="350" t="s">
        <v>7701</v>
      </c>
      <c r="C3801" s="350" t="s">
        <v>28</v>
      </c>
      <c r="D3801" s="350">
        <v>78.72</v>
      </c>
    </row>
    <row r="3802" spans="1:4" x14ac:dyDescent="0.25">
      <c r="A3802" s="350" t="s">
        <v>7702</v>
      </c>
      <c r="B3802" s="350" t="s">
        <v>7703</v>
      </c>
      <c r="C3802" s="350" t="s">
        <v>28</v>
      </c>
      <c r="D3802" s="350">
        <v>238.59</v>
      </c>
    </row>
    <row r="3803" spans="1:4" x14ac:dyDescent="0.25">
      <c r="A3803" s="350" t="s">
        <v>7704</v>
      </c>
      <c r="B3803" s="350" t="s">
        <v>7705</v>
      </c>
      <c r="C3803" s="350" t="s">
        <v>28</v>
      </c>
      <c r="D3803" s="350">
        <v>86.96</v>
      </c>
    </row>
    <row r="3804" spans="1:4" x14ac:dyDescent="0.25">
      <c r="A3804" s="350" t="s">
        <v>7706</v>
      </c>
      <c r="B3804" s="350" t="s">
        <v>7707</v>
      </c>
      <c r="C3804" s="350" t="s">
        <v>28</v>
      </c>
      <c r="D3804" s="350">
        <v>2.97</v>
      </c>
    </row>
    <row r="3805" spans="1:4" x14ac:dyDescent="0.25">
      <c r="A3805" s="350" t="s">
        <v>7708</v>
      </c>
      <c r="B3805" s="350" t="s">
        <v>7709</v>
      </c>
      <c r="C3805" s="350" t="s">
        <v>28</v>
      </c>
      <c r="D3805" s="350">
        <v>6.59</v>
      </c>
    </row>
    <row r="3806" spans="1:4" x14ac:dyDescent="0.25">
      <c r="A3806" s="350" t="s">
        <v>7710</v>
      </c>
      <c r="B3806" s="350" t="s">
        <v>7711</v>
      </c>
      <c r="C3806" s="350" t="s">
        <v>28</v>
      </c>
      <c r="D3806" s="350">
        <v>0.74</v>
      </c>
    </row>
    <row r="3807" spans="1:4" x14ac:dyDescent="0.25">
      <c r="A3807" s="350" t="s">
        <v>7712</v>
      </c>
      <c r="B3807" s="350" t="s">
        <v>7713</v>
      </c>
      <c r="C3807" s="350" t="s">
        <v>28</v>
      </c>
      <c r="D3807" s="350">
        <v>0.63</v>
      </c>
    </row>
    <row r="3808" spans="1:4" x14ac:dyDescent="0.25">
      <c r="A3808" s="350" t="s">
        <v>7714</v>
      </c>
      <c r="B3808" s="350" t="s">
        <v>7715</v>
      </c>
      <c r="C3808" s="350" t="s">
        <v>28</v>
      </c>
      <c r="D3808" s="350">
        <v>50.29</v>
      </c>
    </row>
    <row r="3809" spans="1:4" x14ac:dyDescent="0.25">
      <c r="A3809" s="350" t="s">
        <v>7716</v>
      </c>
      <c r="B3809" s="350" t="s">
        <v>7717</v>
      </c>
      <c r="C3809" s="350" t="s">
        <v>28</v>
      </c>
      <c r="D3809" s="350">
        <v>78.180000000000007</v>
      </c>
    </row>
    <row r="3810" spans="1:4" x14ac:dyDescent="0.25">
      <c r="A3810" s="350" t="s">
        <v>7718</v>
      </c>
      <c r="B3810" s="350" t="s">
        <v>7719</v>
      </c>
      <c r="C3810" s="350" t="s">
        <v>28</v>
      </c>
      <c r="D3810" s="350">
        <v>1.65</v>
      </c>
    </row>
    <row r="3811" spans="1:4" x14ac:dyDescent="0.25">
      <c r="A3811" s="350" t="s">
        <v>7720</v>
      </c>
      <c r="B3811" s="350" t="s">
        <v>7721</v>
      </c>
      <c r="C3811" s="350" t="s">
        <v>28</v>
      </c>
      <c r="D3811" s="350">
        <v>3.85</v>
      </c>
    </row>
    <row r="3812" spans="1:4" x14ac:dyDescent="0.25">
      <c r="A3812" s="350" t="s">
        <v>7722</v>
      </c>
      <c r="B3812" s="350" t="s">
        <v>7723</v>
      </c>
      <c r="C3812" s="350" t="s">
        <v>28</v>
      </c>
      <c r="D3812" s="350">
        <v>7.22</v>
      </c>
    </row>
    <row r="3813" spans="1:4" x14ac:dyDescent="0.25">
      <c r="A3813" s="350" t="s">
        <v>7724</v>
      </c>
      <c r="B3813" s="350" t="s">
        <v>7725</v>
      </c>
      <c r="C3813" s="350" t="s">
        <v>28</v>
      </c>
      <c r="D3813" s="350">
        <v>13.97</v>
      </c>
    </row>
    <row r="3814" spans="1:4" x14ac:dyDescent="0.25">
      <c r="A3814" s="350" t="s">
        <v>7726</v>
      </c>
      <c r="B3814" s="350" t="s">
        <v>7727</v>
      </c>
      <c r="C3814" s="350" t="s">
        <v>28</v>
      </c>
      <c r="D3814" s="350">
        <v>9.17</v>
      </c>
    </row>
    <row r="3815" spans="1:4" x14ac:dyDescent="0.25">
      <c r="A3815" s="350" t="s">
        <v>7728</v>
      </c>
      <c r="B3815" s="350" t="s">
        <v>7729</v>
      </c>
      <c r="C3815" s="350" t="s">
        <v>28</v>
      </c>
      <c r="D3815" s="350">
        <v>12.18</v>
      </c>
    </row>
    <row r="3816" spans="1:4" x14ac:dyDescent="0.25">
      <c r="A3816" s="350" t="s">
        <v>7730</v>
      </c>
      <c r="B3816" s="350" t="s">
        <v>7731</v>
      </c>
      <c r="C3816" s="350" t="s">
        <v>28</v>
      </c>
      <c r="D3816" s="350">
        <v>32.94</v>
      </c>
    </row>
    <row r="3817" spans="1:4" x14ac:dyDescent="0.25">
      <c r="A3817" s="350" t="s">
        <v>7732</v>
      </c>
      <c r="B3817" s="350" t="s">
        <v>7733</v>
      </c>
      <c r="C3817" s="350" t="s">
        <v>28</v>
      </c>
      <c r="D3817" s="350">
        <v>10.199999999999999</v>
      </c>
    </row>
    <row r="3818" spans="1:4" x14ac:dyDescent="0.25">
      <c r="A3818" s="350" t="s">
        <v>7734</v>
      </c>
      <c r="B3818" s="350" t="s">
        <v>7735</v>
      </c>
      <c r="C3818" s="350" t="s">
        <v>28</v>
      </c>
      <c r="D3818" s="350">
        <v>17.41</v>
      </c>
    </row>
    <row r="3819" spans="1:4" x14ac:dyDescent="0.25">
      <c r="A3819" s="350" t="s">
        <v>7736</v>
      </c>
      <c r="B3819" s="350" t="s">
        <v>7737</v>
      </c>
      <c r="C3819" s="350" t="s">
        <v>28</v>
      </c>
      <c r="D3819" s="350">
        <v>53.055300000000003</v>
      </c>
    </row>
    <row r="3820" spans="1:4" x14ac:dyDescent="0.25">
      <c r="A3820" s="350" t="s">
        <v>7738</v>
      </c>
      <c r="B3820" s="350" t="s">
        <v>7739</v>
      </c>
      <c r="C3820" s="350" t="s">
        <v>28</v>
      </c>
      <c r="D3820" s="350">
        <v>86.59</v>
      </c>
    </row>
    <row r="3821" spans="1:4" x14ac:dyDescent="0.25">
      <c r="A3821" s="350" t="s">
        <v>7740</v>
      </c>
      <c r="B3821" s="350" t="s">
        <v>7741</v>
      </c>
      <c r="C3821" s="350" t="s">
        <v>28</v>
      </c>
      <c r="D3821" s="350">
        <v>132.11000000000001</v>
      </c>
    </row>
    <row r="3822" spans="1:4" x14ac:dyDescent="0.25">
      <c r="A3822" s="350" t="s">
        <v>7742</v>
      </c>
      <c r="B3822" s="350" t="s">
        <v>7743</v>
      </c>
      <c r="C3822" s="350" t="s">
        <v>28</v>
      </c>
      <c r="D3822" s="350">
        <v>17.420000000000002</v>
      </c>
    </row>
    <row r="3823" spans="1:4" x14ac:dyDescent="0.25">
      <c r="A3823" s="350" t="s">
        <v>7744</v>
      </c>
      <c r="B3823" s="350" t="s">
        <v>7745</v>
      </c>
      <c r="C3823" s="350" t="s">
        <v>28</v>
      </c>
      <c r="D3823" s="350">
        <v>33.89</v>
      </c>
    </row>
    <row r="3824" spans="1:4" x14ac:dyDescent="0.25">
      <c r="A3824" s="350" t="s">
        <v>7746</v>
      </c>
      <c r="B3824" s="350" t="s">
        <v>7747</v>
      </c>
      <c r="C3824" s="350" t="s">
        <v>28</v>
      </c>
      <c r="D3824" s="350">
        <v>6.85</v>
      </c>
    </row>
    <row r="3825" spans="1:4" x14ac:dyDescent="0.25">
      <c r="A3825" s="350" t="s">
        <v>7748</v>
      </c>
      <c r="B3825" s="350" t="s">
        <v>7749</v>
      </c>
      <c r="C3825" s="350" t="s">
        <v>28</v>
      </c>
      <c r="D3825" s="350">
        <v>16.690000000000001</v>
      </c>
    </row>
    <row r="3826" spans="1:4" x14ac:dyDescent="0.25">
      <c r="A3826" s="350" t="s">
        <v>7750</v>
      </c>
      <c r="B3826" s="350" t="s">
        <v>7751</v>
      </c>
      <c r="C3826" s="350" t="s">
        <v>28</v>
      </c>
      <c r="D3826" s="350">
        <v>28.84</v>
      </c>
    </row>
    <row r="3827" spans="1:4" x14ac:dyDescent="0.25">
      <c r="A3827" s="350" t="s">
        <v>7752</v>
      </c>
      <c r="B3827" s="350" t="s">
        <v>7753</v>
      </c>
      <c r="C3827" s="350" t="s">
        <v>28</v>
      </c>
      <c r="D3827" s="350">
        <v>27.18</v>
      </c>
    </row>
    <row r="3828" spans="1:4" x14ac:dyDescent="0.25">
      <c r="A3828" s="350" t="s">
        <v>7754</v>
      </c>
      <c r="B3828" s="350" t="s">
        <v>7755</v>
      </c>
      <c r="C3828" s="350" t="s">
        <v>28</v>
      </c>
      <c r="D3828" s="350">
        <v>79.67</v>
      </c>
    </row>
    <row r="3829" spans="1:4" x14ac:dyDescent="0.25">
      <c r="A3829" s="350" t="s">
        <v>7756</v>
      </c>
      <c r="B3829" s="350" t="s">
        <v>7757</v>
      </c>
      <c r="C3829" s="350" t="s">
        <v>28</v>
      </c>
      <c r="D3829" s="350">
        <v>153.75</v>
      </c>
    </row>
    <row r="3830" spans="1:4" x14ac:dyDescent="0.25">
      <c r="A3830" s="350" t="s">
        <v>7758</v>
      </c>
      <c r="B3830" s="350" t="s">
        <v>7759</v>
      </c>
      <c r="C3830" s="350" t="s">
        <v>28</v>
      </c>
      <c r="D3830" s="350">
        <v>233.71</v>
      </c>
    </row>
    <row r="3831" spans="1:4" x14ac:dyDescent="0.25">
      <c r="A3831" s="350" t="s">
        <v>7760</v>
      </c>
      <c r="B3831" s="350" t="s">
        <v>7761</v>
      </c>
      <c r="C3831" s="350" t="s">
        <v>28</v>
      </c>
      <c r="D3831" s="350">
        <v>447.54</v>
      </c>
    </row>
    <row r="3832" spans="1:4" x14ac:dyDescent="0.25">
      <c r="A3832" s="350" t="s">
        <v>7762</v>
      </c>
      <c r="B3832" s="350" t="s">
        <v>7763</v>
      </c>
      <c r="C3832" s="350" t="s">
        <v>28</v>
      </c>
      <c r="D3832" s="350">
        <v>2.42</v>
      </c>
    </row>
    <row r="3833" spans="1:4" x14ac:dyDescent="0.25">
      <c r="A3833" s="350" t="s">
        <v>7764</v>
      </c>
      <c r="B3833" s="350" t="s">
        <v>7765</v>
      </c>
      <c r="C3833" s="350" t="s">
        <v>28</v>
      </c>
      <c r="D3833" s="350">
        <v>13.7</v>
      </c>
    </row>
    <row r="3834" spans="1:4" x14ac:dyDescent="0.25">
      <c r="A3834" s="350" t="s">
        <v>7766</v>
      </c>
      <c r="B3834" s="350" t="s">
        <v>7767</v>
      </c>
      <c r="C3834" s="350" t="s">
        <v>28</v>
      </c>
      <c r="D3834" s="350">
        <v>1.68</v>
      </c>
    </row>
    <row r="3835" spans="1:4" x14ac:dyDescent="0.25">
      <c r="A3835" s="350" t="s">
        <v>7768</v>
      </c>
      <c r="B3835" s="350" t="s">
        <v>7769</v>
      </c>
      <c r="C3835" s="350" t="s">
        <v>28</v>
      </c>
      <c r="D3835" s="350">
        <v>1.87</v>
      </c>
    </row>
    <row r="3836" spans="1:4" x14ac:dyDescent="0.25">
      <c r="A3836" s="350" t="s">
        <v>7770</v>
      </c>
      <c r="B3836" s="350" t="s">
        <v>7771</v>
      </c>
      <c r="C3836" s="350" t="s">
        <v>28</v>
      </c>
      <c r="D3836" s="350">
        <v>7.21</v>
      </c>
    </row>
    <row r="3837" spans="1:4" x14ac:dyDescent="0.25">
      <c r="A3837" s="350" t="s">
        <v>7772</v>
      </c>
      <c r="B3837" s="350" t="s">
        <v>7773</v>
      </c>
      <c r="C3837" s="350" t="s">
        <v>28</v>
      </c>
      <c r="D3837" s="350">
        <v>12.16</v>
      </c>
    </row>
    <row r="3838" spans="1:4" x14ac:dyDescent="0.25">
      <c r="A3838" s="350" t="s">
        <v>7774</v>
      </c>
      <c r="B3838" s="350" t="s">
        <v>7775</v>
      </c>
      <c r="C3838" s="350" t="s">
        <v>28</v>
      </c>
      <c r="D3838" s="350">
        <v>20.87</v>
      </c>
    </row>
    <row r="3839" spans="1:4" x14ac:dyDescent="0.25">
      <c r="A3839" s="350" t="s">
        <v>7776</v>
      </c>
      <c r="B3839" s="350" t="s">
        <v>7777</v>
      </c>
      <c r="C3839" s="350" t="s">
        <v>28</v>
      </c>
      <c r="D3839" s="350">
        <v>2.97</v>
      </c>
    </row>
    <row r="3840" spans="1:4" x14ac:dyDescent="0.25">
      <c r="A3840" s="350" t="s">
        <v>7778</v>
      </c>
      <c r="B3840" s="350" t="s">
        <v>7779</v>
      </c>
      <c r="C3840" s="350" t="s">
        <v>28</v>
      </c>
      <c r="D3840" s="350">
        <v>16.38</v>
      </c>
    </row>
    <row r="3841" spans="1:4" x14ac:dyDescent="0.25">
      <c r="A3841" s="350" t="s">
        <v>7780</v>
      </c>
      <c r="B3841" s="350" t="s">
        <v>7781</v>
      </c>
      <c r="C3841" s="350" t="s">
        <v>28</v>
      </c>
      <c r="D3841" s="350">
        <v>6.75</v>
      </c>
    </row>
    <row r="3842" spans="1:4" x14ac:dyDescent="0.25">
      <c r="A3842" s="350" t="s">
        <v>7782</v>
      </c>
      <c r="B3842" s="350" t="s">
        <v>7783</v>
      </c>
      <c r="C3842" s="350" t="s">
        <v>28</v>
      </c>
      <c r="D3842" s="350">
        <v>27.4</v>
      </c>
    </row>
    <row r="3843" spans="1:4" x14ac:dyDescent="0.25">
      <c r="A3843" s="350" t="s">
        <v>7784</v>
      </c>
      <c r="B3843" s="350" t="s">
        <v>7785</v>
      </c>
      <c r="C3843" s="350" t="s">
        <v>28</v>
      </c>
      <c r="D3843" s="350">
        <v>5.51</v>
      </c>
    </row>
    <row r="3844" spans="1:4" x14ac:dyDescent="0.25">
      <c r="A3844" s="350" t="s">
        <v>7786</v>
      </c>
      <c r="B3844" s="350" t="s">
        <v>7787</v>
      </c>
      <c r="C3844" s="350" t="s">
        <v>28</v>
      </c>
      <c r="D3844" s="350">
        <v>15.35</v>
      </c>
    </row>
    <row r="3845" spans="1:4" x14ac:dyDescent="0.25">
      <c r="A3845" s="350" t="s">
        <v>7788</v>
      </c>
      <c r="B3845" s="350" t="s">
        <v>7789</v>
      </c>
      <c r="C3845" s="350" t="s">
        <v>46</v>
      </c>
      <c r="D3845" s="350">
        <v>28.56</v>
      </c>
    </row>
    <row r="3846" spans="1:4" x14ac:dyDescent="0.25">
      <c r="A3846" s="350" t="s">
        <v>7790</v>
      </c>
      <c r="B3846" s="350" t="s">
        <v>7791</v>
      </c>
      <c r="C3846" s="350" t="s">
        <v>28</v>
      </c>
      <c r="D3846" s="350">
        <v>153087.97</v>
      </c>
    </row>
    <row r="3847" spans="1:4" x14ac:dyDescent="0.25">
      <c r="A3847" s="350" t="s">
        <v>7792</v>
      </c>
      <c r="B3847" s="350" t="s">
        <v>7793</v>
      </c>
      <c r="C3847" s="350" t="s">
        <v>28</v>
      </c>
      <c r="D3847" s="350">
        <v>159390</v>
      </c>
    </row>
    <row r="3848" spans="1:4" x14ac:dyDescent="0.25">
      <c r="A3848" s="350" t="s">
        <v>7794</v>
      </c>
      <c r="B3848" s="350" t="s">
        <v>7795</v>
      </c>
      <c r="C3848" s="350" t="s">
        <v>28</v>
      </c>
      <c r="D3848" s="350">
        <v>193200</v>
      </c>
    </row>
    <row r="3849" spans="1:4" x14ac:dyDescent="0.25">
      <c r="A3849" s="350" t="s">
        <v>7796</v>
      </c>
      <c r="B3849" s="350" t="s">
        <v>7797</v>
      </c>
      <c r="C3849" s="350" t="s">
        <v>28</v>
      </c>
      <c r="D3849" s="350">
        <v>1472.9</v>
      </c>
    </row>
    <row r="3850" spans="1:4" x14ac:dyDescent="0.25">
      <c r="A3850" s="350" t="s">
        <v>7798</v>
      </c>
      <c r="B3850" s="350" t="s">
        <v>7799</v>
      </c>
      <c r="C3850" s="350" t="s">
        <v>28</v>
      </c>
      <c r="D3850" s="350">
        <v>1946.7</v>
      </c>
    </row>
    <row r="3851" spans="1:4" x14ac:dyDescent="0.25">
      <c r="A3851" s="350" t="s">
        <v>7800</v>
      </c>
      <c r="B3851" s="350" t="s">
        <v>10563</v>
      </c>
      <c r="C3851" s="350" t="s">
        <v>28</v>
      </c>
      <c r="D3851" s="350">
        <v>352.24</v>
      </c>
    </row>
    <row r="3852" spans="1:4" x14ac:dyDescent="0.25">
      <c r="A3852" s="350" t="s">
        <v>7801</v>
      </c>
      <c r="B3852" s="350" t="s">
        <v>10564</v>
      </c>
      <c r="C3852" s="350" t="s">
        <v>28</v>
      </c>
      <c r="D3852" s="350">
        <v>97.84</v>
      </c>
    </row>
    <row r="3853" spans="1:4" x14ac:dyDescent="0.25">
      <c r="A3853" s="350" t="s">
        <v>7802</v>
      </c>
      <c r="B3853" s="350" t="s">
        <v>10388</v>
      </c>
      <c r="C3853" s="350" t="s">
        <v>28</v>
      </c>
      <c r="D3853" s="350">
        <v>522.22</v>
      </c>
    </row>
    <row r="3854" spans="1:4" x14ac:dyDescent="0.25">
      <c r="A3854" s="350" t="s">
        <v>7803</v>
      </c>
      <c r="B3854" s="350" t="s">
        <v>7804</v>
      </c>
      <c r="C3854" s="350" t="s">
        <v>28</v>
      </c>
      <c r="D3854" s="350">
        <v>63.84</v>
      </c>
    </row>
    <row r="3855" spans="1:4" x14ac:dyDescent="0.25">
      <c r="A3855" s="350" t="s">
        <v>7805</v>
      </c>
      <c r="B3855" s="350" t="s">
        <v>7806</v>
      </c>
      <c r="C3855" s="350" t="s">
        <v>28</v>
      </c>
      <c r="D3855" s="350">
        <v>1033.1300000000001</v>
      </c>
    </row>
    <row r="3856" spans="1:4" x14ac:dyDescent="0.25">
      <c r="A3856" s="350" t="s">
        <v>7807</v>
      </c>
      <c r="B3856" s="350" t="s">
        <v>7808</v>
      </c>
      <c r="C3856" s="350" t="s">
        <v>28</v>
      </c>
      <c r="D3856" s="350">
        <v>27.79</v>
      </c>
    </row>
    <row r="3857" spans="1:4" x14ac:dyDescent="0.25">
      <c r="A3857" s="350" t="s">
        <v>7809</v>
      </c>
      <c r="B3857" s="350" t="s">
        <v>7810</v>
      </c>
      <c r="C3857" s="350" t="s">
        <v>28</v>
      </c>
      <c r="D3857" s="350">
        <v>30.98</v>
      </c>
    </row>
    <row r="3858" spans="1:4" x14ac:dyDescent="0.25">
      <c r="A3858" s="350" t="s">
        <v>7811</v>
      </c>
      <c r="B3858" s="350" t="s">
        <v>7812</v>
      </c>
      <c r="C3858" s="350" t="s">
        <v>28</v>
      </c>
      <c r="D3858" s="350">
        <v>36.58</v>
      </c>
    </row>
    <row r="3859" spans="1:4" x14ac:dyDescent="0.25">
      <c r="A3859" s="350" t="s">
        <v>7813</v>
      </c>
      <c r="B3859" s="350" t="s">
        <v>7814</v>
      </c>
      <c r="C3859" s="350" t="s">
        <v>28</v>
      </c>
      <c r="D3859" s="350">
        <v>65.55</v>
      </c>
    </row>
    <row r="3860" spans="1:4" x14ac:dyDescent="0.25">
      <c r="A3860" s="350" t="s">
        <v>7815</v>
      </c>
      <c r="B3860" s="350" t="s">
        <v>7816</v>
      </c>
      <c r="C3860" s="350" t="s">
        <v>28</v>
      </c>
      <c r="D3860" s="350">
        <v>10.29</v>
      </c>
    </row>
    <row r="3861" spans="1:4" x14ac:dyDescent="0.25">
      <c r="A3861" s="350" t="s">
        <v>7817</v>
      </c>
      <c r="B3861" s="350" t="s">
        <v>7818</v>
      </c>
      <c r="C3861" s="350" t="s">
        <v>28</v>
      </c>
      <c r="D3861" s="350">
        <v>46.91</v>
      </c>
    </row>
    <row r="3862" spans="1:4" x14ac:dyDescent="0.25">
      <c r="A3862" s="350" t="s">
        <v>7819</v>
      </c>
      <c r="B3862" s="350" t="s">
        <v>7820</v>
      </c>
      <c r="C3862" s="350" t="s">
        <v>28</v>
      </c>
      <c r="D3862" s="350">
        <v>4737.99</v>
      </c>
    </row>
    <row r="3863" spans="1:4" x14ac:dyDescent="0.25">
      <c r="A3863" s="350" t="s">
        <v>7821</v>
      </c>
      <c r="B3863" s="350" t="s">
        <v>7822</v>
      </c>
      <c r="C3863" s="350" t="s">
        <v>28</v>
      </c>
      <c r="D3863" s="350">
        <v>7935.22</v>
      </c>
    </row>
    <row r="3864" spans="1:4" x14ac:dyDescent="0.25">
      <c r="A3864" s="350" t="s">
        <v>7823</v>
      </c>
      <c r="B3864" s="350" t="s">
        <v>7824</v>
      </c>
      <c r="C3864" s="350" t="s">
        <v>28</v>
      </c>
      <c r="D3864" s="350">
        <v>8709.27</v>
      </c>
    </row>
    <row r="3865" spans="1:4" x14ac:dyDescent="0.25">
      <c r="A3865" s="350" t="s">
        <v>7825</v>
      </c>
      <c r="B3865" s="350" t="s">
        <v>7826</v>
      </c>
      <c r="C3865" s="350" t="s">
        <v>28</v>
      </c>
      <c r="D3865" s="350">
        <v>10755.52</v>
      </c>
    </row>
    <row r="3866" spans="1:4" x14ac:dyDescent="0.25">
      <c r="A3866" s="350" t="s">
        <v>7827</v>
      </c>
      <c r="B3866" s="350" t="s">
        <v>7828</v>
      </c>
      <c r="C3866" s="350" t="s">
        <v>28</v>
      </c>
      <c r="D3866" s="350">
        <v>1263.26</v>
      </c>
    </row>
    <row r="3867" spans="1:4" x14ac:dyDescent="0.25">
      <c r="A3867" s="350" t="s">
        <v>7829</v>
      </c>
      <c r="B3867" s="350" t="s">
        <v>7830</v>
      </c>
      <c r="C3867" s="350" t="s">
        <v>28</v>
      </c>
      <c r="D3867" s="350">
        <v>1923.22</v>
      </c>
    </row>
    <row r="3868" spans="1:4" x14ac:dyDescent="0.25">
      <c r="A3868" s="350" t="s">
        <v>7831</v>
      </c>
      <c r="B3868" s="350" t="s">
        <v>7832</v>
      </c>
      <c r="C3868" s="350" t="s">
        <v>28</v>
      </c>
      <c r="D3868" s="350">
        <v>2597.71</v>
      </c>
    </row>
    <row r="3869" spans="1:4" x14ac:dyDescent="0.25">
      <c r="A3869" s="350" t="s">
        <v>7833</v>
      </c>
      <c r="B3869" s="350" t="s">
        <v>10742</v>
      </c>
      <c r="C3869" s="350" t="s">
        <v>28</v>
      </c>
      <c r="D3869" s="350">
        <v>5500</v>
      </c>
    </row>
    <row r="3870" spans="1:4" x14ac:dyDescent="0.25">
      <c r="A3870" s="350" t="s">
        <v>7834</v>
      </c>
      <c r="B3870" s="350" t="s">
        <v>10743</v>
      </c>
      <c r="C3870" s="350" t="s">
        <v>112</v>
      </c>
      <c r="D3870" s="350">
        <v>4500</v>
      </c>
    </row>
    <row r="3871" spans="1:4" x14ac:dyDescent="0.25">
      <c r="A3871" s="350" t="s">
        <v>7835</v>
      </c>
      <c r="B3871" s="350" t="s">
        <v>10744</v>
      </c>
      <c r="C3871" s="350" t="s">
        <v>28</v>
      </c>
      <c r="D3871" s="350">
        <v>3900</v>
      </c>
    </row>
    <row r="3872" spans="1:4" x14ac:dyDescent="0.25">
      <c r="A3872" s="350" t="s">
        <v>7836</v>
      </c>
      <c r="B3872" s="350" t="s">
        <v>7837</v>
      </c>
      <c r="C3872" s="350" t="s">
        <v>28</v>
      </c>
      <c r="D3872" s="350">
        <v>669.5</v>
      </c>
    </row>
    <row r="3873" spans="1:4" x14ac:dyDescent="0.25">
      <c r="A3873" s="350" t="s">
        <v>7838</v>
      </c>
      <c r="B3873" s="350" t="s">
        <v>7839</v>
      </c>
      <c r="C3873" s="350" t="s">
        <v>28</v>
      </c>
      <c r="D3873" s="350">
        <v>400</v>
      </c>
    </row>
    <row r="3874" spans="1:4" x14ac:dyDescent="0.25">
      <c r="A3874" s="350" t="s">
        <v>7840</v>
      </c>
      <c r="B3874" s="350" t="s">
        <v>7841</v>
      </c>
      <c r="C3874" s="350" t="s">
        <v>28</v>
      </c>
      <c r="D3874" s="350">
        <v>975.38</v>
      </c>
    </row>
    <row r="3875" spans="1:4" x14ac:dyDescent="0.25">
      <c r="A3875" s="350" t="s">
        <v>7842</v>
      </c>
      <c r="B3875" s="350" t="s">
        <v>7843</v>
      </c>
      <c r="C3875" s="350" t="s">
        <v>28</v>
      </c>
      <c r="D3875" s="350">
        <v>971.65</v>
      </c>
    </row>
    <row r="3876" spans="1:4" x14ac:dyDescent="0.25">
      <c r="A3876" s="350" t="s">
        <v>7844</v>
      </c>
      <c r="B3876" s="350" t="s">
        <v>7845</v>
      </c>
      <c r="C3876" s="350" t="s">
        <v>28</v>
      </c>
      <c r="D3876" s="350">
        <v>1126.77</v>
      </c>
    </row>
    <row r="3877" spans="1:4" x14ac:dyDescent="0.25">
      <c r="A3877" s="350" t="s">
        <v>7846</v>
      </c>
      <c r="B3877" s="350" t="s">
        <v>7847</v>
      </c>
      <c r="C3877" s="350" t="s">
        <v>28</v>
      </c>
      <c r="D3877" s="350">
        <v>1389.57</v>
      </c>
    </row>
    <row r="3878" spans="1:4" x14ac:dyDescent="0.25">
      <c r="A3878" s="350" t="s">
        <v>7848</v>
      </c>
      <c r="B3878" s="350" t="s">
        <v>7849</v>
      </c>
      <c r="C3878" s="350" t="s">
        <v>28</v>
      </c>
      <c r="D3878" s="350">
        <v>1638.01</v>
      </c>
    </row>
    <row r="3879" spans="1:4" x14ac:dyDescent="0.25">
      <c r="A3879" s="350" t="s">
        <v>7850</v>
      </c>
      <c r="B3879" s="350" t="s">
        <v>7851</v>
      </c>
      <c r="C3879" s="350" t="s">
        <v>28</v>
      </c>
      <c r="D3879" s="350">
        <v>1935.43</v>
      </c>
    </row>
    <row r="3880" spans="1:4" x14ac:dyDescent="0.25">
      <c r="A3880" s="350" t="s">
        <v>7852</v>
      </c>
      <c r="B3880" s="350" t="s">
        <v>7853</v>
      </c>
      <c r="C3880" s="350" t="s">
        <v>28</v>
      </c>
      <c r="D3880" s="350">
        <v>733.78</v>
      </c>
    </row>
    <row r="3881" spans="1:4" x14ac:dyDescent="0.25">
      <c r="A3881" s="350" t="s">
        <v>7854</v>
      </c>
      <c r="B3881" s="350" t="s">
        <v>7855</v>
      </c>
      <c r="C3881" s="350" t="s">
        <v>28</v>
      </c>
      <c r="D3881" s="350">
        <v>155.02000000000001</v>
      </c>
    </row>
    <row r="3882" spans="1:4" x14ac:dyDescent="0.25">
      <c r="A3882" s="350" t="s">
        <v>7856</v>
      </c>
      <c r="B3882" s="350" t="s">
        <v>7857</v>
      </c>
      <c r="C3882" s="350" t="s">
        <v>28</v>
      </c>
      <c r="D3882" s="350">
        <v>82.32</v>
      </c>
    </row>
    <row r="3883" spans="1:4" x14ac:dyDescent="0.25">
      <c r="A3883" s="350" t="s">
        <v>7858</v>
      </c>
      <c r="B3883" s="350" t="s">
        <v>7859</v>
      </c>
      <c r="C3883" s="350" t="s">
        <v>28</v>
      </c>
      <c r="D3883" s="350">
        <v>116.48</v>
      </c>
    </row>
    <row r="3884" spans="1:4" x14ac:dyDescent="0.25">
      <c r="A3884" s="350" t="s">
        <v>7860</v>
      </c>
      <c r="B3884" s="350" t="s">
        <v>7861</v>
      </c>
      <c r="C3884" s="350" t="s">
        <v>28</v>
      </c>
      <c r="D3884" s="350">
        <v>225.69</v>
      </c>
    </row>
    <row r="3885" spans="1:4" x14ac:dyDescent="0.25">
      <c r="A3885" s="350" t="s">
        <v>7862</v>
      </c>
      <c r="B3885" s="350" t="s">
        <v>7863</v>
      </c>
      <c r="C3885" s="350" t="s">
        <v>28</v>
      </c>
      <c r="D3885" s="350">
        <v>238.36</v>
      </c>
    </row>
    <row r="3886" spans="1:4" x14ac:dyDescent="0.25">
      <c r="A3886" s="350" t="s">
        <v>7864</v>
      </c>
      <c r="B3886" s="350" t="s">
        <v>7865</v>
      </c>
      <c r="C3886" s="350" t="s">
        <v>28</v>
      </c>
      <c r="D3886" s="350">
        <v>229.8</v>
      </c>
    </row>
    <row r="3887" spans="1:4" x14ac:dyDescent="0.25">
      <c r="A3887" s="350" t="s">
        <v>7866</v>
      </c>
      <c r="B3887" s="350" t="s">
        <v>7867</v>
      </c>
      <c r="C3887" s="350" t="s">
        <v>28</v>
      </c>
      <c r="D3887" s="350">
        <v>355.88</v>
      </c>
    </row>
    <row r="3888" spans="1:4" x14ac:dyDescent="0.25">
      <c r="A3888" s="350" t="s">
        <v>7868</v>
      </c>
      <c r="B3888" s="350" t="s">
        <v>7869</v>
      </c>
      <c r="C3888" s="350" t="s">
        <v>28</v>
      </c>
      <c r="D3888" s="350">
        <v>1854</v>
      </c>
    </row>
    <row r="3889" spans="1:4" x14ac:dyDescent="0.25">
      <c r="A3889" s="350" t="s">
        <v>7870</v>
      </c>
      <c r="B3889" s="350" t="s">
        <v>7871</v>
      </c>
      <c r="C3889" s="350" t="s">
        <v>28</v>
      </c>
      <c r="D3889" s="350">
        <v>7107</v>
      </c>
    </row>
    <row r="3890" spans="1:4" x14ac:dyDescent="0.25">
      <c r="A3890" s="350" t="s">
        <v>7872</v>
      </c>
      <c r="B3890" s="350" t="s">
        <v>7873</v>
      </c>
      <c r="C3890" s="350" t="s">
        <v>28</v>
      </c>
      <c r="D3890" s="350">
        <v>14420</v>
      </c>
    </row>
    <row r="3891" spans="1:4" x14ac:dyDescent="0.25">
      <c r="A3891" s="350" t="s">
        <v>7874</v>
      </c>
      <c r="B3891" s="350" t="s">
        <v>7875</v>
      </c>
      <c r="C3891" s="350" t="s">
        <v>28</v>
      </c>
      <c r="D3891" s="350">
        <v>24720</v>
      </c>
    </row>
    <row r="3892" spans="1:4" x14ac:dyDescent="0.25">
      <c r="A3892" s="350" t="s">
        <v>7876</v>
      </c>
      <c r="B3892" s="350" t="s">
        <v>7877</v>
      </c>
      <c r="C3892" s="350" t="s">
        <v>28</v>
      </c>
      <c r="D3892" s="350">
        <v>60033.55</v>
      </c>
    </row>
    <row r="3893" spans="1:4" x14ac:dyDescent="0.25">
      <c r="A3893" s="350" t="s">
        <v>7878</v>
      </c>
      <c r="B3893" s="350" t="s">
        <v>7879</v>
      </c>
      <c r="C3893" s="350" t="s">
        <v>28</v>
      </c>
      <c r="D3893" s="350">
        <v>123589.7</v>
      </c>
    </row>
    <row r="3894" spans="1:4" x14ac:dyDescent="0.25">
      <c r="A3894" s="350" t="s">
        <v>7880</v>
      </c>
      <c r="B3894" s="350" t="s">
        <v>7881</v>
      </c>
      <c r="C3894" s="350" t="s">
        <v>28</v>
      </c>
      <c r="D3894" s="350">
        <v>358.4</v>
      </c>
    </row>
    <row r="3895" spans="1:4" x14ac:dyDescent="0.25">
      <c r="A3895" s="350" t="s">
        <v>7882</v>
      </c>
      <c r="B3895" s="350" t="s">
        <v>7883</v>
      </c>
      <c r="C3895" s="350" t="s">
        <v>28</v>
      </c>
      <c r="D3895" s="350">
        <v>13.99</v>
      </c>
    </row>
    <row r="3896" spans="1:4" x14ac:dyDescent="0.25">
      <c r="A3896" s="350" t="s">
        <v>7884</v>
      </c>
      <c r="B3896" s="350" t="s">
        <v>7885</v>
      </c>
      <c r="C3896" s="350" t="s">
        <v>28</v>
      </c>
      <c r="D3896" s="350">
        <v>45.21</v>
      </c>
    </row>
    <row r="3897" spans="1:4" x14ac:dyDescent="0.25">
      <c r="A3897" s="350" t="s">
        <v>7886</v>
      </c>
      <c r="B3897" s="350" t="s">
        <v>10389</v>
      </c>
      <c r="C3897" s="350" t="s">
        <v>28</v>
      </c>
      <c r="D3897" s="350">
        <v>64.959999999999994</v>
      </c>
    </row>
    <row r="3898" spans="1:4" x14ac:dyDescent="0.25">
      <c r="A3898" s="350" t="s">
        <v>7887</v>
      </c>
      <c r="B3898" s="350" t="s">
        <v>7888</v>
      </c>
      <c r="C3898" s="350" t="s">
        <v>28</v>
      </c>
      <c r="D3898" s="350">
        <v>32.99</v>
      </c>
    </row>
    <row r="3899" spans="1:4" x14ac:dyDescent="0.25">
      <c r="A3899" s="350" t="s">
        <v>7889</v>
      </c>
      <c r="B3899" s="350" t="s">
        <v>7890</v>
      </c>
      <c r="C3899" s="350" t="s">
        <v>28</v>
      </c>
      <c r="D3899" s="350">
        <v>52.83</v>
      </c>
    </row>
    <row r="3900" spans="1:4" x14ac:dyDescent="0.25">
      <c r="A3900" s="350" t="s">
        <v>7891</v>
      </c>
      <c r="B3900" s="350" t="s">
        <v>7892</v>
      </c>
      <c r="C3900" s="350" t="s">
        <v>28</v>
      </c>
      <c r="D3900" s="350">
        <v>56</v>
      </c>
    </row>
    <row r="3901" spans="1:4" x14ac:dyDescent="0.25">
      <c r="A3901" s="350" t="s">
        <v>7893</v>
      </c>
      <c r="B3901" s="350" t="s">
        <v>7894</v>
      </c>
      <c r="C3901" s="350" t="s">
        <v>28</v>
      </c>
      <c r="D3901" s="350">
        <v>11.85</v>
      </c>
    </row>
    <row r="3902" spans="1:4" x14ac:dyDescent="0.25">
      <c r="A3902" s="350" t="s">
        <v>7895</v>
      </c>
      <c r="B3902" s="350" t="s">
        <v>7896</v>
      </c>
      <c r="C3902" s="350" t="s">
        <v>28</v>
      </c>
      <c r="D3902" s="350">
        <v>52.83</v>
      </c>
    </row>
    <row r="3903" spans="1:4" x14ac:dyDescent="0.25">
      <c r="A3903" s="350" t="s">
        <v>7897</v>
      </c>
      <c r="B3903" s="350" t="s">
        <v>7898</v>
      </c>
      <c r="C3903" s="350" t="s">
        <v>28</v>
      </c>
      <c r="D3903" s="350">
        <v>22.56</v>
      </c>
    </row>
    <row r="3904" spans="1:4" x14ac:dyDescent="0.25">
      <c r="A3904" s="350" t="s">
        <v>7899</v>
      </c>
      <c r="B3904" s="350" t="s">
        <v>7900</v>
      </c>
      <c r="C3904" s="350" t="s">
        <v>28</v>
      </c>
      <c r="D3904" s="350">
        <v>43.21</v>
      </c>
    </row>
    <row r="3905" spans="1:4" x14ac:dyDescent="0.25">
      <c r="A3905" s="350" t="s">
        <v>7901</v>
      </c>
      <c r="B3905" s="350" t="s">
        <v>7902</v>
      </c>
      <c r="C3905" s="350" t="s">
        <v>28</v>
      </c>
      <c r="D3905" s="350">
        <v>18.03</v>
      </c>
    </row>
    <row r="3906" spans="1:4" x14ac:dyDescent="0.25">
      <c r="A3906" s="350" t="s">
        <v>7903</v>
      </c>
      <c r="B3906" s="350" t="s">
        <v>7904</v>
      </c>
      <c r="C3906" s="350" t="s">
        <v>28</v>
      </c>
      <c r="D3906" s="350">
        <v>27.3</v>
      </c>
    </row>
    <row r="3907" spans="1:4" x14ac:dyDescent="0.25">
      <c r="A3907" s="350" t="s">
        <v>7905</v>
      </c>
      <c r="B3907" s="350" t="s">
        <v>7906</v>
      </c>
      <c r="C3907" s="350" t="s">
        <v>28</v>
      </c>
      <c r="D3907" s="350">
        <v>95.13</v>
      </c>
    </row>
    <row r="3908" spans="1:4" x14ac:dyDescent="0.25">
      <c r="A3908" s="350" t="s">
        <v>7907</v>
      </c>
      <c r="B3908" s="350" t="s">
        <v>7908</v>
      </c>
      <c r="C3908" s="350" t="s">
        <v>28</v>
      </c>
      <c r="D3908" s="350">
        <v>15.35</v>
      </c>
    </row>
    <row r="3909" spans="1:4" x14ac:dyDescent="0.25">
      <c r="A3909" s="350" t="s">
        <v>7909</v>
      </c>
      <c r="B3909" s="350" t="s">
        <v>7910</v>
      </c>
      <c r="C3909" s="350" t="s">
        <v>28</v>
      </c>
      <c r="D3909" s="350">
        <v>15.87</v>
      </c>
    </row>
    <row r="3910" spans="1:4" x14ac:dyDescent="0.25">
      <c r="A3910" s="350" t="s">
        <v>7911</v>
      </c>
      <c r="B3910" s="350" t="s">
        <v>7912</v>
      </c>
      <c r="C3910" s="350" t="s">
        <v>28</v>
      </c>
      <c r="D3910" s="350">
        <v>16.02</v>
      </c>
    </row>
    <row r="3911" spans="1:4" x14ac:dyDescent="0.25">
      <c r="A3911" s="350" t="s">
        <v>7913</v>
      </c>
      <c r="B3911" s="350" t="s">
        <v>7914</v>
      </c>
      <c r="C3911" s="350" t="s">
        <v>28</v>
      </c>
      <c r="D3911" s="350">
        <v>88.73</v>
      </c>
    </row>
    <row r="3912" spans="1:4" x14ac:dyDescent="0.25">
      <c r="A3912" s="350" t="s">
        <v>7915</v>
      </c>
      <c r="B3912" s="350" t="s">
        <v>7916</v>
      </c>
      <c r="C3912" s="350" t="s">
        <v>28</v>
      </c>
      <c r="D3912" s="350">
        <v>125.73</v>
      </c>
    </row>
    <row r="3913" spans="1:4" x14ac:dyDescent="0.25">
      <c r="A3913" s="350" t="s">
        <v>7917</v>
      </c>
      <c r="B3913" s="350" t="s">
        <v>7918</v>
      </c>
      <c r="C3913" s="350" t="s">
        <v>28</v>
      </c>
      <c r="D3913" s="350">
        <v>144.26</v>
      </c>
    </row>
    <row r="3914" spans="1:4" x14ac:dyDescent="0.25">
      <c r="A3914" s="350" t="s">
        <v>7919</v>
      </c>
      <c r="B3914" s="350" t="s">
        <v>7920</v>
      </c>
      <c r="C3914" s="350" t="s">
        <v>28</v>
      </c>
      <c r="D3914" s="350">
        <v>181.18</v>
      </c>
    </row>
    <row r="3915" spans="1:4" x14ac:dyDescent="0.25">
      <c r="A3915" s="350" t="s">
        <v>7921</v>
      </c>
      <c r="B3915" s="350" t="s">
        <v>7922</v>
      </c>
      <c r="C3915" s="350" t="s">
        <v>28</v>
      </c>
      <c r="D3915" s="350">
        <v>109.08</v>
      </c>
    </row>
    <row r="3916" spans="1:4" x14ac:dyDescent="0.25">
      <c r="A3916" s="350" t="s">
        <v>7923</v>
      </c>
      <c r="B3916" s="350" t="s">
        <v>7924</v>
      </c>
      <c r="C3916" s="350" t="s">
        <v>28</v>
      </c>
      <c r="D3916" s="350">
        <v>128.24</v>
      </c>
    </row>
    <row r="3917" spans="1:4" x14ac:dyDescent="0.25">
      <c r="A3917" s="350" t="s">
        <v>7925</v>
      </c>
      <c r="B3917" s="350" t="s">
        <v>10745</v>
      </c>
      <c r="C3917" s="350" t="s">
        <v>28</v>
      </c>
      <c r="D3917" s="350">
        <v>77.430000000000007</v>
      </c>
    </row>
    <row r="3918" spans="1:4" x14ac:dyDescent="0.25">
      <c r="A3918" s="350" t="s">
        <v>7926</v>
      </c>
      <c r="B3918" s="350" t="s">
        <v>10746</v>
      </c>
      <c r="C3918" s="350" t="s">
        <v>28</v>
      </c>
      <c r="D3918" s="350">
        <v>100.84</v>
      </c>
    </row>
    <row r="3919" spans="1:4" x14ac:dyDescent="0.25">
      <c r="A3919" s="350" t="s">
        <v>7927</v>
      </c>
      <c r="B3919" s="350" t="s">
        <v>10747</v>
      </c>
      <c r="C3919" s="350" t="s">
        <v>28</v>
      </c>
      <c r="D3919" s="350">
        <v>93.29</v>
      </c>
    </row>
    <row r="3920" spans="1:4" x14ac:dyDescent="0.25">
      <c r="A3920" s="350" t="s">
        <v>7928</v>
      </c>
      <c r="B3920" s="350" t="s">
        <v>10748</v>
      </c>
      <c r="C3920" s="350" t="s">
        <v>28</v>
      </c>
      <c r="D3920" s="350">
        <v>230.21</v>
      </c>
    </row>
    <row r="3921" spans="1:4" x14ac:dyDescent="0.25">
      <c r="A3921" s="350" t="s">
        <v>7929</v>
      </c>
      <c r="B3921" s="350" t="s">
        <v>10749</v>
      </c>
      <c r="C3921" s="350" t="s">
        <v>28</v>
      </c>
      <c r="D3921" s="350">
        <v>79.930000000000007</v>
      </c>
    </row>
    <row r="3922" spans="1:4" x14ac:dyDescent="0.25">
      <c r="A3922" s="350" t="s">
        <v>7930</v>
      </c>
      <c r="B3922" s="350" t="s">
        <v>10750</v>
      </c>
      <c r="C3922" s="350" t="s">
        <v>28</v>
      </c>
      <c r="D3922" s="350">
        <v>126.69</v>
      </c>
    </row>
    <row r="3923" spans="1:4" x14ac:dyDescent="0.25">
      <c r="A3923" s="350" t="s">
        <v>7931</v>
      </c>
      <c r="B3923" s="350" t="s">
        <v>7932</v>
      </c>
      <c r="C3923" s="350" t="s">
        <v>28</v>
      </c>
      <c r="D3923" s="350">
        <v>34.54</v>
      </c>
    </row>
    <row r="3924" spans="1:4" x14ac:dyDescent="0.25">
      <c r="A3924" s="350" t="s">
        <v>7933</v>
      </c>
      <c r="B3924" s="350" t="s">
        <v>7934</v>
      </c>
      <c r="C3924" s="350" t="s">
        <v>28</v>
      </c>
      <c r="D3924" s="350">
        <v>24.72</v>
      </c>
    </row>
    <row r="3925" spans="1:4" x14ac:dyDescent="0.25">
      <c r="A3925" s="350" t="s">
        <v>7935</v>
      </c>
      <c r="B3925" s="350" t="s">
        <v>7936</v>
      </c>
      <c r="C3925" s="350" t="s">
        <v>28</v>
      </c>
      <c r="D3925" s="350">
        <v>71.569999999999993</v>
      </c>
    </row>
    <row r="3926" spans="1:4" x14ac:dyDescent="0.25">
      <c r="A3926" s="350" t="s">
        <v>7937</v>
      </c>
      <c r="B3926" s="350" t="s">
        <v>7938</v>
      </c>
      <c r="C3926" s="350" t="s">
        <v>28</v>
      </c>
      <c r="D3926" s="350">
        <v>7.62</v>
      </c>
    </row>
    <row r="3927" spans="1:4" x14ac:dyDescent="0.25">
      <c r="A3927" s="350" t="s">
        <v>7939</v>
      </c>
      <c r="B3927" s="350" t="s">
        <v>7940</v>
      </c>
      <c r="C3927" s="350" t="s">
        <v>28</v>
      </c>
      <c r="D3927" s="350">
        <v>28.59</v>
      </c>
    </row>
    <row r="3928" spans="1:4" x14ac:dyDescent="0.25">
      <c r="A3928" s="350" t="s">
        <v>7941</v>
      </c>
      <c r="B3928" s="350" t="s">
        <v>7942</v>
      </c>
      <c r="C3928" s="350" t="s">
        <v>28</v>
      </c>
      <c r="D3928" s="350">
        <v>31282.992399999999</v>
      </c>
    </row>
    <row r="3929" spans="1:4" x14ac:dyDescent="0.25">
      <c r="A3929" s="350" t="s">
        <v>7943</v>
      </c>
      <c r="B3929" s="350" t="s">
        <v>7944</v>
      </c>
      <c r="C3929" s="350" t="s">
        <v>28</v>
      </c>
      <c r="D3929" s="350">
        <v>32762.6</v>
      </c>
    </row>
    <row r="3930" spans="1:4" x14ac:dyDescent="0.25">
      <c r="A3930" s="350" t="s">
        <v>7945</v>
      </c>
      <c r="B3930" s="350" t="s">
        <v>7946</v>
      </c>
      <c r="C3930" s="350" t="s">
        <v>28</v>
      </c>
      <c r="D3930" s="350">
        <v>40000</v>
      </c>
    </row>
    <row r="3931" spans="1:4" x14ac:dyDescent="0.25">
      <c r="A3931" s="350" t="s">
        <v>7947</v>
      </c>
      <c r="B3931" s="350" t="s">
        <v>7948</v>
      </c>
      <c r="C3931" s="350" t="s">
        <v>28</v>
      </c>
      <c r="D3931" s="350">
        <v>42000</v>
      </c>
    </row>
    <row r="3932" spans="1:4" x14ac:dyDescent="0.25">
      <c r="A3932" s="350" t="s">
        <v>7949</v>
      </c>
      <c r="B3932" s="350" t="s">
        <v>7950</v>
      </c>
      <c r="C3932" s="350" t="s">
        <v>28</v>
      </c>
      <c r="D3932" s="350">
        <v>52000</v>
      </c>
    </row>
    <row r="3933" spans="1:4" x14ac:dyDescent="0.25">
      <c r="A3933" s="350" t="s">
        <v>7951</v>
      </c>
      <c r="B3933" s="350" t="s">
        <v>7952</v>
      </c>
      <c r="C3933" s="350" t="s">
        <v>28</v>
      </c>
      <c r="D3933" s="350">
        <v>57000</v>
      </c>
    </row>
    <row r="3934" spans="1:4" x14ac:dyDescent="0.25">
      <c r="A3934" s="350" t="s">
        <v>7953</v>
      </c>
      <c r="B3934" s="350" t="s">
        <v>7954</v>
      </c>
      <c r="C3934" s="350" t="s">
        <v>28</v>
      </c>
      <c r="D3934" s="350">
        <v>68000</v>
      </c>
    </row>
    <row r="3935" spans="1:4" x14ac:dyDescent="0.25">
      <c r="A3935" s="350" t="s">
        <v>7955</v>
      </c>
      <c r="B3935" s="350" t="s">
        <v>7956</v>
      </c>
      <c r="C3935" s="350" t="s">
        <v>28</v>
      </c>
      <c r="D3935" s="350">
        <v>86000</v>
      </c>
    </row>
    <row r="3936" spans="1:4" x14ac:dyDescent="0.25">
      <c r="A3936" s="350" t="s">
        <v>7957</v>
      </c>
      <c r="B3936" s="350" t="s">
        <v>7958</v>
      </c>
      <c r="C3936" s="350" t="s">
        <v>28</v>
      </c>
      <c r="D3936" s="350">
        <v>110000</v>
      </c>
    </row>
    <row r="3937" spans="1:4" x14ac:dyDescent="0.25">
      <c r="A3937" s="350" t="s">
        <v>7959</v>
      </c>
      <c r="B3937" s="350" t="s">
        <v>7960</v>
      </c>
      <c r="C3937" s="350" t="s">
        <v>28</v>
      </c>
      <c r="D3937" s="350">
        <v>132000</v>
      </c>
    </row>
    <row r="3938" spans="1:4" x14ac:dyDescent="0.25">
      <c r="A3938" s="350" t="s">
        <v>7961</v>
      </c>
      <c r="B3938" s="350" t="s">
        <v>7962</v>
      </c>
      <c r="C3938" s="350" t="s">
        <v>28</v>
      </c>
      <c r="D3938" s="350">
        <v>8178.03</v>
      </c>
    </row>
    <row r="3939" spans="1:4" x14ac:dyDescent="0.25">
      <c r="A3939" s="350" t="s">
        <v>7963</v>
      </c>
      <c r="B3939" s="350" t="s">
        <v>7964</v>
      </c>
      <c r="C3939" s="350" t="s">
        <v>28</v>
      </c>
      <c r="D3939" s="350">
        <v>1647.67</v>
      </c>
    </row>
    <row r="3940" spans="1:4" x14ac:dyDescent="0.25">
      <c r="A3940" s="350" t="s">
        <v>7965</v>
      </c>
      <c r="B3940" s="350" t="s">
        <v>7966</v>
      </c>
      <c r="C3940" s="350" t="s">
        <v>28</v>
      </c>
      <c r="D3940" s="350">
        <v>1133</v>
      </c>
    </row>
    <row r="3941" spans="1:4" x14ac:dyDescent="0.25">
      <c r="A3941" s="350" t="s">
        <v>7967</v>
      </c>
      <c r="B3941" s="350" t="s">
        <v>7968</v>
      </c>
      <c r="C3941" s="350" t="s">
        <v>28</v>
      </c>
      <c r="D3941" s="350">
        <v>1519.25</v>
      </c>
    </row>
    <row r="3942" spans="1:4" x14ac:dyDescent="0.25">
      <c r="A3942" s="350" t="s">
        <v>7969</v>
      </c>
      <c r="B3942" s="350" t="s">
        <v>7970</v>
      </c>
      <c r="C3942" s="350" t="s">
        <v>28</v>
      </c>
      <c r="D3942" s="350">
        <v>2031.97</v>
      </c>
    </row>
    <row r="3943" spans="1:4" x14ac:dyDescent="0.25">
      <c r="A3943" s="350" t="s">
        <v>7971</v>
      </c>
      <c r="B3943" s="350" t="s">
        <v>7972</v>
      </c>
      <c r="C3943" s="350" t="s">
        <v>28</v>
      </c>
      <c r="D3943" s="350">
        <v>3502</v>
      </c>
    </row>
    <row r="3944" spans="1:4" x14ac:dyDescent="0.25">
      <c r="A3944" s="350" t="s">
        <v>7973</v>
      </c>
      <c r="B3944" s="350" t="s">
        <v>7974</v>
      </c>
      <c r="C3944" s="350" t="s">
        <v>28</v>
      </c>
      <c r="D3944" s="350">
        <v>8099.29</v>
      </c>
    </row>
    <row r="3945" spans="1:4" x14ac:dyDescent="0.25">
      <c r="A3945" s="350" t="s">
        <v>7975</v>
      </c>
      <c r="B3945" s="350" t="s">
        <v>7976</v>
      </c>
      <c r="C3945" s="350" t="s">
        <v>28</v>
      </c>
      <c r="D3945" s="350">
        <v>14749.6</v>
      </c>
    </row>
    <row r="3946" spans="1:4" x14ac:dyDescent="0.25">
      <c r="A3946" s="350" t="s">
        <v>7977</v>
      </c>
      <c r="B3946" s="350" t="s">
        <v>7978</v>
      </c>
      <c r="C3946" s="350" t="s">
        <v>28</v>
      </c>
      <c r="D3946" s="350">
        <v>335.78</v>
      </c>
    </row>
    <row r="3947" spans="1:4" x14ac:dyDescent="0.25">
      <c r="A3947" s="350" t="s">
        <v>7979</v>
      </c>
      <c r="B3947" s="350" t="s">
        <v>7980</v>
      </c>
      <c r="C3947" s="350" t="s">
        <v>28</v>
      </c>
      <c r="D3947" s="350">
        <v>386.15</v>
      </c>
    </row>
    <row r="3948" spans="1:4" x14ac:dyDescent="0.25">
      <c r="A3948" s="350" t="s">
        <v>7981</v>
      </c>
      <c r="B3948" s="350" t="s">
        <v>7982</v>
      </c>
      <c r="C3948" s="350" t="s">
        <v>28</v>
      </c>
      <c r="D3948" s="350">
        <v>6118.2</v>
      </c>
    </row>
    <row r="3949" spans="1:4" x14ac:dyDescent="0.25">
      <c r="A3949" s="350" t="s">
        <v>7983</v>
      </c>
      <c r="B3949" s="350" t="s">
        <v>7984</v>
      </c>
      <c r="C3949" s="350" t="s">
        <v>28</v>
      </c>
      <c r="D3949" s="350">
        <v>6684.7</v>
      </c>
    </row>
    <row r="3950" spans="1:4" x14ac:dyDescent="0.25">
      <c r="A3950" s="350" t="s">
        <v>7985</v>
      </c>
      <c r="B3950" s="350" t="s">
        <v>7986</v>
      </c>
      <c r="C3950" s="350" t="s">
        <v>28</v>
      </c>
      <c r="D3950" s="350">
        <v>8698.35</v>
      </c>
    </row>
    <row r="3951" spans="1:4" x14ac:dyDescent="0.25">
      <c r="A3951" s="350" t="s">
        <v>7987</v>
      </c>
      <c r="B3951" s="350" t="s">
        <v>7988</v>
      </c>
      <c r="C3951" s="350" t="s">
        <v>28</v>
      </c>
      <c r="D3951" s="350">
        <v>12535.21</v>
      </c>
    </row>
    <row r="3952" spans="1:4" x14ac:dyDescent="0.25">
      <c r="A3952" s="350" t="s">
        <v>7989</v>
      </c>
      <c r="B3952" s="350" t="s">
        <v>10502</v>
      </c>
      <c r="C3952" s="350" t="s">
        <v>28</v>
      </c>
      <c r="D3952" s="350">
        <v>4223</v>
      </c>
    </row>
    <row r="3953" spans="1:4" x14ac:dyDescent="0.25">
      <c r="A3953" s="350" t="s">
        <v>7990</v>
      </c>
      <c r="B3953" s="350" t="s">
        <v>10503</v>
      </c>
      <c r="C3953" s="350" t="s">
        <v>28</v>
      </c>
      <c r="D3953" s="350">
        <v>4944</v>
      </c>
    </row>
    <row r="3954" spans="1:4" x14ac:dyDescent="0.25">
      <c r="A3954" s="350" t="s">
        <v>7991</v>
      </c>
      <c r="B3954" s="350" t="s">
        <v>10504</v>
      </c>
      <c r="C3954" s="350" t="s">
        <v>28</v>
      </c>
      <c r="D3954" s="350">
        <v>5665</v>
      </c>
    </row>
    <row r="3955" spans="1:4" x14ac:dyDescent="0.25">
      <c r="A3955" s="350" t="s">
        <v>7992</v>
      </c>
      <c r="B3955" s="350" t="s">
        <v>7993</v>
      </c>
      <c r="C3955" s="350" t="s">
        <v>28</v>
      </c>
      <c r="D3955" s="350">
        <v>485</v>
      </c>
    </row>
    <row r="3956" spans="1:4" x14ac:dyDescent="0.25">
      <c r="A3956" s="350" t="s">
        <v>7994</v>
      </c>
      <c r="B3956" s="350" t="s">
        <v>7995</v>
      </c>
      <c r="C3956" s="350" t="s">
        <v>28</v>
      </c>
      <c r="D3956" s="350">
        <v>18426.7</v>
      </c>
    </row>
    <row r="3957" spans="1:4" x14ac:dyDescent="0.25">
      <c r="A3957" s="350" t="s">
        <v>7996</v>
      </c>
      <c r="B3957" s="350" t="s">
        <v>7997</v>
      </c>
      <c r="C3957" s="350" t="s">
        <v>28</v>
      </c>
      <c r="D3957" s="350">
        <v>973.35</v>
      </c>
    </row>
    <row r="3958" spans="1:4" x14ac:dyDescent="0.25">
      <c r="A3958" s="350" t="s">
        <v>7998</v>
      </c>
      <c r="B3958" s="350" t="s">
        <v>7999</v>
      </c>
      <c r="C3958" s="350" t="s">
        <v>28</v>
      </c>
      <c r="D3958" s="350">
        <v>226.5</v>
      </c>
    </row>
    <row r="3959" spans="1:4" x14ac:dyDescent="0.25">
      <c r="A3959" s="350" t="s">
        <v>8000</v>
      </c>
      <c r="B3959" s="350" t="s">
        <v>8001</v>
      </c>
      <c r="C3959" s="350" t="s">
        <v>28</v>
      </c>
      <c r="D3959" s="350">
        <v>464.22</v>
      </c>
    </row>
    <row r="3960" spans="1:4" x14ac:dyDescent="0.25">
      <c r="A3960" s="350" t="s">
        <v>8002</v>
      </c>
      <c r="B3960" s="350" t="s">
        <v>8003</v>
      </c>
      <c r="C3960" s="350" t="s">
        <v>28</v>
      </c>
      <c r="D3960" s="350">
        <v>3032.51</v>
      </c>
    </row>
    <row r="3961" spans="1:4" x14ac:dyDescent="0.25">
      <c r="A3961" s="350" t="s">
        <v>8004</v>
      </c>
      <c r="B3961" s="350" t="s">
        <v>8005</v>
      </c>
      <c r="C3961" s="350" t="s">
        <v>28</v>
      </c>
      <c r="D3961" s="350">
        <v>307.39999999999998</v>
      </c>
    </row>
    <row r="3962" spans="1:4" x14ac:dyDescent="0.25">
      <c r="A3962" s="350" t="s">
        <v>8006</v>
      </c>
      <c r="B3962" s="350" t="s">
        <v>8007</v>
      </c>
      <c r="C3962" s="350" t="s">
        <v>28</v>
      </c>
      <c r="D3962" s="350">
        <v>513.70000000000005</v>
      </c>
    </row>
    <row r="3963" spans="1:4" x14ac:dyDescent="0.25">
      <c r="A3963" s="350" t="s">
        <v>8008</v>
      </c>
      <c r="B3963" s="350" t="s">
        <v>8009</v>
      </c>
      <c r="C3963" s="350" t="s">
        <v>28</v>
      </c>
      <c r="D3963" s="350">
        <v>110.83</v>
      </c>
    </row>
    <row r="3964" spans="1:4" x14ac:dyDescent="0.25">
      <c r="A3964" s="350" t="s">
        <v>8010</v>
      </c>
      <c r="B3964" s="350" t="s">
        <v>8011</v>
      </c>
      <c r="C3964" s="350" t="s">
        <v>28</v>
      </c>
      <c r="D3964" s="350">
        <v>71.23</v>
      </c>
    </row>
    <row r="3965" spans="1:4" x14ac:dyDescent="0.25">
      <c r="A3965" s="350" t="s">
        <v>8012</v>
      </c>
      <c r="B3965" s="350" t="s">
        <v>8013</v>
      </c>
      <c r="C3965" s="350" t="s">
        <v>28</v>
      </c>
      <c r="D3965" s="350">
        <v>2823.66</v>
      </c>
    </row>
    <row r="3966" spans="1:4" x14ac:dyDescent="0.25">
      <c r="A3966" s="350" t="s">
        <v>8014</v>
      </c>
      <c r="B3966" s="350" t="s">
        <v>8015</v>
      </c>
      <c r="C3966" s="350" t="s">
        <v>28</v>
      </c>
      <c r="D3966" s="350">
        <v>235.87</v>
      </c>
    </row>
    <row r="3967" spans="1:4" x14ac:dyDescent="0.25">
      <c r="A3967" s="350" t="s">
        <v>8016</v>
      </c>
      <c r="B3967" s="350" t="s">
        <v>8017</v>
      </c>
      <c r="C3967" s="350" t="s">
        <v>28</v>
      </c>
      <c r="D3967" s="350">
        <v>118.45</v>
      </c>
    </row>
    <row r="3968" spans="1:4" x14ac:dyDescent="0.25">
      <c r="A3968" s="350" t="s">
        <v>8018</v>
      </c>
      <c r="B3968" s="350" t="s">
        <v>8019</v>
      </c>
      <c r="C3968" s="350" t="s">
        <v>28</v>
      </c>
      <c r="D3968" s="350">
        <v>64.2</v>
      </c>
    </row>
    <row r="3969" spans="1:4" x14ac:dyDescent="0.25">
      <c r="A3969" s="350" t="s">
        <v>8020</v>
      </c>
      <c r="B3969" s="350" t="s">
        <v>8021</v>
      </c>
      <c r="C3969" s="350" t="s">
        <v>28</v>
      </c>
      <c r="D3969" s="350">
        <v>58.61</v>
      </c>
    </row>
    <row r="3970" spans="1:4" x14ac:dyDescent="0.25">
      <c r="A3970" s="350" t="s">
        <v>8022</v>
      </c>
      <c r="B3970" s="350" t="s">
        <v>8023</v>
      </c>
      <c r="C3970" s="350" t="s">
        <v>28</v>
      </c>
      <c r="D3970" s="350">
        <v>39.049999999999997</v>
      </c>
    </row>
    <row r="3971" spans="1:4" x14ac:dyDescent="0.25">
      <c r="A3971" s="350" t="s">
        <v>8024</v>
      </c>
      <c r="B3971" s="350" t="s">
        <v>8025</v>
      </c>
      <c r="C3971" s="350" t="s">
        <v>28</v>
      </c>
      <c r="D3971" s="350">
        <v>195.67</v>
      </c>
    </row>
    <row r="3972" spans="1:4" x14ac:dyDescent="0.25">
      <c r="A3972" s="350" t="s">
        <v>8026</v>
      </c>
      <c r="B3972" s="350" t="s">
        <v>8027</v>
      </c>
      <c r="C3972" s="350" t="s">
        <v>28</v>
      </c>
      <c r="D3972" s="350">
        <v>58.61</v>
      </c>
    </row>
    <row r="3973" spans="1:4" x14ac:dyDescent="0.25">
      <c r="A3973" s="350" t="s">
        <v>8028</v>
      </c>
      <c r="B3973" s="350" t="s">
        <v>8029</v>
      </c>
      <c r="C3973" s="350" t="s">
        <v>28</v>
      </c>
      <c r="D3973" s="350">
        <v>225.52</v>
      </c>
    </row>
    <row r="3974" spans="1:4" x14ac:dyDescent="0.25">
      <c r="A3974" s="350" t="s">
        <v>8030</v>
      </c>
      <c r="B3974" s="350" t="s">
        <v>8031</v>
      </c>
      <c r="C3974" s="350" t="s">
        <v>28</v>
      </c>
      <c r="D3974" s="350">
        <v>495.95</v>
      </c>
    </row>
    <row r="3975" spans="1:4" x14ac:dyDescent="0.25">
      <c r="A3975" s="350" t="s">
        <v>8032</v>
      </c>
      <c r="B3975" s="350" t="s">
        <v>8033</v>
      </c>
      <c r="C3975" s="350" t="s">
        <v>28</v>
      </c>
      <c r="D3975" s="350">
        <v>215.21</v>
      </c>
    </row>
    <row r="3976" spans="1:4" x14ac:dyDescent="0.25">
      <c r="A3976" s="350" t="s">
        <v>8034</v>
      </c>
      <c r="B3976" s="350" t="s">
        <v>8035</v>
      </c>
      <c r="C3976" s="350" t="s">
        <v>28</v>
      </c>
      <c r="D3976" s="350">
        <v>2739.8</v>
      </c>
    </row>
    <row r="3977" spans="1:4" x14ac:dyDescent="0.25">
      <c r="A3977" s="350" t="s">
        <v>8036</v>
      </c>
      <c r="B3977" s="350" t="s">
        <v>8037</v>
      </c>
      <c r="C3977" s="350" t="s">
        <v>28</v>
      </c>
      <c r="D3977" s="350">
        <v>764.64</v>
      </c>
    </row>
    <row r="3978" spans="1:4" x14ac:dyDescent="0.25">
      <c r="A3978" s="350" t="s">
        <v>8038</v>
      </c>
      <c r="B3978" s="350" t="s">
        <v>8039</v>
      </c>
      <c r="C3978" s="350" t="s">
        <v>28</v>
      </c>
      <c r="D3978" s="350">
        <v>764.64</v>
      </c>
    </row>
    <row r="3979" spans="1:4" x14ac:dyDescent="0.25">
      <c r="A3979" s="350" t="s">
        <v>8040</v>
      </c>
      <c r="B3979" s="350" t="s">
        <v>8041</v>
      </c>
      <c r="C3979" s="350" t="s">
        <v>28</v>
      </c>
      <c r="D3979" s="350">
        <v>764.64</v>
      </c>
    </row>
    <row r="3980" spans="1:4" x14ac:dyDescent="0.25">
      <c r="A3980" s="350" t="s">
        <v>8042</v>
      </c>
      <c r="B3980" s="350" t="s">
        <v>8043</v>
      </c>
      <c r="C3980" s="350" t="s">
        <v>28</v>
      </c>
      <c r="D3980" s="350">
        <v>764.64</v>
      </c>
    </row>
    <row r="3981" spans="1:4" x14ac:dyDescent="0.25">
      <c r="A3981" s="350" t="s">
        <v>8044</v>
      </c>
      <c r="B3981" s="350" t="s">
        <v>8045</v>
      </c>
      <c r="C3981" s="350" t="s">
        <v>28</v>
      </c>
      <c r="D3981" s="350">
        <v>764.64</v>
      </c>
    </row>
    <row r="3982" spans="1:4" x14ac:dyDescent="0.25">
      <c r="A3982" s="350" t="s">
        <v>8046</v>
      </c>
      <c r="B3982" s="350" t="s">
        <v>8047</v>
      </c>
      <c r="C3982" s="350" t="s">
        <v>28</v>
      </c>
      <c r="D3982" s="350">
        <v>764.64</v>
      </c>
    </row>
    <row r="3983" spans="1:4" x14ac:dyDescent="0.25">
      <c r="A3983" s="350" t="s">
        <v>8048</v>
      </c>
      <c r="B3983" s="350" t="s">
        <v>8049</v>
      </c>
      <c r="C3983" s="350" t="s">
        <v>28</v>
      </c>
      <c r="D3983" s="350">
        <v>764.64</v>
      </c>
    </row>
    <row r="3984" spans="1:4" x14ac:dyDescent="0.25">
      <c r="A3984" s="350" t="s">
        <v>8050</v>
      </c>
      <c r="B3984" s="350" t="s">
        <v>8051</v>
      </c>
      <c r="C3984" s="350" t="s">
        <v>28</v>
      </c>
      <c r="D3984" s="350">
        <v>764.64</v>
      </c>
    </row>
    <row r="3985" spans="1:4" x14ac:dyDescent="0.25">
      <c r="A3985" s="350" t="s">
        <v>8052</v>
      </c>
      <c r="B3985" s="350" t="s">
        <v>8053</v>
      </c>
      <c r="C3985" s="350" t="s">
        <v>36</v>
      </c>
      <c r="D3985" s="350">
        <v>51.29</v>
      </c>
    </row>
    <row r="3986" spans="1:4" x14ac:dyDescent="0.25">
      <c r="A3986" s="350" t="s">
        <v>8054</v>
      </c>
      <c r="B3986" s="350" t="s">
        <v>8055</v>
      </c>
      <c r="C3986" s="350" t="s">
        <v>36</v>
      </c>
      <c r="D3986" s="350">
        <v>51.5</v>
      </c>
    </row>
    <row r="3987" spans="1:4" x14ac:dyDescent="0.25">
      <c r="A3987" s="350" t="s">
        <v>8056</v>
      </c>
      <c r="B3987" s="350" t="s">
        <v>8057</v>
      </c>
      <c r="C3987" s="350" t="s">
        <v>36</v>
      </c>
      <c r="D3987" s="350">
        <v>70.56</v>
      </c>
    </row>
    <row r="3988" spans="1:4" x14ac:dyDescent="0.25">
      <c r="A3988" s="350" t="s">
        <v>8058</v>
      </c>
      <c r="B3988" s="350" t="s">
        <v>8059</v>
      </c>
      <c r="C3988" s="350" t="s">
        <v>36</v>
      </c>
      <c r="D3988" s="350">
        <v>72.099999999999994</v>
      </c>
    </row>
    <row r="3989" spans="1:4" x14ac:dyDescent="0.25">
      <c r="A3989" s="350" t="s">
        <v>8060</v>
      </c>
      <c r="B3989" s="350" t="s">
        <v>8061</v>
      </c>
      <c r="C3989" s="350" t="s">
        <v>36</v>
      </c>
      <c r="D3989" s="350">
        <v>278.10000000000002</v>
      </c>
    </row>
    <row r="3990" spans="1:4" x14ac:dyDescent="0.25">
      <c r="A3990" s="350" t="s">
        <v>8062</v>
      </c>
      <c r="B3990" s="350" t="s">
        <v>8063</v>
      </c>
      <c r="C3990" s="350" t="s">
        <v>36</v>
      </c>
      <c r="D3990" s="350">
        <v>38.11</v>
      </c>
    </row>
    <row r="3991" spans="1:4" x14ac:dyDescent="0.25">
      <c r="A3991" s="350" t="s">
        <v>8064</v>
      </c>
      <c r="B3991" s="350" t="s">
        <v>8065</v>
      </c>
      <c r="C3991" s="350" t="s">
        <v>36</v>
      </c>
      <c r="D3991" s="350">
        <v>46.35</v>
      </c>
    </row>
    <row r="3992" spans="1:4" x14ac:dyDescent="0.25">
      <c r="A3992" s="350" t="s">
        <v>8066</v>
      </c>
      <c r="B3992" s="350" t="s">
        <v>8067</v>
      </c>
      <c r="C3992" s="350" t="s">
        <v>36</v>
      </c>
      <c r="D3992" s="350">
        <v>278.10000000000002</v>
      </c>
    </row>
    <row r="3993" spans="1:4" x14ac:dyDescent="0.25">
      <c r="A3993" s="350" t="s">
        <v>8068</v>
      </c>
      <c r="B3993" s="350" t="s">
        <v>8069</v>
      </c>
      <c r="C3993" s="350" t="s">
        <v>36</v>
      </c>
      <c r="D3993" s="350">
        <v>38.11</v>
      </c>
    </row>
    <row r="3994" spans="1:4" x14ac:dyDescent="0.25">
      <c r="A3994" s="350" t="s">
        <v>8070</v>
      </c>
      <c r="B3994" s="350" t="s">
        <v>8071</v>
      </c>
      <c r="C3994" s="350" t="s">
        <v>36</v>
      </c>
      <c r="D3994" s="350">
        <v>46.35</v>
      </c>
    </row>
    <row r="3995" spans="1:4" x14ac:dyDescent="0.25">
      <c r="A3995" s="350" t="s">
        <v>8072</v>
      </c>
      <c r="B3995" s="350" t="s">
        <v>8073</v>
      </c>
      <c r="C3995" s="350" t="s">
        <v>36</v>
      </c>
      <c r="D3995" s="350">
        <v>432.6</v>
      </c>
    </row>
    <row r="3996" spans="1:4" x14ac:dyDescent="0.25">
      <c r="A3996" s="350" t="s">
        <v>8074</v>
      </c>
      <c r="B3996" s="350" t="s">
        <v>8075</v>
      </c>
      <c r="C3996" s="350" t="s">
        <v>36</v>
      </c>
      <c r="D3996" s="350">
        <v>76.739999999999995</v>
      </c>
    </row>
    <row r="3997" spans="1:4" x14ac:dyDescent="0.25">
      <c r="A3997" s="350" t="s">
        <v>8076</v>
      </c>
      <c r="B3997" s="350" t="s">
        <v>8077</v>
      </c>
      <c r="C3997" s="350" t="s">
        <v>36</v>
      </c>
      <c r="D3997" s="350">
        <v>76.739999999999995</v>
      </c>
    </row>
    <row r="3998" spans="1:4" x14ac:dyDescent="0.25">
      <c r="A3998" s="350" t="s">
        <v>8078</v>
      </c>
      <c r="B3998" s="350" t="s">
        <v>8079</v>
      </c>
      <c r="C3998" s="350" t="s">
        <v>28</v>
      </c>
      <c r="D3998" s="350">
        <v>1350.54</v>
      </c>
    </row>
    <row r="3999" spans="1:4" x14ac:dyDescent="0.25">
      <c r="A3999" s="350" t="s">
        <v>8080</v>
      </c>
      <c r="B3999" s="350" t="s">
        <v>8081</v>
      </c>
      <c r="C3999" s="350" t="s">
        <v>28</v>
      </c>
      <c r="D3999" s="350">
        <v>1770.57</v>
      </c>
    </row>
    <row r="4000" spans="1:4" x14ac:dyDescent="0.25">
      <c r="A4000" s="350" t="s">
        <v>8082</v>
      </c>
      <c r="B4000" s="350" t="s">
        <v>8083</v>
      </c>
      <c r="C4000" s="350" t="s">
        <v>28</v>
      </c>
      <c r="D4000" s="350">
        <v>2213.1799999999998</v>
      </c>
    </row>
    <row r="4001" spans="1:4" x14ac:dyDescent="0.25">
      <c r="A4001" s="350" t="s">
        <v>8084</v>
      </c>
      <c r="B4001" s="350" t="s">
        <v>8085</v>
      </c>
      <c r="C4001" s="350" t="s">
        <v>28</v>
      </c>
      <c r="D4001" s="350">
        <v>2515.2600000000002</v>
      </c>
    </row>
    <row r="4002" spans="1:4" x14ac:dyDescent="0.25">
      <c r="A4002" s="350" t="s">
        <v>8086</v>
      </c>
      <c r="B4002" s="350" t="s">
        <v>8087</v>
      </c>
      <c r="C4002" s="350" t="s">
        <v>28</v>
      </c>
      <c r="D4002" s="350">
        <v>2982.06</v>
      </c>
    </row>
    <row r="4003" spans="1:4" x14ac:dyDescent="0.25">
      <c r="A4003" s="350" t="s">
        <v>8088</v>
      </c>
      <c r="B4003" s="350" t="s">
        <v>8089</v>
      </c>
      <c r="C4003" s="350" t="s">
        <v>28</v>
      </c>
      <c r="D4003" s="350">
        <v>3055.39</v>
      </c>
    </row>
    <row r="4004" spans="1:4" x14ac:dyDescent="0.25">
      <c r="A4004" s="350" t="s">
        <v>8090</v>
      </c>
      <c r="B4004" s="350" t="s">
        <v>8091</v>
      </c>
      <c r="C4004" s="350" t="s">
        <v>28</v>
      </c>
      <c r="D4004" s="350">
        <v>4087.11</v>
      </c>
    </row>
    <row r="4005" spans="1:4" x14ac:dyDescent="0.25">
      <c r="A4005" s="350" t="s">
        <v>8092</v>
      </c>
      <c r="B4005" s="350" t="s">
        <v>8093</v>
      </c>
      <c r="C4005" s="350" t="s">
        <v>28</v>
      </c>
      <c r="D4005" s="350">
        <v>5338.7</v>
      </c>
    </row>
    <row r="4006" spans="1:4" x14ac:dyDescent="0.25">
      <c r="A4006" s="350" t="s">
        <v>8094</v>
      </c>
      <c r="B4006" s="350" t="s">
        <v>8095</v>
      </c>
      <c r="C4006" s="350" t="s">
        <v>28</v>
      </c>
      <c r="D4006" s="350">
        <v>1957.69</v>
      </c>
    </row>
    <row r="4007" spans="1:4" x14ac:dyDescent="0.25">
      <c r="A4007" s="350" t="s">
        <v>8096</v>
      </c>
      <c r="B4007" s="350" t="s">
        <v>8097</v>
      </c>
      <c r="C4007" s="350" t="s">
        <v>28</v>
      </c>
      <c r="D4007" s="350">
        <v>2624.37</v>
      </c>
    </row>
    <row r="4008" spans="1:4" x14ac:dyDescent="0.25">
      <c r="A4008" s="350" t="s">
        <v>8098</v>
      </c>
      <c r="B4008" s="350" t="s">
        <v>8099</v>
      </c>
      <c r="C4008" s="350" t="s">
        <v>28</v>
      </c>
      <c r="D4008" s="350">
        <v>3289.33</v>
      </c>
    </row>
    <row r="4009" spans="1:4" x14ac:dyDescent="0.25">
      <c r="A4009" s="350" t="s">
        <v>8100</v>
      </c>
      <c r="B4009" s="350" t="s">
        <v>8101</v>
      </c>
      <c r="C4009" s="350" t="s">
        <v>28</v>
      </c>
      <c r="D4009" s="350">
        <v>4100.29</v>
      </c>
    </row>
    <row r="4010" spans="1:4" x14ac:dyDescent="0.25">
      <c r="A4010" s="350" t="s">
        <v>8102</v>
      </c>
      <c r="B4010" s="350" t="s">
        <v>8103</v>
      </c>
      <c r="C4010" s="350" t="s">
        <v>28</v>
      </c>
      <c r="D4010" s="350">
        <v>4585.54</v>
      </c>
    </row>
    <row r="4011" spans="1:4" x14ac:dyDescent="0.25">
      <c r="A4011" s="350" t="s">
        <v>8104</v>
      </c>
      <c r="B4011" s="350" t="s">
        <v>8105</v>
      </c>
      <c r="C4011" s="350" t="s">
        <v>28</v>
      </c>
      <c r="D4011" s="350">
        <v>5722.83</v>
      </c>
    </row>
    <row r="4012" spans="1:4" x14ac:dyDescent="0.25">
      <c r="A4012" s="350" t="s">
        <v>8106</v>
      </c>
      <c r="B4012" s="350" t="s">
        <v>8107</v>
      </c>
      <c r="C4012" s="350" t="s">
        <v>28</v>
      </c>
      <c r="D4012" s="350">
        <v>6606.75</v>
      </c>
    </row>
    <row r="4013" spans="1:4" x14ac:dyDescent="0.25">
      <c r="A4013" s="350" t="s">
        <v>8108</v>
      </c>
      <c r="B4013" s="350" t="s">
        <v>8109</v>
      </c>
      <c r="C4013" s="350" t="s">
        <v>28</v>
      </c>
      <c r="D4013" s="350">
        <v>7785.98</v>
      </c>
    </row>
    <row r="4014" spans="1:4" x14ac:dyDescent="0.25">
      <c r="A4014" s="350" t="s">
        <v>8110</v>
      </c>
      <c r="B4014" s="350" t="s">
        <v>8111</v>
      </c>
      <c r="C4014" s="350" t="s">
        <v>28</v>
      </c>
      <c r="D4014" s="350">
        <v>19.07</v>
      </c>
    </row>
    <row r="4015" spans="1:4" x14ac:dyDescent="0.25">
      <c r="A4015" s="350" t="s">
        <v>8112</v>
      </c>
      <c r="B4015" s="350" t="s">
        <v>8113</v>
      </c>
      <c r="C4015" s="350" t="s">
        <v>36</v>
      </c>
      <c r="D4015" s="350">
        <v>21.46</v>
      </c>
    </row>
    <row r="4016" spans="1:4" x14ac:dyDescent="0.25">
      <c r="A4016" s="350" t="s">
        <v>8114</v>
      </c>
      <c r="B4016" s="350" t="s">
        <v>10751</v>
      </c>
      <c r="C4016" s="350" t="s">
        <v>36</v>
      </c>
      <c r="D4016" s="350">
        <v>15.45</v>
      </c>
    </row>
    <row r="4017" spans="1:4" x14ac:dyDescent="0.25">
      <c r="A4017" s="350" t="s">
        <v>8115</v>
      </c>
      <c r="B4017" s="350" t="s">
        <v>10752</v>
      </c>
      <c r="C4017" s="350" t="s">
        <v>36</v>
      </c>
      <c r="D4017" s="350">
        <v>97.34</v>
      </c>
    </row>
    <row r="4018" spans="1:4" x14ac:dyDescent="0.25">
      <c r="A4018" s="350" t="s">
        <v>8116</v>
      </c>
      <c r="B4018" s="350" t="s">
        <v>8117</v>
      </c>
      <c r="C4018" s="350" t="s">
        <v>28</v>
      </c>
      <c r="D4018" s="350">
        <v>1.78</v>
      </c>
    </row>
    <row r="4019" spans="1:4" x14ac:dyDescent="0.25">
      <c r="A4019" s="350" t="s">
        <v>8118</v>
      </c>
      <c r="B4019" s="350" t="s">
        <v>8119</v>
      </c>
      <c r="C4019" s="350" t="s">
        <v>37</v>
      </c>
      <c r="D4019" s="350">
        <v>14.53</v>
      </c>
    </row>
    <row r="4020" spans="1:4" x14ac:dyDescent="0.25">
      <c r="A4020" s="350" t="s">
        <v>8120</v>
      </c>
      <c r="B4020" s="350" t="s">
        <v>8121</v>
      </c>
      <c r="C4020" s="350" t="s">
        <v>37</v>
      </c>
      <c r="D4020" s="350">
        <v>61.8</v>
      </c>
    </row>
    <row r="4021" spans="1:4" x14ac:dyDescent="0.25">
      <c r="A4021" s="350" t="s">
        <v>8122</v>
      </c>
      <c r="B4021" s="350" t="s">
        <v>8123</v>
      </c>
      <c r="C4021" s="350" t="s">
        <v>37</v>
      </c>
      <c r="D4021" s="350">
        <v>77.459999999999994</v>
      </c>
    </row>
    <row r="4022" spans="1:4" x14ac:dyDescent="0.25">
      <c r="A4022" s="350" t="s">
        <v>8124</v>
      </c>
      <c r="B4022" s="350" t="s">
        <v>8125</v>
      </c>
      <c r="C4022" s="350" t="s">
        <v>28</v>
      </c>
      <c r="D4022" s="350">
        <v>0.64</v>
      </c>
    </row>
    <row r="4023" spans="1:4" x14ac:dyDescent="0.25">
      <c r="A4023" s="350" t="s">
        <v>8126</v>
      </c>
      <c r="B4023" s="350" t="s">
        <v>8127</v>
      </c>
      <c r="C4023" s="350" t="s">
        <v>37</v>
      </c>
      <c r="D4023" s="350">
        <v>19.82</v>
      </c>
    </row>
    <row r="4024" spans="1:4" x14ac:dyDescent="0.25">
      <c r="A4024" s="350" t="s">
        <v>8128</v>
      </c>
      <c r="B4024" s="350" t="s">
        <v>8129</v>
      </c>
      <c r="C4024" s="350" t="s">
        <v>28</v>
      </c>
      <c r="D4024" s="350">
        <v>5.15</v>
      </c>
    </row>
    <row r="4025" spans="1:4" x14ac:dyDescent="0.25">
      <c r="A4025" s="350" t="s">
        <v>8130</v>
      </c>
      <c r="B4025" s="350" t="s">
        <v>8131</v>
      </c>
      <c r="C4025" s="350" t="s">
        <v>34</v>
      </c>
      <c r="D4025" s="350">
        <v>189.4</v>
      </c>
    </row>
    <row r="4026" spans="1:4" x14ac:dyDescent="0.25">
      <c r="A4026" s="350" t="s">
        <v>8132</v>
      </c>
      <c r="B4026" s="350" t="s">
        <v>8133</v>
      </c>
      <c r="C4026" s="350" t="s">
        <v>34</v>
      </c>
      <c r="D4026" s="350">
        <v>204</v>
      </c>
    </row>
    <row r="4027" spans="1:4" x14ac:dyDescent="0.25">
      <c r="A4027" s="350" t="s">
        <v>8134</v>
      </c>
      <c r="B4027" s="350" t="s">
        <v>8135</v>
      </c>
      <c r="C4027" s="350" t="s">
        <v>34</v>
      </c>
      <c r="D4027" s="350">
        <v>225.9</v>
      </c>
    </row>
    <row r="4028" spans="1:4" x14ac:dyDescent="0.25">
      <c r="A4028" s="350" t="s">
        <v>8136</v>
      </c>
      <c r="B4028" s="350" t="s">
        <v>8137</v>
      </c>
      <c r="C4028" s="350" t="s">
        <v>37</v>
      </c>
      <c r="D4028" s="350">
        <v>12.6</v>
      </c>
    </row>
    <row r="4029" spans="1:4" x14ac:dyDescent="0.25">
      <c r="A4029" s="350" t="s">
        <v>8138</v>
      </c>
      <c r="B4029" s="350" t="s">
        <v>8139</v>
      </c>
      <c r="C4029" s="350" t="s">
        <v>28</v>
      </c>
      <c r="D4029" s="350">
        <v>22.24</v>
      </c>
    </row>
    <row r="4030" spans="1:4" x14ac:dyDescent="0.25">
      <c r="A4030" s="350" t="s">
        <v>8140</v>
      </c>
      <c r="B4030" s="350" t="s">
        <v>8141</v>
      </c>
      <c r="C4030" s="350" t="s">
        <v>37</v>
      </c>
      <c r="D4030" s="350">
        <v>93</v>
      </c>
    </row>
    <row r="4031" spans="1:4" x14ac:dyDescent="0.25">
      <c r="A4031" s="350" t="s">
        <v>8142</v>
      </c>
      <c r="B4031" s="350" t="s">
        <v>8143</v>
      </c>
      <c r="C4031" s="350" t="s">
        <v>37</v>
      </c>
      <c r="D4031" s="350">
        <v>191.06</v>
      </c>
    </row>
    <row r="4032" spans="1:4" x14ac:dyDescent="0.25">
      <c r="A4032" s="350" t="s">
        <v>8144</v>
      </c>
      <c r="B4032" s="350" t="s">
        <v>8145</v>
      </c>
      <c r="C4032" s="350" t="s">
        <v>37</v>
      </c>
      <c r="D4032" s="350">
        <v>150.35</v>
      </c>
    </row>
    <row r="4033" spans="1:4" x14ac:dyDescent="0.25">
      <c r="A4033" s="350" t="s">
        <v>8146</v>
      </c>
      <c r="B4033" s="350" t="s">
        <v>8147</v>
      </c>
      <c r="C4033" s="350" t="s">
        <v>28</v>
      </c>
      <c r="D4033" s="350">
        <v>6.13</v>
      </c>
    </row>
    <row r="4034" spans="1:4" x14ac:dyDescent="0.25">
      <c r="A4034" s="350" t="s">
        <v>8148</v>
      </c>
      <c r="B4034" s="350" t="s">
        <v>8149</v>
      </c>
      <c r="C4034" s="350" t="s">
        <v>34</v>
      </c>
      <c r="D4034" s="350">
        <v>238.2</v>
      </c>
    </row>
    <row r="4035" spans="1:4" x14ac:dyDescent="0.25">
      <c r="A4035" s="350" t="s">
        <v>8150</v>
      </c>
      <c r="B4035" s="350" t="s">
        <v>8151</v>
      </c>
      <c r="C4035" s="350" t="s">
        <v>37</v>
      </c>
      <c r="D4035" s="350">
        <v>442.9</v>
      </c>
    </row>
    <row r="4036" spans="1:4" x14ac:dyDescent="0.25">
      <c r="A4036" s="350" t="s">
        <v>8152</v>
      </c>
      <c r="B4036" s="350" t="s">
        <v>8153</v>
      </c>
      <c r="C4036" s="350" t="s">
        <v>36</v>
      </c>
      <c r="D4036" s="350">
        <v>190.1</v>
      </c>
    </row>
    <row r="4037" spans="1:4" x14ac:dyDescent="0.25">
      <c r="A4037" s="350" t="s">
        <v>8154</v>
      </c>
      <c r="B4037" s="350" t="s">
        <v>8155</v>
      </c>
      <c r="C4037" s="350" t="s">
        <v>28</v>
      </c>
      <c r="D4037" s="350">
        <v>667.19</v>
      </c>
    </row>
    <row r="4038" spans="1:4" x14ac:dyDescent="0.25">
      <c r="A4038" s="350" t="s">
        <v>8156</v>
      </c>
      <c r="B4038" s="350" t="s">
        <v>8157</v>
      </c>
      <c r="C4038" s="350" t="s">
        <v>57</v>
      </c>
      <c r="D4038" s="350">
        <v>252.8</v>
      </c>
    </row>
    <row r="4039" spans="1:4" x14ac:dyDescent="0.25">
      <c r="A4039" s="350" t="s">
        <v>8158</v>
      </c>
      <c r="B4039" s="350" t="s">
        <v>8159</v>
      </c>
      <c r="C4039" s="350" t="s">
        <v>37</v>
      </c>
      <c r="D4039" s="350">
        <v>11.35</v>
      </c>
    </row>
    <row r="4040" spans="1:4" x14ac:dyDescent="0.25">
      <c r="A4040" s="350" t="s">
        <v>8160</v>
      </c>
      <c r="B4040" s="350" t="s">
        <v>8161</v>
      </c>
      <c r="C4040" s="350" t="s">
        <v>34</v>
      </c>
      <c r="D4040" s="350">
        <v>6.8666</v>
      </c>
    </row>
    <row r="4041" spans="1:4" x14ac:dyDescent="0.25">
      <c r="A4041" s="350" t="s">
        <v>8162</v>
      </c>
      <c r="B4041" s="350" t="s">
        <v>8163</v>
      </c>
      <c r="C4041" s="350" t="s">
        <v>34</v>
      </c>
      <c r="D4041" s="350">
        <v>10.3</v>
      </c>
    </row>
    <row r="4042" spans="1:4" x14ac:dyDescent="0.25">
      <c r="A4042" s="350" t="s">
        <v>8164</v>
      </c>
      <c r="B4042" s="350" t="s">
        <v>8165</v>
      </c>
      <c r="C4042" s="350" t="s">
        <v>34</v>
      </c>
      <c r="D4042" s="350">
        <v>16.48</v>
      </c>
    </row>
    <row r="4043" spans="1:4" x14ac:dyDescent="0.25">
      <c r="A4043" s="350" t="s">
        <v>8166</v>
      </c>
      <c r="B4043" s="350" t="s">
        <v>8167</v>
      </c>
      <c r="C4043" s="350" t="s">
        <v>35</v>
      </c>
      <c r="D4043" s="350">
        <v>7753.2</v>
      </c>
    </row>
    <row r="4044" spans="1:4" x14ac:dyDescent="0.25">
      <c r="A4044" s="350" t="s">
        <v>8168</v>
      </c>
      <c r="B4044" s="350" t="s">
        <v>8169</v>
      </c>
      <c r="C4044" s="350" t="s">
        <v>36</v>
      </c>
      <c r="D4044" s="350">
        <v>54.59</v>
      </c>
    </row>
    <row r="4045" spans="1:4" x14ac:dyDescent="0.25">
      <c r="A4045" s="350" t="s">
        <v>8170</v>
      </c>
      <c r="B4045" s="350" t="s">
        <v>8171</v>
      </c>
      <c r="C4045" s="350" t="s">
        <v>36</v>
      </c>
      <c r="D4045" s="350">
        <v>60.66</v>
      </c>
    </row>
    <row r="4046" spans="1:4" x14ac:dyDescent="0.25">
      <c r="A4046" s="350" t="s">
        <v>8172</v>
      </c>
      <c r="B4046" s="350" t="s">
        <v>8173</v>
      </c>
      <c r="C4046" s="350" t="s">
        <v>36</v>
      </c>
      <c r="D4046" s="350">
        <v>66.8</v>
      </c>
    </row>
    <row r="4047" spans="1:4" x14ac:dyDescent="0.25">
      <c r="A4047" s="350" t="s">
        <v>8174</v>
      </c>
      <c r="B4047" s="350" t="s">
        <v>8175</v>
      </c>
      <c r="C4047" s="350" t="s">
        <v>28</v>
      </c>
      <c r="D4047" s="350">
        <v>111.94</v>
      </c>
    </row>
    <row r="4048" spans="1:4" x14ac:dyDescent="0.25">
      <c r="A4048" s="350" t="s">
        <v>8176</v>
      </c>
      <c r="B4048" s="350" t="s">
        <v>8177</v>
      </c>
      <c r="C4048" s="350" t="s">
        <v>28</v>
      </c>
      <c r="D4048" s="350">
        <v>276.45</v>
      </c>
    </row>
    <row r="4049" spans="1:4" x14ac:dyDescent="0.25">
      <c r="A4049" s="350" t="s">
        <v>8178</v>
      </c>
      <c r="B4049" s="350" t="s">
        <v>8179</v>
      </c>
      <c r="C4049" s="350" t="s">
        <v>28</v>
      </c>
      <c r="D4049" s="350">
        <v>335.35</v>
      </c>
    </row>
    <row r="4050" spans="1:4" x14ac:dyDescent="0.25">
      <c r="A4050" s="350" t="s">
        <v>8180</v>
      </c>
      <c r="B4050" s="350" t="s">
        <v>8181</v>
      </c>
      <c r="C4050" s="350" t="s">
        <v>28</v>
      </c>
      <c r="D4050" s="350">
        <v>451.48</v>
      </c>
    </row>
    <row r="4051" spans="1:4" x14ac:dyDescent="0.25">
      <c r="A4051" s="350" t="s">
        <v>8182</v>
      </c>
      <c r="B4051" s="350" t="s">
        <v>8183</v>
      </c>
      <c r="C4051" s="350" t="s">
        <v>28</v>
      </c>
      <c r="D4051" s="350">
        <v>463.16</v>
      </c>
    </row>
    <row r="4052" spans="1:4" x14ac:dyDescent="0.25">
      <c r="A4052" s="350" t="s">
        <v>8184</v>
      </c>
      <c r="B4052" s="350" t="s">
        <v>8185</v>
      </c>
      <c r="C4052" s="350" t="s">
        <v>28</v>
      </c>
      <c r="D4052" s="350">
        <v>5466.98</v>
      </c>
    </row>
    <row r="4053" spans="1:4" x14ac:dyDescent="0.25">
      <c r="A4053" s="350" t="s">
        <v>8186</v>
      </c>
      <c r="B4053" s="350" t="s">
        <v>8187</v>
      </c>
      <c r="C4053" s="350" t="s">
        <v>28</v>
      </c>
      <c r="D4053" s="350">
        <v>281.16000000000003</v>
      </c>
    </row>
    <row r="4054" spans="1:4" x14ac:dyDescent="0.25">
      <c r="A4054" s="350" t="s">
        <v>8188</v>
      </c>
      <c r="B4054" s="350" t="s">
        <v>8189</v>
      </c>
      <c r="C4054" s="350" t="s">
        <v>28</v>
      </c>
      <c r="D4054" s="350">
        <v>329.81</v>
      </c>
    </row>
    <row r="4055" spans="1:4" x14ac:dyDescent="0.25">
      <c r="A4055" s="350" t="s">
        <v>8190</v>
      </c>
      <c r="B4055" s="350" t="s">
        <v>8191</v>
      </c>
      <c r="C4055" s="350" t="s">
        <v>28</v>
      </c>
      <c r="D4055" s="350">
        <v>367.38</v>
      </c>
    </row>
    <row r="4056" spans="1:4" x14ac:dyDescent="0.25">
      <c r="A4056" s="350" t="s">
        <v>8192</v>
      </c>
      <c r="B4056" s="350" t="s">
        <v>8193</v>
      </c>
      <c r="C4056" s="350" t="s">
        <v>28</v>
      </c>
      <c r="D4056" s="350">
        <v>384.65</v>
      </c>
    </row>
    <row r="4057" spans="1:4" x14ac:dyDescent="0.25">
      <c r="A4057" s="350" t="s">
        <v>8194</v>
      </c>
      <c r="B4057" s="350" t="s">
        <v>8195</v>
      </c>
      <c r="C4057" s="350" t="s">
        <v>28</v>
      </c>
      <c r="D4057" s="350">
        <v>668.16</v>
      </c>
    </row>
    <row r="4058" spans="1:4" x14ac:dyDescent="0.25">
      <c r="A4058" s="350" t="s">
        <v>8196</v>
      </c>
      <c r="B4058" s="350" t="s">
        <v>8197</v>
      </c>
      <c r="C4058" s="350" t="s">
        <v>28</v>
      </c>
      <c r="D4058" s="350">
        <v>688.16</v>
      </c>
    </row>
    <row r="4059" spans="1:4" x14ac:dyDescent="0.25">
      <c r="A4059" s="350" t="s">
        <v>8198</v>
      </c>
      <c r="B4059" s="350" t="s">
        <v>8199</v>
      </c>
      <c r="C4059" s="350" t="s">
        <v>28</v>
      </c>
      <c r="D4059" s="350">
        <v>706.89</v>
      </c>
    </row>
    <row r="4060" spans="1:4" x14ac:dyDescent="0.25">
      <c r="A4060" s="350" t="s">
        <v>8200</v>
      </c>
      <c r="B4060" s="350" t="s">
        <v>8201</v>
      </c>
      <c r="C4060" s="350" t="s">
        <v>28</v>
      </c>
      <c r="D4060" s="350">
        <v>1180.5999999999999</v>
      </c>
    </row>
    <row r="4061" spans="1:4" x14ac:dyDescent="0.25">
      <c r="A4061" s="350" t="s">
        <v>8202</v>
      </c>
      <c r="B4061" s="350" t="s">
        <v>8203</v>
      </c>
      <c r="C4061" s="350" t="s">
        <v>28</v>
      </c>
      <c r="D4061" s="350">
        <v>2142.0700000000002</v>
      </c>
    </row>
    <row r="4062" spans="1:4" x14ac:dyDescent="0.25">
      <c r="A4062" s="350" t="s">
        <v>8204</v>
      </c>
      <c r="B4062" s="350" t="s">
        <v>8205</v>
      </c>
      <c r="C4062" s="350" t="s">
        <v>28</v>
      </c>
      <c r="D4062" s="350">
        <v>3298.1</v>
      </c>
    </row>
    <row r="4063" spans="1:4" x14ac:dyDescent="0.25">
      <c r="A4063" s="350" t="s">
        <v>8206</v>
      </c>
      <c r="B4063" s="350" t="s">
        <v>8207</v>
      </c>
      <c r="C4063" s="350" t="s">
        <v>28</v>
      </c>
      <c r="D4063" s="350">
        <v>5081.75</v>
      </c>
    </row>
    <row r="4064" spans="1:4" x14ac:dyDescent="0.25">
      <c r="A4064" s="350" t="s">
        <v>8208</v>
      </c>
      <c r="B4064" s="350" t="s">
        <v>8209</v>
      </c>
      <c r="C4064" s="350" t="s">
        <v>28</v>
      </c>
      <c r="D4064" s="350">
        <v>7219.2</v>
      </c>
    </row>
    <row r="4065" spans="1:4" x14ac:dyDescent="0.25">
      <c r="A4065" s="350" t="s">
        <v>8210</v>
      </c>
      <c r="B4065" s="350" t="s">
        <v>8211</v>
      </c>
      <c r="C4065" s="350" t="s">
        <v>28</v>
      </c>
      <c r="D4065" s="350">
        <v>9581.41</v>
      </c>
    </row>
    <row r="4066" spans="1:4" x14ac:dyDescent="0.25">
      <c r="A4066" s="350" t="s">
        <v>8212</v>
      </c>
      <c r="B4066" s="350" t="s">
        <v>8213</v>
      </c>
      <c r="C4066" s="350" t="s">
        <v>37</v>
      </c>
      <c r="D4066" s="350">
        <v>17.913699999999999</v>
      </c>
    </row>
    <row r="4067" spans="1:4" x14ac:dyDescent="0.25">
      <c r="A4067" s="350" t="s">
        <v>8214</v>
      </c>
      <c r="B4067" s="350" t="s">
        <v>8215</v>
      </c>
      <c r="C4067" s="350" t="s">
        <v>35</v>
      </c>
      <c r="D4067" s="350">
        <v>630</v>
      </c>
    </row>
    <row r="4068" spans="1:4" x14ac:dyDescent="0.25">
      <c r="A4068" s="350" t="s">
        <v>8216</v>
      </c>
      <c r="B4068" s="350" t="s">
        <v>8217</v>
      </c>
      <c r="C4068" s="350" t="s">
        <v>35</v>
      </c>
      <c r="D4068" s="350">
        <v>600</v>
      </c>
    </row>
    <row r="4069" spans="1:4" x14ac:dyDescent="0.25">
      <c r="A4069" s="350" t="s">
        <v>8218</v>
      </c>
      <c r="B4069" s="350" t="s">
        <v>8219</v>
      </c>
      <c r="C4069" s="350" t="s">
        <v>34</v>
      </c>
      <c r="D4069" s="350">
        <v>264.70999999999998</v>
      </c>
    </row>
    <row r="4070" spans="1:4" x14ac:dyDescent="0.25">
      <c r="A4070" s="350" t="s">
        <v>8220</v>
      </c>
      <c r="B4070" s="350" t="s">
        <v>8221</v>
      </c>
      <c r="C4070" s="350" t="s">
        <v>34</v>
      </c>
      <c r="D4070" s="350">
        <v>260</v>
      </c>
    </row>
    <row r="4071" spans="1:4" x14ac:dyDescent="0.25">
      <c r="A4071" s="350" t="s">
        <v>8222</v>
      </c>
      <c r="B4071" s="350" t="s">
        <v>8223</v>
      </c>
      <c r="C4071" s="350" t="s">
        <v>34</v>
      </c>
      <c r="D4071" s="350">
        <v>171.35</v>
      </c>
    </row>
    <row r="4072" spans="1:4" x14ac:dyDescent="0.25">
      <c r="A4072" s="350" t="s">
        <v>8224</v>
      </c>
      <c r="B4072" s="350" t="s">
        <v>8225</v>
      </c>
      <c r="C4072" s="350" t="s">
        <v>28</v>
      </c>
      <c r="D4072" s="350">
        <v>325377</v>
      </c>
    </row>
    <row r="4073" spans="1:4" x14ac:dyDescent="0.25">
      <c r="A4073" s="350" t="s">
        <v>8226</v>
      </c>
      <c r="B4073" s="350" t="s">
        <v>8227</v>
      </c>
      <c r="C4073" s="350" t="s">
        <v>28</v>
      </c>
      <c r="D4073" s="350">
        <v>925000</v>
      </c>
    </row>
    <row r="4074" spans="1:4" x14ac:dyDescent="0.25">
      <c r="A4074" s="350" t="s">
        <v>8228</v>
      </c>
      <c r="B4074" s="350" t="s">
        <v>10753</v>
      </c>
      <c r="C4074" s="350" t="s">
        <v>28</v>
      </c>
      <c r="D4074" s="350">
        <v>349740.62</v>
      </c>
    </row>
    <row r="4075" spans="1:4" x14ac:dyDescent="0.25">
      <c r="A4075" s="350" t="s">
        <v>8229</v>
      </c>
      <c r="B4075" s="350" t="s">
        <v>8230</v>
      </c>
      <c r="C4075" s="350" t="s">
        <v>28</v>
      </c>
      <c r="D4075" s="350">
        <v>216300</v>
      </c>
    </row>
    <row r="4076" spans="1:4" x14ac:dyDescent="0.25">
      <c r="A4076" s="350" t="s">
        <v>8231</v>
      </c>
      <c r="B4076" s="350" t="s">
        <v>8232</v>
      </c>
      <c r="C4076" s="350" t="s">
        <v>28</v>
      </c>
      <c r="D4076" s="350">
        <v>860673.32</v>
      </c>
    </row>
    <row r="4077" spans="1:4" x14ac:dyDescent="0.25">
      <c r="A4077" s="350" t="s">
        <v>8233</v>
      </c>
      <c r="B4077" s="350" t="s">
        <v>8234</v>
      </c>
      <c r="C4077" s="350" t="s">
        <v>28</v>
      </c>
      <c r="D4077" s="350">
        <v>65000</v>
      </c>
    </row>
    <row r="4078" spans="1:4" x14ac:dyDescent="0.25">
      <c r="A4078" s="350" t="s">
        <v>8235</v>
      </c>
      <c r="B4078" s="350" t="s">
        <v>8236</v>
      </c>
      <c r="C4078" s="350" t="s">
        <v>28</v>
      </c>
      <c r="D4078" s="350">
        <v>255000</v>
      </c>
    </row>
    <row r="4079" spans="1:4" x14ac:dyDescent="0.25">
      <c r="A4079" s="350" t="s">
        <v>8237</v>
      </c>
      <c r="B4079" s="350" t="s">
        <v>8238</v>
      </c>
      <c r="C4079" s="350" t="s">
        <v>28</v>
      </c>
      <c r="D4079" s="350">
        <v>817474</v>
      </c>
    </row>
    <row r="4080" spans="1:4" x14ac:dyDescent="0.25">
      <c r="A4080" s="350" t="s">
        <v>8239</v>
      </c>
      <c r="B4080" s="350" t="s">
        <v>8240</v>
      </c>
      <c r="C4080" s="350" t="s">
        <v>28</v>
      </c>
      <c r="D4080" s="350">
        <v>952000</v>
      </c>
    </row>
    <row r="4081" spans="1:4" x14ac:dyDescent="0.25">
      <c r="A4081" s="350" t="s">
        <v>8241</v>
      </c>
      <c r="B4081" s="350" t="s">
        <v>8242</v>
      </c>
      <c r="C4081" s="350" t="s">
        <v>28</v>
      </c>
      <c r="D4081" s="350">
        <v>1156000</v>
      </c>
    </row>
    <row r="4082" spans="1:4" x14ac:dyDescent="0.25">
      <c r="A4082" s="350" t="s">
        <v>8243</v>
      </c>
      <c r="B4082" s="350" t="s">
        <v>8244</v>
      </c>
      <c r="C4082" s="350" t="s">
        <v>28</v>
      </c>
      <c r="D4082" s="350">
        <v>306289.62</v>
      </c>
    </row>
    <row r="4083" spans="1:4" x14ac:dyDescent="0.25">
      <c r="A4083" s="350" t="s">
        <v>8245</v>
      </c>
      <c r="B4083" s="350" t="s">
        <v>8246</v>
      </c>
      <c r="C4083" s="350" t="s">
        <v>28</v>
      </c>
      <c r="D4083" s="350">
        <v>391400</v>
      </c>
    </row>
    <row r="4084" spans="1:4" x14ac:dyDescent="0.25">
      <c r="A4084" s="350" t="s">
        <v>8247</v>
      </c>
      <c r="B4084" s="350" t="s">
        <v>8248</v>
      </c>
      <c r="C4084" s="350" t="s">
        <v>28</v>
      </c>
      <c r="D4084" s="350">
        <v>2987412</v>
      </c>
    </row>
    <row r="4085" spans="1:4" x14ac:dyDescent="0.25">
      <c r="A4085" s="350" t="s">
        <v>8249</v>
      </c>
      <c r="B4085" s="350" t="s">
        <v>8250</v>
      </c>
      <c r="C4085" s="350" t="s">
        <v>28</v>
      </c>
      <c r="D4085" s="350">
        <v>102752.8</v>
      </c>
    </row>
    <row r="4086" spans="1:4" x14ac:dyDescent="0.25">
      <c r="A4086" s="350" t="s">
        <v>8251</v>
      </c>
      <c r="B4086" s="350" t="s">
        <v>8252</v>
      </c>
      <c r="C4086" s="350" t="s">
        <v>28</v>
      </c>
      <c r="D4086" s="350">
        <v>147500</v>
      </c>
    </row>
    <row r="4087" spans="1:4" x14ac:dyDescent="0.25">
      <c r="A4087" s="350" t="s">
        <v>8253</v>
      </c>
      <c r="B4087" s="350" t="s">
        <v>8254</v>
      </c>
      <c r="C4087" s="350" t="s">
        <v>28</v>
      </c>
      <c r="D4087" s="350">
        <v>194500</v>
      </c>
    </row>
    <row r="4088" spans="1:4" x14ac:dyDescent="0.25">
      <c r="A4088" s="350" t="s">
        <v>8255</v>
      </c>
      <c r="B4088" s="350" t="s">
        <v>8256</v>
      </c>
      <c r="C4088" s="350" t="s">
        <v>28</v>
      </c>
      <c r="D4088" s="350">
        <v>241195</v>
      </c>
    </row>
    <row r="4089" spans="1:4" x14ac:dyDescent="0.25">
      <c r="A4089" s="350" t="s">
        <v>8257</v>
      </c>
      <c r="B4089" s="350" t="s">
        <v>8258</v>
      </c>
      <c r="C4089" s="350" t="s">
        <v>28</v>
      </c>
      <c r="D4089" s="350">
        <v>454150</v>
      </c>
    </row>
    <row r="4090" spans="1:4" x14ac:dyDescent="0.25">
      <c r="A4090" s="350" t="s">
        <v>8259</v>
      </c>
      <c r="B4090" s="350" t="s">
        <v>8260</v>
      </c>
      <c r="C4090" s="350" t="s">
        <v>28</v>
      </c>
      <c r="D4090" s="350">
        <v>3450500</v>
      </c>
    </row>
    <row r="4091" spans="1:4" x14ac:dyDescent="0.25">
      <c r="A4091" s="350" t="s">
        <v>8261</v>
      </c>
      <c r="B4091" s="350" t="s">
        <v>10390</v>
      </c>
      <c r="C4091" s="350" t="s">
        <v>28</v>
      </c>
      <c r="D4091" s="350">
        <v>1260.5899999999999</v>
      </c>
    </row>
    <row r="4092" spans="1:4" x14ac:dyDescent="0.25">
      <c r="A4092" s="350" t="s">
        <v>8262</v>
      </c>
      <c r="B4092" s="350" t="s">
        <v>8263</v>
      </c>
      <c r="C4092" s="350" t="s">
        <v>28</v>
      </c>
      <c r="D4092" s="350">
        <v>8364.31</v>
      </c>
    </row>
    <row r="4093" spans="1:4" x14ac:dyDescent="0.25">
      <c r="A4093" s="350" t="s">
        <v>8264</v>
      </c>
      <c r="B4093" s="350" t="s">
        <v>8265</v>
      </c>
      <c r="C4093" s="350" t="s">
        <v>28</v>
      </c>
      <c r="D4093" s="350">
        <v>28325</v>
      </c>
    </row>
    <row r="4094" spans="1:4" x14ac:dyDescent="0.25">
      <c r="A4094" s="350" t="s">
        <v>8266</v>
      </c>
      <c r="B4094" s="350" t="s">
        <v>8267</v>
      </c>
      <c r="C4094" s="350" t="s">
        <v>28</v>
      </c>
      <c r="D4094" s="350">
        <v>2266000</v>
      </c>
    </row>
    <row r="4095" spans="1:4" x14ac:dyDescent="0.25">
      <c r="A4095" s="350" t="s">
        <v>8268</v>
      </c>
      <c r="B4095" s="350" t="s">
        <v>8269</v>
      </c>
      <c r="C4095" s="350" t="s">
        <v>28</v>
      </c>
      <c r="D4095" s="350">
        <v>2522745.21</v>
      </c>
    </row>
    <row r="4096" spans="1:4" x14ac:dyDescent="0.25">
      <c r="A4096" s="350" t="s">
        <v>8270</v>
      </c>
      <c r="B4096" s="350" t="s">
        <v>8271</v>
      </c>
      <c r="C4096" s="350" t="s">
        <v>28</v>
      </c>
      <c r="D4096" s="350">
        <v>6279744.7599999998</v>
      </c>
    </row>
    <row r="4097" spans="1:4" x14ac:dyDescent="0.25">
      <c r="A4097" s="350" t="s">
        <v>8272</v>
      </c>
      <c r="B4097" s="350" t="s">
        <v>8273</v>
      </c>
      <c r="C4097" s="350" t="s">
        <v>28</v>
      </c>
      <c r="D4097" s="350">
        <v>427091.20000000001</v>
      </c>
    </row>
    <row r="4098" spans="1:4" x14ac:dyDescent="0.25">
      <c r="A4098" s="350" t="s">
        <v>8274</v>
      </c>
      <c r="B4098" s="350" t="s">
        <v>8275</v>
      </c>
      <c r="C4098" s="350" t="s">
        <v>28</v>
      </c>
      <c r="D4098" s="350">
        <v>1339341.96</v>
      </c>
    </row>
    <row r="4099" spans="1:4" x14ac:dyDescent="0.25">
      <c r="A4099" s="350" t="s">
        <v>8276</v>
      </c>
      <c r="B4099" s="350" t="s">
        <v>8277</v>
      </c>
      <c r="C4099" s="350" t="s">
        <v>28</v>
      </c>
      <c r="D4099" s="350">
        <v>123600</v>
      </c>
    </row>
    <row r="4100" spans="1:4" x14ac:dyDescent="0.25">
      <c r="A4100" s="350" t="s">
        <v>8278</v>
      </c>
      <c r="B4100" s="350" t="s">
        <v>8279</v>
      </c>
      <c r="C4100" s="350" t="s">
        <v>28</v>
      </c>
      <c r="D4100" s="350">
        <v>2289996.92</v>
      </c>
    </row>
    <row r="4101" spans="1:4" x14ac:dyDescent="0.25">
      <c r="A4101" s="350" t="s">
        <v>8280</v>
      </c>
      <c r="B4101" s="350" t="s">
        <v>8281</v>
      </c>
      <c r="C4101" s="350" t="s">
        <v>36</v>
      </c>
      <c r="D4101" s="350">
        <v>0.63949999999999996</v>
      </c>
    </row>
    <row r="4102" spans="1:4" x14ac:dyDescent="0.25">
      <c r="A4102" s="350" t="s">
        <v>8282</v>
      </c>
      <c r="B4102" s="350" t="s">
        <v>10391</v>
      </c>
      <c r="C4102" s="350" t="s">
        <v>28</v>
      </c>
      <c r="D4102" s="350">
        <v>111.2928</v>
      </c>
    </row>
    <row r="4103" spans="1:4" x14ac:dyDescent="0.25">
      <c r="A4103" s="350" t="s">
        <v>8283</v>
      </c>
      <c r="B4103" s="350" t="s">
        <v>8284</v>
      </c>
      <c r="C4103" s="350" t="s">
        <v>28</v>
      </c>
      <c r="D4103" s="350">
        <v>41.81</v>
      </c>
    </row>
    <row r="4104" spans="1:4" x14ac:dyDescent="0.25">
      <c r="A4104" s="350" t="s">
        <v>8285</v>
      </c>
      <c r="B4104" s="350" t="s">
        <v>8286</v>
      </c>
      <c r="C4104" s="350" t="s">
        <v>28</v>
      </c>
      <c r="D4104" s="350">
        <v>50.53</v>
      </c>
    </row>
    <row r="4105" spans="1:4" x14ac:dyDescent="0.25">
      <c r="A4105" s="350" t="s">
        <v>8287</v>
      </c>
      <c r="B4105" s="350" t="s">
        <v>8288</v>
      </c>
      <c r="C4105" s="350" t="s">
        <v>28</v>
      </c>
      <c r="D4105" s="350">
        <v>57.49</v>
      </c>
    </row>
    <row r="4106" spans="1:4" x14ac:dyDescent="0.25">
      <c r="A4106" s="350" t="s">
        <v>8289</v>
      </c>
      <c r="B4106" s="350" t="s">
        <v>8290</v>
      </c>
      <c r="C4106" s="350" t="s">
        <v>28</v>
      </c>
      <c r="D4106" s="350">
        <v>146.44999999999999</v>
      </c>
    </row>
    <row r="4107" spans="1:4" x14ac:dyDescent="0.25">
      <c r="A4107" s="350" t="s">
        <v>8291</v>
      </c>
      <c r="B4107" s="350" t="s">
        <v>8292</v>
      </c>
      <c r="C4107" s="350" t="s">
        <v>28</v>
      </c>
      <c r="D4107" s="350">
        <v>509.07</v>
      </c>
    </row>
    <row r="4108" spans="1:4" x14ac:dyDescent="0.25">
      <c r="A4108" s="350" t="s">
        <v>8293</v>
      </c>
      <c r="B4108" s="350" t="s">
        <v>8294</v>
      </c>
      <c r="C4108" s="350" t="s">
        <v>28</v>
      </c>
      <c r="D4108" s="350">
        <v>432.5</v>
      </c>
    </row>
    <row r="4109" spans="1:4" x14ac:dyDescent="0.25">
      <c r="A4109" s="350" t="s">
        <v>8295</v>
      </c>
      <c r="B4109" s="350" t="s">
        <v>8296</v>
      </c>
      <c r="C4109" s="350" t="s">
        <v>28</v>
      </c>
      <c r="D4109" s="350">
        <v>2934.47</v>
      </c>
    </row>
    <row r="4110" spans="1:4" x14ac:dyDescent="0.25">
      <c r="A4110" s="350" t="s">
        <v>8297</v>
      </c>
      <c r="B4110" s="350" t="s">
        <v>8298</v>
      </c>
      <c r="C4110" s="350" t="s">
        <v>8299</v>
      </c>
      <c r="D4110" s="350">
        <v>18.73</v>
      </c>
    </row>
    <row r="4111" spans="1:4" x14ac:dyDescent="0.25">
      <c r="A4111" s="350" t="s">
        <v>8300</v>
      </c>
      <c r="B4111" s="350" t="s">
        <v>8301</v>
      </c>
      <c r="C4111" s="350" t="s">
        <v>28</v>
      </c>
      <c r="D4111" s="350">
        <v>662.76</v>
      </c>
    </row>
    <row r="4112" spans="1:4" x14ac:dyDescent="0.25">
      <c r="A4112" s="350" t="s">
        <v>8302</v>
      </c>
      <c r="B4112" s="350" t="s">
        <v>8303</v>
      </c>
      <c r="C4112" s="350" t="s">
        <v>28</v>
      </c>
      <c r="D4112" s="350">
        <v>49.29</v>
      </c>
    </row>
    <row r="4113" spans="1:4" x14ac:dyDescent="0.25">
      <c r="A4113" s="350" t="s">
        <v>8304</v>
      </c>
      <c r="B4113" s="350" t="s">
        <v>8305</v>
      </c>
      <c r="C4113" s="350" t="s">
        <v>28</v>
      </c>
      <c r="D4113" s="350">
        <v>54.26</v>
      </c>
    </row>
    <row r="4114" spans="1:4" x14ac:dyDescent="0.25">
      <c r="A4114" s="350" t="s">
        <v>8306</v>
      </c>
      <c r="B4114" s="350" t="s">
        <v>8307</v>
      </c>
      <c r="C4114" s="350" t="s">
        <v>28</v>
      </c>
      <c r="D4114" s="350">
        <v>20.55</v>
      </c>
    </row>
    <row r="4115" spans="1:4" x14ac:dyDescent="0.25">
      <c r="A4115" s="350" t="s">
        <v>8308</v>
      </c>
      <c r="B4115" s="350" t="s">
        <v>8309</v>
      </c>
      <c r="C4115" s="350" t="s">
        <v>36</v>
      </c>
      <c r="D4115" s="350">
        <v>17.32</v>
      </c>
    </row>
    <row r="4116" spans="1:4" x14ac:dyDescent="0.25">
      <c r="A4116" s="350" t="s">
        <v>8310</v>
      </c>
      <c r="B4116" s="350" t="s">
        <v>8311</v>
      </c>
      <c r="C4116" s="350" t="s">
        <v>36</v>
      </c>
      <c r="D4116" s="350">
        <v>11.9</v>
      </c>
    </row>
    <row r="4117" spans="1:4" x14ac:dyDescent="0.25">
      <c r="A4117" s="350" t="s">
        <v>8312</v>
      </c>
      <c r="B4117" s="350" t="s">
        <v>8313</v>
      </c>
      <c r="C4117" s="350" t="s">
        <v>36</v>
      </c>
      <c r="D4117" s="350">
        <v>25.234999999999999</v>
      </c>
    </row>
    <row r="4118" spans="1:4" x14ac:dyDescent="0.25">
      <c r="A4118" s="350" t="s">
        <v>8314</v>
      </c>
      <c r="B4118" s="350" t="s">
        <v>8315</v>
      </c>
      <c r="C4118" s="350" t="s">
        <v>28</v>
      </c>
      <c r="D4118" s="350">
        <v>1669.5</v>
      </c>
    </row>
    <row r="4119" spans="1:4" x14ac:dyDescent="0.25">
      <c r="A4119" s="350" t="s">
        <v>8316</v>
      </c>
      <c r="B4119" s="350" t="s">
        <v>8317</v>
      </c>
      <c r="C4119" s="350" t="s">
        <v>37</v>
      </c>
      <c r="D4119" s="350">
        <v>69.900000000000006</v>
      </c>
    </row>
    <row r="4120" spans="1:4" x14ac:dyDescent="0.25">
      <c r="A4120" s="350" t="s">
        <v>8318</v>
      </c>
      <c r="B4120" s="350" t="s">
        <v>8319</v>
      </c>
      <c r="C4120" s="350" t="s">
        <v>28</v>
      </c>
      <c r="D4120" s="350">
        <v>88.58</v>
      </c>
    </row>
    <row r="4121" spans="1:4" x14ac:dyDescent="0.25">
      <c r="A4121" s="350" t="s">
        <v>8320</v>
      </c>
      <c r="B4121" s="350" t="s">
        <v>8321</v>
      </c>
      <c r="C4121" s="350" t="s">
        <v>28</v>
      </c>
      <c r="D4121" s="350">
        <v>6.8000000000000005E-2</v>
      </c>
    </row>
    <row r="4122" spans="1:4" x14ac:dyDescent="0.25">
      <c r="A4122" s="350" t="s">
        <v>8322</v>
      </c>
      <c r="B4122" s="350" t="s">
        <v>8323</v>
      </c>
      <c r="C4122" s="350" t="s">
        <v>28</v>
      </c>
      <c r="D4122" s="350">
        <v>103.95740000000001</v>
      </c>
    </row>
    <row r="4123" spans="1:4" x14ac:dyDescent="0.25">
      <c r="A4123" s="350" t="s">
        <v>8324</v>
      </c>
      <c r="B4123" s="350" t="s">
        <v>8325</v>
      </c>
      <c r="C4123" s="350" t="s">
        <v>28</v>
      </c>
      <c r="D4123" s="350">
        <v>133.9</v>
      </c>
    </row>
    <row r="4124" spans="1:4" x14ac:dyDescent="0.25">
      <c r="A4124" s="350" t="s">
        <v>8326</v>
      </c>
      <c r="B4124" s="350" t="s">
        <v>8327</v>
      </c>
      <c r="C4124" s="350" t="s">
        <v>28</v>
      </c>
      <c r="D4124" s="350">
        <v>48.31</v>
      </c>
    </row>
    <row r="4125" spans="1:4" x14ac:dyDescent="0.25">
      <c r="A4125" s="350" t="s">
        <v>8328</v>
      </c>
      <c r="B4125" s="350" t="s">
        <v>8329</v>
      </c>
      <c r="C4125" s="350" t="s">
        <v>46</v>
      </c>
      <c r="D4125" s="350">
        <v>61.89</v>
      </c>
    </row>
    <row r="4126" spans="1:4" x14ac:dyDescent="0.25">
      <c r="A4126" s="350" t="s">
        <v>8330</v>
      </c>
      <c r="B4126" s="350" t="s">
        <v>8331</v>
      </c>
      <c r="C4126" s="350" t="s">
        <v>46</v>
      </c>
      <c r="D4126" s="350">
        <v>25.05</v>
      </c>
    </row>
    <row r="4127" spans="1:4" x14ac:dyDescent="0.25">
      <c r="A4127" s="350" t="s">
        <v>8332</v>
      </c>
      <c r="B4127" s="350" t="s">
        <v>8333</v>
      </c>
      <c r="C4127" s="350" t="s">
        <v>39</v>
      </c>
      <c r="D4127" s="350">
        <v>930</v>
      </c>
    </row>
    <row r="4128" spans="1:4" x14ac:dyDescent="0.25">
      <c r="A4128" s="350" t="s">
        <v>8334</v>
      </c>
      <c r="B4128" s="350" t="s">
        <v>8335</v>
      </c>
      <c r="C4128" s="350" t="s">
        <v>35</v>
      </c>
      <c r="D4128" s="350">
        <v>616.97</v>
      </c>
    </row>
    <row r="4129" spans="1:4" x14ac:dyDescent="0.25">
      <c r="A4129" s="350" t="s">
        <v>8336</v>
      </c>
      <c r="B4129" s="350" t="s">
        <v>8337</v>
      </c>
      <c r="C4129" s="350" t="s">
        <v>35</v>
      </c>
      <c r="D4129" s="350">
        <v>555.27</v>
      </c>
    </row>
    <row r="4130" spans="1:4" x14ac:dyDescent="0.25">
      <c r="A4130" s="350" t="s">
        <v>8338</v>
      </c>
      <c r="B4130" s="350" t="s">
        <v>8339</v>
      </c>
      <c r="C4130" s="350" t="s">
        <v>36</v>
      </c>
      <c r="D4130" s="350">
        <v>298.7</v>
      </c>
    </row>
    <row r="4131" spans="1:4" x14ac:dyDescent="0.25">
      <c r="A4131" s="350" t="s">
        <v>8340</v>
      </c>
      <c r="B4131" s="350" t="s">
        <v>8341</v>
      </c>
      <c r="C4131" s="350" t="s">
        <v>36</v>
      </c>
      <c r="D4131" s="350">
        <v>383.16</v>
      </c>
    </row>
    <row r="4132" spans="1:4" x14ac:dyDescent="0.25">
      <c r="A4132" s="350" t="s">
        <v>8342</v>
      </c>
      <c r="B4132" s="350" t="s">
        <v>8343</v>
      </c>
      <c r="C4132" s="350" t="s">
        <v>37</v>
      </c>
      <c r="D4132" s="350">
        <v>7.5849000000000002</v>
      </c>
    </row>
    <row r="4133" spans="1:4" x14ac:dyDescent="0.25">
      <c r="A4133" s="350" t="s">
        <v>8344</v>
      </c>
      <c r="B4133" s="350" t="s">
        <v>8345</v>
      </c>
      <c r="C4133" s="350" t="s">
        <v>39</v>
      </c>
      <c r="D4133" s="350">
        <v>5644.5375000000004</v>
      </c>
    </row>
    <row r="4134" spans="1:4" x14ac:dyDescent="0.25">
      <c r="A4134" s="350" t="s">
        <v>8346</v>
      </c>
      <c r="B4134" s="350" t="s">
        <v>8347</v>
      </c>
      <c r="C4134" s="350" t="s">
        <v>39</v>
      </c>
      <c r="D4134" s="350">
        <v>5811.4088000000002</v>
      </c>
    </row>
    <row r="4135" spans="1:4" x14ac:dyDescent="0.25">
      <c r="A4135" s="350" t="s">
        <v>8348</v>
      </c>
      <c r="B4135" s="350" t="s">
        <v>8349</v>
      </c>
      <c r="C4135" s="350" t="s">
        <v>46</v>
      </c>
      <c r="D4135" s="350">
        <v>31.72</v>
      </c>
    </row>
    <row r="4136" spans="1:4" x14ac:dyDescent="0.25">
      <c r="A4136" s="350" t="s">
        <v>8350</v>
      </c>
      <c r="B4136" s="350" t="s">
        <v>8351</v>
      </c>
      <c r="C4136" s="350" t="s">
        <v>34</v>
      </c>
      <c r="D4136" s="350">
        <v>1.3978999999999999</v>
      </c>
    </row>
    <row r="4137" spans="1:4" x14ac:dyDescent="0.25">
      <c r="A4137" s="350" t="s">
        <v>8352</v>
      </c>
      <c r="B4137" s="350" t="s">
        <v>8353</v>
      </c>
      <c r="C4137" s="350" t="s">
        <v>28</v>
      </c>
      <c r="D4137" s="350">
        <v>46.94</v>
      </c>
    </row>
    <row r="4138" spans="1:4" x14ac:dyDescent="0.25">
      <c r="A4138" s="350" t="s">
        <v>8354</v>
      </c>
      <c r="B4138" s="350" t="s">
        <v>8355</v>
      </c>
      <c r="C4138" s="350" t="s">
        <v>28</v>
      </c>
      <c r="D4138" s="350">
        <v>36.47</v>
      </c>
    </row>
    <row r="4139" spans="1:4" x14ac:dyDescent="0.25">
      <c r="A4139" s="350" t="s">
        <v>8356</v>
      </c>
      <c r="B4139" s="350" t="s">
        <v>8357</v>
      </c>
      <c r="C4139" s="350" t="s">
        <v>39</v>
      </c>
      <c r="D4139" s="350">
        <v>5150</v>
      </c>
    </row>
    <row r="4140" spans="1:4" x14ac:dyDescent="0.25">
      <c r="A4140" s="350" t="s">
        <v>8358</v>
      </c>
      <c r="B4140" s="350" t="s">
        <v>8359</v>
      </c>
      <c r="C4140" s="350" t="s">
        <v>37</v>
      </c>
      <c r="D4140" s="350">
        <v>39</v>
      </c>
    </row>
    <row r="4141" spans="1:4" x14ac:dyDescent="0.25">
      <c r="A4141" s="350" t="s">
        <v>8360</v>
      </c>
      <c r="B4141" s="350" t="s">
        <v>8361</v>
      </c>
      <c r="C4141" s="350" t="s">
        <v>46</v>
      </c>
      <c r="D4141" s="350">
        <v>49.04</v>
      </c>
    </row>
    <row r="4142" spans="1:4" x14ac:dyDescent="0.25">
      <c r="A4142" s="350" t="s">
        <v>8362</v>
      </c>
      <c r="B4142" s="350" t="s">
        <v>8363</v>
      </c>
      <c r="C4142" s="350" t="s">
        <v>37</v>
      </c>
      <c r="D4142" s="350">
        <v>2.5750000000000002</v>
      </c>
    </row>
    <row r="4143" spans="1:4" x14ac:dyDescent="0.25">
      <c r="A4143" s="350" t="s">
        <v>8364</v>
      </c>
      <c r="B4143" s="350" t="s">
        <v>8365</v>
      </c>
      <c r="C4143" s="350" t="s">
        <v>38</v>
      </c>
      <c r="D4143" s="350">
        <v>1350</v>
      </c>
    </row>
    <row r="4144" spans="1:4" x14ac:dyDescent="0.25">
      <c r="A4144" s="350" t="s">
        <v>8366</v>
      </c>
      <c r="B4144" s="350" t="s">
        <v>8367</v>
      </c>
      <c r="C4144" s="350" t="s">
        <v>37</v>
      </c>
      <c r="D4144" s="350">
        <v>1079.44</v>
      </c>
    </row>
    <row r="4145" spans="1:4" x14ac:dyDescent="0.25">
      <c r="A4145" s="350" t="s">
        <v>8368</v>
      </c>
      <c r="B4145" s="350" t="s">
        <v>8369</v>
      </c>
      <c r="C4145" s="350" t="s">
        <v>37</v>
      </c>
      <c r="D4145" s="350">
        <v>55.02</v>
      </c>
    </row>
    <row r="4146" spans="1:4" x14ac:dyDescent="0.25">
      <c r="A4146" s="350" t="s">
        <v>8370</v>
      </c>
      <c r="B4146" s="350" t="s">
        <v>8371</v>
      </c>
      <c r="C4146" s="350" t="s">
        <v>28</v>
      </c>
      <c r="D4146" s="350">
        <v>30.07</v>
      </c>
    </row>
    <row r="4147" spans="1:4" x14ac:dyDescent="0.25">
      <c r="A4147" s="350" t="s">
        <v>8372</v>
      </c>
      <c r="B4147" s="350" t="s">
        <v>8373</v>
      </c>
      <c r="C4147" s="350" t="s">
        <v>37</v>
      </c>
      <c r="D4147" s="350">
        <v>19.48</v>
      </c>
    </row>
    <row r="4148" spans="1:4" x14ac:dyDescent="0.25">
      <c r="A4148" s="350" t="s">
        <v>8374</v>
      </c>
      <c r="B4148" s="350" t="s">
        <v>8375</v>
      </c>
      <c r="C4148" s="350" t="s">
        <v>28</v>
      </c>
      <c r="D4148" s="350">
        <v>3.39</v>
      </c>
    </row>
    <row r="4149" spans="1:4" x14ac:dyDescent="0.25">
      <c r="A4149" s="350" t="s">
        <v>8376</v>
      </c>
      <c r="B4149" s="350" t="s">
        <v>8377</v>
      </c>
      <c r="C4149" s="350" t="s">
        <v>28</v>
      </c>
      <c r="D4149" s="350">
        <v>83.95</v>
      </c>
    </row>
    <row r="4150" spans="1:4" x14ac:dyDescent="0.25">
      <c r="A4150" s="350" t="s">
        <v>8378</v>
      </c>
      <c r="B4150" s="350" t="s">
        <v>8379</v>
      </c>
      <c r="C4150" s="350" t="s">
        <v>28</v>
      </c>
      <c r="D4150" s="350">
        <v>34.92</v>
      </c>
    </row>
    <row r="4151" spans="1:4" x14ac:dyDescent="0.25">
      <c r="A4151" s="350" t="s">
        <v>8380</v>
      </c>
      <c r="B4151" s="350" t="s">
        <v>8381</v>
      </c>
      <c r="C4151" s="350" t="s">
        <v>37</v>
      </c>
      <c r="D4151" s="350">
        <v>6.78</v>
      </c>
    </row>
    <row r="4152" spans="1:4" x14ac:dyDescent="0.25">
      <c r="A4152" s="350" t="s">
        <v>8382</v>
      </c>
      <c r="B4152" s="350" t="s">
        <v>8383</v>
      </c>
      <c r="C4152" s="350" t="s">
        <v>28</v>
      </c>
      <c r="D4152" s="350">
        <v>4624.6899999999996</v>
      </c>
    </row>
    <row r="4153" spans="1:4" x14ac:dyDescent="0.25">
      <c r="A4153" s="350" t="s">
        <v>8384</v>
      </c>
      <c r="B4153" s="350" t="s">
        <v>8385</v>
      </c>
      <c r="C4153" s="350" t="s">
        <v>34</v>
      </c>
      <c r="D4153" s="350">
        <v>4.53</v>
      </c>
    </row>
    <row r="4154" spans="1:4" x14ac:dyDescent="0.25">
      <c r="A4154" s="350" t="s">
        <v>8386</v>
      </c>
      <c r="B4154" s="350" t="s">
        <v>8387</v>
      </c>
      <c r="C4154" s="350" t="s">
        <v>34</v>
      </c>
      <c r="D4154" s="350">
        <v>6.04</v>
      </c>
    </row>
    <row r="4155" spans="1:4" x14ac:dyDescent="0.25">
      <c r="A4155" s="350" t="s">
        <v>8388</v>
      </c>
      <c r="B4155" s="350" t="s">
        <v>8389</v>
      </c>
      <c r="C4155" s="350" t="s">
        <v>34</v>
      </c>
      <c r="D4155" s="350">
        <v>9.06</v>
      </c>
    </row>
    <row r="4156" spans="1:4" x14ac:dyDescent="0.25">
      <c r="A4156" s="350" t="s">
        <v>8390</v>
      </c>
      <c r="B4156" s="350" t="s">
        <v>8391</v>
      </c>
      <c r="C4156" s="350" t="s">
        <v>34</v>
      </c>
      <c r="D4156" s="350">
        <v>12.8</v>
      </c>
    </row>
    <row r="4157" spans="1:4" x14ac:dyDescent="0.25">
      <c r="A4157" s="350" t="s">
        <v>8392</v>
      </c>
      <c r="B4157" s="350" t="s">
        <v>8393</v>
      </c>
      <c r="C4157" s="350" t="s">
        <v>34</v>
      </c>
      <c r="D4157" s="350">
        <v>19.02</v>
      </c>
    </row>
    <row r="4158" spans="1:4" x14ac:dyDescent="0.25">
      <c r="A4158" s="350" t="s">
        <v>8394</v>
      </c>
      <c r="B4158" s="350" t="s">
        <v>8395</v>
      </c>
      <c r="C4158" s="350" t="s">
        <v>34</v>
      </c>
      <c r="D4158" s="350">
        <v>3.6711</v>
      </c>
    </row>
    <row r="4159" spans="1:4" x14ac:dyDescent="0.25">
      <c r="A4159" s="350" t="s">
        <v>8396</v>
      </c>
      <c r="B4159" s="350" t="s">
        <v>8397</v>
      </c>
      <c r="C4159" s="350" t="s">
        <v>34</v>
      </c>
      <c r="D4159" s="350">
        <v>24.133900000000001</v>
      </c>
    </row>
    <row r="4160" spans="1:4" x14ac:dyDescent="0.25">
      <c r="A4160" s="350" t="s">
        <v>8398</v>
      </c>
      <c r="B4160" s="350" t="s">
        <v>8399</v>
      </c>
      <c r="C4160" s="350" t="s">
        <v>34</v>
      </c>
      <c r="D4160" s="350">
        <v>29.591200000000001</v>
      </c>
    </row>
    <row r="4161" spans="1:4" x14ac:dyDescent="0.25">
      <c r="A4161" s="350" t="s">
        <v>8400</v>
      </c>
      <c r="B4161" s="350" t="s">
        <v>8401</v>
      </c>
      <c r="C4161" s="350" t="s">
        <v>34</v>
      </c>
      <c r="D4161" s="350">
        <v>38.68</v>
      </c>
    </row>
    <row r="4162" spans="1:4" x14ac:dyDescent="0.25">
      <c r="A4162" s="350" t="s">
        <v>8402</v>
      </c>
      <c r="B4162" s="350" t="s">
        <v>8403</v>
      </c>
      <c r="C4162" s="350" t="s">
        <v>34</v>
      </c>
      <c r="D4162" s="350">
        <v>50.302999999999997</v>
      </c>
    </row>
    <row r="4163" spans="1:4" x14ac:dyDescent="0.25">
      <c r="A4163" s="350" t="s">
        <v>8404</v>
      </c>
      <c r="B4163" s="350" t="s">
        <v>8405</v>
      </c>
      <c r="C4163" s="350" t="s">
        <v>34</v>
      </c>
      <c r="D4163" s="350">
        <v>43.089700000000001</v>
      </c>
    </row>
    <row r="4164" spans="1:4" x14ac:dyDescent="0.25">
      <c r="A4164" s="350" t="s">
        <v>8406</v>
      </c>
      <c r="B4164" s="350" t="s">
        <v>8407</v>
      </c>
      <c r="C4164" s="350" t="s">
        <v>34</v>
      </c>
      <c r="D4164" s="350">
        <v>59.292000000000002</v>
      </c>
    </row>
    <row r="4165" spans="1:4" x14ac:dyDescent="0.25">
      <c r="A4165" s="350" t="s">
        <v>8408</v>
      </c>
      <c r="B4165" s="350" t="s">
        <v>8409</v>
      </c>
      <c r="C4165" s="350" t="s">
        <v>34</v>
      </c>
      <c r="D4165" s="350">
        <v>71.723100000000002</v>
      </c>
    </row>
    <row r="4166" spans="1:4" x14ac:dyDescent="0.25">
      <c r="A4166" s="350" t="s">
        <v>8410</v>
      </c>
      <c r="B4166" s="350" t="s">
        <v>8411</v>
      </c>
      <c r="C4166" s="350" t="s">
        <v>34</v>
      </c>
      <c r="D4166" s="350">
        <v>85.670699999999997</v>
      </c>
    </row>
    <row r="4167" spans="1:4" x14ac:dyDescent="0.25">
      <c r="A4167" s="350" t="s">
        <v>8412</v>
      </c>
      <c r="B4167" s="350" t="s">
        <v>8413</v>
      </c>
      <c r="C4167" s="350" t="s">
        <v>34</v>
      </c>
      <c r="D4167" s="350">
        <v>108.3279</v>
      </c>
    </row>
    <row r="4168" spans="1:4" x14ac:dyDescent="0.25">
      <c r="A4168" s="350" t="s">
        <v>8414</v>
      </c>
      <c r="B4168" s="350" t="s">
        <v>8415</v>
      </c>
      <c r="C4168" s="350" t="s">
        <v>34</v>
      </c>
      <c r="D4168" s="350">
        <v>127.4734</v>
      </c>
    </row>
    <row r="4169" spans="1:4" x14ac:dyDescent="0.25">
      <c r="A4169" s="350" t="s">
        <v>8416</v>
      </c>
      <c r="B4169" s="350" t="s">
        <v>8417</v>
      </c>
      <c r="C4169" s="350" t="s">
        <v>34</v>
      </c>
      <c r="D4169" s="350">
        <v>188.67099999999999</v>
      </c>
    </row>
    <row r="4170" spans="1:4" x14ac:dyDescent="0.25">
      <c r="A4170" s="350" t="s">
        <v>8418</v>
      </c>
      <c r="B4170" s="350" t="s">
        <v>8419</v>
      </c>
      <c r="C4170" s="350" t="s">
        <v>34</v>
      </c>
      <c r="D4170" s="350">
        <v>251.56469999999999</v>
      </c>
    </row>
    <row r="4171" spans="1:4" x14ac:dyDescent="0.25">
      <c r="A4171" s="350" t="s">
        <v>8420</v>
      </c>
      <c r="B4171" s="350" t="s">
        <v>8421</v>
      </c>
      <c r="C4171" s="350" t="s">
        <v>34</v>
      </c>
      <c r="D4171" s="350">
        <v>26.9772</v>
      </c>
    </row>
    <row r="4172" spans="1:4" x14ac:dyDescent="0.25">
      <c r="A4172" s="350" t="s">
        <v>8422</v>
      </c>
      <c r="B4172" s="350" t="s">
        <v>8423</v>
      </c>
      <c r="C4172" s="350" t="s">
        <v>34</v>
      </c>
      <c r="D4172" s="350">
        <v>78.739900000000006</v>
      </c>
    </row>
    <row r="4173" spans="1:4" x14ac:dyDescent="0.25">
      <c r="A4173" s="350" t="s">
        <v>8424</v>
      </c>
      <c r="B4173" s="350" t="s">
        <v>8425</v>
      </c>
      <c r="C4173" s="350" t="s">
        <v>28</v>
      </c>
      <c r="D4173" s="350">
        <v>374</v>
      </c>
    </row>
    <row r="4174" spans="1:4" x14ac:dyDescent="0.25">
      <c r="A4174" s="350" t="s">
        <v>8426</v>
      </c>
      <c r="B4174" s="350" t="s">
        <v>8427</v>
      </c>
      <c r="C4174" s="350" t="s">
        <v>28</v>
      </c>
      <c r="D4174" s="350">
        <v>501.4</v>
      </c>
    </row>
    <row r="4175" spans="1:4" x14ac:dyDescent="0.25">
      <c r="A4175" s="350" t="s">
        <v>8428</v>
      </c>
      <c r="B4175" s="350" t="s">
        <v>8429</v>
      </c>
      <c r="C4175" s="350" t="s">
        <v>37</v>
      </c>
      <c r="D4175" s="350">
        <v>11.753</v>
      </c>
    </row>
    <row r="4176" spans="1:4" x14ac:dyDescent="0.25">
      <c r="A4176" s="350" t="s">
        <v>8430</v>
      </c>
      <c r="B4176" s="350" t="s">
        <v>8431</v>
      </c>
      <c r="C4176" s="350" t="s">
        <v>28</v>
      </c>
      <c r="D4176" s="350">
        <v>57.26</v>
      </c>
    </row>
    <row r="4177" spans="1:4" x14ac:dyDescent="0.25">
      <c r="A4177" s="350" t="s">
        <v>8432</v>
      </c>
      <c r="B4177" s="350" t="s">
        <v>8433</v>
      </c>
      <c r="C4177" s="350" t="s">
        <v>28</v>
      </c>
      <c r="D4177" s="350">
        <v>53.8</v>
      </c>
    </row>
    <row r="4178" spans="1:4" x14ac:dyDescent="0.25">
      <c r="A4178" s="350" t="s">
        <v>8434</v>
      </c>
      <c r="B4178" s="350" t="s">
        <v>8435</v>
      </c>
      <c r="C4178" s="350" t="s">
        <v>28</v>
      </c>
      <c r="D4178" s="350">
        <v>58.71</v>
      </c>
    </row>
    <row r="4179" spans="1:4" x14ac:dyDescent="0.25">
      <c r="A4179" s="350" t="s">
        <v>8436</v>
      </c>
      <c r="B4179" s="350" t="s">
        <v>8437</v>
      </c>
      <c r="C4179" s="350" t="s">
        <v>28</v>
      </c>
      <c r="D4179" s="350">
        <v>94931.199999999997</v>
      </c>
    </row>
    <row r="4180" spans="1:4" x14ac:dyDescent="0.25">
      <c r="A4180" s="350" t="s">
        <v>8438</v>
      </c>
      <c r="B4180" s="350" t="s">
        <v>8439</v>
      </c>
      <c r="C4180" s="350" t="s">
        <v>34</v>
      </c>
      <c r="D4180" s="350">
        <v>49.34</v>
      </c>
    </row>
    <row r="4181" spans="1:4" x14ac:dyDescent="0.25">
      <c r="A4181" s="350" t="s">
        <v>8440</v>
      </c>
      <c r="B4181" s="350" t="s">
        <v>8441</v>
      </c>
      <c r="C4181" s="350" t="s">
        <v>28</v>
      </c>
      <c r="D4181" s="350">
        <v>7815.33</v>
      </c>
    </row>
    <row r="4182" spans="1:4" x14ac:dyDescent="0.25">
      <c r="A4182" s="350" t="s">
        <v>8442</v>
      </c>
      <c r="B4182" s="350" t="s">
        <v>8443</v>
      </c>
      <c r="C4182" s="350" t="s">
        <v>28</v>
      </c>
      <c r="D4182" s="350">
        <v>531.89</v>
      </c>
    </row>
    <row r="4183" spans="1:4" x14ac:dyDescent="0.25">
      <c r="A4183" s="350" t="s">
        <v>8444</v>
      </c>
      <c r="B4183" s="350" t="s">
        <v>8445</v>
      </c>
      <c r="C4183" s="350" t="s">
        <v>63</v>
      </c>
      <c r="D4183" s="350">
        <v>1.6667000000000001</v>
      </c>
    </row>
    <row r="4184" spans="1:4" x14ac:dyDescent="0.25">
      <c r="A4184" s="350" t="s">
        <v>8446</v>
      </c>
      <c r="B4184" s="350" t="s">
        <v>8447</v>
      </c>
      <c r="C4184" s="350" t="s">
        <v>34</v>
      </c>
      <c r="D4184" s="350">
        <v>128.24</v>
      </c>
    </row>
    <row r="4185" spans="1:4" x14ac:dyDescent="0.25">
      <c r="A4185" s="350" t="s">
        <v>8448</v>
      </c>
      <c r="B4185" s="350" t="s">
        <v>8449</v>
      </c>
      <c r="C4185" s="350" t="s">
        <v>34</v>
      </c>
      <c r="D4185" s="350">
        <v>463.5</v>
      </c>
    </row>
    <row r="4186" spans="1:4" x14ac:dyDescent="0.25">
      <c r="A4186" s="350" t="s">
        <v>8450</v>
      </c>
      <c r="B4186" s="350" t="s">
        <v>8451</v>
      </c>
      <c r="C4186" s="350" t="s">
        <v>34</v>
      </c>
      <c r="D4186" s="350">
        <v>251.78</v>
      </c>
    </row>
    <row r="4187" spans="1:4" x14ac:dyDescent="0.25">
      <c r="A4187" s="350" t="s">
        <v>8452</v>
      </c>
      <c r="B4187" s="350" t="s">
        <v>10392</v>
      </c>
      <c r="C4187" s="350" t="s">
        <v>28</v>
      </c>
      <c r="D4187" s="350">
        <v>109.33</v>
      </c>
    </row>
    <row r="4188" spans="1:4" x14ac:dyDescent="0.25">
      <c r="A4188" s="350" t="s">
        <v>8453</v>
      </c>
      <c r="B4188" s="350" t="s">
        <v>8454</v>
      </c>
      <c r="C4188" s="350" t="s">
        <v>28</v>
      </c>
      <c r="D4188" s="350">
        <v>17.170000000000002</v>
      </c>
    </row>
    <row r="4189" spans="1:4" x14ac:dyDescent="0.25">
      <c r="A4189" s="350" t="s">
        <v>8455</v>
      </c>
      <c r="B4189" s="350" t="s">
        <v>10393</v>
      </c>
      <c r="C4189" s="350" t="s">
        <v>28</v>
      </c>
      <c r="D4189" s="350">
        <v>72</v>
      </c>
    </row>
    <row r="4190" spans="1:4" x14ac:dyDescent="0.25">
      <c r="A4190" s="350" t="s">
        <v>8456</v>
      </c>
      <c r="B4190" s="350" t="s">
        <v>8457</v>
      </c>
      <c r="C4190" s="350" t="s">
        <v>28</v>
      </c>
      <c r="D4190" s="350">
        <v>8.9600000000000009</v>
      </c>
    </row>
    <row r="4191" spans="1:4" x14ac:dyDescent="0.25">
      <c r="A4191" s="350" t="s">
        <v>8458</v>
      </c>
      <c r="B4191" s="350" t="s">
        <v>8459</v>
      </c>
      <c r="C4191" s="350" t="s">
        <v>28</v>
      </c>
      <c r="D4191" s="350">
        <v>2192.8200000000002</v>
      </c>
    </row>
    <row r="4192" spans="1:4" x14ac:dyDescent="0.25">
      <c r="A4192" s="350" t="s">
        <v>8460</v>
      </c>
      <c r="B4192" s="350" t="s">
        <v>8461</v>
      </c>
      <c r="C4192" s="350" t="s">
        <v>28</v>
      </c>
      <c r="D4192" s="350">
        <v>2637.06</v>
      </c>
    </row>
    <row r="4193" spans="1:4" x14ac:dyDescent="0.25">
      <c r="A4193" s="350" t="s">
        <v>8462</v>
      </c>
      <c r="B4193" s="350" t="s">
        <v>8463</v>
      </c>
      <c r="C4193" s="350" t="s">
        <v>28</v>
      </c>
      <c r="D4193" s="350">
        <v>3591.05</v>
      </c>
    </row>
    <row r="4194" spans="1:4" x14ac:dyDescent="0.25">
      <c r="A4194" s="350" t="s">
        <v>8464</v>
      </c>
      <c r="B4194" s="350" t="s">
        <v>8465</v>
      </c>
      <c r="C4194" s="350" t="s">
        <v>36</v>
      </c>
      <c r="D4194" s="350">
        <v>256.36</v>
      </c>
    </row>
    <row r="4195" spans="1:4" x14ac:dyDescent="0.25">
      <c r="A4195" s="350" t="s">
        <v>8466</v>
      </c>
      <c r="B4195" s="350" t="s">
        <v>8467</v>
      </c>
      <c r="C4195" s="350" t="s">
        <v>28</v>
      </c>
      <c r="D4195" s="350">
        <v>5614.93</v>
      </c>
    </row>
    <row r="4196" spans="1:4" x14ac:dyDescent="0.25">
      <c r="A4196" s="350" t="s">
        <v>8468</v>
      </c>
      <c r="B4196" s="350" t="s">
        <v>8469</v>
      </c>
      <c r="C4196" s="350" t="s">
        <v>34</v>
      </c>
      <c r="D4196" s="350">
        <v>1744.18</v>
      </c>
    </row>
    <row r="4197" spans="1:4" x14ac:dyDescent="0.25">
      <c r="A4197" s="350" t="s">
        <v>8470</v>
      </c>
      <c r="B4197" s="350" t="s">
        <v>8471</v>
      </c>
      <c r="C4197" s="350" t="s">
        <v>34</v>
      </c>
      <c r="D4197" s="350">
        <v>2528.7800000000002</v>
      </c>
    </row>
    <row r="4198" spans="1:4" x14ac:dyDescent="0.25">
      <c r="A4198" s="350" t="s">
        <v>8472</v>
      </c>
      <c r="B4198" s="350" t="s">
        <v>8473</v>
      </c>
      <c r="C4198" s="350" t="s">
        <v>28</v>
      </c>
      <c r="D4198" s="350">
        <v>507.35</v>
      </c>
    </row>
    <row r="4199" spans="1:4" x14ac:dyDescent="0.25">
      <c r="A4199" s="350" t="s">
        <v>8474</v>
      </c>
      <c r="B4199" s="350" t="s">
        <v>8475</v>
      </c>
      <c r="C4199" s="350" t="s">
        <v>28</v>
      </c>
      <c r="D4199" s="350">
        <v>2744.29</v>
      </c>
    </row>
    <row r="4200" spans="1:4" x14ac:dyDescent="0.25">
      <c r="A4200" s="350" t="s">
        <v>8476</v>
      </c>
      <c r="B4200" s="350" t="s">
        <v>8477</v>
      </c>
      <c r="C4200" s="350" t="s">
        <v>28</v>
      </c>
      <c r="D4200" s="350">
        <v>1030</v>
      </c>
    </row>
    <row r="4201" spans="1:4" x14ac:dyDescent="0.25">
      <c r="A4201" s="350" t="s">
        <v>8478</v>
      </c>
      <c r="B4201" s="350" t="s">
        <v>8479</v>
      </c>
      <c r="C4201" s="350" t="s">
        <v>28</v>
      </c>
      <c r="D4201" s="350">
        <v>3285.7</v>
      </c>
    </row>
    <row r="4202" spans="1:4" x14ac:dyDescent="0.25">
      <c r="A4202" s="350" t="s">
        <v>8480</v>
      </c>
      <c r="B4202" s="350" t="s">
        <v>10394</v>
      </c>
      <c r="C4202" s="350" t="s">
        <v>28</v>
      </c>
      <c r="D4202" s="350">
        <v>69480</v>
      </c>
    </row>
    <row r="4203" spans="1:4" x14ac:dyDescent="0.25">
      <c r="A4203" s="350" t="s">
        <v>8481</v>
      </c>
      <c r="B4203" s="350" t="s">
        <v>10395</v>
      </c>
      <c r="C4203" s="350" t="s">
        <v>28</v>
      </c>
      <c r="D4203" s="350">
        <v>120122.91</v>
      </c>
    </row>
    <row r="4204" spans="1:4" x14ac:dyDescent="0.25">
      <c r="A4204" s="350" t="s">
        <v>8482</v>
      </c>
      <c r="B4204" s="350" t="s">
        <v>10396</v>
      </c>
      <c r="C4204" s="350" t="s">
        <v>28</v>
      </c>
      <c r="D4204" s="350">
        <v>146478.34</v>
      </c>
    </row>
    <row r="4205" spans="1:4" x14ac:dyDescent="0.25">
      <c r="A4205" s="350" t="s">
        <v>8483</v>
      </c>
      <c r="B4205" s="350" t="s">
        <v>10397</v>
      </c>
      <c r="C4205" s="350" t="s">
        <v>28</v>
      </c>
      <c r="D4205" s="350">
        <v>185550</v>
      </c>
    </row>
    <row r="4206" spans="1:4" x14ac:dyDescent="0.25">
      <c r="A4206" s="350" t="s">
        <v>8484</v>
      </c>
      <c r="B4206" s="350" t="s">
        <v>10398</v>
      </c>
      <c r="C4206" s="350" t="s">
        <v>28</v>
      </c>
      <c r="D4206" s="350">
        <v>253734</v>
      </c>
    </row>
    <row r="4207" spans="1:4" x14ac:dyDescent="0.25">
      <c r="A4207" s="350" t="s">
        <v>8485</v>
      </c>
      <c r="B4207" s="350" t="s">
        <v>8486</v>
      </c>
      <c r="C4207" s="350" t="s">
        <v>28</v>
      </c>
      <c r="D4207" s="350">
        <v>7623.7</v>
      </c>
    </row>
    <row r="4208" spans="1:4" x14ac:dyDescent="0.25">
      <c r="A4208" s="350" t="s">
        <v>8487</v>
      </c>
      <c r="B4208" s="350" t="s">
        <v>8488</v>
      </c>
      <c r="C4208" s="350" t="s">
        <v>28</v>
      </c>
      <c r="D4208" s="350">
        <v>2202</v>
      </c>
    </row>
    <row r="4209" spans="1:4" x14ac:dyDescent="0.25">
      <c r="A4209" s="350" t="s">
        <v>8489</v>
      </c>
      <c r="B4209" s="350" t="s">
        <v>8490</v>
      </c>
      <c r="C4209" s="350" t="s">
        <v>28</v>
      </c>
      <c r="D4209" s="350">
        <v>3169</v>
      </c>
    </row>
    <row r="4210" spans="1:4" x14ac:dyDescent="0.25">
      <c r="A4210" s="350" t="s">
        <v>8491</v>
      </c>
      <c r="B4210" s="350" t="s">
        <v>8492</v>
      </c>
      <c r="C4210" s="350" t="s">
        <v>28</v>
      </c>
      <c r="D4210" s="350">
        <v>13379.79</v>
      </c>
    </row>
    <row r="4211" spans="1:4" x14ac:dyDescent="0.25">
      <c r="A4211" s="350" t="s">
        <v>8493</v>
      </c>
      <c r="B4211" s="350" t="s">
        <v>8494</v>
      </c>
      <c r="C4211" s="350" t="s">
        <v>69</v>
      </c>
      <c r="D4211" s="350">
        <v>27</v>
      </c>
    </row>
    <row r="4212" spans="1:4" x14ac:dyDescent="0.25">
      <c r="A4212" s="350" t="s">
        <v>8495</v>
      </c>
      <c r="B4212" s="350" t="s">
        <v>8496</v>
      </c>
      <c r="C4212" s="350" t="s">
        <v>35</v>
      </c>
      <c r="D4212" s="350">
        <v>18</v>
      </c>
    </row>
    <row r="4213" spans="1:4" x14ac:dyDescent="0.25">
      <c r="A4213" s="350" t="s">
        <v>8497</v>
      </c>
      <c r="B4213" s="350" t="s">
        <v>8498</v>
      </c>
      <c r="C4213" s="350" t="s">
        <v>35</v>
      </c>
      <c r="D4213" s="350">
        <v>120</v>
      </c>
    </row>
    <row r="4214" spans="1:4" x14ac:dyDescent="0.25">
      <c r="A4214" s="350" t="s">
        <v>8499</v>
      </c>
      <c r="B4214" s="350" t="s">
        <v>8500</v>
      </c>
      <c r="C4214" s="350" t="s">
        <v>35</v>
      </c>
      <c r="D4214" s="350">
        <v>50</v>
      </c>
    </row>
    <row r="4215" spans="1:4" x14ac:dyDescent="0.25">
      <c r="A4215" s="350" t="s">
        <v>8501</v>
      </c>
      <c r="B4215" s="350" t="s">
        <v>8502</v>
      </c>
      <c r="C4215" s="350" t="s">
        <v>35</v>
      </c>
      <c r="D4215" s="350">
        <v>160</v>
      </c>
    </row>
    <row r="4216" spans="1:4" x14ac:dyDescent="0.25">
      <c r="A4216" s="350" t="s">
        <v>8503</v>
      </c>
      <c r="B4216" s="350" t="s">
        <v>8504</v>
      </c>
      <c r="C4216" s="350" t="s">
        <v>35</v>
      </c>
      <c r="D4216" s="350">
        <v>85</v>
      </c>
    </row>
    <row r="4217" spans="1:4" x14ac:dyDescent="0.25">
      <c r="A4217" s="350" t="s">
        <v>8505</v>
      </c>
      <c r="B4217" s="350" t="s">
        <v>8506</v>
      </c>
      <c r="C4217" s="350" t="s">
        <v>35</v>
      </c>
      <c r="D4217" s="350">
        <v>60</v>
      </c>
    </row>
    <row r="4218" spans="1:4" x14ac:dyDescent="0.25">
      <c r="A4218" s="350" t="s">
        <v>8507</v>
      </c>
      <c r="B4218" s="350" t="s">
        <v>8508</v>
      </c>
      <c r="C4218" s="350" t="s">
        <v>28</v>
      </c>
      <c r="D4218" s="350">
        <v>6.28</v>
      </c>
    </row>
    <row r="4219" spans="1:4" x14ac:dyDescent="0.25">
      <c r="A4219" s="350" t="s">
        <v>8509</v>
      </c>
      <c r="B4219" s="350" t="s">
        <v>8510</v>
      </c>
      <c r="C4219" s="350" t="s">
        <v>28</v>
      </c>
      <c r="D4219" s="350">
        <v>12.2957</v>
      </c>
    </row>
    <row r="4220" spans="1:4" x14ac:dyDescent="0.25">
      <c r="A4220" s="350" t="s">
        <v>8511</v>
      </c>
      <c r="B4220" s="350" t="s">
        <v>8512</v>
      </c>
      <c r="C4220" s="350" t="s">
        <v>28</v>
      </c>
      <c r="D4220" s="350">
        <v>30.28</v>
      </c>
    </row>
    <row r="4221" spans="1:4" x14ac:dyDescent="0.25">
      <c r="A4221" s="350" t="s">
        <v>8513</v>
      </c>
      <c r="B4221" s="350" t="s">
        <v>8514</v>
      </c>
      <c r="C4221" s="350" t="s">
        <v>28</v>
      </c>
      <c r="D4221" s="350">
        <v>41.91</v>
      </c>
    </row>
    <row r="4222" spans="1:4" x14ac:dyDescent="0.25">
      <c r="A4222" s="350" t="s">
        <v>8515</v>
      </c>
      <c r="B4222" s="350" t="s">
        <v>8516</v>
      </c>
      <c r="C4222" s="350" t="s">
        <v>28</v>
      </c>
      <c r="D4222" s="350">
        <v>2511.5</v>
      </c>
    </row>
    <row r="4223" spans="1:4" x14ac:dyDescent="0.25">
      <c r="A4223" s="350" t="s">
        <v>8517</v>
      </c>
      <c r="B4223" s="350" t="s">
        <v>8518</v>
      </c>
      <c r="C4223" s="350" t="s">
        <v>28</v>
      </c>
      <c r="D4223" s="350">
        <v>1199</v>
      </c>
    </row>
    <row r="4224" spans="1:4" x14ac:dyDescent="0.25">
      <c r="A4224" s="350" t="s">
        <v>8519</v>
      </c>
      <c r="B4224" s="350" t="s">
        <v>8520</v>
      </c>
      <c r="C4224" s="350" t="s">
        <v>37</v>
      </c>
      <c r="D4224" s="350">
        <v>20.0367</v>
      </c>
    </row>
    <row r="4225" spans="1:4" x14ac:dyDescent="0.25">
      <c r="A4225" s="350" t="s">
        <v>8521</v>
      </c>
      <c r="B4225" s="350" t="s">
        <v>8522</v>
      </c>
      <c r="C4225" s="350" t="s">
        <v>37</v>
      </c>
      <c r="D4225" s="350">
        <v>14.9665</v>
      </c>
    </row>
    <row r="4226" spans="1:4" x14ac:dyDescent="0.25">
      <c r="A4226" s="350" t="s">
        <v>8523</v>
      </c>
      <c r="B4226" s="350" t="s">
        <v>8524</v>
      </c>
      <c r="C4226" s="350" t="s">
        <v>28</v>
      </c>
      <c r="D4226" s="350">
        <v>30.28</v>
      </c>
    </row>
    <row r="4227" spans="1:4" x14ac:dyDescent="0.25">
      <c r="A4227" s="350" t="s">
        <v>8525</v>
      </c>
      <c r="B4227" s="350" t="s">
        <v>8526</v>
      </c>
      <c r="C4227" s="350" t="s">
        <v>28</v>
      </c>
      <c r="D4227" s="350">
        <v>33.39</v>
      </c>
    </row>
    <row r="4228" spans="1:4" x14ac:dyDescent="0.25">
      <c r="A4228" s="350" t="s">
        <v>8527</v>
      </c>
      <c r="B4228" s="350" t="s">
        <v>8528</v>
      </c>
      <c r="C4228" s="350" t="s">
        <v>28</v>
      </c>
      <c r="D4228" s="350">
        <v>5.38</v>
      </c>
    </row>
    <row r="4229" spans="1:4" x14ac:dyDescent="0.25">
      <c r="A4229" s="350" t="s">
        <v>8529</v>
      </c>
      <c r="B4229" s="350" t="s">
        <v>8530</v>
      </c>
      <c r="C4229" s="350" t="s">
        <v>28</v>
      </c>
      <c r="D4229" s="350">
        <v>12.13</v>
      </c>
    </row>
    <row r="4230" spans="1:4" x14ac:dyDescent="0.25">
      <c r="A4230" s="350" t="s">
        <v>8531</v>
      </c>
      <c r="B4230" s="350" t="s">
        <v>8532</v>
      </c>
      <c r="C4230" s="350" t="s">
        <v>28</v>
      </c>
      <c r="D4230" s="350">
        <v>5.6524999999999999</v>
      </c>
    </row>
    <row r="4231" spans="1:4" x14ac:dyDescent="0.25">
      <c r="A4231" s="350" t="s">
        <v>8533</v>
      </c>
      <c r="B4231" s="350" t="s">
        <v>8534</v>
      </c>
      <c r="C4231" s="350" t="s">
        <v>28</v>
      </c>
      <c r="D4231" s="350">
        <v>6.07</v>
      </c>
    </row>
    <row r="4232" spans="1:4" x14ac:dyDescent="0.25">
      <c r="A4232" s="350" t="s">
        <v>8535</v>
      </c>
      <c r="B4232" s="350" t="s">
        <v>8536</v>
      </c>
      <c r="C4232" s="350" t="s">
        <v>28</v>
      </c>
      <c r="D4232" s="350">
        <v>9.58</v>
      </c>
    </row>
    <row r="4233" spans="1:4" x14ac:dyDescent="0.25">
      <c r="A4233" s="350" t="s">
        <v>8537</v>
      </c>
      <c r="B4233" s="350" t="s">
        <v>8538</v>
      </c>
      <c r="C4233" s="350" t="s">
        <v>28</v>
      </c>
      <c r="D4233" s="350">
        <v>9.73</v>
      </c>
    </row>
    <row r="4234" spans="1:4" x14ac:dyDescent="0.25">
      <c r="A4234" s="350" t="s">
        <v>8539</v>
      </c>
      <c r="B4234" s="350" t="s">
        <v>8540</v>
      </c>
      <c r="C4234" s="350" t="s">
        <v>28</v>
      </c>
      <c r="D4234" s="350">
        <v>12.75</v>
      </c>
    </row>
    <row r="4235" spans="1:4" x14ac:dyDescent="0.25">
      <c r="A4235" s="350" t="s">
        <v>8541</v>
      </c>
      <c r="B4235" s="350" t="s">
        <v>8542</v>
      </c>
      <c r="C4235" s="350" t="s">
        <v>28</v>
      </c>
      <c r="D4235" s="350">
        <v>14.38</v>
      </c>
    </row>
    <row r="4236" spans="1:4" x14ac:dyDescent="0.25">
      <c r="A4236" s="350" t="s">
        <v>8543</v>
      </c>
      <c r="B4236" s="350" t="s">
        <v>8544</v>
      </c>
      <c r="C4236" s="350" t="s">
        <v>28</v>
      </c>
      <c r="D4236" s="350">
        <v>18.04</v>
      </c>
    </row>
    <row r="4237" spans="1:4" x14ac:dyDescent="0.25">
      <c r="A4237" s="350" t="s">
        <v>8545</v>
      </c>
      <c r="B4237" s="350" t="s">
        <v>8546</v>
      </c>
      <c r="C4237" s="350" t="s">
        <v>28</v>
      </c>
      <c r="D4237" s="350">
        <v>20.375900000000001</v>
      </c>
    </row>
    <row r="4238" spans="1:4" x14ac:dyDescent="0.25">
      <c r="A4238" s="350" t="s">
        <v>8547</v>
      </c>
      <c r="B4238" s="350" t="s">
        <v>8548</v>
      </c>
      <c r="C4238" s="350" t="s">
        <v>28</v>
      </c>
      <c r="D4238" s="350">
        <v>24.73</v>
      </c>
    </row>
    <row r="4239" spans="1:4" x14ac:dyDescent="0.25">
      <c r="A4239" s="350" t="s">
        <v>8549</v>
      </c>
      <c r="B4239" s="350" t="s">
        <v>8550</v>
      </c>
      <c r="C4239" s="350" t="s">
        <v>28</v>
      </c>
      <c r="D4239" s="350">
        <v>9.09</v>
      </c>
    </row>
    <row r="4240" spans="1:4" x14ac:dyDescent="0.25">
      <c r="A4240" s="350" t="s">
        <v>8551</v>
      </c>
      <c r="B4240" s="350" t="s">
        <v>8552</v>
      </c>
      <c r="C4240" s="350" t="s">
        <v>28</v>
      </c>
      <c r="D4240" s="350">
        <v>12.1</v>
      </c>
    </row>
    <row r="4241" spans="1:4" x14ac:dyDescent="0.25">
      <c r="A4241" s="350" t="s">
        <v>8553</v>
      </c>
      <c r="B4241" s="350" t="s">
        <v>8554</v>
      </c>
      <c r="C4241" s="350" t="s">
        <v>28</v>
      </c>
      <c r="D4241" s="350">
        <v>19.18</v>
      </c>
    </row>
    <row r="4242" spans="1:4" x14ac:dyDescent="0.25">
      <c r="A4242" s="350" t="s">
        <v>8555</v>
      </c>
      <c r="B4242" s="350" t="s">
        <v>8556</v>
      </c>
      <c r="C4242" s="350" t="s">
        <v>28</v>
      </c>
      <c r="D4242" s="350">
        <v>23.83</v>
      </c>
    </row>
    <row r="4243" spans="1:4" x14ac:dyDescent="0.25">
      <c r="A4243" s="350" t="s">
        <v>8557</v>
      </c>
      <c r="B4243" s="350" t="s">
        <v>8558</v>
      </c>
      <c r="C4243" s="350" t="s">
        <v>28</v>
      </c>
      <c r="D4243" s="350">
        <v>23.27</v>
      </c>
    </row>
    <row r="4244" spans="1:4" x14ac:dyDescent="0.25">
      <c r="A4244" s="350" t="s">
        <v>8559</v>
      </c>
      <c r="B4244" s="350" t="s">
        <v>8560</v>
      </c>
      <c r="C4244" s="350" t="s">
        <v>28</v>
      </c>
      <c r="D4244" s="350">
        <v>1.37</v>
      </c>
    </row>
    <row r="4245" spans="1:4" x14ac:dyDescent="0.25">
      <c r="A4245" s="350" t="s">
        <v>8561</v>
      </c>
      <c r="B4245" s="350" t="s">
        <v>8562</v>
      </c>
      <c r="C4245" s="350" t="s">
        <v>28</v>
      </c>
      <c r="D4245" s="350">
        <v>2.1819999999999999</v>
      </c>
    </row>
    <row r="4246" spans="1:4" x14ac:dyDescent="0.25">
      <c r="A4246" s="350" t="s">
        <v>8563</v>
      </c>
      <c r="B4246" s="350" t="s">
        <v>8564</v>
      </c>
      <c r="C4246" s="350" t="s">
        <v>28</v>
      </c>
      <c r="D4246" s="350">
        <v>1.95</v>
      </c>
    </row>
    <row r="4247" spans="1:4" x14ac:dyDescent="0.25">
      <c r="A4247" s="350" t="s">
        <v>8565</v>
      </c>
      <c r="B4247" s="350" t="s">
        <v>8566</v>
      </c>
      <c r="C4247" s="350" t="s">
        <v>28</v>
      </c>
      <c r="D4247" s="350">
        <v>3.7614000000000001</v>
      </c>
    </row>
    <row r="4248" spans="1:4" x14ac:dyDescent="0.25">
      <c r="A4248" s="350" t="s">
        <v>8567</v>
      </c>
      <c r="B4248" s="350" t="s">
        <v>8568</v>
      </c>
      <c r="C4248" s="350" t="s">
        <v>36</v>
      </c>
      <c r="D4248" s="350">
        <v>206.79</v>
      </c>
    </row>
    <row r="4249" spans="1:4" x14ac:dyDescent="0.25">
      <c r="A4249" s="350" t="s">
        <v>8569</v>
      </c>
      <c r="B4249" s="350" t="s">
        <v>8570</v>
      </c>
      <c r="C4249" s="350" t="s">
        <v>28</v>
      </c>
      <c r="D4249" s="350">
        <v>195.6</v>
      </c>
    </row>
    <row r="4250" spans="1:4" x14ac:dyDescent="0.25">
      <c r="A4250" s="350" t="s">
        <v>8571</v>
      </c>
      <c r="B4250" s="350" t="s">
        <v>8572</v>
      </c>
      <c r="C4250" s="350" t="s">
        <v>28</v>
      </c>
      <c r="D4250" s="350">
        <v>2.42</v>
      </c>
    </row>
    <row r="4251" spans="1:4" x14ac:dyDescent="0.25">
      <c r="A4251" s="350" t="s">
        <v>8573</v>
      </c>
      <c r="B4251" s="350" t="s">
        <v>8574</v>
      </c>
      <c r="C4251" s="350" t="s">
        <v>28</v>
      </c>
      <c r="D4251" s="350">
        <v>2.95</v>
      </c>
    </row>
    <row r="4252" spans="1:4" x14ac:dyDescent="0.25">
      <c r="A4252" s="350" t="s">
        <v>8575</v>
      </c>
      <c r="B4252" s="350" t="s">
        <v>8576</v>
      </c>
      <c r="C4252" s="350" t="s">
        <v>28</v>
      </c>
      <c r="D4252" s="350">
        <v>4.38</v>
      </c>
    </row>
    <row r="4253" spans="1:4" x14ac:dyDescent="0.25">
      <c r="A4253" s="350" t="s">
        <v>8577</v>
      </c>
      <c r="B4253" s="350" t="s">
        <v>8578</v>
      </c>
      <c r="C4253" s="350" t="s">
        <v>28</v>
      </c>
      <c r="D4253" s="350">
        <v>5.48</v>
      </c>
    </row>
    <row r="4254" spans="1:4" x14ac:dyDescent="0.25">
      <c r="A4254" s="350" t="s">
        <v>8579</v>
      </c>
      <c r="B4254" s="350" t="s">
        <v>8580</v>
      </c>
      <c r="C4254" s="350" t="s">
        <v>28</v>
      </c>
      <c r="D4254" s="350">
        <v>9.27</v>
      </c>
    </row>
    <row r="4255" spans="1:4" x14ac:dyDescent="0.25">
      <c r="A4255" s="350" t="s">
        <v>8581</v>
      </c>
      <c r="B4255" s="350" t="s">
        <v>8582</v>
      </c>
      <c r="C4255" s="350" t="s">
        <v>28</v>
      </c>
      <c r="D4255" s="350">
        <v>5.77</v>
      </c>
    </row>
    <row r="4256" spans="1:4" x14ac:dyDescent="0.25">
      <c r="A4256" s="350" t="s">
        <v>8583</v>
      </c>
      <c r="B4256" s="350" t="s">
        <v>8584</v>
      </c>
      <c r="C4256" s="350" t="s">
        <v>28</v>
      </c>
      <c r="D4256" s="350">
        <v>4.1250999999999998</v>
      </c>
    </row>
    <row r="4257" spans="1:4" x14ac:dyDescent="0.25">
      <c r="A4257" s="350" t="s">
        <v>8585</v>
      </c>
      <c r="B4257" s="350" t="s">
        <v>8586</v>
      </c>
      <c r="C4257" s="350" t="s">
        <v>28</v>
      </c>
      <c r="D4257" s="350">
        <v>4.6238000000000001</v>
      </c>
    </row>
    <row r="4258" spans="1:4" x14ac:dyDescent="0.25">
      <c r="A4258" s="350" t="s">
        <v>8587</v>
      </c>
      <c r="B4258" s="350" t="s">
        <v>8588</v>
      </c>
      <c r="C4258" s="350" t="s">
        <v>28</v>
      </c>
      <c r="D4258" s="350">
        <v>5.2991999999999999</v>
      </c>
    </row>
    <row r="4259" spans="1:4" x14ac:dyDescent="0.25">
      <c r="A4259" s="350" t="s">
        <v>8589</v>
      </c>
      <c r="B4259" s="350" t="s">
        <v>8590</v>
      </c>
      <c r="C4259" s="350" t="s">
        <v>28</v>
      </c>
      <c r="D4259" s="350">
        <v>6.3278999999999996</v>
      </c>
    </row>
    <row r="4260" spans="1:4" x14ac:dyDescent="0.25">
      <c r="A4260" s="350" t="s">
        <v>8591</v>
      </c>
      <c r="B4260" s="350" t="s">
        <v>8592</v>
      </c>
      <c r="C4260" s="350" t="s">
        <v>28</v>
      </c>
      <c r="D4260" s="350">
        <v>6.29</v>
      </c>
    </row>
    <row r="4261" spans="1:4" x14ac:dyDescent="0.25">
      <c r="A4261" s="350" t="s">
        <v>8593</v>
      </c>
      <c r="B4261" s="350" t="s">
        <v>8594</v>
      </c>
      <c r="C4261" s="350" t="s">
        <v>28</v>
      </c>
      <c r="D4261" s="350">
        <v>15.04</v>
      </c>
    </row>
    <row r="4262" spans="1:4" x14ac:dyDescent="0.25">
      <c r="A4262" s="350" t="s">
        <v>8595</v>
      </c>
      <c r="B4262" s="350" t="s">
        <v>8596</v>
      </c>
      <c r="C4262" s="350" t="s">
        <v>28</v>
      </c>
      <c r="D4262" s="350">
        <v>25.7</v>
      </c>
    </row>
    <row r="4263" spans="1:4" x14ac:dyDescent="0.25">
      <c r="A4263" s="350" t="s">
        <v>8597</v>
      </c>
      <c r="B4263" s="350" t="s">
        <v>8598</v>
      </c>
      <c r="C4263" s="350" t="s">
        <v>28</v>
      </c>
      <c r="D4263" s="350">
        <v>36.1</v>
      </c>
    </row>
    <row r="4264" spans="1:4" x14ac:dyDescent="0.25">
      <c r="A4264" s="350" t="s">
        <v>8599</v>
      </c>
      <c r="B4264" s="350" t="s">
        <v>8600</v>
      </c>
      <c r="C4264" s="350" t="s">
        <v>28</v>
      </c>
      <c r="D4264" s="350">
        <v>45.11</v>
      </c>
    </row>
    <row r="4265" spans="1:4" x14ac:dyDescent="0.25">
      <c r="A4265" s="350" t="s">
        <v>8601</v>
      </c>
      <c r="B4265" s="350" t="s">
        <v>8602</v>
      </c>
      <c r="C4265" s="350" t="s">
        <v>28</v>
      </c>
      <c r="D4265" s="350">
        <v>69.02</v>
      </c>
    </row>
    <row r="4266" spans="1:4" x14ac:dyDescent="0.25">
      <c r="A4266" s="350" t="s">
        <v>8603</v>
      </c>
      <c r="B4266" s="350" t="s">
        <v>8604</v>
      </c>
      <c r="C4266" s="350" t="s">
        <v>28</v>
      </c>
      <c r="D4266" s="350">
        <v>116.75</v>
      </c>
    </row>
    <row r="4267" spans="1:4" x14ac:dyDescent="0.25">
      <c r="A4267" s="350" t="s">
        <v>8605</v>
      </c>
      <c r="B4267" s="350" t="s">
        <v>8606</v>
      </c>
      <c r="C4267" s="350" t="s">
        <v>46</v>
      </c>
      <c r="D4267" s="350">
        <v>213.4</v>
      </c>
    </row>
    <row r="4268" spans="1:4" x14ac:dyDescent="0.25">
      <c r="A4268" s="350" t="s">
        <v>8607</v>
      </c>
      <c r="B4268" s="350" t="s">
        <v>8608</v>
      </c>
      <c r="C4268" s="350" t="s">
        <v>46</v>
      </c>
      <c r="D4268" s="350">
        <v>96.6</v>
      </c>
    </row>
    <row r="4269" spans="1:4" x14ac:dyDescent="0.25">
      <c r="A4269" s="350" t="s">
        <v>8609</v>
      </c>
      <c r="B4269" s="350" t="s">
        <v>8610</v>
      </c>
      <c r="C4269" s="350" t="s">
        <v>46</v>
      </c>
      <c r="D4269" s="350">
        <v>55.72</v>
      </c>
    </row>
    <row r="4270" spans="1:4" x14ac:dyDescent="0.25">
      <c r="A4270" s="350" t="s">
        <v>8611</v>
      </c>
      <c r="B4270" s="350" t="s">
        <v>8612</v>
      </c>
      <c r="C4270" s="350" t="s">
        <v>46</v>
      </c>
      <c r="D4270" s="350">
        <v>59</v>
      </c>
    </row>
    <row r="4271" spans="1:4" x14ac:dyDescent="0.25">
      <c r="A4271" s="350" t="s">
        <v>8613</v>
      </c>
      <c r="B4271" s="350" t="s">
        <v>8614</v>
      </c>
      <c r="C4271" s="350" t="s">
        <v>46</v>
      </c>
      <c r="D4271" s="350">
        <v>49.04</v>
      </c>
    </row>
    <row r="4272" spans="1:4" x14ac:dyDescent="0.25">
      <c r="A4272" s="350" t="s">
        <v>8615</v>
      </c>
      <c r="B4272" s="350" t="s">
        <v>8616</v>
      </c>
      <c r="C4272" s="350" t="s">
        <v>46</v>
      </c>
      <c r="D4272" s="350">
        <v>129.56</v>
      </c>
    </row>
    <row r="4273" spans="1:4" x14ac:dyDescent="0.25">
      <c r="A4273" s="350" t="s">
        <v>8617</v>
      </c>
      <c r="B4273" s="350" t="s">
        <v>8618</v>
      </c>
      <c r="C4273" s="350" t="s">
        <v>46</v>
      </c>
      <c r="D4273" s="350">
        <v>129.56</v>
      </c>
    </row>
    <row r="4274" spans="1:4" x14ac:dyDescent="0.25">
      <c r="A4274" s="350" t="s">
        <v>8619</v>
      </c>
      <c r="B4274" s="350" t="s">
        <v>8620</v>
      </c>
      <c r="C4274" s="350" t="s">
        <v>46</v>
      </c>
      <c r="D4274" s="350">
        <v>49.04</v>
      </c>
    </row>
    <row r="4275" spans="1:4" x14ac:dyDescent="0.25">
      <c r="A4275" s="350" t="s">
        <v>8621</v>
      </c>
      <c r="B4275" s="350" t="s">
        <v>8622</v>
      </c>
      <c r="C4275" s="350" t="s">
        <v>46</v>
      </c>
      <c r="D4275" s="350">
        <v>34.86</v>
      </c>
    </row>
    <row r="4276" spans="1:4" x14ac:dyDescent="0.25">
      <c r="A4276" s="350" t="s">
        <v>8623</v>
      </c>
      <c r="B4276" s="350" t="s">
        <v>8624</v>
      </c>
      <c r="C4276" s="350" t="s">
        <v>46</v>
      </c>
      <c r="D4276" s="350">
        <v>21.3</v>
      </c>
    </row>
    <row r="4277" spans="1:4" x14ac:dyDescent="0.25">
      <c r="A4277" s="350" t="s">
        <v>8625</v>
      </c>
      <c r="B4277" s="350" t="s">
        <v>8626</v>
      </c>
      <c r="C4277" s="350" t="s">
        <v>46</v>
      </c>
      <c r="D4277" s="350">
        <v>21.3</v>
      </c>
    </row>
    <row r="4278" spans="1:4" x14ac:dyDescent="0.25">
      <c r="A4278" s="350" t="s">
        <v>8627</v>
      </c>
      <c r="B4278" s="350" t="s">
        <v>8628</v>
      </c>
      <c r="C4278" s="350" t="s">
        <v>46</v>
      </c>
      <c r="D4278" s="350">
        <v>31.72</v>
      </c>
    </row>
    <row r="4279" spans="1:4" x14ac:dyDescent="0.25">
      <c r="A4279" s="350" t="s">
        <v>8629</v>
      </c>
      <c r="B4279" s="350" t="s">
        <v>8630</v>
      </c>
      <c r="C4279" s="350" t="s">
        <v>46</v>
      </c>
      <c r="D4279" s="350">
        <v>31.72</v>
      </c>
    </row>
    <row r="4280" spans="1:4" x14ac:dyDescent="0.25">
      <c r="A4280" s="350" t="s">
        <v>8631</v>
      </c>
      <c r="B4280" s="350" t="s">
        <v>8632</v>
      </c>
      <c r="C4280" s="350" t="s">
        <v>28</v>
      </c>
      <c r="D4280" s="350">
        <v>4647.05</v>
      </c>
    </row>
    <row r="4281" spans="1:4" x14ac:dyDescent="0.25">
      <c r="A4281" s="350" t="s">
        <v>8633</v>
      </c>
      <c r="B4281" s="350" t="s">
        <v>8634</v>
      </c>
      <c r="C4281" s="350" t="s">
        <v>28</v>
      </c>
      <c r="D4281" s="350">
        <v>556.73</v>
      </c>
    </row>
    <row r="4282" spans="1:4" x14ac:dyDescent="0.25">
      <c r="A4282" s="350" t="s">
        <v>8635</v>
      </c>
      <c r="B4282" s="350" t="s">
        <v>8636</v>
      </c>
      <c r="C4282" s="350" t="s">
        <v>28</v>
      </c>
      <c r="D4282" s="350">
        <v>672.77</v>
      </c>
    </row>
    <row r="4283" spans="1:4" x14ac:dyDescent="0.25">
      <c r="A4283" s="350" t="s">
        <v>8637</v>
      </c>
      <c r="B4283" s="350" t="s">
        <v>8638</v>
      </c>
      <c r="C4283" s="350" t="s">
        <v>28</v>
      </c>
      <c r="D4283" s="350">
        <v>767.71</v>
      </c>
    </row>
    <row r="4284" spans="1:4" x14ac:dyDescent="0.25">
      <c r="A4284" s="350" t="s">
        <v>8639</v>
      </c>
      <c r="B4284" s="350" t="s">
        <v>8640</v>
      </c>
      <c r="C4284" s="350" t="s">
        <v>28</v>
      </c>
      <c r="D4284" s="350">
        <v>1040.58</v>
      </c>
    </row>
    <row r="4285" spans="1:4" x14ac:dyDescent="0.25">
      <c r="A4285" s="350" t="s">
        <v>8641</v>
      </c>
      <c r="B4285" s="350" t="s">
        <v>8642</v>
      </c>
      <c r="C4285" s="350" t="s">
        <v>28</v>
      </c>
      <c r="D4285" s="350">
        <v>1098.94</v>
      </c>
    </row>
    <row r="4286" spans="1:4" x14ac:dyDescent="0.25">
      <c r="A4286" s="350" t="s">
        <v>8643</v>
      </c>
      <c r="B4286" s="350" t="s">
        <v>8644</v>
      </c>
      <c r="C4286" s="350" t="s">
        <v>28</v>
      </c>
      <c r="D4286" s="350">
        <v>2081.81</v>
      </c>
    </row>
    <row r="4287" spans="1:4" x14ac:dyDescent="0.25">
      <c r="A4287" s="350" t="s">
        <v>8645</v>
      </c>
      <c r="B4287" s="350" t="s">
        <v>8646</v>
      </c>
      <c r="C4287" s="350" t="s">
        <v>28</v>
      </c>
      <c r="D4287" s="350">
        <v>3233.39</v>
      </c>
    </row>
    <row r="4288" spans="1:4" x14ac:dyDescent="0.25">
      <c r="A4288" s="350" t="s">
        <v>8647</v>
      </c>
      <c r="B4288" s="350" t="s">
        <v>8648</v>
      </c>
      <c r="C4288" s="350" t="s">
        <v>28</v>
      </c>
      <c r="D4288" s="350">
        <v>4775.99</v>
      </c>
    </row>
    <row r="4289" spans="1:4" x14ac:dyDescent="0.25">
      <c r="A4289" s="350" t="s">
        <v>8649</v>
      </c>
      <c r="B4289" s="350" t="s">
        <v>8650</v>
      </c>
      <c r="C4289" s="350" t="s">
        <v>28</v>
      </c>
      <c r="D4289" s="350">
        <v>13323.44</v>
      </c>
    </row>
    <row r="4290" spans="1:4" x14ac:dyDescent="0.25">
      <c r="A4290" s="350" t="s">
        <v>8651</v>
      </c>
      <c r="B4290" s="350" t="s">
        <v>8652</v>
      </c>
      <c r="C4290" s="350" t="s">
        <v>28</v>
      </c>
      <c r="D4290" s="350">
        <v>16452.52</v>
      </c>
    </row>
    <row r="4291" spans="1:4" x14ac:dyDescent="0.25">
      <c r="A4291" s="350" t="s">
        <v>8653</v>
      </c>
      <c r="B4291" s="350" t="s">
        <v>8654</v>
      </c>
      <c r="C4291" s="350" t="s">
        <v>28</v>
      </c>
      <c r="D4291" s="350">
        <v>23100.18</v>
      </c>
    </row>
    <row r="4292" spans="1:4" x14ac:dyDescent="0.25">
      <c r="A4292" s="350" t="s">
        <v>8655</v>
      </c>
      <c r="B4292" s="350" t="s">
        <v>8656</v>
      </c>
      <c r="C4292" s="350" t="s">
        <v>28</v>
      </c>
      <c r="D4292" s="350">
        <v>328.31</v>
      </c>
    </row>
    <row r="4293" spans="1:4" x14ac:dyDescent="0.25">
      <c r="A4293" s="350" t="s">
        <v>8657</v>
      </c>
      <c r="B4293" s="350" t="s">
        <v>8658</v>
      </c>
      <c r="C4293" s="350" t="s">
        <v>28</v>
      </c>
      <c r="D4293" s="350">
        <v>158.91</v>
      </c>
    </row>
    <row r="4294" spans="1:4" x14ac:dyDescent="0.25">
      <c r="A4294" s="350" t="s">
        <v>8659</v>
      </c>
      <c r="B4294" s="350" t="s">
        <v>8660</v>
      </c>
      <c r="C4294" s="350" t="s">
        <v>28</v>
      </c>
      <c r="D4294" s="350">
        <v>128.46</v>
      </c>
    </row>
    <row r="4295" spans="1:4" x14ac:dyDescent="0.25">
      <c r="A4295" s="350" t="s">
        <v>8661</v>
      </c>
      <c r="B4295" s="350" t="s">
        <v>8662</v>
      </c>
      <c r="C4295" s="350" t="s">
        <v>28</v>
      </c>
      <c r="D4295" s="350">
        <v>126.25</v>
      </c>
    </row>
    <row r="4296" spans="1:4" x14ac:dyDescent="0.25">
      <c r="A4296" s="350" t="s">
        <v>8663</v>
      </c>
      <c r="B4296" s="350" t="s">
        <v>8664</v>
      </c>
      <c r="C4296" s="350" t="s">
        <v>28</v>
      </c>
      <c r="D4296" s="350">
        <v>49.04</v>
      </c>
    </row>
    <row r="4297" spans="1:4" x14ac:dyDescent="0.25">
      <c r="A4297" s="350" t="s">
        <v>8665</v>
      </c>
      <c r="B4297" s="350" t="s">
        <v>8666</v>
      </c>
      <c r="C4297" s="350" t="s">
        <v>28</v>
      </c>
      <c r="D4297" s="350">
        <v>58.53</v>
      </c>
    </row>
    <row r="4298" spans="1:4" x14ac:dyDescent="0.25">
      <c r="A4298" s="350" t="s">
        <v>8667</v>
      </c>
      <c r="B4298" s="350" t="s">
        <v>8668</v>
      </c>
      <c r="C4298" s="350" t="s">
        <v>28</v>
      </c>
      <c r="D4298" s="350">
        <v>61.38</v>
      </c>
    </row>
    <row r="4299" spans="1:4" x14ac:dyDescent="0.25">
      <c r="A4299" s="350" t="s">
        <v>8669</v>
      </c>
      <c r="B4299" s="350" t="s">
        <v>8670</v>
      </c>
      <c r="C4299" s="350" t="s">
        <v>28</v>
      </c>
      <c r="D4299" s="350">
        <v>94.81</v>
      </c>
    </row>
    <row r="4300" spans="1:4" x14ac:dyDescent="0.25">
      <c r="A4300" s="350" t="s">
        <v>8671</v>
      </c>
      <c r="B4300" s="350" t="s">
        <v>8672</v>
      </c>
      <c r="C4300" s="350" t="s">
        <v>28</v>
      </c>
      <c r="D4300" s="350">
        <v>126.68</v>
      </c>
    </row>
    <row r="4301" spans="1:4" x14ac:dyDescent="0.25">
      <c r="A4301" s="350" t="s">
        <v>8673</v>
      </c>
      <c r="B4301" s="350" t="s">
        <v>8674</v>
      </c>
      <c r="C4301" s="350" t="s">
        <v>28</v>
      </c>
      <c r="D4301" s="350">
        <v>168.73</v>
      </c>
    </row>
    <row r="4302" spans="1:4" x14ac:dyDescent="0.25">
      <c r="A4302" s="350" t="s">
        <v>8675</v>
      </c>
      <c r="B4302" s="350" t="s">
        <v>8676</v>
      </c>
      <c r="C4302" s="350" t="s">
        <v>28</v>
      </c>
      <c r="D4302" s="350">
        <v>3971.65</v>
      </c>
    </row>
    <row r="4303" spans="1:4" x14ac:dyDescent="0.25">
      <c r="A4303" s="350" t="s">
        <v>8677</v>
      </c>
      <c r="B4303" s="350" t="s">
        <v>8678</v>
      </c>
      <c r="C4303" s="350" t="s">
        <v>28</v>
      </c>
      <c r="D4303" s="350">
        <v>4575.1400000000003</v>
      </c>
    </row>
    <row r="4304" spans="1:4" x14ac:dyDescent="0.25">
      <c r="A4304" s="350" t="s">
        <v>8679</v>
      </c>
      <c r="B4304" s="350" t="s">
        <v>8680</v>
      </c>
      <c r="C4304" s="350" t="s">
        <v>28</v>
      </c>
      <c r="D4304" s="350">
        <v>5144.76</v>
      </c>
    </row>
    <row r="4305" spans="1:4" x14ac:dyDescent="0.25">
      <c r="A4305" s="350" t="s">
        <v>8681</v>
      </c>
      <c r="B4305" s="350" t="s">
        <v>8682</v>
      </c>
      <c r="C4305" s="350" t="s">
        <v>28</v>
      </c>
      <c r="D4305" s="350">
        <v>571.11</v>
      </c>
    </row>
    <row r="4306" spans="1:4" x14ac:dyDescent="0.25">
      <c r="A4306" s="350" t="s">
        <v>8683</v>
      </c>
      <c r="B4306" s="350" t="s">
        <v>8684</v>
      </c>
      <c r="C4306" s="350" t="s">
        <v>28</v>
      </c>
      <c r="D4306" s="350">
        <v>704.27</v>
      </c>
    </row>
    <row r="4307" spans="1:4" x14ac:dyDescent="0.25">
      <c r="A4307" s="350" t="s">
        <v>8685</v>
      </c>
      <c r="B4307" s="350" t="s">
        <v>8686</v>
      </c>
      <c r="C4307" s="350" t="s">
        <v>28</v>
      </c>
      <c r="D4307" s="350">
        <v>908.55</v>
      </c>
    </row>
    <row r="4308" spans="1:4" x14ac:dyDescent="0.25">
      <c r="A4308" s="350" t="s">
        <v>8687</v>
      </c>
      <c r="B4308" s="350" t="s">
        <v>8688</v>
      </c>
      <c r="C4308" s="350" t="s">
        <v>28</v>
      </c>
      <c r="D4308" s="350">
        <v>1431.66</v>
      </c>
    </row>
    <row r="4309" spans="1:4" x14ac:dyDescent="0.25">
      <c r="A4309" s="350" t="s">
        <v>8689</v>
      </c>
      <c r="B4309" s="350" t="s">
        <v>8690</v>
      </c>
      <c r="C4309" s="350" t="s">
        <v>36</v>
      </c>
      <c r="D4309" s="350">
        <v>306.27999999999997</v>
      </c>
    </row>
    <row r="4310" spans="1:4" x14ac:dyDescent="0.25">
      <c r="A4310" s="350" t="s">
        <v>8691</v>
      </c>
      <c r="B4310" s="350" t="s">
        <v>8692</v>
      </c>
      <c r="C4310" s="350" t="s">
        <v>36</v>
      </c>
      <c r="D4310" s="350">
        <v>432.05</v>
      </c>
    </row>
    <row r="4311" spans="1:4" x14ac:dyDescent="0.25">
      <c r="A4311" s="350" t="s">
        <v>8693</v>
      </c>
      <c r="B4311" s="350" t="s">
        <v>8694</v>
      </c>
      <c r="C4311" s="350" t="s">
        <v>36</v>
      </c>
      <c r="D4311" s="350">
        <v>597.01</v>
      </c>
    </row>
    <row r="4312" spans="1:4" x14ac:dyDescent="0.25">
      <c r="A4312" s="350" t="s">
        <v>8695</v>
      </c>
      <c r="B4312" s="350" t="s">
        <v>8696</v>
      </c>
      <c r="C4312" s="350" t="s">
        <v>28</v>
      </c>
      <c r="D4312" s="350">
        <v>0.1133</v>
      </c>
    </row>
    <row r="4313" spans="1:4" x14ac:dyDescent="0.25">
      <c r="A4313" s="350" t="s">
        <v>8697</v>
      </c>
      <c r="B4313" s="350" t="s">
        <v>10754</v>
      </c>
      <c r="C4313" s="350" t="s">
        <v>36</v>
      </c>
      <c r="D4313" s="350">
        <v>42.23</v>
      </c>
    </row>
    <row r="4314" spans="1:4" x14ac:dyDescent="0.25">
      <c r="A4314" s="350" t="s">
        <v>8698</v>
      </c>
      <c r="B4314" s="350" t="s">
        <v>8699</v>
      </c>
      <c r="C4314" s="350" t="s">
        <v>37</v>
      </c>
      <c r="D4314" s="350">
        <v>8.9583999999999993</v>
      </c>
    </row>
    <row r="4315" spans="1:4" x14ac:dyDescent="0.25">
      <c r="A4315" s="350" t="s">
        <v>8700</v>
      </c>
      <c r="B4315" s="350" t="s">
        <v>8701</v>
      </c>
      <c r="C4315" s="350" t="s">
        <v>36</v>
      </c>
      <c r="D4315" s="350">
        <v>17.309999999999999</v>
      </c>
    </row>
    <row r="4316" spans="1:4" x14ac:dyDescent="0.25">
      <c r="A4316" s="350" t="s">
        <v>8702</v>
      </c>
      <c r="B4316" s="350" t="s">
        <v>8703</v>
      </c>
      <c r="C4316" s="350" t="s">
        <v>28</v>
      </c>
      <c r="D4316" s="350">
        <v>0.9929</v>
      </c>
    </row>
    <row r="4317" spans="1:4" x14ac:dyDescent="0.25">
      <c r="A4317" s="350" t="s">
        <v>8704</v>
      </c>
      <c r="B4317" s="350" t="s">
        <v>8705</v>
      </c>
      <c r="C4317" s="350" t="s">
        <v>28</v>
      </c>
      <c r="D4317" s="350">
        <v>1.403</v>
      </c>
    </row>
    <row r="4318" spans="1:4" x14ac:dyDescent="0.25">
      <c r="A4318" s="350" t="s">
        <v>8706</v>
      </c>
      <c r="B4318" s="350" t="s">
        <v>8707</v>
      </c>
      <c r="C4318" s="350" t="s">
        <v>28</v>
      </c>
      <c r="D4318" s="350">
        <v>0.2329</v>
      </c>
    </row>
    <row r="4319" spans="1:4" x14ac:dyDescent="0.25">
      <c r="A4319" s="350" t="s">
        <v>8708</v>
      </c>
      <c r="B4319" s="350" t="s">
        <v>8709</v>
      </c>
      <c r="C4319" s="350" t="s">
        <v>28</v>
      </c>
      <c r="D4319" s="350">
        <v>12.23</v>
      </c>
    </row>
    <row r="4320" spans="1:4" x14ac:dyDescent="0.25">
      <c r="A4320" s="350" t="s">
        <v>8710</v>
      </c>
      <c r="B4320" s="350" t="s">
        <v>8711</v>
      </c>
      <c r="C4320" s="350" t="s">
        <v>28</v>
      </c>
      <c r="D4320" s="350">
        <v>8.61</v>
      </c>
    </row>
    <row r="4321" spans="1:4" x14ac:dyDescent="0.25">
      <c r="A4321" s="350" t="s">
        <v>8712</v>
      </c>
      <c r="B4321" s="350" t="s">
        <v>8713</v>
      </c>
      <c r="C4321" s="350" t="s">
        <v>28</v>
      </c>
      <c r="D4321" s="350">
        <v>0.08</v>
      </c>
    </row>
    <row r="4322" spans="1:4" x14ac:dyDescent="0.25">
      <c r="A4322" s="350" t="s">
        <v>8714</v>
      </c>
      <c r="B4322" s="350" t="s">
        <v>8715</v>
      </c>
      <c r="C4322" s="350" t="s">
        <v>28</v>
      </c>
      <c r="D4322" s="350">
        <v>0.78269999999999995</v>
      </c>
    </row>
    <row r="4323" spans="1:4" x14ac:dyDescent="0.25">
      <c r="A4323" s="350" t="s">
        <v>8716</v>
      </c>
      <c r="B4323" s="350" t="s">
        <v>8717</v>
      </c>
      <c r="C4323" s="350" t="s">
        <v>28</v>
      </c>
      <c r="D4323" s="350">
        <v>0.1648</v>
      </c>
    </row>
    <row r="4324" spans="1:4" x14ac:dyDescent="0.25">
      <c r="A4324" s="350" t="s">
        <v>8718</v>
      </c>
      <c r="B4324" s="350" t="s">
        <v>8719</v>
      </c>
      <c r="C4324" s="350" t="s">
        <v>28</v>
      </c>
      <c r="D4324" s="350">
        <v>16.25</v>
      </c>
    </row>
    <row r="4325" spans="1:4" x14ac:dyDescent="0.25">
      <c r="A4325" s="350" t="s">
        <v>8720</v>
      </c>
      <c r="B4325" s="350" t="s">
        <v>10755</v>
      </c>
      <c r="C4325" s="350" t="s">
        <v>28</v>
      </c>
      <c r="D4325" s="350">
        <v>2049.6999999999998</v>
      </c>
    </row>
    <row r="4326" spans="1:4" x14ac:dyDescent="0.25">
      <c r="A4326" s="350" t="s">
        <v>8721</v>
      </c>
      <c r="B4326" s="350" t="s">
        <v>8722</v>
      </c>
      <c r="C4326" s="350" t="s">
        <v>28</v>
      </c>
      <c r="D4326" s="350">
        <v>0.75</v>
      </c>
    </row>
    <row r="4327" spans="1:4" x14ac:dyDescent="0.25">
      <c r="A4327" s="350" t="s">
        <v>8723</v>
      </c>
      <c r="B4327" s="350" t="s">
        <v>8724</v>
      </c>
      <c r="C4327" s="350" t="s">
        <v>28</v>
      </c>
      <c r="D4327" s="350">
        <v>0.2293</v>
      </c>
    </row>
    <row r="4328" spans="1:4" x14ac:dyDescent="0.25">
      <c r="A4328" s="350" t="s">
        <v>8725</v>
      </c>
      <c r="B4328" s="350" t="s">
        <v>8726</v>
      </c>
      <c r="C4328" s="350" t="s">
        <v>28</v>
      </c>
      <c r="D4328" s="350">
        <v>0.37630000000000002</v>
      </c>
    </row>
    <row r="4329" spans="1:4" x14ac:dyDescent="0.25">
      <c r="A4329" s="350" t="s">
        <v>8727</v>
      </c>
      <c r="B4329" s="350" t="s">
        <v>8728</v>
      </c>
      <c r="C4329" s="350" t="s">
        <v>28</v>
      </c>
      <c r="D4329" s="350">
        <v>8.6499999999999994E-2</v>
      </c>
    </row>
    <row r="4330" spans="1:4" x14ac:dyDescent="0.25">
      <c r="A4330" s="350" t="s">
        <v>8729</v>
      </c>
      <c r="B4330" s="350" t="s">
        <v>8730</v>
      </c>
      <c r="C4330" s="350" t="s">
        <v>37</v>
      </c>
      <c r="D4330" s="350">
        <v>8.6074000000000002</v>
      </c>
    </row>
    <row r="4331" spans="1:4" x14ac:dyDescent="0.25">
      <c r="A4331" s="350" t="s">
        <v>8731</v>
      </c>
      <c r="B4331" s="350" t="s">
        <v>8732</v>
      </c>
      <c r="C4331" s="350" t="s">
        <v>28</v>
      </c>
      <c r="D4331" s="350">
        <v>0.56000000000000005</v>
      </c>
    </row>
    <row r="4332" spans="1:4" x14ac:dyDescent="0.25">
      <c r="A4332" s="350" t="s">
        <v>8733</v>
      </c>
      <c r="B4332" s="350" t="s">
        <v>8734</v>
      </c>
      <c r="C4332" s="350" t="s">
        <v>28</v>
      </c>
      <c r="D4332" s="350">
        <v>3.9074</v>
      </c>
    </row>
    <row r="4333" spans="1:4" x14ac:dyDescent="0.25">
      <c r="A4333" s="350" t="s">
        <v>8735</v>
      </c>
      <c r="B4333" s="350" t="s">
        <v>8736</v>
      </c>
      <c r="C4333" s="350" t="s">
        <v>37</v>
      </c>
      <c r="D4333" s="350">
        <v>194.6</v>
      </c>
    </row>
    <row r="4334" spans="1:4" x14ac:dyDescent="0.25">
      <c r="A4334" s="350" t="s">
        <v>8737</v>
      </c>
      <c r="B4334" s="350" t="s">
        <v>8738</v>
      </c>
      <c r="C4334" s="350" t="s">
        <v>37</v>
      </c>
      <c r="D4334" s="350">
        <v>2.8736999999999999</v>
      </c>
    </row>
    <row r="4335" spans="1:4" x14ac:dyDescent="0.25">
      <c r="A4335" s="350" t="s">
        <v>10565</v>
      </c>
      <c r="B4335" s="350" t="s">
        <v>10566</v>
      </c>
      <c r="C4335" s="350" t="s">
        <v>28</v>
      </c>
      <c r="D4335" s="350">
        <v>336505.7</v>
      </c>
    </row>
    <row r="4336" spans="1:4" x14ac:dyDescent="0.25">
      <c r="A4336" s="350" t="s">
        <v>10567</v>
      </c>
      <c r="B4336" s="350" t="s">
        <v>10568</v>
      </c>
      <c r="C4336" s="350" t="s">
        <v>28</v>
      </c>
      <c r="D4336" s="350">
        <v>528306.93000000005</v>
      </c>
    </row>
    <row r="4337" spans="1:4" x14ac:dyDescent="0.25">
      <c r="A4337" s="350" t="s">
        <v>8739</v>
      </c>
      <c r="B4337" s="350" t="s">
        <v>8740</v>
      </c>
      <c r="C4337" s="350" t="s">
        <v>28</v>
      </c>
      <c r="D4337" s="350">
        <v>565.47</v>
      </c>
    </row>
    <row r="4338" spans="1:4" x14ac:dyDescent="0.25">
      <c r="A4338" s="350" t="s">
        <v>8741</v>
      </c>
      <c r="B4338" s="350" t="s">
        <v>8742</v>
      </c>
      <c r="C4338" s="350" t="s">
        <v>28</v>
      </c>
      <c r="D4338" s="350">
        <v>685.87</v>
      </c>
    </row>
    <row r="4339" spans="1:4" x14ac:dyDescent="0.25">
      <c r="A4339" s="350" t="s">
        <v>8743</v>
      </c>
      <c r="B4339" s="350" t="s">
        <v>8744</v>
      </c>
      <c r="C4339" s="350" t="s">
        <v>28</v>
      </c>
      <c r="D4339" s="350">
        <v>177.16</v>
      </c>
    </row>
    <row r="4340" spans="1:4" x14ac:dyDescent="0.25">
      <c r="A4340" s="350" t="s">
        <v>8745</v>
      </c>
      <c r="B4340" s="350" t="s">
        <v>8746</v>
      </c>
      <c r="C4340" s="350" t="s">
        <v>28</v>
      </c>
      <c r="D4340" s="350">
        <v>16490</v>
      </c>
    </row>
    <row r="4341" spans="1:4" x14ac:dyDescent="0.25">
      <c r="A4341" s="350" t="s">
        <v>8747</v>
      </c>
      <c r="B4341" s="350" t="s">
        <v>8748</v>
      </c>
      <c r="C4341" s="350" t="s">
        <v>28</v>
      </c>
      <c r="D4341" s="350">
        <v>1060000</v>
      </c>
    </row>
    <row r="4342" spans="1:4" x14ac:dyDescent="0.25">
      <c r="A4342" s="350" t="s">
        <v>8749</v>
      </c>
      <c r="B4342" s="350" t="s">
        <v>10569</v>
      </c>
      <c r="C4342" s="350" t="s">
        <v>28</v>
      </c>
      <c r="D4342" s="350">
        <v>313017</v>
      </c>
    </row>
    <row r="4343" spans="1:4" x14ac:dyDescent="0.25">
      <c r="A4343" s="350" t="s">
        <v>8750</v>
      </c>
      <c r="B4343" s="350" t="s">
        <v>8751</v>
      </c>
      <c r="C4343" s="350" t="s">
        <v>28</v>
      </c>
      <c r="D4343" s="350">
        <v>260000</v>
      </c>
    </row>
    <row r="4344" spans="1:4" x14ac:dyDescent="0.25">
      <c r="A4344" s="350" t="s">
        <v>8752</v>
      </c>
      <c r="B4344" s="350" t="s">
        <v>8753</v>
      </c>
      <c r="C4344" s="350" t="s">
        <v>34</v>
      </c>
      <c r="D4344" s="350">
        <v>190.55</v>
      </c>
    </row>
    <row r="4345" spans="1:4" x14ac:dyDescent="0.25">
      <c r="A4345" s="350" t="s">
        <v>8754</v>
      </c>
      <c r="B4345" s="350" t="s">
        <v>8755</v>
      </c>
      <c r="C4345" s="350" t="s">
        <v>34</v>
      </c>
      <c r="D4345" s="350">
        <v>167.38</v>
      </c>
    </row>
    <row r="4346" spans="1:4" x14ac:dyDescent="0.25">
      <c r="A4346" s="350" t="s">
        <v>8756</v>
      </c>
      <c r="B4346" s="350" t="s">
        <v>8757</v>
      </c>
      <c r="C4346" s="350" t="s">
        <v>36</v>
      </c>
      <c r="D4346" s="350">
        <v>40.17</v>
      </c>
    </row>
    <row r="4347" spans="1:4" x14ac:dyDescent="0.25">
      <c r="A4347" s="350" t="s">
        <v>8758</v>
      </c>
      <c r="B4347" s="350" t="s">
        <v>8759</v>
      </c>
      <c r="C4347" s="350" t="s">
        <v>37</v>
      </c>
      <c r="D4347" s="350">
        <v>68.290000000000006</v>
      </c>
    </row>
    <row r="4348" spans="1:4" x14ac:dyDescent="0.25">
      <c r="A4348" s="350" t="s">
        <v>8760</v>
      </c>
      <c r="B4348" s="350" t="s">
        <v>8761</v>
      </c>
      <c r="C4348" s="350" t="s">
        <v>28</v>
      </c>
      <c r="D4348" s="350">
        <v>30.48</v>
      </c>
    </row>
    <row r="4349" spans="1:4" x14ac:dyDescent="0.25">
      <c r="A4349" s="350" t="s">
        <v>8762</v>
      </c>
      <c r="B4349" s="350" t="s">
        <v>8763</v>
      </c>
      <c r="C4349" s="350" t="s">
        <v>44</v>
      </c>
      <c r="D4349" s="350">
        <v>19.36</v>
      </c>
    </row>
    <row r="4350" spans="1:4" x14ac:dyDescent="0.25">
      <c r="A4350" s="350" t="s">
        <v>8764</v>
      </c>
      <c r="B4350" s="350" t="s">
        <v>8765</v>
      </c>
      <c r="C4350" s="350" t="s">
        <v>28</v>
      </c>
      <c r="D4350" s="350">
        <v>149.34</v>
      </c>
    </row>
    <row r="4351" spans="1:4" x14ac:dyDescent="0.25">
      <c r="A4351" s="350" t="s">
        <v>8766</v>
      </c>
      <c r="B4351" s="350" t="s">
        <v>8767</v>
      </c>
      <c r="C4351" s="350" t="s">
        <v>34</v>
      </c>
      <c r="D4351" s="350">
        <v>193.65</v>
      </c>
    </row>
    <row r="4352" spans="1:4" x14ac:dyDescent="0.25">
      <c r="A4352" s="350" t="s">
        <v>8768</v>
      </c>
      <c r="B4352" s="350" t="s">
        <v>8769</v>
      </c>
      <c r="C4352" s="350" t="s">
        <v>34</v>
      </c>
      <c r="D4352" s="350">
        <v>2878.95</v>
      </c>
    </row>
    <row r="4353" spans="1:4" x14ac:dyDescent="0.25">
      <c r="A4353" s="350" t="s">
        <v>8770</v>
      </c>
      <c r="B4353" s="350" t="s">
        <v>8771</v>
      </c>
      <c r="C4353" s="350" t="s">
        <v>34</v>
      </c>
      <c r="D4353" s="350">
        <v>6510</v>
      </c>
    </row>
    <row r="4354" spans="1:4" x14ac:dyDescent="0.25">
      <c r="A4354" s="350" t="s">
        <v>8772</v>
      </c>
      <c r="B4354" s="350" t="s">
        <v>8773</v>
      </c>
      <c r="C4354" s="350" t="s">
        <v>34</v>
      </c>
      <c r="D4354" s="350">
        <v>9499</v>
      </c>
    </row>
    <row r="4355" spans="1:4" x14ac:dyDescent="0.25">
      <c r="A4355" s="350" t="s">
        <v>8774</v>
      </c>
      <c r="B4355" s="350" t="s">
        <v>8775</v>
      </c>
      <c r="C4355" s="350" t="s">
        <v>34</v>
      </c>
      <c r="D4355" s="350">
        <v>626</v>
      </c>
    </row>
    <row r="4356" spans="1:4" x14ac:dyDescent="0.25">
      <c r="A4356" s="350" t="s">
        <v>8776</v>
      </c>
      <c r="B4356" s="350" t="s">
        <v>8777</v>
      </c>
      <c r="C4356" s="350" t="s">
        <v>34</v>
      </c>
      <c r="D4356" s="350">
        <v>981</v>
      </c>
    </row>
    <row r="4357" spans="1:4" x14ac:dyDescent="0.25">
      <c r="A4357" s="350" t="s">
        <v>10570</v>
      </c>
      <c r="B4357" s="350" t="s">
        <v>10571</v>
      </c>
      <c r="C4357" s="350" t="s">
        <v>28</v>
      </c>
      <c r="D4357" s="350">
        <v>611326.6</v>
      </c>
    </row>
    <row r="4358" spans="1:4" x14ac:dyDescent="0.25">
      <c r="A4358" s="350" t="s">
        <v>8778</v>
      </c>
      <c r="B4358" s="350" t="s">
        <v>8779</v>
      </c>
      <c r="C4358" s="350" t="s">
        <v>28</v>
      </c>
      <c r="D4358" s="350">
        <v>107466.8707</v>
      </c>
    </row>
    <row r="4359" spans="1:4" x14ac:dyDescent="0.25">
      <c r="A4359" s="350" t="s">
        <v>8780</v>
      </c>
      <c r="B4359" s="350" t="s">
        <v>8781</v>
      </c>
      <c r="C4359" s="350" t="s">
        <v>28</v>
      </c>
      <c r="D4359" s="350">
        <v>88928.405100000004</v>
      </c>
    </row>
    <row r="4360" spans="1:4" x14ac:dyDescent="0.25">
      <c r="A4360" s="350" t="s">
        <v>8782</v>
      </c>
      <c r="B4360" s="350" t="s">
        <v>8783</v>
      </c>
      <c r="C4360" s="350" t="s">
        <v>28</v>
      </c>
      <c r="D4360" s="350">
        <v>96030.295400000003</v>
      </c>
    </row>
    <row r="4361" spans="1:4" x14ac:dyDescent="0.25">
      <c r="A4361" s="350" t="s">
        <v>8784</v>
      </c>
      <c r="B4361" s="350" t="s">
        <v>8785</v>
      </c>
      <c r="C4361" s="350" t="s">
        <v>28</v>
      </c>
      <c r="D4361" s="350">
        <v>88928.405100000004</v>
      </c>
    </row>
    <row r="4362" spans="1:4" x14ac:dyDescent="0.25">
      <c r="A4362" s="350" t="s">
        <v>8786</v>
      </c>
      <c r="B4362" s="350" t="s">
        <v>8787</v>
      </c>
      <c r="C4362" s="350" t="s">
        <v>28</v>
      </c>
      <c r="D4362" s="350">
        <v>112228.05469999999</v>
      </c>
    </row>
    <row r="4363" spans="1:4" x14ac:dyDescent="0.25">
      <c r="A4363" s="350" t="s">
        <v>8788</v>
      </c>
      <c r="B4363" s="350" t="s">
        <v>8789</v>
      </c>
      <c r="C4363" s="350" t="s">
        <v>28</v>
      </c>
      <c r="D4363" s="350">
        <v>105772.8508</v>
      </c>
    </row>
    <row r="4364" spans="1:4" x14ac:dyDescent="0.25">
      <c r="A4364" s="350" t="s">
        <v>8790</v>
      </c>
      <c r="B4364" s="350" t="s">
        <v>8791</v>
      </c>
      <c r="C4364" s="350" t="s">
        <v>28</v>
      </c>
      <c r="D4364" s="350">
        <v>112228.05469999999</v>
      </c>
    </row>
    <row r="4365" spans="1:4" x14ac:dyDescent="0.25">
      <c r="A4365" s="350" t="s">
        <v>8792</v>
      </c>
      <c r="B4365" s="350" t="s">
        <v>8793</v>
      </c>
      <c r="C4365" s="350" t="s">
        <v>28</v>
      </c>
      <c r="D4365" s="350">
        <v>105772.8508</v>
      </c>
    </row>
    <row r="4366" spans="1:4" x14ac:dyDescent="0.25">
      <c r="A4366" s="350" t="s">
        <v>8794</v>
      </c>
      <c r="B4366" s="350" t="s">
        <v>8795</v>
      </c>
      <c r="C4366" s="350" t="s">
        <v>28</v>
      </c>
      <c r="D4366" s="350">
        <v>120728.7138</v>
      </c>
    </row>
    <row r="4367" spans="1:4" x14ac:dyDescent="0.25">
      <c r="A4367" s="350" t="s">
        <v>8796</v>
      </c>
      <c r="B4367" s="350" t="s">
        <v>8797</v>
      </c>
      <c r="C4367" s="350" t="s">
        <v>28</v>
      </c>
      <c r="D4367" s="350">
        <v>107601.40210000001</v>
      </c>
    </row>
    <row r="4368" spans="1:4" x14ac:dyDescent="0.25">
      <c r="A4368" s="350" t="s">
        <v>8798</v>
      </c>
      <c r="B4368" s="350" t="s">
        <v>8799</v>
      </c>
      <c r="C4368" s="350" t="s">
        <v>28</v>
      </c>
      <c r="D4368" s="350">
        <v>120728.7138</v>
      </c>
    </row>
    <row r="4369" spans="1:4" x14ac:dyDescent="0.25">
      <c r="A4369" s="350" t="s">
        <v>8800</v>
      </c>
      <c r="B4369" s="350" t="s">
        <v>8801</v>
      </c>
      <c r="C4369" s="350" t="s">
        <v>28</v>
      </c>
      <c r="D4369" s="350">
        <v>107601.40210000001</v>
      </c>
    </row>
    <row r="4370" spans="1:4" x14ac:dyDescent="0.25">
      <c r="A4370" s="350" t="s">
        <v>8802</v>
      </c>
      <c r="B4370" s="350" t="s">
        <v>8803</v>
      </c>
      <c r="C4370" s="350" t="s">
        <v>28</v>
      </c>
      <c r="D4370" s="350">
        <v>222575.67600000001</v>
      </c>
    </row>
    <row r="4371" spans="1:4" x14ac:dyDescent="0.25">
      <c r="A4371" s="350" t="s">
        <v>8804</v>
      </c>
      <c r="B4371" s="350" t="s">
        <v>8805</v>
      </c>
      <c r="C4371" s="350" t="s">
        <v>28</v>
      </c>
      <c r="D4371" s="350">
        <v>212389.14619999999</v>
      </c>
    </row>
    <row r="4372" spans="1:4" x14ac:dyDescent="0.25">
      <c r="A4372" s="350" t="s">
        <v>8806</v>
      </c>
      <c r="B4372" s="350" t="s">
        <v>8807</v>
      </c>
      <c r="C4372" s="350" t="s">
        <v>28</v>
      </c>
      <c r="D4372" s="350">
        <v>222575.67600000001</v>
      </c>
    </row>
    <row r="4373" spans="1:4" x14ac:dyDescent="0.25">
      <c r="A4373" s="350" t="s">
        <v>8808</v>
      </c>
      <c r="B4373" s="350" t="s">
        <v>8809</v>
      </c>
      <c r="C4373" s="350" t="s">
        <v>28</v>
      </c>
      <c r="D4373" s="350">
        <v>212389.14619999999</v>
      </c>
    </row>
    <row r="4374" spans="1:4" x14ac:dyDescent="0.25">
      <c r="A4374" s="350" t="s">
        <v>8810</v>
      </c>
      <c r="B4374" s="350" t="s">
        <v>8811</v>
      </c>
      <c r="C4374" s="350" t="s">
        <v>28</v>
      </c>
      <c r="D4374" s="350">
        <v>352968.2023</v>
      </c>
    </row>
    <row r="4375" spans="1:4" x14ac:dyDescent="0.25">
      <c r="A4375" s="350" t="s">
        <v>8812</v>
      </c>
      <c r="B4375" s="350" t="s">
        <v>8813</v>
      </c>
      <c r="C4375" s="350" t="s">
        <v>28</v>
      </c>
      <c r="D4375" s="350">
        <v>305101.40210000001</v>
      </c>
    </row>
    <row r="4376" spans="1:4" x14ac:dyDescent="0.25">
      <c r="A4376" s="350" t="s">
        <v>8814</v>
      </c>
      <c r="B4376" s="350" t="s">
        <v>8815</v>
      </c>
      <c r="C4376" s="350" t="s">
        <v>28</v>
      </c>
      <c r="D4376" s="350">
        <v>352968.2023</v>
      </c>
    </row>
    <row r="4377" spans="1:4" x14ac:dyDescent="0.25">
      <c r="A4377" s="350" t="s">
        <v>8816</v>
      </c>
      <c r="B4377" s="350" t="s">
        <v>8817</v>
      </c>
      <c r="C4377" s="350" t="s">
        <v>28</v>
      </c>
      <c r="D4377" s="350">
        <v>305101.40210000001</v>
      </c>
    </row>
    <row r="4378" spans="1:4" x14ac:dyDescent="0.25">
      <c r="A4378" s="350" t="s">
        <v>8818</v>
      </c>
      <c r="B4378" s="350" t="s">
        <v>8819</v>
      </c>
      <c r="C4378" s="350" t="s">
        <v>28</v>
      </c>
      <c r="D4378" s="350">
        <v>337449.17249999999</v>
      </c>
    </row>
    <row r="4379" spans="1:4" x14ac:dyDescent="0.25">
      <c r="A4379" s="350" t="s">
        <v>8820</v>
      </c>
      <c r="B4379" s="350" t="s">
        <v>8821</v>
      </c>
      <c r="C4379" s="350" t="s">
        <v>28</v>
      </c>
      <c r="D4379" s="350">
        <v>311982.848</v>
      </c>
    </row>
    <row r="4380" spans="1:4" x14ac:dyDescent="0.25">
      <c r="A4380" s="350" t="s">
        <v>8822</v>
      </c>
      <c r="B4380" s="350" t="s">
        <v>8823</v>
      </c>
      <c r="C4380" s="350" t="s">
        <v>28</v>
      </c>
      <c r="D4380" s="350">
        <v>337449.17249999999</v>
      </c>
    </row>
    <row r="4381" spans="1:4" x14ac:dyDescent="0.25">
      <c r="A4381" s="350" t="s">
        <v>8824</v>
      </c>
      <c r="B4381" s="350" t="s">
        <v>8825</v>
      </c>
      <c r="C4381" s="350" t="s">
        <v>28</v>
      </c>
      <c r="D4381" s="350">
        <v>311982.848</v>
      </c>
    </row>
    <row r="4382" spans="1:4" x14ac:dyDescent="0.25">
      <c r="A4382" s="350" t="s">
        <v>8826</v>
      </c>
      <c r="B4382" s="350" t="s">
        <v>8827</v>
      </c>
      <c r="C4382" s="350" t="s">
        <v>28</v>
      </c>
      <c r="D4382" s="350">
        <v>406850</v>
      </c>
    </row>
    <row r="4383" spans="1:4" x14ac:dyDescent="0.25">
      <c r="A4383" s="350" t="s">
        <v>8828</v>
      </c>
      <c r="B4383" s="350" t="s">
        <v>8829</v>
      </c>
      <c r="C4383" s="350" t="s">
        <v>28</v>
      </c>
      <c r="D4383" s="350">
        <v>406850</v>
      </c>
    </row>
    <row r="4384" spans="1:4" x14ac:dyDescent="0.25">
      <c r="A4384" s="350" t="s">
        <v>8830</v>
      </c>
      <c r="B4384" s="350" t="s">
        <v>8831</v>
      </c>
      <c r="C4384" s="350" t="s">
        <v>28</v>
      </c>
      <c r="D4384" s="350">
        <v>406850</v>
      </c>
    </row>
    <row r="4385" spans="1:4" x14ac:dyDescent="0.25">
      <c r="A4385" s="350" t="s">
        <v>8832</v>
      </c>
      <c r="B4385" s="350" t="s">
        <v>8833</v>
      </c>
      <c r="C4385" s="350" t="s">
        <v>28</v>
      </c>
      <c r="D4385" s="350">
        <v>406850</v>
      </c>
    </row>
    <row r="4386" spans="1:4" x14ac:dyDescent="0.25">
      <c r="A4386" s="350" t="s">
        <v>8834</v>
      </c>
      <c r="B4386" s="350" t="s">
        <v>8835</v>
      </c>
      <c r="C4386" s="350" t="s">
        <v>28</v>
      </c>
      <c r="D4386" s="350">
        <v>554656.54729999998</v>
      </c>
    </row>
    <row r="4387" spans="1:4" x14ac:dyDescent="0.25">
      <c r="A4387" s="350" t="s">
        <v>8836</v>
      </c>
      <c r="B4387" s="350" t="s">
        <v>8837</v>
      </c>
      <c r="C4387" s="350" t="s">
        <v>28</v>
      </c>
      <c r="D4387" s="350">
        <v>554656.54729999998</v>
      </c>
    </row>
    <row r="4388" spans="1:4" x14ac:dyDescent="0.25">
      <c r="A4388" s="350" t="s">
        <v>8838</v>
      </c>
      <c r="B4388" s="350" t="s">
        <v>8839</v>
      </c>
      <c r="C4388" s="350" t="s">
        <v>28</v>
      </c>
      <c r="D4388" s="350">
        <v>554656.54729999998</v>
      </c>
    </row>
    <row r="4389" spans="1:4" x14ac:dyDescent="0.25">
      <c r="A4389" s="350" t="s">
        <v>8840</v>
      </c>
      <c r="B4389" s="350" t="s">
        <v>8841</v>
      </c>
      <c r="C4389" s="350" t="s">
        <v>28</v>
      </c>
      <c r="D4389" s="350">
        <v>554656.54729999998</v>
      </c>
    </row>
    <row r="4390" spans="1:4" x14ac:dyDescent="0.25">
      <c r="A4390" s="350" t="s">
        <v>8842</v>
      </c>
      <c r="B4390" s="350" t="s">
        <v>8843</v>
      </c>
      <c r="C4390" s="350" t="s">
        <v>28</v>
      </c>
      <c r="D4390" s="350">
        <v>683312.41859999998</v>
      </c>
    </row>
    <row r="4391" spans="1:4" x14ac:dyDescent="0.25">
      <c r="A4391" s="350" t="s">
        <v>8844</v>
      </c>
      <c r="B4391" s="350" t="s">
        <v>8845</v>
      </c>
      <c r="C4391" s="350" t="s">
        <v>28</v>
      </c>
      <c r="D4391" s="350">
        <v>619646.60739999998</v>
      </c>
    </row>
    <row r="4392" spans="1:4" x14ac:dyDescent="0.25">
      <c r="A4392" s="350" t="s">
        <v>8846</v>
      </c>
      <c r="B4392" s="350" t="s">
        <v>8847</v>
      </c>
      <c r="C4392" s="350" t="s">
        <v>28</v>
      </c>
      <c r="D4392" s="350">
        <v>683312.41859999998</v>
      </c>
    </row>
    <row r="4393" spans="1:4" x14ac:dyDescent="0.25">
      <c r="A4393" s="350" t="s">
        <v>8848</v>
      </c>
      <c r="B4393" s="350" t="s">
        <v>8849</v>
      </c>
      <c r="C4393" s="350" t="s">
        <v>28</v>
      </c>
      <c r="D4393" s="350">
        <v>619646.60739999998</v>
      </c>
    </row>
    <row r="4394" spans="1:4" x14ac:dyDescent="0.25">
      <c r="A4394" s="350" t="s">
        <v>8850</v>
      </c>
      <c r="B4394" s="350" t="s">
        <v>8851</v>
      </c>
      <c r="C4394" s="350" t="s">
        <v>28</v>
      </c>
      <c r="D4394" s="350">
        <v>846500.62589999998</v>
      </c>
    </row>
    <row r="4395" spans="1:4" x14ac:dyDescent="0.25">
      <c r="A4395" s="350" t="s">
        <v>8852</v>
      </c>
      <c r="B4395" s="350" t="s">
        <v>8853</v>
      </c>
      <c r="C4395" s="350" t="s">
        <v>28</v>
      </c>
      <c r="D4395" s="350">
        <v>846500.62589999998</v>
      </c>
    </row>
    <row r="4396" spans="1:4" x14ac:dyDescent="0.25">
      <c r="A4396" s="350" t="s">
        <v>8854</v>
      </c>
      <c r="B4396" s="350" t="s">
        <v>8855</v>
      </c>
      <c r="C4396" s="350" t="s">
        <v>28</v>
      </c>
      <c r="D4396" s="350">
        <v>846500.62589999998</v>
      </c>
    </row>
    <row r="4397" spans="1:4" x14ac:dyDescent="0.25">
      <c r="A4397" s="350" t="s">
        <v>8856</v>
      </c>
      <c r="B4397" s="350" t="s">
        <v>8857</v>
      </c>
      <c r="C4397" s="350" t="s">
        <v>28</v>
      </c>
      <c r="D4397" s="350">
        <v>846500.62589999998</v>
      </c>
    </row>
    <row r="4398" spans="1:4" x14ac:dyDescent="0.25">
      <c r="A4398" s="350" t="s">
        <v>8858</v>
      </c>
      <c r="B4398" s="350" t="s">
        <v>8859</v>
      </c>
      <c r="C4398" s="350" t="s">
        <v>34</v>
      </c>
      <c r="D4398" s="350">
        <v>75.39</v>
      </c>
    </row>
    <row r="4399" spans="1:4" x14ac:dyDescent="0.25">
      <c r="A4399" s="350" t="s">
        <v>8860</v>
      </c>
      <c r="B4399" s="350" t="s">
        <v>8861</v>
      </c>
      <c r="C4399" s="350" t="s">
        <v>46</v>
      </c>
      <c r="D4399" s="350">
        <v>49.04</v>
      </c>
    </row>
    <row r="4400" spans="1:4" x14ac:dyDescent="0.25">
      <c r="A4400" s="350" t="s">
        <v>8862</v>
      </c>
      <c r="B4400" s="350" t="s">
        <v>8863</v>
      </c>
      <c r="C4400" s="350" t="s">
        <v>28</v>
      </c>
      <c r="D4400" s="350">
        <v>52842.892500000002</v>
      </c>
    </row>
    <row r="4401" spans="1:4" x14ac:dyDescent="0.25">
      <c r="A4401" s="350" t="s">
        <v>8864</v>
      </c>
      <c r="B4401" s="350" t="s">
        <v>8865</v>
      </c>
      <c r="C4401" s="350" t="s">
        <v>28</v>
      </c>
      <c r="D4401" s="350">
        <v>63411.470999999998</v>
      </c>
    </row>
    <row r="4402" spans="1:4" x14ac:dyDescent="0.25">
      <c r="A4402" s="350" t="s">
        <v>8866</v>
      </c>
      <c r="B4402" s="350" t="s">
        <v>8867</v>
      </c>
      <c r="C4402" s="350" t="s">
        <v>28</v>
      </c>
      <c r="D4402" s="350">
        <v>66582.044599999994</v>
      </c>
    </row>
    <row r="4403" spans="1:4" x14ac:dyDescent="0.25">
      <c r="A4403" s="350" t="s">
        <v>8868</v>
      </c>
      <c r="B4403" s="350" t="s">
        <v>8869</v>
      </c>
      <c r="C4403" s="350" t="s">
        <v>28</v>
      </c>
      <c r="D4403" s="350">
        <v>91946.633000000002</v>
      </c>
    </row>
    <row r="4404" spans="1:4" x14ac:dyDescent="0.25">
      <c r="A4404" s="350" t="s">
        <v>8870</v>
      </c>
      <c r="B4404" s="350" t="s">
        <v>8871</v>
      </c>
      <c r="C4404" s="350" t="s">
        <v>28</v>
      </c>
      <c r="D4404" s="350">
        <v>121538.6528</v>
      </c>
    </row>
    <row r="4405" spans="1:4" x14ac:dyDescent="0.25">
      <c r="A4405" s="350" t="s">
        <v>8872</v>
      </c>
      <c r="B4405" s="350" t="s">
        <v>8873</v>
      </c>
      <c r="C4405" s="350" t="s">
        <v>28</v>
      </c>
      <c r="D4405" s="350">
        <v>147960.09909999999</v>
      </c>
    </row>
    <row r="4406" spans="1:4" x14ac:dyDescent="0.25">
      <c r="A4406" s="350" t="s">
        <v>8874</v>
      </c>
      <c r="B4406" s="350" t="s">
        <v>8875</v>
      </c>
      <c r="C4406" s="350" t="s">
        <v>28</v>
      </c>
      <c r="D4406" s="350">
        <v>279475.48989999999</v>
      </c>
    </row>
    <row r="4407" spans="1:4" x14ac:dyDescent="0.25">
      <c r="A4407" s="350" t="s">
        <v>8876</v>
      </c>
      <c r="B4407" s="350" t="s">
        <v>8877</v>
      </c>
      <c r="C4407" s="350" t="s">
        <v>28</v>
      </c>
      <c r="D4407" s="350">
        <v>4.1500000000000004</v>
      </c>
    </row>
    <row r="4408" spans="1:4" x14ac:dyDescent="0.25">
      <c r="A4408" s="350" t="s">
        <v>8878</v>
      </c>
      <c r="B4408" s="350" t="s">
        <v>8879</v>
      </c>
      <c r="C4408" s="350" t="s">
        <v>28</v>
      </c>
      <c r="D4408" s="350">
        <v>3.97</v>
      </c>
    </row>
    <row r="4409" spans="1:4" x14ac:dyDescent="0.25">
      <c r="A4409" s="350" t="s">
        <v>8880</v>
      </c>
      <c r="B4409" s="350" t="s">
        <v>8881</v>
      </c>
      <c r="C4409" s="350" t="s">
        <v>28</v>
      </c>
      <c r="D4409" s="350">
        <v>5.05</v>
      </c>
    </row>
    <row r="4410" spans="1:4" x14ac:dyDescent="0.25">
      <c r="A4410" s="350" t="s">
        <v>8882</v>
      </c>
      <c r="B4410" s="350" t="s">
        <v>8883</v>
      </c>
      <c r="C4410" s="350" t="s">
        <v>28</v>
      </c>
      <c r="D4410" s="350">
        <v>9.99</v>
      </c>
    </row>
    <row r="4411" spans="1:4" x14ac:dyDescent="0.25">
      <c r="A4411" s="350" t="s">
        <v>8884</v>
      </c>
      <c r="B4411" s="350" t="s">
        <v>8885</v>
      </c>
      <c r="C4411" s="350" t="s">
        <v>28</v>
      </c>
      <c r="D4411" s="350">
        <v>11.74</v>
      </c>
    </row>
    <row r="4412" spans="1:4" x14ac:dyDescent="0.25">
      <c r="A4412" s="350" t="s">
        <v>8886</v>
      </c>
      <c r="B4412" s="350" t="s">
        <v>8887</v>
      </c>
      <c r="C4412" s="350" t="s">
        <v>28</v>
      </c>
      <c r="D4412" s="350">
        <v>30.45</v>
      </c>
    </row>
    <row r="4413" spans="1:4" x14ac:dyDescent="0.25">
      <c r="A4413" s="350" t="s">
        <v>8888</v>
      </c>
      <c r="B4413" s="350" t="s">
        <v>8889</v>
      </c>
      <c r="C4413" s="350" t="s">
        <v>28</v>
      </c>
      <c r="D4413" s="350">
        <v>46.25</v>
      </c>
    </row>
    <row r="4414" spans="1:4" x14ac:dyDescent="0.25">
      <c r="A4414" s="350" t="s">
        <v>8890</v>
      </c>
      <c r="B4414" s="350" t="s">
        <v>8891</v>
      </c>
      <c r="C4414" s="350" t="s">
        <v>28</v>
      </c>
      <c r="D4414" s="350">
        <v>56.4</v>
      </c>
    </row>
    <row r="4415" spans="1:4" x14ac:dyDescent="0.25">
      <c r="A4415" s="350" t="s">
        <v>8892</v>
      </c>
      <c r="B4415" s="350" t="s">
        <v>8893</v>
      </c>
      <c r="C4415" s="350" t="s">
        <v>28</v>
      </c>
      <c r="D4415" s="350">
        <v>11.18</v>
      </c>
    </row>
    <row r="4416" spans="1:4" x14ac:dyDescent="0.25">
      <c r="A4416" s="350" t="s">
        <v>8894</v>
      </c>
      <c r="B4416" s="350" t="s">
        <v>8895</v>
      </c>
      <c r="C4416" s="350" t="s">
        <v>28</v>
      </c>
      <c r="D4416" s="350">
        <v>10.92</v>
      </c>
    </row>
    <row r="4417" spans="1:4" x14ac:dyDescent="0.25">
      <c r="A4417" s="350" t="s">
        <v>8896</v>
      </c>
      <c r="B4417" s="350" t="s">
        <v>8897</v>
      </c>
      <c r="C4417" s="350" t="s">
        <v>28</v>
      </c>
      <c r="D4417" s="350">
        <v>14.98</v>
      </c>
    </row>
    <row r="4418" spans="1:4" x14ac:dyDescent="0.25">
      <c r="A4418" s="350" t="s">
        <v>8898</v>
      </c>
      <c r="B4418" s="350" t="s">
        <v>8899</v>
      </c>
      <c r="C4418" s="350" t="s">
        <v>28</v>
      </c>
      <c r="D4418" s="350">
        <v>88.25</v>
      </c>
    </row>
    <row r="4419" spans="1:4" x14ac:dyDescent="0.25">
      <c r="A4419" s="350" t="s">
        <v>8900</v>
      </c>
      <c r="B4419" s="350" t="s">
        <v>8901</v>
      </c>
      <c r="C4419" s="350" t="s">
        <v>62</v>
      </c>
      <c r="D4419" s="350">
        <v>33.96</v>
      </c>
    </row>
    <row r="4420" spans="1:4" x14ac:dyDescent="0.25">
      <c r="A4420" s="350" t="s">
        <v>8902</v>
      </c>
      <c r="B4420" s="350" t="s">
        <v>8903</v>
      </c>
      <c r="C4420" s="350" t="s">
        <v>28</v>
      </c>
      <c r="D4420" s="350">
        <v>5.07</v>
      </c>
    </row>
    <row r="4421" spans="1:4" x14ac:dyDescent="0.25">
      <c r="A4421" s="350" t="s">
        <v>8904</v>
      </c>
      <c r="B4421" s="350" t="s">
        <v>8905</v>
      </c>
      <c r="C4421" s="350" t="s">
        <v>28</v>
      </c>
      <c r="D4421" s="350">
        <v>4.72</v>
      </c>
    </row>
    <row r="4422" spans="1:4" x14ac:dyDescent="0.25">
      <c r="A4422" s="350" t="s">
        <v>8906</v>
      </c>
      <c r="B4422" s="350" t="s">
        <v>8907</v>
      </c>
      <c r="C4422" s="350" t="s">
        <v>28</v>
      </c>
      <c r="D4422" s="350">
        <v>7.11</v>
      </c>
    </row>
    <row r="4423" spans="1:4" x14ac:dyDescent="0.25">
      <c r="A4423" s="350" t="s">
        <v>8908</v>
      </c>
      <c r="B4423" s="350" t="s">
        <v>8909</v>
      </c>
      <c r="C4423" s="350" t="s">
        <v>36</v>
      </c>
      <c r="D4423" s="350">
        <v>3.0941000000000001</v>
      </c>
    </row>
    <row r="4424" spans="1:4" x14ac:dyDescent="0.25">
      <c r="A4424" s="350" t="s">
        <v>8910</v>
      </c>
      <c r="B4424" s="350" t="s">
        <v>8911</v>
      </c>
      <c r="C4424" s="350" t="s">
        <v>28</v>
      </c>
      <c r="D4424" s="350">
        <v>988</v>
      </c>
    </row>
    <row r="4425" spans="1:4" x14ac:dyDescent="0.25">
      <c r="A4425" s="350" t="s">
        <v>8912</v>
      </c>
      <c r="B4425" s="350" t="s">
        <v>8913</v>
      </c>
      <c r="C4425" s="350" t="s">
        <v>28</v>
      </c>
      <c r="D4425" s="350">
        <v>2162.9</v>
      </c>
    </row>
    <row r="4426" spans="1:4" x14ac:dyDescent="0.25">
      <c r="A4426" s="350" t="s">
        <v>8914</v>
      </c>
      <c r="B4426" s="350" t="s">
        <v>8915</v>
      </c>
      <c r="C4426" s="350" t="s">
        <v>34</v>
      </c>
      <c r="D4426" s="350">
        <v>158.44909999999999</v>
      </c>
    </row>
    <row r="4427" spans="1:4" x14ac:dyDescent="0.25">
      <c r="A4427" s="350" t="s">
        <v>8916</v>
      </c>
      <c r="B4427" s="350" t="s">
        <v>8917</v>
      </c>
      <c r="C4427" s="350" t="s">
        <v>34</v>
      </c>
      <c r="D4427" s="350">
        <v>190.27369999999999</v>
      </c>
    </row>
    <row r="4428" spans="1:4" x14ac:dyDescent="0.25">
      <c r="A4428" s="350" t="s">
        <v>8918</v>
      </c>
      <c r="B4428" s="350" t="s">
        <v>8919</v>
      </c>
      <c r="C4428" s="350" t="s">
        <v>34</v>
      </c>
      <c r="D4428" s="350">
        <v>190.27369999999999</v>
      </c>
    </row>
    <row r="4429" spans="1:4" x14ac:dyDescent="0.25">
      <c r="A4429" s="350" t="s">
        <v>8920</v>
      </c>
      <c r="B4429" s="350" t="s">
        <v>8921</v>
      </c>
      <c r="C4429" s="350" t="s">
        <v>36</v>
      </c>
      <c r="D4429" s="350">
        <v>79.224599999999995</v>
      </c>
    </row>
    <row r="4430" spans="1:4" x14ac:dyDescent="0.25">
      <c r="A4430" s="350" t="s">
        <v>8922</v>
      </c>
      <c r="B4430" s="350" t="s">
        <v>8923</v>
      </c>
      <c r="C4430" s="350" t="s">
        <v>36</v>
      </c>
      <c r="D4430" s="350">
        <v>83.186899999999994</v>
      </c>
    </row>
    <row r="4431" spans="1:4" x14ac:dyDescent="0.25">
      <c r="A4431" s="350" t="s">
        <v>8924</v>
      </c>
      <c r="B4431" s="350" t="s">
        <v>8925</v>
      </c>
      <c r="C4431" s="350" t="s">
        <v>36</v>
      </c>
      <c r="D4431" s="350">
        <v>83.186899999999994</v>
      </c>
    </row>
    <row r="4432" spans="1:4" x14ac:dyDescent="0.25">
      <c r="A4432" s="350" t="s">
        <v>8926</v>
      </c>
      <c r="B4432" s="350" t="s">
        <v>8927</v>
      </c>
      <c r="C4432" s="350" t="s">
        <v>36</v>
      </c>
      <c r="D4432" s="350">
        <v>318.61450000000002</v>
      </c>
    </row>
    <row r="4433" spans="1:4" x14ac:dyDescent="0.25">
      <c r="A4433" s="350" t="s">
        <v>8928</v>
      </c>
      <c r="B4433" s="350" t="s">
        <v>8929</v>
      </c>
      <c r="C4433" s="350" t="s">
        <v>36</v>
      </c>
      <c r="D4433" s="350">
        <v>334.54840000000002</v>
      </c>
    </row>
    <row r="4434" spans="1:4" x14ac:dyDescent="0.25">
      <c r="A4434" s="350" t="s">
        <v>8930</v>
      </c>
      <c r="B4434" s="350" t="s">
        <v>8931</v>
      </c>
      <c r="C4434" s="350" t="s">
        <v>36</v>
      </c>
      <c r="D4434" s="350">
        <v>334.54840000000002</v>
      </c>
    </row>
    <row r="4435" spans="1:4" x14ac:dyDescent="0.25">
      <c r="A4435" s="350" t="s">
        <v>8932</v>
      </c>
      <c r="B4435" s="350" t="s">
        <v>8933</v>
      </c>
      <c r="C4435" s="350" t="s">
        <v>34</v>
      </c>
      <c r="D4435" s="350">
        <v>19.47</v>
      </c>
    </row>
    <row r="4436" spans="1:4" x14ac:dyDescent="0.25">
      <c r="A4436" s="350" t="s">
        <v>8934</v>
      </c>
      <c r="B4436" s="350" t="s">
        <v>8935</v>
      </c>
      <c r="C4436" s="350" t="s">
        <v>28</v>
      </c>
      <c r="D4436" s="350">
        <v>333.04579999999999</v>
      </c>
    </row>
    <row r="4437" spans="1:4" x14ac:dyDescent="0.25">
      <c r="A4437" s="350" t="s">
        <v>8936</v>
      </c>
      <c r="B4437" s="350" t="s">
        <v>8937</v>
      </c>
      <c r="C4437" s="350" t="s">
        <v>28</v>
      </c>
      <c r="D4437" s="350">
        <v>142</v>
      </c>
    </row>
    <row r="4438" spans="1:4" x14ac:dyDescent="0.25">
      <c r="A4438" s="350" t="s">
        <v>8938</v>
      </c>
      <c r="B4438" s="350" t="s">
        <v>10399</v>
      </c>
      <c r="C4438" s="350" t="s">
        <v>34</v>
      </c>
      <c r="D4438" s="350">
        <v>44.600900000000003</v>
      </c>
    </row>
    <row r="4439" spans="1:4" x14ac:dyDescent="0.25">
      <c r="A4439" s="350" t="s">
        <v>8939</v>
      </c>
      <c r="B4439" s="350" t="s">
        <v>10400</v>
      </c>
      <c r="C4439" s="350" t="s">
        <v>34</v>
      </c>
      <c r="D4439" s="350">
        <v>55.617699999999999</v>
      </c>
    </row>
    <row r="4440" spans="1:4" x14ac:dyDescent="0.25">
      <c r="A4440" s="350" t="s">
        <v>8940</v>
      </c>
      <c r="B4440" s="350" t="s">
        <v>10401</v>
      </c>
      <c r="C4440" s="350" t="s">
        <v>34</v>
      </c>
      <c r="D4440" s="350">
        <v>147.79</v>
      </c>
    </row>
    <row r="4441" spans="1:4" x14ac:dyDescent="0.25">
      <c r="A4441" s="350" t="s">
        <v>8941</v>
      </c>
      <c r="B4441" s="350" t="s">
        <v>10402</v>
      </c>
      <c r="C4441" s="350" t="s">
        <v>34</v>
      </c>
      <c r="D4441" s="350">
        <v>62.807000000000002</v>
      </c>
    </row>
    <row r="4442" spans="1:4" x14ac:dyDescent="0.25">
      <c r="A4442" s="350" t="s">
        <v>8942</v>
      </c>
      <c r="B4442" s="350" t="s">
        <v>10403</v>
      </c>
      <c r="C4442" s="350" t="s">
        <v>34</v>
      </c>
      <c r="D4442" s="350">
        <v>55.17</v>
      </c>
    </row>
    <row r="4443" spans="1:4" x14ac:dyDescent="0.25">
      <c r="A4443" s="350" t="s">
        <v>8943</v>
      </c>
      <c r="B4443" s="350" t="s">
        <v>8944</v>
      </c>
      <c r="C4443" s="350" t="s">
        <v>44</v>
      </c>
      <c r="D4443" s="350">
        <v>23.01</v>
      </c>
    </row>
    <row r="4444" spans="1:4" x14ac:dyDescent="0.25">
      <c r="A4444" s="350" t="s">
        <v>8945</v>
      </c>
      <c r="B4444" s="350" t="s">
        <v>8946</v>
      </c>
      <c r="C4444" s="350" t="s">
        <v>37</v>
      </c>
      <c r="D4444" s="350">
        <v>116.29</v>
      </c>
    </row>
    <row r="4445" spans="1:4" x14ac:dyDescent="0.25">
      <c r="A4445" s="350" t="s">
        <v>8947</v>
      </c>
      <c r="B4445" s="350" t="s">
        <v>8948</v>
      </c>
      <c r="C4445" s="350" t="s">
        <v>34</v>
      </c>
      <c r="D4445" s="350">
        <v>28.85</v>
      </c>
    </row>
    <row r="4446" spans="1:4" x14ac:dyDescent="0.25">
      <c r="A4446" s="350" t="s">
        <v>8949</v>
      </c>
      <c r="B4446" s="350" t="s">
        <v>8950</v>
      </c>
      <c r="C4446" s="350" t="s">
        <v>44</v>
      </c>
      <c r="D4446" s="350">
        <v>50.81</v>
      </c>
    </row>
    <row r="4447" spans="1:4" x14ac:dyDescent="0.25">
      <c r="A4447" s="350" t="s">
        <v>8951</v>
      </c>
      <c r="B4447" s="350" t="s">
        <v>10404</v>
      </c>
      <c r="C4447" s="350" t="s">
        <v>34</v>
      </c>
      <c r="D4447" s="350">
        <v>36.36</v>
      </c>
    </row>
    <row r="4448" spans="1:4" x14ac:dyDescent="0.25">
      <c r="A4448" s="350" t="s">
        <v>8952</v>
      </c>
      <c r="B4448" s="350" t="s">
        <v>10405</v>
      </c>
      <c r="C4448" s="350" t="s">
        <v>28</v>
      </c>
      <c r="D4448" s="350">
        <v>170.09</v>
      </c>
    </row>
    <row r="4449" spans="1:4" x14ac:dyDescent="0.25">
      <c r="A4449" s="350" t="s">
        <v>8953</v>
      </c>
      <c r="B4449" s="350" t="s">
        <v>8954</v>
      </c>
      <c r="C4449" s="350" t="s">
        <v>34</v>
      </c>
      <c r="D4449" s="350">
        <v>45.22</v>
      </c>
    </row>
    <row r="4450" spans="1:4" x14ac:dyDescent="0.25">
      <c r="A4450" s="350" t="s">
        <v>8955</v>
      </c>
      <c r="B4450" s="350" t="s">
        <v>8956</v>
      </c>
      <c r="C4450" s="350" t="s">
        <v>34</v>
      </c>
      <c r="D4450" s="350">
        <v>36.700000000000003</v>
      </c>
    </row>
    <row r="4451" spans="1:4" x14ac:dyDescent="0.25">
      <c r="A4451" s="350" t="s">
        <v>8957</v>
      </c>
      <c r="B4451" s="350" t="s">
        <v>8958</v>
      </c>
      <c r="C4451" s="350" t="s">
        <v>34</v>
      </c>
      <c r="D4451" s="350">
        <v>42.21</v>
      </c>
    </row>
    <row r="4452" spans="1:4" x14ac:dyDescent="0.25">
      <c r="A4452" s="350" t="s">
        <v>8959</v>
      </c>
      <c r="B4452" s="350" t="s">
        <v>8960</v>
      </c>
      <c r="C4452" s="350" t="s">
        <v>34</v>
      </c>
      <c r="D4452" s="350">
        <v>58.007899999999999</v>
      </c>
    </row>
    <row r="4453" spans="1:4" x14ac:dyDescent="0.25">
      <c r="A4453" s="350" t="s">
        <v>8961</v>
      </c>
      <c r="B4453" s="350" t="s">
        <v>8962</v>
      </c>
      <c r="C4453" s="350" t="s">
        <v>37</v>
      </c>
      <c r="D4453" s="350">
        <v>17.510000000000002</v>
      </c>
    </row>
    <row r="4454" spans="1:4" x14ac:dyDescent="0.25">
      <c r="A4454" s="350" t="s">
        <v>8963</v>
      </c>
      <c r="B4454" s="350" t="s">
        <v>8964</v>
      </c>
      <c r="C4454" s="350" t="s">
        <v>37</v>
      </c>
      <c r="D4454" s="350">
        <v>12.3</v>
      </c>
    </row>
    <row r="4455" spans="1:4" x14ac:dyDescent="0.25">
      <c r="A4455" s="350" t="s">
        <v>8965</v>
      </c>
      <c r="B4455" s="350" t="s">
        <v>8966</v>
      </c>
      <c r="C4455" s="350" t="s">
        <v>37</v>
      </c>
      <c r="D4455" s="350">
        <v>10.29</v>
      </c>
    </row>
    <row r="4456" spans="1:4" x14ac:dyDescent="0.25">
      <c r="A4456" s="350" t="s">
        <v>8967</v>
      </c>
      <c r="B4456" s="350" t="s">
        <v>8968</v>
      </c>
      <c r="C4456" s="350" t="s">
        <v>37</v>
      </c>
      <c r="D4456" s="350">
        <v>2.7088999999999999</v>
      </c>
    </row>
    <row r="4457" spans="1:4" x14ac:dyDescent="0.25">
      <c r="A4457" s="350" t="s">
        <v>8969</v>
      </c>
      <c r="B4457" s="350" t="s">
        <v>8970</v>
      </c>
      <c r="C4457" s="350" t="s">
        <v>36</v>
      </c>
      <c r="D4457" s="350">
        <v>4.3600000000000003</v>
      </c>
    </row>
    <row r="4458" spans="1:4" x14ac:dyDescent="0.25">
      <c r="A4458" s="350" t="s">
        <v>8971</v>
      </c>
      <c r="B4458" s="350" t="s">
        <v>8972</v>
      </c>
      <c r="C4458" s="350" t="s">
        <v>36</v>
      </c>
      <c r="D4458" s="350">
        <v>5.29</v>
      </c>
    </row>
    <row r="4459" spans="1:4" x14ac:dyDescent="0.25">
      <c r="A4459" s="350" t="s">
        <v>8973</v>
      </c>
      <c r="B4459" s="350" t="s">
        <v>8974</v>
      </c>
      <c r="C4459" s="350" t="s">
        <v>36</v>
      </c>
      <c r="D4459" s="350">
        <v>11.08</v>
      </c>
    </row>
    <row r="4460" spans="1:4" x14ac:dyDescent="0.25">
      <c r="A4460" s="350" t="s">
        <v>8975</v>
      </c>
      <c r="B4460" s="350" t="s">
        <v>8976</v>
      </c>
      <c r="C4460" s="350" t="s">
        <v>36</v>
      </c>
      <c r="D4460" s="350">
        <v>13.31</v>
      </c>
    </row>
    <row r="4461" spans="1:4" x14ac:dyDescent="0.25">
      <c r="A4461" s="350" t="s">
        <v>8977</v>
      </c>
      <c r="B4461" s="350" t="s">
        <v>8978</v>
      </c>
      <c r="C4461" s="350" t="s">
        <v>36</v>
      </c>
      <c r="D4461" s="350">
        <v>19.62</v>
      </c>
    </row>
    <row r="4462" spans="1:4" x14ac:dyDescent="0.25">
      <c r="A4462" s="350" t="s">
        <v>8979</v>
      </c>
      <c r="B4462" s="350" t="s">
        <v>8980</v>
      </c>
      <c r="C4462" s="350" t="s">
        <v>36</v>
      </c>
      <c r="D4462" s="350">
        <v>25.54</v>
      </c>
    </row>
    <row r="4463" spans="1:4" x14ac:dyDescent="0.25">
      <c r="A4463" s="350" t="s">
        <v>8981</v>
      </c>
      <c r="B4463" s="350" t="s">
        <v>8982</v>
      </c>
      <c r="C4463" s="350" t="s">
        <v>36</v>
      </c>
      <c r="D4463" s="350">
        <v>34.78</v>
      </c>
    </row>
    <row r="4464" spans="1:4" x14ac:dyDescent="0.25">
      <c r="A4464" s="350" t="s">
        <v>8983</v>
      </c>
      <c r="B4464" s="350" t="s">
        <v>8984</v>
      </c>
      <c r="C4464" s="350" t="s">
        <v>36</v>
      </c>
      <c r="D4464" s="350">
        <v>58.29</v>
      </c>
    </row>
    <row r="4465" spans="1:4" x14ac:dyDescent="0.25">
      <c r="A4465" s="350" t="s">
        <v>8985</v>
      </c>
      <c r="B4465" s="350" t="s">
        <v>8986</v>
      </c>
      <c r="C4465" s="350" t="s">
        <v>36</v>
      </c>
      <c r="D4465" s="350">
        <v>81.430000000000007</v>
      </c>
    </row>
    <row r="4466" spans="1:4" x14ac:dyDescent="0.25">
      <c r="A4466" s="350" t="s">
        <v>8987</v>
      </c>
      <c r="B4466" s="350" t="s">
        <v>8988</v>
      </c>
      <c r="C4466" s="350" t="s">
        <v>36</v>
      </c>
      <c r="D4466" s="350">
        <v>128.22999999999999</v>
      </c>
    </row>
    <row r="4467" spans="1:4" x14ac:dyDescent="0.25">
      <c r="A4467" s="350" t="s">
        <v>8989</v>
      </c>
      <c r="B4467" s="350" t="s">
        <v>8990</v>
      </c>
      <c r="C4467" s="350" t="s">
        <v>28</v>
      </c>
      <c r="D4467" s="350">
        <v>4.68</v>
      </c>
    </row>
    <row r="4468" spans="1:4" x14ac:dyDescent="0.25">
      <c r="A4468" s="350" t="s">
        <v>8991</v>
      </c>
      <c r="B4468" s="350" t="s">
        <v>8992</v>
      </c>
      <c r="C4468" s="350" t="s">
        <v>28</v>
      </c>
      <c r="D4468" s="350">
        <v>5.08</v>
      </c>
    </row>
    <row r="4469" spans="1:4" x14ac:dyDescent="0.25">
      <c r="A4469" s="350" t="s">
        <v>8993</v>
      </c>
      <c r="B4469" s="350" t="s">
        <v>8994</v>
      </c>
      <c r="C4469" s="350" t="s">
        <v>28</v>
      </c>
      <c r="D4469" s="350">
        <v>66.930000000000007</v>
      </c>
    </row>
    <row r="4470" spans="1:4" x14ac:dyDescent="0.25">
      <c r="A4470" s="350" t="s">
        <v>8995</v>
      </c>
      <c r="B4470" s="350" t="s">
        <v>8996</v>
      </c>
      <c r="C4470" s="350" t="s">
        <v>28</v>
      </c>
      <c r="D4470" s="350">
        <v>25.204899999999999</v>
      </c>
    </row>
    <row r="4471" spans="1:4" x14ac:dyDescent="0.25">
      <c r="A4471" s="350" t="s">
        <v>8997</v>
      </c>
      <c r="B4471" s="350" t="s">
        <v>8998</v>
      </c>
      <c r="C4471" s="350" t="s">
        <v>28</v>
      </c>
      <c r="D4471" s="350">
        <v>25.8264</v>
      </c>
    </row>
    <row r="4472" spans="1:4" x14ac:dyDescent="0.25">
      <c r="A4472" s="350" t="s">
        <v>8999</v>
      </c>
      <c r="B4472" s="350" t="s">
        <v>9000</v>
      </c>
      <c r="C4472" s="350" t="s">
        <v>28</v>
      </c>
      <c r="D4472" s="350">
        <v>26.456700000000001</v>
      </c>
    </row>
    <row r="4473" spans="1:4" x14ac:dyDescent="0.25">
      <c r="A4473" s="350" t="s">
        <v>9001</v>
      </c>
      <c r="B4473" s="350" t="s">
        <v>9002</v>
      </c>
      <c r="C4473" s="350" t="s">
        <v>28</v>
      </c>
      <c r="D4473" s="350">
        <v>27.6997</v>
      </c>
    </row>
    <row r="4474" spans="1:4" x14ac:dyDescent="0.25">
      <c r="A4474" s="350" t="s">
        <v>9003</v>
      </c>
      <c r="B4474" s="350" t="s">
        <v>9004</v>
      </c>
      <c r="C4474" s="350" t="s">
        <v>28</v>
      </c>
      <c r="D4474" s="350">
        <v>31.455100000000002</v>
      </c>
    </row>
    <row r="4475" spans="1:4" x14ac:dyDescent="0.25">
      <c r="A4475" s="350" t="s">
        <v>9005</v>
      </c>
      <c r="B4475" s="350" t="s">
        <v>9006</v>
      </c>
      <c r="C4475" s="350" t="s">
        <v>28</v>
      </c>
      <c r="D4475" s="350">
        <v>34.846499999999999</v>
      </c>
    </row>
    <row r="4476" spans="1:4" x14ac:dyDescent="0.25">
      <c r="A4476" s="350" t="s">
        <v>9007</v>
      </c>
      <c r="B4476" s="350" t="s">
        <v>9008</v>
      </c>
      <c r="C4476" s="350" t="s">
        <v>28</v>
      </c>
      <c r="D4476" s="350">
        <v>40.1556</v>
      </c>
    </row>
    <row r="4477" spans="1:4" x14ac:dyDescent="0.25">
      <c r="A4477" s="350" t="s">
        <v>9009</v>
      </c>
      <c r="B4477" s="350" t="s">
        <v>9010</v>
      </c>
      <c r="C4477" s="350" t="s">
        <v>28</v>
      </c>
      <c r="D4477" s="350">
        <v>214.80539999999999</v>
      </c>
    </row>
    <row r="4478" spans="1:4" x14ac:dyDescent="0.25">
      <c r="A4478" s="350" t="s">
        <v>9011</v>
      </c>
      <c r="B4478" s="350" t="s">
        <v>9012</v>
      </c>
      <c r="C4478" s="350" t="s">
        <v>34</v>
      </c>
      <c r="D4478" s="350">
        <v>15.37</v>
      </c>
    </row>
    <row r="4479" spans="1:4" x14ac:dyDescent="0.25">
      <c r="A4479" s="350" t="s">
        <v>9013</v>
      </c>
      <c r="B4479" s="350" t="s">
        <v>9014</v>
      </c>
      <c r="C4479" s="350" t="s">
        <v>34</v>
      </c>
      <c r="D4479" s="350">
        <v>19.22</v>
      </c>
    </row>
    <row r="4480" spans="1:4" x14ac:dyDescent="0.25">
      <c r="A4480" s="350" t="s">
        <v>9015</v>
      </c>
      <c r="B4480" s="350" t="s">
        <v>9016</v>
      </c>
      <c r="C4480" s="350" t="s">
        <v>34</v>
      </c>
      <c r="D4480" s="350">
        <v>28.74</v>
      </c>
    </row>
    <row r="4481" spans="1:4" x14ac:dyDescent="0.25">
      <c r="A4481" s="350" t="s">
        <v>9017</v>
      </c>
      <c r="B4481" s="350" t="s">
        <v>9018</v>
      </c>
      <c r="C4481" s="350" t="s">
        <v>34</v>
      </c>
      <c r="D4481" s="350">
        <v>38.43</v>
      </c>
    </row>
    <row r="4482" spans="1:4" x14ac:dyDescent="0.25">
      <c r="A4482" s="350" t="s">
        <v>9019</v>
      </c>
      <c r="B4482" s="350" t="s">
        <v>9020</v>
      </c>
      <c r="C4482" s="350" t="s">
        <v>34</v>
      </c>
      <c r="D4482" s="350">
        <v>48.45</v>
      </c>
    </row>
    <row r="4483" spans="1:4" x14ac:dyDescent="0.25">
      <c r="A4483" s="350" t="s">
        <v>9021</v>
      </c>
      <c r="B4483" s="350" t="s">
        <v>9022</v>
      </c>
      <c r="C4483" s="350" t="s">
        <v>34</v>
      </c>
      <c r="D4483" s="350">
        <v>29.56</v>
      </c>
    </row>
    <row r="4484" spans="1:4" x14ac:dyDescent="0.25">
      <c r="A4484" s="350" t="s">
        <v>9023</v>
      </c>
      <c r="B4484" s="350" t="s">
        <v>9024</v>
      </c>
      <c r="C4484" s="350" t="s">
        <v>34</v>
      </c>
      <c r="D4484" s="350">
        <v>44.24</v>
      </c>
    </row>
    <row r="4485" spans="1:4" x14ac:dyDescent="0.25">
      <c r="A4485" s="350" t="s">
        <v>9025</v>
      </c>
      <c r="B4485" s="350" t="s">
        <v>9026</v>
      </c>
      <c r="C4485" s="350" t="s">
        <v>34</v>
      </c>
      <c r="D4485" s="350">
        <v>58.92</v>
      </c>
    </row>
    <row r="4486" spans="1:4" x14ac:dyDescent="0.25">
      <c r="A4486" s="350" t="s">
        <v>9027</v>
      </c>
      <c r="B4486" s="350" t="s">
        <v>9028</v>
      </c>
      <c r="C4486" s="350" t="s">
        <v>28</v>
      </c>
      <c r="D4486" s="350">
        <v>203.94</v>
      </c>
    </row>
    <row r="4487" spans="1:4" x14ac:dyDescent="0.25">
      <c r="A4487" s="350" t="s">
        <v>9029</v>
      </c>
      <c r="B4487" s="350" t="s">
        <v>9030</v>
      </c>
      <c r="C4487" s="350" t="s">
        <v>28</v>
      </c>
      <c r="D4487" s="350">
        <v>320.92230000000001</v>
      </c>
    </row>
    <row r="4488" spans="1:4" x14ac:dyDescent="0.25">
      <c r="A4488" s="350" t="s">
        <v>9031</v>
      </c>
      <c r="B4488" s="350" t="s">
        <v>9032</v>
      </c>
      <c r="C4488" s="350" t="s">
        <v>28</v>
      </c>
      <c r="D4488" s="350">
        <v>16849.77</v>
      </c>
    </row>
    <row r="4489" spans="1:4" x14ac:dyDescent="0.25">
      <c r="A4489" s="350" t="s">
        <v>9033</v>
      </c>
      <c r="B4489" s="350" t="s">
        <v>9034</v>
      </c>
      <c r="C4489" s="350" t="s">
        <v>28</v>
      </c>
      <c r="D4489" s="350">
        <v>1220.55</v>
      </c>
    </row>
    <row r="4490" spans="1:4" x14ac:dyDescent="0.25">
      <c r="A4490" s="350" t="s">
        <v>9035</v>
      </c>
      <c r="B4490" s="350" t="s">
        <v>9036</v>
      </c>
      <c r="C4490" s="350" t="s">
        <v>28</v>
      </c>
      <c r="D4490" s="350">
        <v>2410.1999999999998</v>
      </c>
    </row>
    <row r="4491" spans="1:4" x14ac:dyDescent="0.25">
      <c r="A4491" s="350" t="s">
        <v>9037</v>
      </c>
      <c r="B4491" s="350" t="s">
        <v>9038</v>
      </c>
      <c r="C4491" s="350" t="s">
        <v>28</v>
      </c>
      <c r="D4491" s="350">
        <v>2811.9</v>
      </c>
    </row>
    <row r="4492" spans="1:4" x14ac:dyDescent="0.25">
      <c r="A4492" s="350" t="s">
        <v>9039</v>
      </c>
      <c r="B4492" s="350" t="s">
        <v>9040</v>
      </c>
      <c r="C4492" s="350" t="s">
        <v>28</v>
      </c>
      <c r="D4492" s="350">
        <v>5623.8</v>
      </c>
    </row>
    <row r="4493" spans="1:4" x14ac:dyDescent="0.25">
      <c r="A4493" s="350" t="s">
        <v>9041</v>
      </c>
      <c r="B4493" s="350" t="s">
        <v>9042</v>
      </c>
      <c r="C4493" s="350" t="s">
        <v>28</v>
      </c>
      <c r="D4493" s="350">
        <v>6561.1</v>
      </c>
    </row>
    <row r="4494" spans="1:4" x14ac:dyDescent="0.25">
      <c r="A4494" s="350" t="s">
        <v>9043</v>
      </c>
      <c r="B4494" s="350" t="s">
        <v>9044</v>
      </c>
      <c r="C4494" s="350" t="s">
        <v>28</v>
      </c>
      <c r="D4494" s="350">
        <v>6724.87</v>
      </c>
    </row>
    <row r="4495" spans="1:4" x14ac:dyDescent="0.25">
      <c r="A4495" s="350" t="s">
        <v>9045</v>
      </c>
      <c r="B4495" s="350" t="s">
        <v>9046</v>
      </c>
      <c r="C4495" s="350" t="s">
        <v>28</v>
      </c>
      <c r="D4495" s="350">
        <v>7845.51</v>
      </c>
    </row>
    <row r="4496" spans="1:4" x14ac:dyDescent="0.25">
      <c r="A4496" s="350" t="s">
        <v>9047</v>
      </c>
      <c r="B4496" s="350" t="s">
        <v>9048</v>
      </c>
      <c r="C4496" s="350" t="s">
        <v>28</v>
      </c>
      <c r="D4496" s="350">
        <v>8612.86</v>
      </c>
    </row>
    <row r="4497" spans="1:12" x14ac:dyDescent="0.25">
      <c r="A4497" s="350" t="s">
        <v>9049</v>
      </c>
      <c r="B4497" s="350" t="s">
        <v>9050</v>
      </c>
      <c r="C4497" s="350" t="s">
        <v>28</v>
      </c>
      <c r="D4497" s="350">
        <v>10048.68</v>
      </c>
    </row>
    <row r="4498" spans="1:12" x14ac:dyDescent="0.25">
      <c r="A4498" s="350" t="s">
        <v>9051</v>
      </c>
      <c r="B4498" s="350" t="s">
        <v>9052</v>
      </c>
      <c r="C4498" s="350" t="s">
        <v>28</v>
      </c>
      <c r="D4498" s="350">
        <v>11148.47</v>
      </c>
    </row>
    <row r="4499" spans="1:12" x14ac:dyDescent="0.25">
      <c r="A4499" s="350" t="s">
        <v>9053</v>
      </c>
      <c r="B4499" s="350" t="s">
        <v>9054</v>
      </c>
      <c r="C4499" s="350" t="s">
        <v>28</v>
      </c>
      <c r="D4499" s="350">
        <v>12638.1</v>
      </c>
    </row>
    <row r="4500" spans="1:12" x14ac:dyDescent="0.25">
      <c r="A4500" s="350" t="s">
        <v>9055</v>
      </c>
      <c r="B4500" s="350" t="s">
        <v>9056</v>
      </c>
      <c r="C4500" s="350" t="s">
        <v>34</v>
      </c>
      <c r="D4500" s="350">
        <v>900</v>
      </c>
    </row>
    <row r="4501" spans="1:12" x14ac:dyDescent="0.25">
      <c r="A4501" s="350" t="s">
        <v>9057</v>
      </c>
      <c r="B4501" s="350" t="s">
        <v>9058</v>
      </c>
      <c r="C4501" s="350" t="s">
        <v>34</v>
      </c>
      <c r="D4501" s="350">
        <v>535.6</v>
      </c>
    </row>
    <row r="4502" spans="1:12" x14ac:dyDescent="0.25">
      <c r="A4502" s="350" t="s">
        <v>9059</v>
      </c>
      <c r="B4502" s="350" t="s">
        <v>9060</v>
      </c>
      <c r="C4502" s="350" t="s">
        <v>28</v>
      </c>
      <c r="D4502" s="350">
        <v>2111.5</v>
      </c>
    </row>
    <row r="4503" spans="1:12" x14ac:dyDescent="0.25">
      <c r="A4503" s="350" t="s">
        <v>9061</v>
      </c>
      <c r="B4503" s="350" t="s">
        <v>9062</v>
      </c>
      <c r="C4503" s="350" t="s">
        <v>28</v>
      </c>
      <c r="D4503" s="350">
        <v>2513.1999999999998</v>
      </c>
    </row>
    <row r="4504" spans="1:12" x14ac:dyDescent="0.25">
      <c r="A4504" s="350" t="s">
        <v>9063</v>
      </c>
      <c r="B4504" s="350" t="s">
        <v>9064</v>
      </c>
      <c r="C4504" s="350" t="s">
        <v>28</v>
      </c>
      <c r="D4504" s="350">
        <v>2914.9</v>
      </c>
    </row>
    <row r="4505" spans="1:12" x14ac:dyDescent="0.25">
      <c r="A4505" s="350" t="s">
        <v>9065</v>
      </c>
      <c r="B4505" s="350" t="s">
        <v>9066</v>
      </c>
      <c r="C4505" s="350" t="s">
        <v>28</v>
      </c>
      <c r="D4505" s="350">
        <v>5726.8</v>
      </c>
    </row>
    <row r="4506" spans="1:12" x14ac:dyDescent="0.25">
      <c r="A4506" s="350" t="s">
        <v>9067</v>
      </c>
      <c r="B4506" s="350" t="s">
        <v>9068</v>
      </c>
      <c r="C4506" s="350" t="s">
        <v>28</v>
      </c>
      <c r="D4506" s="350">
        <v>6664.1</v>
      </c>
    </row>
    <row r="4507" spans="1:12" x14ac:dyDescent="0.25">
      <c r="A4507" s="350" t="s">
        <v>9069</v>
      </c>
      <c r="B4507" s="350" t="s">
        <v>9070</v>
      </c>
      <c r="C4507" s="350" t="s">
        <v>28</v>
      </c>
      <c r="D4507" s="350">
        <v>6827.87</v>
      </c>
    </row>
    <row r="4508" spans="1:12" x14ac:dyDescent="0.25">
      <c r="A4508" s="350" t="s">
        <v>9071</v>
      </c>
      <c r="B4508" s="350" t="s">
        <v>9072</v>
      </c>
      <c r="C4508" s="350" t="s">
        <v>28</v>
      </c>
      <c r="D4508" s="350">
        <v>7948.51</v>
      </c>
    </row>
    <row r="4509" spans="1:12" x14ac:dyDescent="0.25">
      <c r="A4509" s="350" t="s">
        <v>9073</v>
      </c>
      <c r="B4509" s="350" t="s">
        <v>9074</v>
      </c>
      <c r="C4509" s="350" t="s">
        <v>28</v>
      </c>
      <c r="D4509" s="350">
        <v>8715.86</v>
      </c>
      <c r="F4509" s="351">
        <v>1.2091000000000001</v>
      </c>
      <c r="H4509" s="350">
        <v>54.556154089900858</v>
      </c>
      <c r="J4509" s="350">
        <f>H4509*(F4509+1)</f>
        <v>120.52</v>
      </c>
      <c r="L4509" s="350">
        <f>D4510*176</f>
        <v>1786695.6800000002</v>
      </c>
    </row>
    <row r="4510" spans="1:12" x14ac:dyDescent="0.25">
      <c r="A4510" s="350" t="s">
        <v>9075</v>
      </c>
      <c r="B4510" s="350" t="s">
        <v>9076</v>
      </c>
      <c r="C4510" s="350" t="s">
        <v>28</v>
      </c>
      <c r="D4510" s="350">
        <v>10151.68</v>
      </c>
    </row>
    <row r="4511" spans="1:12" x14ac:dyDescent="0.25">
      <c r="A4511" s="350" t="s">
        <v>9077</v>
      </c>
      <c r="B4511" s="350" t="s">
        <v>9078</v>
      </c>
      <c r="C4511" s="350" t="s">
        <v>28</v>
      </c>
      <c r="D4511" s="350">
        <v>11586.47</v>
      </c>
      <c r="H4511" s="350">
        <f>H4509*176</f>
        <v>9601.8831198225507</v>
      </c>
    </row>
    <row r="4512" spans="1:12" x14ac:dyDescent="0.25">
      <c r="A4512" s="350" t="s">
        <v>9079</v>
      </c>
      <c r="B4512" s="350" t="s">
        <v>9080</v>
      </c>
      <c r="C4512" s="350" t="s">
        <v>28</v>
      </c>
      <c r="D4512" s="350">
        <v>12741.1</v>
      </c>
    </row>
    <row r="4513" spans="1:4" x14ac:dyDescent="0.25">
      <c r="A4513" s="350" t="s">
        <v>9081</v>
      </c>
      <c r="B4513" s="350" t="s">
        <v>9082</v>
      </c>
      <c r="C4513" s="350" t="s">
        <v>35</v>
      </c>
      <c r="D4513" s="350">
        <v>76.659000000000006</v>
      </c>
    </row>
    <row r="4514" spans="1:4" x14ac:dyDescent="0.25">
      <c r="A4514" s="350" t="s">
        <v>9083</v>
      </c>
      <c r="B4514" s="350" t="s">
        <v>9084</v>
      </c>
      <c r="C4514" s="350" t="s">
        <v>37</v>
      </c>
      <c r="D4514" s="350">
        <v>39.08</v>
      </c>
    </row>
    <row r="4515" spans="1:4" x14ac:dyDescent="0.25">
      <c r="A4515" s="350" t="s">
        <v>9085</v>
      </c>
      <c r="B4515" s="350" t="s">
        <v>9086</v>
      </c>
      <c r="C4515" s="350" t="s">
        <v>28</v>
      </c>
      <c r="D4515" s="350">
        <v>82.4</v>
      </c>
    </row>
    <row r="4516" spans="1:4" x14ac:dyDescent="0.25">
      <c r="A4516" s="350" t="s">
        <v>9087</v>
      </c>
      <c r="B4516" s="350" t="s">
        <v>9088</v>
      </c>
      <c r="C4516" s="350" t="s">
        <v>28</v>
      </c>
      <c r="D4516" s="350">
        <v>11.54</v>
      </c>
    </row>
    <row r="4517" spans="1:4" x14ac:dyDescent="0.25">
      <c r="A4517" s="350" t="s">
        <v>9089</v>
      </c>
      <c r="B4517" s="350" t="s">
        <v>9090</v>
      </c>
      <c r="C4517" s="350" t="s">
        <v>28</v>
      </c>
      <c r="D4517" s="350">
        <v>17.98</v>
      </c>
    </row>
    <row r="4518" spans="1:4" x14ac:dyDescent="0.25">
      <c r="A4518" s="350" t="s">
        <v>9091</v>
      </c>
      <c r="B4518" s="350" t="s">
        <v>9092</v>
      </c>
      <c r="C4518" s="350" t="s">
        <v>28</v>
      </c>
      <c r="D4518" s="350">
        <v>6.27</v>
      </c>
    </row>
    <row r="4519" spans="1:4" x14ac:dyDescent="0.25">
      <c r="A4519" s="350" t="s">
        <v>9093</v>
      </c>
      <c r="B4519" s="350" t="s">
        <v>9094</v>
      </c>
      <c r="C4519" s="350" t="s">
        <v>28</v>
      </c>
      <c r="D4519" s="350">
        <v>365404.76</v>
      </c>
    </row>
    <row r="4520" spans="1:4" x14ac:dyDescent="0.25">
      <c r="A4520" s="350" t="s">
        <v>9095</v>
      </c>
      <c r="B4520" s="350" t="s">
        <v>9096</v>
      </c>
      <c r="C4520" s="350" t="s">
        <v>28</v>
      </c>
      <c r="D4520" s="350">
        <v>1508.24</v>
      </c>
    </row>
    <row r="4521" spans="1:4" x14ac:dyDescent="0.25">
      <c r="A4521" s="350" t="s">
        <v>9097</v>
      </c>
      <c r="B4521" s="350" t="s">
        <v>9098</v>
      </c>
      <c r="C4521" s="350" t="s">
        <v>28</v>
      </c>
      <c r="D4521" s="350">
        <v>477.99</v>
      </c>
    </row>
    <row r="4522" spans="1:4" x14ac:dyDescent="0.25">
      <c r="A4522" s="350" t="s">
        <v>9099</v>
      </c>
      <c r="B4522" s="350" t="s">
        <v>9100</v>
      </c>
      <c r="C4522" s="350" t="s">
        <v>28</v>
      </c>
      <c r="D4522" s="350">
        <v>274.06</v>
      </c>
    </row>
    <row r="4523" spans="1:4" x14ac:dyDescent="0.25">
      <c r="A4523" s="350" t="s">
        <v>9101</v>
      </c>
      <c r="B4523" s="350" t="s">
        <v>9102</v>
      </c>
      <c r="C4523" s="350" t="s">
        <v>28</v>
      </c>
      <c r="D4523" s="350">
        <v>92.6</v>
      </c>
    </row>
    <row r="4524" spans="1:4" x14ac:dyDescent="0.25">
      <c r="A4524" s="350" t="s">
        <v>9103</v>
      </c>
      <c r="B4524" s="350" t="s">
        <v>9104</v>
      </c>
      <c r="C4524" s="350" t="s">
        <v>28</v>
      </c>
      <c r="D4524" s="350">
        <v>121.6</v>
      </c>
    </row>
    <row r="4525" spans="1:4" x14ac:dyDescent="0.25">
      <c r="A4525" s="350" t="s">
        <v>9105</v>
      </c>
      <c r="B4525" s="350" t="s">
        <v>9106</v>
      </c>
      <c r="C4525" s="350" t="s">
        <v>28</v>
      </c>
      <c r="D4525" s="350">
        <v>227.53</v>
      </c>
    </row>
    <row r="4526" spans="1:4" x14ac:dyDescent="0.25">
      <c r="A4526" s="350" t="s">
        <v>9107</v>
      </c>
      <c r="B4526" s="350" t="s">
        <v>9108</v>
      </c>
      <c r="C4526" s="350" t="s">
        <v>28</v>
      </c>
      <c r="D4526" s="350">
        <v>148.31</v>
      </c>
    </row>
    <row r="4527" spans="1:4" x14ac:dyDescent="0.25">
      <c r="A4527" s="350" t="s">
        <v>9109</v>
      </c>
      <c r="B4527" s="350" t="s">
        <v>9110</v>
      </c>
      <c r="C4527" s="350" t="s">
        <v>28</v>
      </c>
      <c r="D4527" s="350">
        <v>707.41</v>
      </c>
    </row>
    <row r="4528" spans="1:4" x14ac:dyDescent="0.25">
      <c r="A4528" s="350" t="s">
        <v>9111</v>
      </c>
      <c r="B4528" s="350" t="s">
        <v>9112</v>
      </c>
      <c r="C4528" s="350" t="s">
        <v>28</v>
      </c>
      <c r="D4528" s="350">
        <v>349.07</v>
      </c>
    </row>
    <row r="4529" spans="1:4" x14ac:dyDescent="0.25">
      <c r="A4529" s="350" t="s">
        <v>9113</v>
      </c>
      <c r="B4529" s="350" t="s">
        <v>9114</v>
      </c>
      <c r="C4529" s="350" t="s">
        <v>28</v>
      </c>
      <c r="D4529" s="350">
        <v>420.36</v>
      </c>
    </row>
    <row r="4530" spans="1:4" x14ac:dyDescent="0.25">
      <c r="A4530" s="350" t="s">
        <v>9115</v>
      </c>
      <c r="B4530" s="350" t="s">
        <v>9116</v>
      </c>
      <c r="C4530" s="350" t="s">
        <v>28</v>
      </c>
      <c r="D4530" s="350">
        <v>0.81</v>
      </c>
    </row>
    <row r="4531" spans="1:4" x14ac:dyDescent="0.25">
      <c r="A4531" s="350" t="s">
        <v>9117</v>
      </c>
      <c r="B4531" s="350" t="s">
        <v>10406</v>
      </c>
      <c r="C4531" s="350" t="s">
        <v>28</v>
      </c>
      <c r="D4531" s="350">
        <v>845.98</v>
      </c>
    </row>
    <row r="4532" spans="1:4" x14ac:dyDescent="0.25">
      <c r="A4532" s="350" t="s">
        <v>9118</v>
      </c>
      <c r="B4532" s="350" t="s">
        <v>9119</v>
      </c>
      <c r="C4532" s="350" t="s">
        <v>28</v>
      </c>
      <c r="D4532" s="350">
        <v>64.8</v>
      </c>
    </row>
    <row r="4533" spans="1:4" x14ac:dyDescent="0.25">
      <c r="A4533" s="350" t="s">
        <v>9120</v>
      </c>
      <c r="B4533" s="350" t="s">
        <v>9121</v>
      </c>
      <c r="C4533" s="350" t="s">
        <v>28</v>
      </c>
      <c r="D4533" s="350">
        <v>154.4</v>
      </c>
    </row>
    <row r="4534" spans="1:4" x14ac:dyDescent="0.25">
      <c r="A4534" s="350" t="s">
        <v>9122</v>
      </c>
      <c r="B4534" s="350" t="s">
        <v>9123</v>
      </c>
      <c r="C4534" s="350" t="s">
        <v>28</v>
      </c>
      <c r="D4534" s="350">
        <v>190.25</v>
      </c>
    </row>
    <row r="4535" spans="1:4" x14ac:dyDescent="0.25">
      <c r="A4535" s="350" t="s">
        <v>9124</v>
      </c>
      <c r="B4535" s="350" t="s">
        <v>9125</v>
      </c>
      <c r="C4535" s="350" t="s">
        <v>28</v>
      </c>
      <c r="D4535" s="350">
        <v>480.48</v>
      </c>
    </row>
    <row r="4536" spans="1:4" x14ac:dyDescent="0.25">
      <c r="A4536" s="350" t="s">
        <v>9126</v>
      </c>
      <c r="B4536" s="350" t="s">
        <v>9127</v>
      </c>
      <c r="C4536" s="350" t="s">
        <v>28</v>
      </c>
      <c r="D4536" s="350">
        <v>949.15</v>
      </c>
    </row>
    <row r="4537" spans="1:4" x14ac:dyDescent="0.25">
      <c r="A4537" s="350" t="s">
        <v>9128</v>
      </c>
      <c r="B4537" s="350" t="s">
        <v>9129</v>
      </c>
      <c r="C4537" s="350" t="s">
        <v>28</v>
      </c>
      <c r="D4537" s="350">
        <v>2367.85</v>
      </c>
    </row>
    <row r="4538" spans="1:4" x14ac:dyDescent="0.25">
      <c r="A4538" s="350" t="s">
        <v>9130</v>
      </c>
      <c r="B4538" s="350" t="s">
        <v>9131</v>
      </c>
      <c r="C4538" s="350" t="s">
        <v>28</v>
      </c>
      <c r="D4538" s="350">
        <v>9775.2099999999991</v>
      </c>
    </row>
    <row r="4539" spans="1:4" x14ac:dyDescent="0.25">
      <c r="A4539" s="350" t="s">
        <v>9132</v>
      </c>
      <c r="B4539" s="350" t="s">
        <v>9133</v>
      </c>
      <c r="C4539" s="350" t="s">
        <v>28</v>
      </c>
      <c r="D4539" s="350">
        <v>8.24</v>
      </c>
    </row>
    <row r="4540" spans="1:4" x14ac:dyDescent="0.25">
      <c r="A4540" s="350" t="s">
        <v>9134</v>
      </c>
      <c r="B4540" s="350" t="s">
        <v>9135</v>
      </c>
      <c r="C4540" s="350" t="s">
        <v>28</v>
      </c>
      <c r="D4540" s="350">
        <v>12.41</v>
      </c>
    </row>
    <row r="4541" spans="1:4" x14ac:dyDescent="0.25">
      <c r="A4541" s="350" t="s">
        <v>9136</v>
      </c>
      <c r="B4541" s="350" t="s">
        <v>9137</v>
      </c>
      <c r="C4541" s="350" t="s">
        <v>28</v>
      </c>
      <c r="D4541" s="350">
        <v>21.23</v>
      </c>
    </row>
    <row r="4542" spans="1:4" x14ac:dyDescent="0.25">
      <c r="A4542" s="350" t="s">
        <v>9138</v>
      </c>
      <c r="B4542" s="350" t="s">
        <v>9139</v>
      </c>
      <c r="C4542" s="350" t="s">
        <v>28</v>
      </c>
      <c r="D4542" s="350">
        <v>23.68</v>
      </c>
    </row>
    <row r="4543" spans="1:4" x14ac:dyDescent="0.25">
      <c r="A4543" s="350" t="s">
        <v>9140</v>
      </c>
      <c r="B4543" s="350" t="s">
        <v>9141</v>
      </c>
      <c r="C4543" s="350" t="s">
        <v>28</v>
      </c>
      <c r="D4543" s="350">
        <v>46.35</v>
      </c>
    </row>
    <row r="4544" spans="1:4" x14ac:dyDescent="0.25">
      <c r="A4544" s="350" t="s">
        <v>9142</v>
      </c>
      <c r="B4544" s="350" t="s">
        <v>9143</v>
      </c>
      <c r="C4544" s="350" t="s">
        <v>34</v>
      </c>
      <c r="D4544" s="350">
        <v>24.75</v>
      </c>
    </row>
    <row r="4545" spans="1:4" x14ac:dyDescent="0.25">
      <c r="A4545" s="350" t="s">
        <v>9144</v>
      </c>
      <c r="B4545" s="350" t="s">
        <v>9145</v>
      </c>
      <c r="C4545" s="350" t="s">
        <v>39</v>
      </c>
      <c r="D4545" s="350">
        <v>80</v>
      </c>
    </row>
    <row r="4546" spans="1:4" x14ac:dyDescent="0.25">
      <c r="A4546" s="350" t="s">
        <v>9146</v>
      </c>
      <c r="B4546" s="350" t="s">
        <v>9147</v>
      </c>
      <c r="C4546" s="350" t="s">
        <v>39</v>
      </c>
      <c r="D4546" s="350">
        <v>82.37</v>
      </c>
    </row>
    <row r="4547" spans="1:4" x14ac:dyDescent="0.25">
      <c r="A4547" s="350" t="s">
        <v>9148</v>
      </c>
      <c r="B4547" s="350" t="s">
        <v>9149</v>
      </c>
      <c r="C4547" s="350" t="s">
        <v>39</v>
      </c>
      <c r="D4547" s="350">
        <v>84</v>
      </c>
    </row>
    <row r="4548" spans="1:4" x14ac:dyDescent="0.25">
      <c r="A4548" s="350" t="s">
        <v>9150</v>
      </c>
      <c r="B4548" s="350" t="s">
        <v>9151</v>
      </c>
      <c r="C4548" s="350" t="s">
        <v>39</v>
      </c>
      <c r="D4548" s="350">
        <v>75</v>
      </c>
    </row>
    <row r="4549" spans="1:4" x14ac:dyDescent="0.25">
      <c r="A4549" s="350" t="s">
        <v>9152</v>
      </c>
      <c r="B4549" s="350" t="s">
        <v>9153</v>
      </c>
      <c r="C4549" s="350" t="s">
        <v>39</v>
      </c>
      <c r="D4549" s="350">
        <v>100</v>
      </c>
    </row>
    <row r="4550" spans="1:4" x14ac:dyDescent="0.25">
      <c r="A4550" s="350" t="s">
        <v>9154</v>
      </c>
      <c r="B4550" s="350" t="s">
        <v>9155</v>
      </c>
      <c r="C4550" s="350" t="s">
        <v>39</v>
      </c>
      <c r="D4550" s="350">
        <v>98</v>
      </c>
    </row>
    <row r="4551" spans="1:4" x14ac:dyDescent="0.25">
      <c r="A4551" s="350" t="s">
        <v>9156</v>
      </c>
      <c r="B4551" s="350" t="s">
        <v>9157</v>
      </c>
      <c r="C4551" s="350" t="s">
        <v>39</v>
      </c>
      <c r="D4551" s="350">
        <v>74</v>
      </c>
    </row>
    <row r="4552" spans="1:4" x14ac:dyDescent="0.25">
      <c r="A4552" s="350" t="s">
        <v>9158</v>
      </c>
      <c r="B4552" s="350" t="s">
        <v>9159</v>
      </c>
      <c r="C4552" s="350" t="s">
        <v>39</v>
      </c>
      <c r="D4552" s="350">
        <v>93</v>
      </c>
    </row>
    <row r="4553" spans="1:4" x14ac:dyDescent="0.25">
      <c r="A4553" s="350" t="s">
        <v>9160</v>
      </c>
      <c r="B4553" s="350" t="s">
        <v>9161</v>
      </c>
      <c r="C4553" s="350" t="s">
        <v>39</v>
      </c>
      <c r="D4553" s="350">
        <v>73</v>
      </c>
    </row>
    <row r="4554" spans="1:4" x14ac:dyDescent="0.25">
      <c r="A4554" s="350" t="s">
        <v>9162</v>
      </c>
      <c r="B4554" s="350" t="s">
        <v>9163</v>
      </c>
      <c r="C4554" s="350" t="s">
        <v>39</v>
      </c>
      <c r="D4554" s="350">
        <v>74.48</v>
      </c>
    </row>
    <row r="4555" spans="1:4" x14ac:dyDescent="0.25">
      <c r="A4555" s="350" t="s">
        <v>9164</v>
      </c>
      <c r="B4555" s="350" t="s">
        <v>9165</v>
      </c>
      <c r="C4555" s="350" t="s">
        <v>39</v>
      </c>
      <c r="D4555" s="350">
        <v>75</v>
      </c>
    </row>
    <row r="4556" spans="1:4" x14ac:dyDescent="0.25">
      <c r="A4556" s="350" t="s">
        <v>9166</v>
      </c>
      <c r="B4556" s="350" t="s">
        <v>9167</v>
      </c>
      <c r="C4556" s="350" t="s">
        <v>39</v>
      </c>
      <c r="D4556" s="350">
        <v>60</v>
      </c>
    </row>
    <row r="4557" spans="1:4" x14ac:dyDescent="0.25">
      <c r="A4557" s="350" t="s">
        <v>9168</v>
      </c>
      <c r="B4557" s="350" t="s">
        <v>9169</v>
      </c>
      <c r="C4557" s="350" t="s">
        <v>39</v>
      </c>
      <c r="D4557" s="350">
        <v>96.55</v>
      </c>
    </row>
    <row r="4558" spans="1:4" x14ac:dyDescent="0.25">
      <c r="A4558" s="350" t="s">
        <v>9170</v>
      </c>
      <c r="B4558" s="350" t="s">
        <v>9171</v>
      </c>
      <c r="C4558" s="350" t="s">
        <v>39</v>
      </c>
      <c r="D4558" s="350">
        <v>93</v>
      </c>
    </row>
    <row r="4559" spans="1:4" x14ac:dyDescent="0.25">
      <c r="A4559" s="350" t="s">
        <v>9172</v>
      </c>
      <c r="B4559" s="350" t="s">
        <v>9173</v>
      </c>
      <c r="C4559" s="350" t="s">
        <v>39</v>
      </c>
      <c r="D4559" s="350">
        <v>67</v>
      </c>
    </row>
    <row r="4560" spans="1:4" x14ac:dyDescent="0.25">
      <c r="A4560" s="350" t="s">
        <v>9174</v>
      </c>
      <c r="B4560" s="350" t="s">
        <v>9175</v>
      </c>
      <c r="C4560" s="350" t="s">
        <v>39</v>
      </c>
      <c r="D4560" s="350">
        <v>73</v>
      </c>
    </row>
    <row r="4561" spans="1:4" x14ac:dyDescent="0.25">
      <c r="A4561" s="350" t="s">
        <v>9176</v>
      </c>
      <c r="B4561" s="350" t="s">
        <v>9177</v>
      </c>
      <c r="C4561" s="350" t="s">
        <v>39</v>
      </c>
      <c r="D4561" s="350">
        <v>74.48</v>
      </c>
    </row>
    <row r="4562" spans="1:4" x14ac:dyDescent="0.25">
      <c r="A4562" s="350" t="s">
        <v>9178</v>
      </c>
      <c r="B4562" s="350" t="s">
        <v>9179</v>
      </c>
      <c r="C4562" s="350" t="s">
        <v>39</v>
      </c>
      <c r="D4562" s="350">
        <v>65</v>
      </c>
    </row>
    <row r="4563" spans="1:4" x14ac:dyDescent="0.25">
      <c r="A4563" s="350" t="s">
        <v>9180</v>
      </c>
      <c r="B4563" s="350" t="s">
        <v>9181</v>
      </c>
      <c r="C4563" s="350" t="s">
        <v>39</v>
      </c>
      <c r="D4563" s="350">
        <v>98.59</v>
      </c>
    </row>
    <row r="4564" spans="1:4" x14ac:dyDescent="0.25">
      <c r="A4564" s="350" t="s">
        <v>9182</v>
      </c>
      <c r="B4564" s="350" t="s">
        <v>9183</v>
      </c>
      <c r="C4564" s="350" t="s">
        <v>39</v>
      </c>
      <c r="D4564" s="350">
        <v>93</v>
      </c>
    </row>
    <row r="4565" spans="1:4" x14ac:dyDescent="0.25">
      <c r="A4565" s="350" t="s">
        <v>9184</v>
      </c>
      <c r="B4565" s="350" t="s">
        <v>9185</v>
      </c>
      <c r="C4565" s="350" t="s">
        <v>39</v>
      </c>
      <c r="D4565" s="350">
        <v>67</v>
      </c>
    </row>
    <row r="4566" spans="1:4" x14ac:dyDescent="0.25">
      <c r="A4566" s="350" t="s">
        <v>9186</v>
      </c>
      <c r="B4566" s="350" t="s">
        <v>9187</v>
      </c>
      <c r="C4566" s="350" t="s">
        <v>39</v>
      </c>
      <c r="D4566" s="350">
        <v>80</v>
      </c>
    </row>
    <row r="4567" spans="1:4" x14ac:dyDescent="0.25">
      <c r="A4567" s="350" t="s">
        <v>9188</v>
      </c>
      <c r="B4567" s="350" t="s">
        <v>9189</v>
      </c>
      <c r="C4567" s="350" t="s">
        <v>39</v>
      </c>
      <c r="D4567" s="350">
        <v>74.48</v>
      </c>
    </row>
    <row r="4568" spans="1:4" x14ac:dyDescent="0.25">
      <c r="A4568" s="350" t="s">
        <v>9190</v>
      </c>
      <c r="B4568" s="350" t="s">
        <v>9191</v>
      </c>
      <c r="C4568" s="350" t="s">
        <v>39</v>
      </c>
      <c r="D4568" s="350">
        <v>93</v>
      </c>
    </row>
    <row r="4569" spans="1:4" x14ac:dyDescent="0.25">
      <c r="A4569" s="350" t="s">
        <v>9192</v>
      </c>
      <c r="B4569" s="350" t="s">
        <v>9193</v>
      </c>
      <c r="C4569" s="350" t="s">
        <v>39</v>
      </c>
      <c r="D4569" s="350">
        <v>67</v>
      </c>
    </row>
    <row r="4570" spans="1:4" x14ac:dyDescent="0.25">
      <c r="A4570" s="350" t="s">
        <v>9194</v>
      </c>
      <c r="B4570" s="350" t="s">
        <v>9195</v>
      </c>
      <c r="C4570" s="350" t="s">
        <v>39</v>
      </c>
      <c r="D4570" s="350">
        <v>93</v>
      </c>
    </row>
    <row r="4571" spans="1:4" x14ac:dyDescent="0.25">
      <c r="A4571" s="350" t="s">
        <v>9196</v>
      </c>
      <c r="B4571" s="350" t="s">
        <v>9197</v>
      </c>
      <c r="C4571" s="350" t="s">
        <v>39</v>
      </c>
      <c r="D4571" s="350">
        <v>50</v>
      </c>
    </row>
    <row r="4572" spans="1:4" x14ac:dyDescent="0.25">
      <c r="A4572" s="350" t="s">
        <v>9198</v>
      </c>
      <c r="B4572" s="350" t="s">
        <v>9199</v>
      </c>
      <c r="C4572" s="350" t="s">
        <v>39</v>
      </c>
      <c r="D4572" s="350">
        <v>56.14</v>
      </c>
    </row>
    <row r="4573" spans="1:4" x14ac:dyDescent="0.25">
      <c r="A4573" s="350" t="s">
        <v>9200</v>
      </c>
      <c r="B4573" s="350" t="s">
        <v>9201</v>
      </c>
      <c r="C4573" s="350" t="s">
        <v>39</v>
      </c>
      <c r="D4573" s="350">
        <v>65</v>
      </c>
    </row>
    <row r="4574" spans="1:4" x14ac:dyDescent="0.25">
      <c r="A4574" s="350" t="s">
        <v>9202</v>
      </c>
      <c r="B4574" s="350" t="s">
        <v>9203</v>
      </c>
      <c r="C4574" s="350" t="s">
        <v>39</v>
      </c>
      <c r="D4574" s="350">
        <v>75.760000000000005</v>
      </c>
    </row>
    <row r="4575" spans="1:4" x14ac:dyDescent="0.25">
      <c r="A4575" s="350" t="s">
        <v>9204</v>
      </c>
      <c r="B4575" s="350" t="s">
        <v>9205</v>
      </c>
      <c r="C4575" s="350" t="s">
        <v>39</v>
      </c>
      <c r="D4575" s="350">
        <v>74</v>
      </c>
    </row>
    <row r="4576" spans="1:4" x14ac:dyDescent="0.25">
      <c r="A4576" s="350" t="s">
        <v>9206</v>
      </c>
      <c r="B4576" s="350" t="s">
        <v>9207</v>
      </c>
      <c r="C4576" s="350" t="s">
        <v>39</v>
      </c>
      <c r="D4576" s="350">
        <v>50</v>
      </c>
    </row>
    <row r="4577" spans="1:4" x14ac:dyDescent="0.25">
      <c r="A4577" s="350" t="s">
        <v>9208</v>
      </c>
      <c r="B4577" s="350" t="s">
        <v>9209</v>
      </c>
      <c r="C4577" s="350" t="s">
        <v>39</v>
      </c>
      <c r="D4577" s="350">
        <v>96</v>
      </c>
    </row>
    <row r="4578" spans="1:4" x14ac:dyDescent="0.25">
      <c r="A4578" s="350" t="s">
        <v>9210</v>
      </c>
      <c r="B4578" s="350" t="s">
        <v>9211</v>
      </c>
      <c r="C4578" s="350" t="s">
        <v>39</v>
      </c>
      <c r="D4578" s="350">
        <v>55</v>
      </c>
    </row>
    <row r="4579" spans="1:4" x14ac:dyDescent="0.25">
      <c r="A4579" s="350" t="s">
        <v>9212</v>
      </c>
      <c r="B4579" s="350" t="s">
        <v>9213</v>
      </c>
      <c r="C4579" s="350" t="s">
        <v>39</v>
      </c>
      <c r="D4579" s="350">
        <v>59</v>
      </c>
    </row>
    <row r="4580" spans="1:4" x14ac:dyDescent="0.25">
      <c r="A4580" s="350" t="s">
        <v>9214</v>
      </c>
      <c r="B4580" s="350" t="s">
        <v>9215</v>
      </c>
      <c r="C4580" s="350" t="s">
        <v>39</v>
      </c>
      <c r="D4580" s="350">
        <v>55</v>
      </c>
    </row>
    <row r="4581" spans="1:4" x14ac:dyDescent="0.25">
      <c r="A4581" s="350" t="s">
        <v>9216</v>
      </c>
      <c r="B4581" s="350" t="s">
        <v>9217</v>
      </c>
      <c r="C4581" s="350" t="s">
        <v>39</v>
      </c>
      <c r="D4581" s="350">
        <v>83.83</v>
      </c>
    </row>
    <row r="4582" spans="1:4" x14ac:dyDescent="0.25">
      <c r="A4582" s="350" t="s">
        <v>9218</v>
      </c>
      <c r="B4582" s="350" t="s">
        <v>9219</v>
      </c>
      <c r="C4582" s="350" t="s">
        <v>39</v>
      </c>
      <c r="D4582" s="350">
        <v>55</v>
      </c>
    </row>
    <row r="4583" spans="1:4" x14ac:dyDescent="0.25">
      <c r="A4583" s="350" t="s">
        <v>9220</v>
      </c>
      <c r="B4583" s="350" t="s">
        <v>9221</v>
      </c>
      <c r="C4583" s="350" t="s">
        <v>39</v>
      </c>
      <c r="D4583" s="350">
        <v>78</v>
      </c>
    </row>
    <row r="4584" spans="1:4" x14ac:dyDescent="0.25">
      <c r="A4584" s="350" t="s">
        <v>9222</v>
      </c>
      <c r="B4584" s="350" t="s">
        <v>9223</v>
      </c>
      <c r="C4584" s="350" t="s">
        <v>39</v>
      </c>
      <c r="D4584" s="350">
        <v>46.79</v>
      </c>
    </row>
    <row r="4585" spans="1:4" x14ac:dyDescent="0.25">
      <c r="A4585" s="350" t="s">
        <v>9224</v>
      </c>
      <c r="B4585" s="350" t="s">
        <v>9225</v>
      </c>
      <c r="C4585" s="350" t="s">
        <v>39</v>
      </c>
      <c r="D4585" s="350">
        <v>73</v>
      </c>
    </row>
    <row r="4586" spans="1:4" x14ac:dyDescent="0.25">
      <c r="A4586" s="350" t="s">
        <v>9226</v>
      </c>
      <c r="B4586" s="350" t="s">
        <v>9227</v>
      </c>
      <c r="C4586" s="350" t="s">
        <v>39</v>
      </c>
      <c r="D4586" s="350">
        <v>75</v>
      </c>
    </row>
    <row r="4587" spans="1:4" x14ac:dyDescent="0.25">
      <c r="A4587" s="350" t="s">
        <v>9228</v>
      </c>
      <c r="B4587" s="350" t="s">
        <v>9229</v>
      </c>
      <c r="C4587" s="350" t="s">
        <v>39</v>
      </c>
      <c r="D4587" s="350">
        <v>65</v>
      </c>
    </row>
    <row r="4588" spans="1:4" x14ac:dyDescent="0.25">
      <c r="A4588" s="350" t="s">
        <v>9230</v>
      </c>
      <c r="B4588" s="350" t="s">
        <v>9231</v>
      </c>
      <c r="C4588" s="350" t="s">
        <v>39</v>
      </c>
      <c r="D4588" s="350">
        <v>84.85</v>
      </c>
    </row>
    <row r="4589" spans="1:4" x14ac:dyDescent="0.25">
      <c r="A4589" s="350" t="s">
        <v>9232</v>
      </c>
      <c r="B4589" s="350" t="s">
        <v>9233</v>
      </c>
      <c r="C4589" s="350" t="s">
        <v>39</v>
      </c>
      <c r="D4589" s="350">
        <v>89</v>
      </c>
    </row>
    <row r="4590" spans="1:4" x14ac:dyDescent="0.25">
      <c r="A4590" s="350" t="s">
        <v>9234</v>
      </c>
      <c r="B4590" s="350" t="s">
        <v>9235</v>
      </c>
      <c r="C4590" s="350" t="s">
        <v>39</v>
      </c>
      <c r="D4590" s="350">
        <v>63</v>
      </c>
    </row>
    <row r="4591" spans="1:4" x14ac:dyDescent="0.25">
      <c r="A4591" s="350" t="s">
        <v>9236</v>
      </c>
      <c r="B4591" s="350" t="s">
        <v>9237</v>
      </c>
      <c r="C4591" s="350" t="s">
        <v>39</v>
      </c>
      <c r="D4591" s="350">
        <v>74.67</v>
      </c>
    </row>
    <row r="4592" spans="1:4" x14ac:dyDescent="0.25">
      <c r="A4592" s="350" t="s">
        <v>9238</v>
      </c>
      <c r="B4592" s="350" t="s">
        <v>9239</v>
      </c>
      <c r="C4592" s="350" t="s">
        <v>39</v>
      </c>
      <c r="D4592" s="350">
        <v>51.8</v>
      </c>
    </row>
    <row r="4593" spans="1:4" x14ac:dyDescent="0.25">
      <c r="A4593" s="350" t="s">
        <v>9240</v>
      </c>
      <c r="B4593" s="350" t="s">
        <v>9241</v>
      </c>
      <c r="C4593" s="350" t="s">
        <v>39</v>
      </c>
      <c r="D4593" s="350">
        <v>59.2</v>
      </c>
    </row>
    <row r="4594" spans="1:4" x14ac:dyDescent="0.25">
      <c r="A4594" s="350" t="s">
        <v>9242</v>
      </c>
      <c r="B4594" s="350" t="s">
        <v>9243</v>
      </c>
      <c r="C4594" s="350" t="s">
        <v>28</v>
      </c>
      <c r="D4594" s="350">
        <v>55070</v>
      </c>
    </row>
    <row r="4595" spans="1:4" x14ac:dyDescent="0.25">
      <c r="A4595" s="350" t="s">
        <v>9244</v>
      </c>
      <c r="B4595" s="350" t="s">
        <v>9245</v>
      </c>
      <c r="C4595" s="350" t="s">
        <v>28</v>
      </c>
      <c r="D4595" s="350">
        <v>71180</v>
      </c>
    </row>
    <row r="4596" spans="1:4" x14ac:dyDescent="0.25">
      <c r="A4596" s="350" t="s">
        <v>9246</v>
      </c>
      <c r="B4596" s="350" t="s">
        <v>9247</v>
      </c>
      <c r="C4596" s="350" t="s">
        <v>28</v>
      </c>
      <c r="D4596" s="350">
        <v>78515</v>
      </c>
    </row>
    <row r="4597" spans="1:4" x14ac:dyDescent="0.25">
      <c r="A4597" s="350" t="s">
        <v>9248</v>
      </c>
      <c r="B4597" s="350" t="s">
        <v>9249</v>
      </c>
      <c r="C4597" s="350" t="s">
        <v>28</v>
      </c>
      <c r="D4597" s="350">
        <v>96480</v>
      </c>
    </row>
    <row r="4598" spans="1:4" x14ac:dyDescent="0.25">
      <c r="A4598" s="350" t="s">
        <v>9250</v>
      </c>
      <c r="B4598" s="350" t="s">
        <v>9251</v>
      </c>
      <c r="C4598" s="350" t="s">
        <v>28</v>
      </c>
      <c r="D4598" s="350">
        <v>128600</v>
      </c>
    </row>
    <row r="4599" spans="1:4" x14ac:dyDescent="0.25">
      <c r="A4599" s="350" t="s">
        <v>9252</v>
      </c>
      <c r="B4599" s="350" t="s">
        <v>9253</v>
      </c>
      <c r="C4599" s="350" t="s">
        <v>28</v>
      </c>
      <c r="D4599" s="350">
        <v>172400</v>
      </c>
    </row>
    <row r="4600" spans="1:4" x14ac:dyDescent="0.25">
      <c r="A4600" s="350" t="s">
        <v>9254</v>
      </c>
      <c r="B4600" s="350" t="s">
        <v>9255</v>
      </c>
      <c r="C4600" s="350" t="s">
        <v>28</v>
      </c>
      <c r="D4600" s="350">
        <v>234800</v>
      </c>
    </row>
    <row r="4601" spans="1:4" x14ac:dyDescent="0.25">
      <c r="A4601" s="350" t="s">
        <v>9256</v>
      </c>
      <c r="B4601" s="350" t="s">
        <v>9257</v>
      </c>
      <c r="C4601" s="350" t="s">
        <v>28</v>
      </c>
      <c r="D4601" s="350">
        <v>63813.08</v>
      </c>
    </row>
    <row r="4602" spans="1:4" x14ac:dyDescent="0.25">
      <c r="A4602" s="350" t="s">
        <v>9258</v>
      </c>
      <c r="B4602" s="350" t="s">
        <v>9259</v>
      </c>
      <c r="C4602" s="350" t="s">
        <v>28</v>
      </c>
      <c r="D4602" s="350">
        <v>79600</v>
      </c>
    </row>
    <row r="4603" spans="1:4" x14ac:dyDescent="0.25">
      <c r="A4603" s="350" t="s">
        <v>9260</v>
      </c>
      <c r="B4603" s="350" t="s">
        <v>9261</v>
      </c>
      <c r="C4603" s="350" t="s">
        <v>28</v>
      </c>
      <c r="D4603" s="350">
        <v>96000</v>
      </c>
    </row>
    <row r="4604" spans="1:4" x14ac:dyDescent="0.25">
      <c r="A4604" s="350" t="s">
        <v>9262</v>
      </c>
      <c r="B4604" s="350" t="s">
        <v>9263</v>
      </c>
      <c r="C4604" s="350" t="s">
        <v>28</v>
      </c>
      <c r="D4604" s="350">
        <v>117019.03</v>
      </c>
    </row>
    <row r="4605" spans="1:4" x14ac:dyDescent="0.25">
      <c r="A4605" s="350" t="s">
        <v>9264</v>
      </c>
      <c r="B4605" s="350" t="s">
        <v>9265</v>
      </c>
      <c r="C4605" s="350" t="s">
        <v>28</v>
      </c>
      <c r="D4605" s="350">
        <v>162100</v>
      </c>
    </row>
    <row r="4606" spans="1:4" x14ac:dyDescent="0.25">
      <c r="A4606" s="350" t="s">
        <v>9266</v>
      </c>
      <c r="B4606" s="350" t="s">
        <v>9267</v>
      </c>
      <c r="C4606" s="350" t="s">
        <v>28</v>
      </c>
      <c r="D4606" s="350">
        <v>223170</v>
      </c>
    </row>
    <row r="4607" spans="1:4" x14ac:dyDescent="0.25">
      <c r="A4607" s="350" t="s">
        <v>9268</v>
      </c>
      <c r="B4607" s="350" t="s">
        <v>9269</v>
      </c>
      <c r="C4607" s="350" t="s">
        <v>28</v>
      </c>
      <c r="D4607" s="350">
        <v>292900</v>
      </c>
    </row>
    <row r="4608" spans="1:4" x14ac:dyDescent="0.25">
      <c r="A4608" s="350" t="s">
        <v>9270</v>
      </c>
      <c r="B4608" s="350" t="s">
        <v>9271</v>
      </c>
      <c r="C4608" s="350" t="s">
        <v>37</v>
      </c>
      <c r="D4608" s="350">
        <v>4.5378999999999996</v>
      </c>
    </row>
    <row r="4609" spans="1:4" x14ac:dyDescent="0.25">
      <c r="A4609" s="350" t="s">
        <v>9272</v>
      </c>
      <c r="B4609" s="350" t="s">
        <v>9273</v>
      </c>
      <c r="C4609" s="350" t="s">
        <v>37</v>
      </c>
      <c r="D4609" s="350">
        <v>4.4185999999999996</v>
      </c>
    </row>
    <row r="4610" spans="1:4" x14ac:dyDescent="0.25">
      <c r="A4610" s="350" t="s">
        <v>9274</v>
      </c>
      <c r="B4610" s="350" t="s">
        <v>9275</v>
      </c>
      <c r="C4610" s="350" t="s">
        <v>37</v>
      </c>
      <c r="D4610" s="350">
        <v>6.3266</v>
      </c>
    </row>
    <row r="4611" spans="1:4" x14ac:dyDescent="0.25">
      <c r="A4611" s="350" t="s">
        <v>9276</v>
      </c>
      <c r="B4611" s="350" t="s">
        <v>9277</v>
      </c>
      <c r="C4611" s="350" t="s">
        <v>37</v>
      </c>
      <c r="D4611" s="350">
        <v>3.6177000000000001</v>
      </c>
    </row>
    <row r="4612" spans="1:4" x14ac:dyDescent="0.25">
      <c r="A4612" s="350" t="s">
        <v>9278</v>
      </c>
      <c r="B4612" s="350" t="s">
        <v>9279</v>
      </c>
      <c r="C4612" s="350" t="s">
        <v>37</v>
      </c>
      <c r="D4612" s="350">
        <v>3.5914999999999999</v>
      </c>
    </row>
    <row r="4613" spans="1:4" x14ac:dyDescent="0.25">
      <c r="A4613" s="350" t="s">
        <v>9280</v>
      </c>
      <c r="B4613" s="350" t="s">
        <v>9281</v>
      </c>
      <c r="C4613" s="350" t="s">
        <v>37</v>
      </c>
      <c r="D4613" s="350">
        <v>3.8001999999999998</v>
      </c>
    </row>
    <row r="4614" spans="1:4" x14ac:dyDescent="0.25">
      <c r="A4614" s="350" t="s">
        <v>9282</v>
      </c>
      <c r="B4614" s="350" t="s">
        <v>9283</v>
      </c>
      <c r="C4614" s="350" t="s">
        <v>37</v>
      </c>
      <c r="D4614" s="350">
        <v>3.7681</v>
      </c>
    </row>
    <row r="4615" spans="1:4" x14ac:dyDescent="0.25">
      <c r="A4615" s="350" t="s">
        <v>9284</v>
      </c>
      <c r="B4615" s="350" t="s">
        <v>9285</v>
      </c>
      <c r="C4615" s="350" t="s">
        <v>46</v>
      </c>
      <c r="D4615" s="350">
        <v>182.91</v>
      </c>
    </row>
    <row r="4616" spans="1:4" x14ac:dyDescent="0.25">
      <c r="A4616" s="350" t="s">
        <v>9286</v>
      </c>
      <c r="B4616" s="350" t="s">
        <v>9287</v>
      </c>
      <c r="C4616" s="350" t="s">
        <v>38</v>
      </c>
      <c r="D4616" s="350">
        <v>12800</v>
      </c>
    </row>
    <row r="4617" spans="1:4" x14ac:dyDescent="0.25">
      <c r="A4617" s="350" t="s">
        <v>9288</v>
      </c>
      <c r="B4617" s="350" t="s">
        <v>9289</v>
      </c>
      <c r="C4617" s="350" t="s">
        <v>28</v>
      </c>
      <c r="D4617" s="350">
        <v>10</v>
      </c>
    </row>
    <row r="4618" spans="1:4" x14ac:dyDescent="0.25">
      <c r="A4618" s="350" t="s">
        <v>9290</v>
      </c>
      <c r="B4618" s="350" t="s">
        <v>9291</v>
      </c>
      <c r="C4618" s="350" t="s">
        <v>28</v>
      </c>
      <c r="D4618" s="350">
        <v>17.510000000000002</v>
      </c>
    </row>
    <row r="4619" spans="1:4" x14ac:dyDescent="0.25">
      <c r="A4619" s="350" t="s">
        <v>9292</v>
      </c>
      <c r="B4619" s="350" t="s">
        <v>10407</v>
      </c>
      <c r="C4619" s="350" t="s">
        <v>58</v>
      </c>
      <c r="D4619" s="350">
        <v>325</v>
      </c>
    </row>
    <row r="4620" spans="1:4" x14ac:dyDescent="0.25">
      <c r="A4620" s="350" t="s">
        <v>9293</v>
      </c>
      <c r="B4620" s="350" t="s">
        <v>9294</v>
      </c>
      <c r="C4620" s="350" t="s">
        <v>28</v>
      </c>
      <c r="D4620" s="350">
        <v>8.0660000000000007</v>
      </c>
    </row>
    <row r="4621" spans="1:4" x14ac:dyDescent="0.25">
      <c r="A4621" s="350" t="s">
        <v>9295</v>
      </c>
      <c r="B4621" s="350" t="s">
        <v>9296</v>
      </c>
      <c r="C4621" s="350" t="s">
        <v>28</v>
      </c>
      <c r="D4621" s="350">
        <v>42510</v>
      </c>
    </row>
    <row r="4622" spans="1:4" x14ac:dyDescent="0.25">
      <c r="A4622" s="350" t="s">
        <v>9297</v>
      </c>
      <c r="B4622" s="350" t="s">
        <v>9298</v>
      </c>
      <c r="C4622" s="350" t="s">
        <v>28</v>
      </c>
      <c r="D4622" s="350">
        <v>43200</v>
      </c>
    </row>
    <row r="4623" spans="1:4" x14ac:dyDescent="0.25">
      <c r="A4623" s="350" t="s">
        <v>9299</v>
      </c>
      <c r="B4623" s="350" t="s">
        <v>9300</v>
      </c>
      <c r="C4623" s="350" t="s">
        <v>28</v>
      </c>
      <c r="D4623" s="350">
        <v>52926.254099999998</v>
      </c>
    </row>
    <row r="4624" spans="1:4" x14ac:dyDescent="0.25">
      <c r="A4624" s="350" t="s">
        <v>9301</v>
      </c>
      <c r="B4624" s="350" t="s">
        <v>9302</v>
      </c>
      <c r="C4624" s="350" t="s">
        <v>28</v>
      </c>
      <c r="D4624" s="350">
        <v>55750</v>
      </c>
    </row>
    <row r="4625" spans="1:4" x14ac:dyDescent="0.25">
      <c r="A4625" s="350" t="s">
        <v>9303</v>
      </c>
      <c r="B4625" s="350" t="s">
        <v>9304</v>
      </c>
      <c r="C4625" s="350" t="s">
        <v>28</v>
      </c>
      <c r="D4625" s="350">
        <v>109.86</v>
      </c>
    </row>
    <row r="4626" spans="1:4" x14ac:dyDescent="0.25">
      <c r="A4626" s="350" t="s">
        <v>9305</v>
      </c>
      <c r="B4626" s="350" t="s">
        <v>9306</v>
      </c>
      <c r="C4626" s="350" t="s">
        <v>28</v>
      </c>
      <c r="D4626" s="350">
        <v>1130.0761</v>
      </c>
    </row>
    <row r="4627" spans="1:4" x14ac:dyDescent="0.25">
      <c r="A4627" s="350" t="s">
        <v>9307</v>
      </c>
      <c r="B4627" s="350" t="s">
        <v>9308</v>
      </c>
      <c r="C4627" s="350" t="s">
        <v>28</v>
      </c>
      <c r="D4627" s="350">
        <v>1179.2099000000001</v>
      </c>
    </row>
    <row r="4628" spans="1:4" x14ac:dyDescent="0.25">
      <c r="A4628" s="350" t="s">
        <v>9309</v>
      </c>
      <c r="B4628" s="350" t="s">
        <v>9310</v>
      </c>
      <c r="C4628" s="350" t="s">
        <v>28</v>
      </c>
      <c r="D4628" s="350">
        <v>1318.9213999999999</v>
      </c>
    </row>
    <row r="4629" spans="1:4" x14ac:dyDescent="0.25">
      <c r="A4629" s="350" t="s">
        <v>9311</v>
      </c>
      <c r="B4629" s="350" t="s">
        <v>9312</v>
      </c>
      <c r="C4629" s="350" t="s">
        <v>34</v>
      </c>
      <c r="D4629" s="350">
        <v>80.581500000000005</v>
      </c>
    </row>
    <row r="4630" spans="1:4" x14ac:dyDescent="0.25">
      <c r="A4630" s="350" t="s">
        <v>9313</v>
      </c>
      <c r="B4630" s="350" t="s">
        <v>9314</v>
      </c>
      <c r="C4630" s="350" t="s">
        <v>34</v>
      </c>
      <c r="D4630" s="350">
        <v>37.0413</v>
      </c>
    </row>
    <row r="4631" spans="1:4" x14ac:dyDescent="0.25">
      <c r="A4631" s="350" t="s">
        <v>9315</v>
      </c>
      <c r="B4631" s="350" t="s">
        <v>9316</v>
      </c>
      <c r="C4631" s="350" t="s">
        <v>34</v>
      </c>
      <c r="D4631" s="350">
        <v>109.85</v>
      </c>
    </row>
    <row r="4632" spans="1:4" x14ac:dyDescent="0.25">
      <c r="A4632" s="350" t="s">
        <v>9317</v>
      </c>
      <c r="B4632" s="350" t="s">
        <v>9318</v>
      </c>
      <c r="C4632" s="350" t="s">
        <v>34</v>
      </c>
      <c r="D4632" s="350">
        <v>136.28</v>
      </c>
    </row>
    <row r="4633" spans="1:4" x14ac:dyDescent="0.25">
      <c r="A4633" s="350" t="s">
        <v>9319</v>
      </c>
      <c r="B4633" s="350" t="s">
        <v>9320</v>
      </c>
      <c r="C4633" s="350" t="s">
        <v>34</v>
      </c>
      <c r="D4633" s="350">
        <v>112.09</v>
      </c>
    </row>
    <row r="4634" spans="1:4" x14ac:dyDescent="0.25">
      <c r="A4634" s="350" t="s">
        <v>9321</v>
      </c>
      <c r="B4634" s="350" t="s">
        <v>9322</v>
      </c>
      <c r="C4634" s="350" t="s">
        <v>34</v>
      </c>
      <c r="D4634" s="350">
        <v>37.93</v>
      </c>
    </row>
    <row r="4635" spans="1:4" x14ac:dyDescent="0.25">
      <c r="A4635" s="350" t="s">
        <v>9323</v>
      </c>
      <c r="B4635" s="350" t="s">
        <v>9324</v>
      </c>
      <c r="C4635" s="350" t="s">
        <v>34</v>
      </c>
      <c r="D4635" s="350">
        <v>18.783200000000001</v>
      </c>
    </row>
    <row r="4636" spans="1:4" x14ac:dyDescent="0.25">
      <c r="A4636" s="350" t="s">
        <v>9325</v>
      </c>
      <c r="B4636" s="350" t="s">
        <v>9326</v>
      </c>
      <c r="C4636" s="350" t="s">
        <v>34</v>
      </c>
      <c r="D4636" s="350">
        <v>29.859000000000002</v>
      </c>
    </row>
    <row r="4637" spans="1:4" x14ac:dyDescent="0.25">
      <c r="A4637" s="350" t="s">
        <v>9327</v>
      </c>
      <c r="B4637" s="350" t="s">
        <v>9328</v>
      </c>
      <c r="C4637" s="350" t="s">
        <v>34</v>
      </c>
      <c r="D4637" s="350">
        <v>28.56</v>
      </c>
    </row>
    <row r="4638" spans="1:4" x14ac:dyDescent="0.25">
      <c r="A4638" s="350" t="s">
        <v>9329</v>
      </c>
      <c r="B4638" s="350" t="s">
        <v>9330</v>
      </c>
      <c r="C4638" s="350" t="s">
        <v>34</v>
      </c>
      <c r="D4638" s="350">
        <v>36.892699999999998</v>
      </c>
    </row>
    <row r="4639" spans="1:4" x14ac:dyDescent="0.25">
      <c r="A4639" s="350" t="s">
        <v>9331</v>
      </c>
      <c r="B4639" s="350" t="s">
        <v>9332</v>
      </c>
      <c r="C4639" s="350" t="s">
        <v>34</v>
      </c>
      <c r="D4639" s="350">
        <v>27.09</v>
      </c>
    </row>
    <row r="4640" spans="1:4" x14ac:dyDescent="0.25">
      <c r="A4640" s="350" t="s">
        <v>9333</v>
      </c>
      <c r="B4640" s="350" t="s">
        <v>9334</v>
      </c>
      <c r="C4640" s="350" t="s">
        <v>34</v>
      </c>
      <c r="D4640" s="350">
        <v>33.76</v>
      </c>
    </row>
    <row r="4641" spans="1:4" x14ac:dyDescent="0.25">
      <c r="A4641" s="350" t="s">
        <v>9335</v>
      </c>
      <c r="B4641" s="350" t="s">
        <v>9336</v>
      </c>
      <c r="C4641" s="350" t="s">
        <v>34</v>
      </c>
      <c r="D4641" s="350">
        <v>20.32</v>
      </c>
    </row>
    <row r="4642" spans="1:4" x14ac:dyDescent="0.25">
      <c r="A4642" s="350" t="s">
        <v>9337</v>
      </c>
      <c r="B4642" s="350" t="s">
        <v>9338</v>
      </c>
      <c r="C4642" s="350" t="s">
        <v>36</v>
      </c>
      <c r="D4642" s="350">
        <v>0.27</v>
      </c>
    </row>
    <row r="4643" spans="1:4" x14ac:dyDescent="0.25">
      <c r="A4643" s="350" t="s">
        <v>9339</v>
      </c>
      <c r="B4643" s="350" t="s">
        <v>9340</v>
      </c>
      <c r="C4643" s="350" t="s">
        <v>36</v>
      </c>
      <c r="D4643" s="350">
        <v>2.37</v>
      </c>
    </row>
    <row r="4644" spans="1:4" x14ac:dyDescent="0.25">
      <c r="A4644" s="350" t="s">
        <v>9341</v>
      </c>
      <c r="B4644" s="350" t="s">
        <v>9342</v>
      </c>
      <c r="C4644" s="350" t="s">
        <v>36</v>
      </c>
      <c r="D4644" s="350">
        <v>3.21</v>
      </c>
    </row>
    <row r="4645" spans="1:4" x14ac:dyDescent="0.25">
      <c r="A4645" s="350" t="s">
        <v>9343</v>
      </c>
      <c r="B4645" s="350" t="s">
        <v>9344</v>
      </c>
      <c r="C4645" s="350" t="s">
        <v>36</v>
      </c>
      <c r="D4645" s="350">
        <v>4.0199999999999996</v>
      </c>
    </row>
    <row r="4646" spans="1:4" x14ac:dyDescent="0.25">
      <c r="A4646" s="350" t="s">
        <v>9345</v>
      </c>
      <c r="B4646" s="350" t="s">
        <v>9346</v>
      </c>
      <c r="C4646" s="350" t="s">
        <v>37</v>
      </c>
      <c r="D4646" s="350">
        <v>2.7244000000000002</v>
      </c>
    </row>
    <row r="4647" spans="1:4" x14ac:dyDescent="0.25">
      <c r="A4647" s="350" t="s">
        <v>9347</v>
      </c>
      <c r="B4647" s="350" t="s">
        <v>9348</v>
      </c>
      <c r="C4647" s="350" t="s">
        <v>37</v>
      </c>
      <c r="D4647" s="350">
        <v>3.3089</v>
      </c>
    </row>
    <row r="4648" spans="1:4" x14ac:dyDescent="0.25">
      <c r="A4648" s="350" t="s">
        <v>9349</v>
      </c>
      <c r="B4648" s="350" t="s">
        <v>9350</v>
      </c>
      <c r="C4648" s="350" t="s">
        <v>36</v>
      </c>
      <c r="D4648" s="350">
        <v>5.4108999999999998</v>
      </c>
    </row>
    <row r="4649" spans="1:4" x14ac:dyDescent="0.25">
      <c r="A4649" s="350" t="s">
        <v>9351</v>
      </c>
      <c r="B4649" s="350" t="s">
        <v>9352</v>
      </c>
      <c r="C4649" s="350" t="s">
        <v>36</v>
      </c>
      <c r="D4649" s="350">
        <v>4.8451000000000004</v>
      </c>
    </row>
    <row r="4650" spans="1:4" x14ac:dyDescent="0.25">
      <c r="A4650" s="350" t="s">
        <v>9353</v>
      </c>
      <c r="B4650" s="350" t="s">
        <v>9354</v>
      </c>
      <c r="C4650" s="350" t="s">
        <v>36</v>
      </c>
      <c r="D4650" s="350">
        <v>11.64</v>
      </c>
    </row>
    <row r="4651" spans="1:4" x14ac:dyDescent="0.25">
      <c r="A4651" s="350" t="s">
        <v>9355</v>
      </c>
      <c r="B4651" s="350" t="s">
        <v>9356</v>
      </c>
      <c r="C4651" s="350" t="s">
        <v>36</v>
      </c>
      <c r="D4651" s="350">
        <v>4.9400000000000004</v>
      </c>
    </row>
    <row r="4652" spans="1:4" x14ac:dyDescent="0.25">
      <c r="A4652" s="350" t="s">
        <v>9357</v>
      </c>
      <c r="B4652" s="350" t="s">
        <v>9358</v>
      </c>
      <c r="C4652" s="350" t="s">
        <v>36</v>
      </c>
      <c r="D4652" s="350">
        <v>5.61</v>
      </c>
    </row>
    <row r="4653" spans="1:4" x14ac:dyDescent="0.25">
      <c r="A4653" s="350" t="s">
        <v>9359</v>
      </c>
      <c r="B4653" s="350" t="s">
        <v>9360</v>
      </c>
      <c r="C4653" s="350" t="s">
        <v>36</v>
      </c>
      <c r="D4653" s="350">
        <v>6.66</v>
      </c>
    </row>
    <row r="4654" spans="1:4" x14ac:dyDescent="0.25">
      <c r="A4654" s="350" t="s">
        <v>9361</v>
      </c>
      <c r="B4654" s="350" t="s">
        <v>9362</v>
      </c>
      <c r="C4654" s="350" t="s">
        <v>36</v>
      </c>
      <c r="D4654" s="350">
        <v>2.4</v>
      </c>
    </row>
    <row r="4655" spans="1:4" x14ac:dyDescent="0.25">
      <c r="A4655" s="350" t="s">
        <v>9363</v>
      </c>
      <c r="B4655" s="350" t="s">
        <v>9364</v>
      </c>
      <c r="C4655" s="350" t="s">
        <v>36</v>
      </c>
      <c r="D4655" s="350">
        <v>5.62</v>
      </c>
    </row>
    <row r="4656" spans="1:4" x14ac:dyDescent="0.25">
      <c r="A4656" s="350" t="s">
        <v>9365</v>
      </c>
      <c r="B4656" s="350" t="s">
        <v>9366</v>
      </c>
      <c r="C4656" s="350" t="s">
        <v>36</v>
      </c>
      <c r="D4656" s="350">
        <v>6.57</v>
      </c>
    </row>
    <row r="4657" spans="1:4" x14ac:dyDescent="0.25">
      <c r="A4657" s="350" t="s">
        <v>9367</v>
      </c>
      <c r="B4657" s="350" t="s">
        <v>9368</v>
      </c>
      <c r="C4657" s="350" t="s">
        <v>36</v>
      </c>
      <c r="D4657" s="350">
        <v>7.62</v>
      </c>
    </row>
    <row r="4658" spans="1:4" x14ac:dyDescent="0.25">
      <c r="A4658" s="350" t="s">
        <v>9369</v>
      </c>
      <c r="B4658" s="350" t="s">
        <v>9370</v>
      </c>
      <c r="C4658" s="350" t="s">
        <v>36</v>
      </c>
      <c r="D4658" s="350">
        <v>4.3689</v>
      </c>
    </row>
    <row r="4659" spans="1:4" x14ac:dyDescent="0.25">
      <c r="A4659" s="350" t="s">
        <v>9371</v>
      </c>
      <c r="B4659" s="350" t="s">
        <v>9372</v>
      </c>
      <c r="C4659" s="350" t="s">
        <v>37</v>
      </c>
      <c r="D4659" s="350">
        <v>14.2216</v>
      </c>
    </row>
    <row r="4660" spans="1:4" x14ac:dyDescent="0.25">
      <c r="A4660" s="350" t="s">
        <v>9373</v>
      </c>
      <c r="B4660" s="350" t="s">
        <v>9374</v>
      </c>
      <c r="C4660" s="350" t="s">
        <v>28</v>
      </c>
      <c r="D4660" s="350">
        <v>1.3176000000000001</v>
      </c>
    </row>
    <row r="4661" spans="1:4" x14ac:dyDescent="0.25">
      <c r="A4661" s="350" t="s">
        <v>9375</v>
      </c>
      <c r="B4661" s="350" t="s">
        <v>9376</v>
      </c>
      <c r="C4661" s="350" t="s">
        <v>28</v>
      </c>
      <c r="D4661" s="350">
        <v>0.56469999999999998</v>
      </c>
    </row>
    <row r="4662" spans="1:4" x14ac:dyDescent="0.25">
      <c r="A4662" s="350" t="s">
        <v>9377</v>
      </c>
      <c r="B4662" s="350" t="s">
        <v>9378</v>
      </c>
      <c r="C4662" s="350" t="s">
        <v>28</v>
      </c>
      <c r="D4662" s="350">
        <v>3.4700000000000002E-2</v>
      </c>
    </row>
    <row r="4663" spans="1:4" x14ac:dyDescent="0.25">
      <c r="A4663" s="350" t="s">
        <v>9379</v>
      </c>
      <c r="B4663" s="350" t="s">
        <v>9380</v>
      </c>
      <c r="C4663" s="350" t="s">
        <v>28</v>
      </c>
      <c r="D4663" s="350">
        <v>6.8599999999999994E-2</v>
      </c>
    </row>
    <row r="4664" spans="1:4" x14ac:dyDescent="0.25">
      <c r="A4664" s="350" t="s">
        <v>9381</v>
      </c>
      <c r="B4664" s="350" t="s">
        <v>9382</v>
      </c>
      <c r="C4664" s="350" t="s">
        <v>28</v>
      </c>
      <c r="D4664" s="350">
        <v>0.51500000000000001</v>
      </c>
    </row>
    <row r="4665" spans="1:4" x14ac:dyDescent="0.25">
      <c r="A4665" s="350" t="s">
        <v>9383</v>
      </c>
      <c r="B4665" s="350" t="s">
        <v>9384</v>
      </c>
      <c r="C4665" s="350" t="s">
        <v>28</v>
      </c>
      <c r="D4665" s="350">
        <v>0.43669999999999998</v>
      </c>
    </row>
    <row r="4666" spans="1:4" x14ac:dyDescent="0.25">
      <c r="A4666" s="350" t="s">
        <v>9385</v>
      </c>
      <c r="B4666" s="350" t="s">
        <v>9386</v>
      </c>
      <c r="C4666" s="350" t="s">
        <v>28</v>
      </c>
      <c r="D4666" s="350">
        <v>1.3274999999999999</v>
      </c>
    </row>
    <row r="4667" spans="1:4" x14ac:dyDescent="0.25">
      <c r="A4667" s="350" t="s">
        <v>9387</v>
      </c>
      <c r="B4667" s="350" t="s">
        <v>9388</v>
      </c>
      <c r="C4667" s="350" t="s">
        <v>46</v>
      </c>
      <c r="D4667" s="350">
        <v>49.04</v>
      </c>
    </row>
    <row r="4668" spans="1:4" x14ac:dyDescent="0.25">
      <c r="A4668" s="350" t="s">
        <v>9389</v>
      </c>
      <c r="B4668" s="350" t="s">
        <v>10408</v>
      </c>
      <c r="C4668" s="350" t="s">
        <v>37</v>
      </c>
      <c r="D4668" s="350">
        <v>0.55289999999999995</v>
      </c>
    </row>
    <row r="4669" spans="1:4" x14ac:dyDescent="0.25">
      <c r="A4669" s="350" t="s">
        <v>9390</v>
      </c>
      <c r="B4669" s="350" t="s">
        <v>9391</v>
      </c>
      <c r="C4669" s="350" t="s">
        <v>28</v>
      </c>
      <c r="D4669" s="350">
        <v>1195</v>
      </c>
    </row>
    <row r="4670" spans="1:4" x14ac:dyDescent="0.25">
      <c r="A4670" s="350" t="s">
        <v>9392</v>
      </c>
      <c r="B4670" s="350" t="s">
        <v>9393</v>
      </c>
      <c r="C4670" s="350" t="s">
        <v>28</v>
      </c>
      <c r="D4670" s="350">
        <v>1220</v>
      </c>
    </row>
    <row r="4671" spans="1:4" x14ac:dyDescent="0.25">
      <c r="A4671" s="350" t="s">
        <v>9394</v>
      </c>
      <c r="B4671" s="350" t="s">
        <v>9395</v>
      </c>
      <c r="C4671" s="350" t="s">
        <v>28</v>
      </c>
      <c r="D4671" s="350">
        <v>1444.33</v>
      </c>
    </row>
    <row r="4672" spans="1:4" x14ac:dyDescent="0.25">
      <c r="A4672" s="350" t="s">
        <v>9396</v>
      </c>
      <c r="B4672" s="350" t="s">
        <v>9397</v>
      </c>
      <c r="C4672" s="350" t="s">
        <v>28</v>
      </c>
      <c r="D4672" s="350">
        <v>304.52999999999997</v>
      </c>
    </row>
    <row r="4673" spans="1:4" x14ac:dyDescent="0.25">
      <c r="A4673" s="350" t="s">
        <v>9398</v>
      </c>
      <c r="B4673" s="350" t="s">
        <v>9399</v>
      </c>
      <c r="C4673" s="350" t="s">
        <v>37</v>
      </c>
      <c r="D4673" s="350">
        <v>20.54</v>
      </c>
    </row>
    <row r="4674" spans="1:4" x14ac:dyDescent="0.25">
      <c r="A4674" s="350" t="s">
        <v>9400</v>
      </c>
      <c r="B4674" s="350" t="s">
        <v>9401</v>
      </c>
      <c r="C4674" s="350" t="s">
        <v>28</v>
      </c>
      <c r="D4674" s="350">
        <v>18.22</v>
      </c>
    </row>
    <row r="4675" spans="1:4" x14ac:dyDescent="0.25">
      <c r="A4675" s="350" t="s">
        <v>9402</v>
      </c>
      <c r="B4675" s="350" t="s">
        <v>9403</v>
      </c>
      <c r="C4675" s="350" t="s">
        <v>28</v>
      </c>
      <c r="D4675" s="350">
        <v>206.49</v>
      </c>
    </row>
    <row r="4676" spans="1:4" x14ac:dyDescent="0.25">
      <c r="A4676" s="350" t="s">
        <v>9404</v>
      </c>
      <c r="B4676" s="350" t="s">
        <v>9405</v>
      </c>
      <c r="C4676" s="350" t="s">
        <v>28</v>
      </c>
      <c r="D4676" s="350">
        <v>272.62</v>
      </c>
    </row>
    <row r="4677" spans="1:4" x14ac:dyDescent="0.25">
      <c r="A4677" s="350" t="s">
        <v>9406</v>
      </c>
      <c r="B4677" s="350" t="s">
        <v>9407</v>
      </c>
      <c r="C4677" s="350" t="s">
        <v>28</v>
      </c>
      <c r="D4677" s="350">
        <v>337.34</v>
      </c>
    </row>
    <row r="4678" spans="1:4" x14ac:dyDescent="0.25">
      <c r="A4678" s="350" t="s">
        <v>9408</v>
      </c>
      <c r="B4678" s="350" t="s">
        <v>9409</v>
      </c>
      <c r="C4678" s="350" t="s">
        <v>28</v>
      </c>
      <c r="D4678" s="350">
        <v>502.49</v>
      </c>
    </row>
    <row r="4679" spans="1:4" x14ac:dyDescent="0.25">
      <c r="A4679" s="350" t="s">
        <v>9410</v>
      </c>
      <c r="B4679" s="350" t="s">
        <v>9411</v>
      </c>
      <c r="C4679" s="350" t="s">
        <v>28</v>
      </c>
      <c r="D4679" s="350">
        <v>3500</v>
      </c>
    </row>
    <row r="4680" spans="1:4" x14ac:dyDescent="0.25">
      <c r="A4680" s="350" t="s">
        <v>9412</v>
      </c>
      <c r="B4680" s="350" t="s">
        <v>9413</v>
      </c>
      <c r="C4680" s="350" t="s">
        <v>28</v>
      </c>
      <c r="D4680" s="350">
        <v>19.18</v>
      </c>
    </row>
    <row r="4681" spans="1:4" x14ac:dyDescent="0.25">
      <c r="A4681" s="350" t="s">
        <v>9414</v>
      </c>
      <c r="B4681" s="350" t="s">
        <v>9415</v>
      </c>
      <c r="C4681" s="350" t="s">
        <v>28</v>
      </c>
      <c r="D4681" s="350">
        <v>30.58</v>
      </c>
    </row>
    <row r="4682" spans="1:4" x14ac:dyDescent="0.25">
      <c r="A4682" s="350" t="s">
        <v>9416</v>
      </c>
      <c r="B4682" s="350" t="s">
        <v>9417</v>
      </c>
      <c r="C4682" s="350" t="s">
        <v>28</v>
      </c>
      <c r="D4682" s="350">
        <v>34.08</v>
      </c>
    </row>
    <row r="4683" spans="1:4" x14ac:dyDescent="0.25">
      <c r="A4683" s="350" t="s">
        <v>9418</v>
      </c>
      <c r="B4683" s="350" t="s">
        <v>9419</v>
      </c>
      <c r="C4683" s="350" t="s">
        <v>28</v>
      </c>
      <c r="D4683" s="350">
        <v>20.04</v>
      </c>
    </row>
    <row r="4684" spans="1:4" x14ac:dyDescent="0.25">
      <c r="A4684" s="350" t="s">
        <v>9420</v>
      </c>
      <c r="B4684" s="350" t="s">
        <v>9421</v>
      </c>
      <c r="C4684" s="350" t="s">
        <v>28</v>
      </c>
      <c r="D4684" s="350">
        <v>29.36</v>
      </c>
    </row>
    <row r="4685" spans="1:4" x14ac:dyDescent="0.25">
      <c r="A4685" s="350" t="s">
        <v>9422</v>
      </c>
      <c r="B4685" s="350" t="s">
        <v>9423</v>
      </c>
      <c r="C4685" s="350" t="s">
        <v>28</v>
      </c>
      <c r="D4685" s="350">
        <v>36.520000000000003</v>
      </c>
    </row>
    <row r="4686" spans="1:4" x14ac:dyDescent="0.25">
      <c r="A4686" s="350" t="s">
        <v>9424</v>
      </c>
      <c r="B4686" s="350" t="s">
        <v>9425</v>
      </c>
      <c r="C4686" s="350" t="s">
        <v>28</v>
      </c>
      <c r="D4686" s="350">
        <v>60.14</v>
      </c>
    </row>
    <row r="4687" spans="1:4" x14ac:dyDescent="0.25">
      <c r="A4687" s="350" t="s">
        <v>9426</v>
      </c>
      <c r="B4687" s="350" t="s">
        <v>9427</v>
      </c>
      <c r="C4687" s="350" t="s">
        <v>28</v>
      </c>
      <c r="D4687" s="350">
        <v>2.64</v>
      </c>
    </row>
    <row r="4688" spans="1:4" x14ac:dyDescent="0.25">
      <c r="A4688" s="350" t="s">
        <v>9428</v>
      </c>
      <c r="B4688" s="350" t="s">
        <v>9429</v>
      </c>
      <c r="C4688" s="350" t="s">
        <v>28</v>
      </c>
      <c r="D4688" s="350">
        <v>1791</v>
      </c>
    </row>
    <row r="4689" spans="1:4" x14ac:dyDescent="0.25">
      <c r="A4689" s="350" t="s">
        <v>9430</v>
      </c>
      <c r="B4689" s="350" t="s">
        <v>9431</v>
      </c>
      <c r="C4689" s="350" t="s">
        <v>37</v>
      </c>
      <c r="D4689" s="350">
        <v>18.260000000000002</v>
      </c>
    </row>
    <row r="4690" spans="1:4" x14ac:dyDescent="0.25">
      <c r="A4690" s="350" t="s">
        <v>9432</v>
      </c>
      <c r="B4690" s="350" t="s">
        <v>9433</v>
      </c>
      <c r="C4690" s="350" t="s">
        <v>28</v>
      </c>
      <c r="D4690" s="350">
        <v>3.7</v>
      </c>
    </row>
    <row r="4691" spans="1:4" x14ac:dyDescent="0.25">
      <c r="A4691" s="350" t="s">
        <v>9434</v>
      </c>
      <c r="B4691" s="350" t="s">
        <v>9435</v>
      </c>
      <c r="C4691" s="350" t="s">
        <v>28</v>
      </c>
      <c r="D4691" s="350">
        <v>5.33</v>
      </c>
    </row>
    <row r="4692" spans="1:4" x14ac:dyDescent="0.25">
      <c r="A4692" s="350" t="s">
        <v>9436</v>
      </c>
      <c r="B4692" s="350" t="s">
        <v>9437</v>
      </c>
      <c r="C4692" s="350" t="s">
        <v>28</v>
      </c>
      <c r="D4692" s="350">
        <v>6.55</v>
      </c>
    </row>
    <row r="4693" spans="1:4" x14ac:dyDescent="0.25">
      <c r="A4693" s="350" t="s">
        <v>9438</v>
      </c>
      <c r="B4693" s="350" t="s">
        <v>9439</v>
      </c>
      <c r="C4693" s="350" t="s">
        <v>28</v>
      </c>
      <c r="D4693" s="350">
        <v>17.41</v>
      </c>
    </row>
    <row r="4694" spans="1:4" x14ac:dyDescent="0.25">
      <c r="A4694" s="350" t="s">
        <v>9440</v>
      </c>
      <c r="B4694" s="350" t="s">
        <v>9441</v>
      </c>
      <c r="C4694" s="350" t="s">
        <v>28</v>
      </c>
      <c r="D4694" s="350">
        <v>43.16</v>
      </c>
    </row>
    <row r="4695" spans="1:4" x14ac:dyDescent="0.25">
      <c r="A4695" s="350" t="s">
        <v>9442</v>
      </c>
      <c r="B4695" s="350" t="s">
        <v>9443</v>
      </c>
      <c r="C4695" s="350" t="s">
        <v>28</v>
      </c>
      <c r="D4695" s="350">
        <v>16.47</v>
      </c>
    </row>
    <row r="4696" spans="1:4" x14ac:dyDescent="0.25">
      <c r="A4696" s="350" t="s">
        <v>9444</v>
      </c>
      <c r="B4696" s="350" t="s">
        <v>9445</v>
      </c>
      <c r="C4696" s="350" t="s">
        <v>28</v>
      </c>
      <c r="D4696" s="350">
        <v>1517.09</v>
      </c>
    </row>
    <row r="4697" spans="1:4" x14ac:dyDescent="0.25">
      <c r="A4697" s="350" t="s">
        <v>9446</v>
      </c>
      <c r="B4697" s="350" t="s">
        <v>9447</v>
      </c>
      <c r="C4697" s="350" t="s">
        <v>28</v>
      </c>
      <c r="D4697" s="350">
        <v>1569.39</v>
      </c>
    </row>
    <row r="4698" spans="1:4" x14ac:dyDescent="0.25">
      <c r="A4698" s="350" t="s">
        <v>9448</v>
      </c>
      <c r="B4698" s="350" t="s">
        <v>9449</v>
      </c>
      <c r="C4698" s="350" t="s">
        <v>28</v>
      </c>
      <c r="D4698" s="350">
        <v>2656.37</v>
      </c>
    </row>
    <row r="4699" spans="1:4" x14ac:dyDescent="0.25">
      <c r="A4699" s="350" t="s">
        <v>9450</v>
      </c>
      <c r="B4699" s="350" t="s">
        <v>9451</v>
      </c>
      <c r="C4699" s="350" t="s">
        <v>28</v>
      </c>
      <c r="D4699" s="350">
        <v>5.78</v>
      </c>
    </row>
    <row r="4700" spans="1:4" x14ac:dyDescent="0.25">
      <c r="A4700" s="350" t="s">
        <v>9452</v>
      </c>
      <c r="B4700" s="350" t="s">
        <v>9453</v>
      </c>
      <c r="C4700" s="350" t="s">
        <v>28</v>
      </c>
      <c r="D4700" s="350">
        <v>5.92</v>
      </c>
    </row>
    <row r="4701" spans="1:4" x14ac:dyDescent="0.25">
      <c r="A4701" s="350" t="s">
        <v>9454</v>
      </c>
      <c r="B4701" s="350" t="s">
        <v>9455</v>
      </c>
      <c r="C4701" s="350" t="s">
        <v>28</v>
      </c>
      <c r="D4701" s="350">
        <v>47.28</v>
      </c>
    </row>
    <row r="4702" spans="1:4" x14ac:dyDescent="0.25">
      <c r="A4702" s="350" t="s">
        <v>9456</v>
      </c>
      <c r="B4702" s="350" t="s">
        <v>9457</v>
      </c>
      <c r="C4702" s="350" t="s">
        <v>28</v>
      </c>
      <c r="D4702" s="350">
        <v>2721.32</v>
      </c>
    </row>
    <row r="4703" spans="1:4" x14ac:dyDescent="0.25">
      <c r="A4703" s="350" t="s">
        <v>9458</v>
      </c>
      <c r="B4703" s="350" t="s">
        <v>9459</v>
      </c>
      <c r="C4703" s="350" t="s">
        <v>28</v>
      </c>
      <c r="D4703" s="350">
        <v>3198.15</v>
      </c>
    </row>
    <row r="4704" spans="1:4" x14ac:dyDescent="0.25">
      <c r="A4704" s="350" t="s">
        <v>9460</v>
      </c>
      <c r="B4704" s="350" t="s">
        <v>9461</v>
      </c>
      <c r="C4704" s="350" t="s">
        <v>28</v>
      </c>
      <c r="D4704" s="350">
        <v>331.91</v>
      </c>
    </row>
    <row r="4705" spans="1:4" x14ac:dyDescent="0.25">
      <c r="A4705" s="350" t="s">
        <v>9462</v>
      </c>
      <c r="B4705" s="350" t="s">
        <v>9463</v>
      </c>
      <c r="C4705" s="350" t="s">
        <v>28</v>
      </c>
      <c r="D4705" s="350">
        <v>564.58000000000004</v>
      </c>
    </row>
    <row r="4706" spans="1:4" x14ac:dyDescent="0.25">
      <c r="A4706" s="350" t="s">
        <v>9464</v>
      </c>
      <c r="B4706" s="350" t="s">
        <v>9465</v>
      </c>
      <c r="C4706" s="350" t="s">
        <v>28</v>
      </c>
      <c r="D4706" s="350">
        <v>118.45</v>
      </c>
    </row>
    <row r="4707" spans="1:4" x14ac:dyDescent="0.25">
      <c r="A4707" s="350" t="s">
        <v>9466</v>
      </c>
      <c r="B4707" s="350" t="s">
        <v>9467</v>
      </c>
      <c r="C4707" s="350" t="s">
        <v>34</v>
      </c>
      <c r="D4707" s="350">
        <v>14.42</v>
      </c>
    </row>
    <row r="4708" spans="1:4" x14ac:dyDescent="0.25">
      <c r="A4708" s="350" t="s">
        <v>9468</v>
      </c>
      <c r="B4708" s="350" t="s">
        <v>9469</v>
      </c>
      <c r="C4708" s="350" t="s">
        <v>28</v>
      </c>
      <c r="D4708" s="350">
        <v>21.82</v>
      </c>
    </row>
    <row r="4709" spans="1:4" x14ac:dyDescent="0.25">
      <c r="A4709" s="350" t="s">
        <v>9470</v>
      </c>
      <c r="B4709" s="350" t="s">
        <v>9471</v>
      </c>
      <c r="C4709" s="350" t="s">
        <v>28</v>
      </c>
      <c r="D4709" s="350">
        <v>52.93</v>
      </c>
    </row>
    <row r="4710" spans="1:4" x14ac:dyDescent="0.25">
      <c r="A4710" s="350" t="s">
        <v>9472</v>
      </c>
      <c r="B4710" s="350" t="s">
        <v>9473</v>
      </c>
      <c r="C4710" s="350" t="s">
        <v>28</v>
      </c>
      <c r="D4710" s="350">
        <v>366.19</v>
      </c>
    </row>
    <row r="4711" spans="1:4" x14ac:dyDescent="0.25">
      <c r="A4711" s="350" t="s">
        <v>9474</v>
      </c>
      <c r="B4711" s="350" t="s">
        <v>9475</v>
      </c>
      <c r="C4711" s="350" t="s">
        <v>28</v>
      </c>
      <c r="D4711" s="350">
        <v>782.7</v>
      </c>
    </row>
    <row r="4712" spans="1:4" x14ac:dyDescent="0.25">
      <c r="A4712" s="350" t="s">
        <v>9476</v>
      </c>
      <c r="B4712" s="350" t="s">
        <v>9477</v>
      </c>
      <c r="C4712" s="350" t="s">
        <v>28</v>
      </c>
      <c r="D4712" s="350">
        <v>21.63</v>
      </c>
    </row>
    <row r="4713" spans="1:4" x14ac:dyDescent="0.25">
      <c r="A4713" s="350" t="s">
        <v>9478</v>
      </c>
      <c r="B4713" s="350" t="s">
        <v>9479</v>
      </c>
      <c r="C4713" s="350" t="s">
        <v>28</v>
      </c>
      <c r="D4713" s="350">
        <v>5.78</v>
      </c>
    </row>
    <row r="4714" spans="1:4" x14ac:dyDescent="0.25">
      <c r="A4714" s="350" t="s">
        <v>9480</v>
      </c>
      <c r="B4714" s="350" t="s">
        <v>9481</v>
      </c>
      <c r="C4714" s="350" t="s">
        <v>28</v>
      </c>
      <c r="D4714" s="350">
        <v>5.21</v>
      </c>
    </row>
    <row r="4715" spans="1:4" x14ac:dyDescent="0.25">
      <c r="A4715" s="350" t="s">
        <v>9482</v>
      </c>
      <c r="B4715" s="350" t="s">
        <v>9483</v>
      </c>
      <c r="C4715" s="350" t="s">
        <v>28</v>
      </c>
      <c r="D4715" s="350">
        <v>6.23</v>
      </c>
    </row>
    <row r="4716" spans="1:4" x14ac:dyDescent="0.25">
      <c r="A4716" s="350" t="s">
        <v>9484</v>
      </c>
      <c r="B4716" s="350" t="s">
        <v>9485</v>
      </c>
      <c r="C4716" s="350" t="s">
        <v>28</v>
      </c>
      <c r="D4716" s="350">
        <v>11.32</v>
      </c>
    </row>
    <row r="4717" spans="1:4" x14ac:dyDescent="0.25">
      <c r="A4717" s="350" t="s">
        <v>9486</v>
      </c>
      <c r="B4717" s="350" t="s">
        <v>9487</v>
      </c>
      <c r="C4717" s="350" t="s">
        <v>28</v>
      </c>
      <c r="D4717" s="350">
        <v>7.15</v>
      </c>
    </row>
    <row r="4718" spans="1:4" x14ac:dyDescent="0.25">
      <c r="A4718" s="350" t="s">
        <v>9488</v>
      </c>
      <c r="B4718" s="350" t="s">
        <v>9489</v>
      </c>
      <c r="C4718" s="350" t="s">
        <v>36</v>
      </c>
      <c r="D4718" s="350">
        <v>321.43</v>
      </c>
    </row>
    <row r="4719" spans="1:4" x14ac:dyDescent="0.25">
      <c r="A4719" s="350" t="s">
        <v>9490</v>
      </c>
      <c r="B4719" s="350" t="s">
        <v>9491</v>
      </c>
      <c r="C4719" s="350" t="s">
        <v>36</v>
      </c>
      <c r="D4719" s="350">
        <v>378.55</v>
      </c>
    </row>
    <row r="4720" spans="1:4" x14ac:dyDescent="0.25">
      <c r="A4720" s="350" t="s">
        <v>9492</v>
      </c>
      <c r="B4720" s="350" t="s">
        <v>9493</v>
      </c>
      <c r="C4720" s="350" t="s">
        <v>28</v>
      </c>
      <c r="D4720" s="350">
        <v>187.45</v>
      </c>
    </row>
    <row r="4721" spans="1:4" x14ac:dyDescent="0.25">
      <c r="A4721" s="350" t="s">
        <v>9494</v>
      </c>
      <c r="B4721" s="350" t="s">
        <v>9495</v>
      </c>
      <c r="C4721" s="350" t="s">
        <v>28</v>
      </c>
      <c r="D4721" s="350">
        <v>98.41</v>
      </c>
    </row>
    <row r="4722" spans="1:4" x14ac:dyDescent="0.25">
      <c r="A4722" s="350" t="s">
        <v>9496</v>
      </c>
      <c r="B4722" s="350" t="s">
        <v>9497</v>
      </c>
      <c r="C4722" s="350" t="s">
        <v>28</v>
      </c>
      <c r="D4722" s="350">
        <v>23.91</v>
      </c>
    </row>
    <row r="4723" spans="1:4" x14ac:dyDescent="0.25">
      <c r="A4723" s="350" t="s">
        <v>9498</v>
      </c>
      <c r="B4723" s="350" t="s">
        <v>9499</v>
      </c>
      <c r="C4723" s="350" t="s">
        <v>28</v>
      </c>
      <c r="D4723" s="350">
        <v>93.5</v>
      </c>
    </row>
    <row r="4724" spans="1:4" x14ac:dyDescent="0.25">
      <c r="A4724" s="350" t="s">
        <v>9500</v>
      </c>
      <c r="B4724" s="350" t="s">
        <v>9501</v>
      </c>
      <c r="C4724" s="350" t="s">
        <v>28</v>
      </c>
      <c r="D4724" s="350">
        <v>88.2</v>
      </c>
    </row>
    <row r="4725" spans="1:4" x14ac:dyDescent="0.25">
      <c r="A4725" s="350" t="s">
        <v>9502</v>
      </c>
      <c r="B4725" s="350" t="s">
        <v>9503</v>
      </c>
      <c r="C4725" s="350" t="s">
        <v>28</v>
      </c>
      <c r="D4725" s="350">
        <v>35.01</v>
      </c>
    </row>
    <row r="4726" spans="1:4" x14ac:dyDescent="0.25">
      <c r="A4726" s="350" t="s">
        <v>9504</v>
      </c>
      <c r="B4726" s="350" t="s">
        <v>9505</v>
      </c>
      <c r="C4726" s="350" t="s">
        <v>28</v>
      </c>
      <c r="D4726" s="350">
        <v>206.43</v>
      </c>
    </row>
    <row r="4727" spans="1:4" x14ac:dyDescent="0.25">
      <c r="A4727" s="350" t="s">
        <v>9506</v>
      </c>
      <c r="B4727" s="350" t="s">
        <v>9507</v>
      </c>
      <c r="C4727" s="350" t="s">
        <v>28</v>
      </c>
      <c r="D4727" s="350">
        <v>163.95</v>
      </c>
    </row>
    <row r="4728" spans="1:4" x14ac:dyDescent="0.25">
      <c r="A4728" s="350" t="s">
        <v>9508</v>
      </c>
      <c r="B4728" s="350" t="s">
        <v>9509</v>
      </c>
      <c r="C4728" s="350" t="s">
        <v>28</v>
      </c>
      <c r="D4728" s="350">
        <v>195.44</v>
      </c>
    </row>
    <row r="4729" spans="1:4" x14ac:dyDescent="0.25">
      <c r="A4729" s="350" t="s">
        <v>9510</v>
      </c>
      <c r="B4729" s="350" t="s">
        <v>9511</v>
      </c>
      <c r="C4729" s="350" t="s">
        <v>28</v>
      </c>
      <c r="D4729" s="350">
        <v>181.41</v>
      </c>
    </row>
    <row r="4730" spans="1:4" x14ac:dyDescent="0.25">
      <c r="A4730" s="350" t="s">
        <v>9512</v>
      </c>
      <c r="B4730" s="350" t="s">
        <v>9513</v>
      </c>
      <c r="C4730" s="350" t="s">
        <v>28</v>
      </c>
      <c r="D4730" s="350">
        <v>581</v>
      </c>
    </row>
    <row r="4731" spans="1:4" x14ac:dyDescent="0.25">
      <c r="A4731" s="350" t="s">
        <v>9514</v>
      </c>
      <c r="B4731" s="350" t="s">
        <v>9515</v>
      </c>
      <c r="C4731" s="350" t="s">
        <v>28</v>
      </c>
      <c r="D4731" s="350">
        <v>2.0099999999999998</v>
      </c>
    </row>
    <row r="4732" spans="1:4" x14ac:dyDescent="0.25">
      <c r="A4732" s="350" t="s">
        <v>9516</v>
      </c>
      <c r="B4732" s="350" t="s">
        <v>9517</v>
      </c>
      <c r="C4732" s="350" t="s">
        <v>28</v>
      </c>
      <c r="D4732" s="350">
        <v>13.8</v>
      </c>
    </row>
    <row r="4733" spans="1:4" x14ac:dyDescent="0.25">
      <c r="A4733" s="350" t="s">
        <v>9518</v>
      </c>
      <c r="B4733" s="350" t="s">
        <v>9519</v>
      </c>
      <c r="C4733" s="350" t="s">
        <v>28</v>
      </c>
      <c r="D4733" s="350">
        <v>4.12</v>
      </c>
    </row>
    <row r="4734" spans="1:4" x14ac:dyDescent="0.25">
      <c r="A4734" s="350" t="s">
        <v>9520</v>
      </c>
      <c r="B4734" s="350" t="s">
        <v>9521</v>
      </c>
      <c r="C4734" s="350" t="s">
        <v>28</v>
      </c>
      <c r="D4734" s="350">
        <v>44.81</v>
      </c>
    </row>
    <row r="4735" spans="1:4" x14ac:dyDescent="0.25">
      <c r="A4735" s="350" t="s">
        <v>9522</v>
      </c>
      <c r="B4735" s="350" t="s">
        <v>9523</v>
      </c>
      <c r="C4735" s="350" t="s">
        <v>28</v>
      </c>
      <c r="D4735" s="350">
        <v>4326</v>
      </c>
    </row>
    <row r="4736" spans="1:4" x14ac:dyDescent="0.25">
      <c r="A4736" s="350" t="s">
        <v>9524</v>
      </c>
      <c r="B4736" s="350" t="s">
        <v>9525</v>
      </c>
      <c r="C4736" s="350" t="s">
        <v>28</v>
      </c>
      <c r="D4736" s="350">
        <v>40.299999999999997</v>
      </c>
    </row>
    <row r="4737" spans="1:4" x14ac:dyDescent="0.25">
      <c r="A4737" s="350" t="s">
        <v>9526</v>
      </c>
      <c r="B4737" s="350" t="s">
        <v>9527</v>
      </c>
      <c r="C4737" s="350" t="s">
        <v>28</v>
      </c>
      <c r="D4737" s="350">
        <v>48.04</v>
      </c>
    </row>
    <row r="4738" spans="1:4" x14ac:dyDescent="0.25">
      <c r="A4738" s="350" t="s">
        <v>9528</v>
      </c>
      <c r="B4738" s="350" t="s">
        <v>9529</v>
      </c>
      <c r="C4738" s="350" t="s">
        <v>28</v>
      </c>
      <c r="D4738" s="350">
        <v>149.26</v>
      </c>
    </row>
    <row r="4739" spans="1:4" x14ac:dyDescent="0.25">
      <c r="A4739" s="350" t="s">
        <v>9530</v>
      </c>
      <c r="B4739" s="350" t="s">
        <v>9531</v>
      </c>
      <c r="C4739" s="350" t="s">
        <v>28</v>
      </c>
      <c r="D4739" s="350">
        <v>32.43</v>
      </c>
    </row>
    <row r="4740" spans="1:4" x14ac:dyDescent="0.25">
      <c r="A4740" s="350" t="s">
        <v>9532</v>
      </c>
      <c r="B4740" s="350" t="s">
        <v>9533</v>
      </c>
      <c r="C4740" s="350" t="s">
        <v>28</v>
      </c>
      <c r="D4740" s="350">
        <v>44.82</v>
      </c>
    </row>
    <row r="4741" spans="1:4" x14ac:dyDescent="0.25">
      <c r="A4741" s="350" t="s">
        <v>9534</v>
      </c>
      <c r="B4741" s="350" t="s">
        <v>9535</v>
      </c>
      <c r="C4741" s="350" t="s">
        <v>28</v>
      </c>
      <c r="D4741" s="350">
        <v>192.52</v>
      </c>
    </row>
    <row r="4742" spans="1:4" x14ac:dyDescent="0.25">
      <c r="A4742" s="350" t="s">
        <v>9536</v>
      </c>
      <c r="B4742" s="350" t="s">
        <v>9537</v>
      </c>
      <c r="C4742" s="350" t="s">
        <v>28</v>
      </c>
      <c r="D4742" s="350">
        <v>61.93</v>
      </c>
    </row>
    <row r="4743" spans="1:4" x14ac:dyDescent="0.25">
      <c r="A4743" s="350" t="s">
        <v>9538</v>
      </c>
      <c r="B4743" s="350" t="s">
        <v>9539</v>
      </c>
      <c r="C4743" s="350" t="s">
        <v>28</v>
      </c>
      <c r="D4743" s="350">
        <v>24.07</v>
      </c>
    </row>
    <row r="4744" spans="1:4" x14ac:dyDescent="0.25">
      <c r="A4744" s="350" t="s">
        <v>9540</v>
      </c>
      <c r="B4744" s="350" t="s">
        <v>9541</v>
      </c>
      <c r="C4744" s="350" t="s">
        <v>28</v>
      </c>
      <c r="D4744" s="350">
        <v>25.14</v>
      </c>
    </row>
    <row r="4745" spans="1:4" x14ac:dyDescent="0.25">
      <c r="A4745" s="350" t="s">
        <v>9542</v>
      </c>
      <c r="B4745" s="350" t="s">
        <v>9543</v>
      </c>
      <c r="C4745" s="350" t="s">
        <v>28</v>
      </c>
      <c r="D4745" s="350">
        <v>3.43</v>
      </c>
    </row>
    <row r="4746" spans="1:4" x14ac:dyDescent="0.25">
      <c r="A4746" s="350" t="s">
        <v>9544</v>
      </c>
      <c r="B4746" s="350" t="s">
        <v>9545</v>
      </c>
      <c r="C4746" s="350" t="s">
        <v>28</v>
      </c>
      <c r="D4746" s="350">
        <v>470235</v>
      </c>
    </row>
    <row r="4747" spans="1:4" x14ac:dyDescent="0.25">
      <c r="A4747" s="350" t="s">
        <v>9546</v>
      </c>
      <c r="B4747" s="350" t="s">
        <v>9547</v>
      </c>
      <c r="C4747" s="350" t="s">
        <v>28</v>
      </c>
      <c r="D4747" s="350">
        <v>48.08</v>
      </c>
    </row>
    <row r="4748" spans="1:4" x14ac:dyDescent="0.25">
      <c r="A4748" s="350" t="s">
        <v>9548</v>
      </c>
      <c r="B4748" s="350" t="s">
        <v>9549</v>
      </c>
      <c r="C4748" s="350" t="s">
        <v>28</v>
      </c>
      <c r="D4748" s="350">
        <v>2039.4</v>
      </c>
    </row>
    <row r="4749" spans="1:4" x14ac:dyDescent="0.25">
      <c r="A4749" s="350" t="s">
        <v>9550</v>
      </c>
      <c r="B4749" s="350" t="s">
        <v>9551</v>
      </c>
      <c r="C4749" s="350" t="s">
        <v>28</v>
      </c>
      <c r="D4749" s="350">
        <v>26031.19</v>
      </c>
    </row>
    <row r="4750" spans="1:4" x14ac:dyDescent="0.25">
      <c r="A4750" s="350" t="s">
        <v>9552</v>
      </c>
      <c r="B4750" s="350" t="s">
        <v>9553</v>
      </c>
      <c r="C4750" s="350" t="s">
        <v>28</v>
      </c>
      <c r="D4750" s="350">
        <v>54.46</v>
      </c>
    </row>
    <row r="4751" spans="1:4" x14ac:dyDescent="0.25">
      <c r="A4751" s="350" t="s">
        <v>9554</v>
      </c>
      <c r="B4751" s="350" t="s">
        <v>9555</v>
      </c>
      <c r="C4751" s="350" t="s">
        <v>28</v>
      </c>
      <c r="D4751" s="350">
        <v>80.63</v>
      </c>
    </row>
    <row r="4752" spans="1:4" x14ac:dyDescent="0.25">
      <c r="A4752" s="350" t="s">
        <v>9556</v>
      </c>
      <c r="B4752" s="350" t="s">
        <v>9557</v>
      </c>
      <c r="C4752" s="350" t="s">
        <v>28</v>
      </c>
      <c r="D4752" s="350">
        <v>412.85</v>
      </c>
    </row>
    <row r="4753" spans="1:4" x14ac:dyDescent="0.25">
      <c r="A4753" s="350" t="s">
        <v>9558</v>
      </c>
      <c r="B4753" s="350" t="s">
        <v>9559</v>
      </c>
      <c r="C4753" s="350" t="s">
        <v>28</v>
      </c>
      <c r="D4753" s="350">
        <v>92.7</v>
      </c>
    </row>
    <row r="4754" spans="1:4" x14ac:dyDescent="0.25">
      <c r="A4754" s="350" t="s">
        <v>9560</v>
      </c>
      <c r="B4754" s="350" t="s">
        <v>9561</v>
      </c>
      <c r="C4754" s="350" t="s">
        <v>38</v>
      </c>
      <c r="D4754" s="350">
        <v>5871</v>
      </c>
    </row>
    <row r="4755" spans="1:4" x14ac:dyDescent="0.25">
      <c r="A4755" s="350" t="s">
        <v>9562</v>
      </c>
      <c r="B4755" s="350" t="s">
        <v>9563</v>
      </c>
      <c r="C4755" s="350" t="s">
        <v>38</v>
      </c>
      <c r="D4755" s="350">
        <v>5871</v>
      </c>
    </row>
    <row r="4756" spans="1:4" x14ac:dyDescent="0.25">
      <c r="A4756" s="350" t="s">
        <v>9564</v>
      </c>
      <c r="B4756" s="350" t="s">
        <v>9565</v>
      </c>
      <c r="C4756" s="350" t="s">
        <v>38</v>
      </c>
      <c r="D4756" s="350">
        <v>4480.5</v>
      </c>
    </row>
    <row r="4757" spans="1:4" x14ac:dyDescent="0.25">
      <c r="A4757" s="350" t="s">
        <v>9566</v>
      </c>
      <c r="B4757" s="350" t="s">
        <v>9567</v>
      </c>
      <c r="C4757" s="350" t="s">
        <v>62</v>
      </c>
      <c r="D4757" s="350">
        <v>97.85</v>
      </c>
    </row>
    <row r="4758" spans="1:4" x14ac:dyDescent="0.25">
      <c r="A4758" s="350" t="s">
        <v>9568</v>
      </c>
      <c r="B4758" s="350" t="s">
        <v>9569</v>
      </c>
      <c r="C4758" s="350" t="s">
        <v>28</v>
      </c>
      <c r="D4758" s="350">
        <v>8.84</v>
      </c>
    </row>
    <row r="4759" spans="1:4" x14ac:dyDescent="0.25">
      <c r="A4759" s="350" t="s">
        <v>9570</v>
      </c>
      <c r="B4759" s="350" t="s">
        <v>9571</v>
      </c>
      <c r="C4759" s="350" t="s">
        <v>28</v>
      </c>
      <c r="D4759" s="350">
        <v>13.74</v>
      </c>
    </row>
    <row r="4760" spans="1:4" x14ac:dyDescent="0.25">
      <c r="A4760" s="350" t="s">
        <v>9572</v>
      </c>
      <c r="B4760" s="350" t="s">
        <v>9573</v>
      </c>
      <c r="C4760" s="350" t="s">
        <v>28</v>
      </c>
      <c r="D4760" s="350">
        <v>28.84</v>
      </c>
    </row>
    <row r="4761" spans="1:4" x14ac:dyDescent="0.25">
      <c r="A4761" s="350" t="s">
        <v>9574</v>
      </c>
      <c r="B4761" s="350" t="s">
        <v>9575</v>
      </c>
      <c r="C4761" s="350" t="s">
        <v>28</v>
      </c>
      <c r="D4761" s="350">
        <v>61.2</v>
      </c>
    </row>
    <row r="4762" spans="1:4" x14ac:dyDescent="0.25">
      <c r="A4762" s="350" t="s">
        <v>9576</v>
      </c>
      <c r="B4762" s="350" t="s">
        <v>9577</v>
      </c>
      <c r="C4762" s="350" t="s">
        <v>28</v>
      </c>
      <c r="D4762" s="350">
        <v>66.73</v>
      </c>
    </row>
    <row r="4763" spans="1:4" x14ac:dyDescent="0.25">
      <c r="A4763" s="350" t="s">
        <v>9578</v>
      </c>
      <c r="B4763" s="350" t="s">
        <v>9579</v>
      </c>
      <c r="C4763" s="350" t="s">
        <v>28</v>
      </c>
      <c r="D4763" s="350">
        <v>114.33</v>
      </c>
    </row>
    <row r="4764" spans="1:4" x14ac:dyDescent="0.25">
      <c r="A4764" s="350" t="s">
        <v>9580</v>
      </c>
      <c r="B4764" s="350" t="s">
        <v>9581</v>
      </c>
      <c r="C4764" s="350" t="s">
        <v>28</v>
      </c>
      <c r="D4764" s="350">
        <v>167.89</v>
      </c>
    </row>
    <row r="4765" spans="1:4" x14ac:dyDescent="0.25">
      <c r="A4765" s="350" t="s">
        <v>9582</v>
      </c>
      <c r="B4765" s="350" t="s">
        <v>9583</v>
      </c>
      <c r="C4765" s="350" t="s">
        <v>28</v>
      </c>
      <c r="D4765" s="350">
        <v>7668302.6100000003</v>
      </c>
    </row>
    <row r="4766" spans="1:4" x14ac:dyDescent="0.25">
      <c r="A4766" s="350" t="s">
        <v>9584</v>
      </c>
      <c r="B4766" s="350" t="s">
        <v>9585</v>
      </c>
      <c r="C4766" s="350" t="s">
        <v>28</v>
      </c>
      <c r="D4766" s="350">
        <v>1575358.32</v>
      </c>
    </row>
    <row r="4767" spans="1:4" x14ac:dyDescent="0.25">
      <c r="A4767" s="350" t="s">
        <v>9586</v>
      </c>
      <c r="B4767" s="350" t="s">
        <v>9587</v>
      </c>
      <c r="C4767" s="350" t="s">
        <v>28</v>
      </c>
      <c r="D4767" s="350">
        <v>12.61</v>
      </c>
    </row>
    <row r="4768" spans="1:4" x14ac:dyDescent="0.25">
      <c r="A4768" s="350" t="s">
        <v>9588</v>
      </c>
      <c r="B4768" s="350" t="s">
        <v>9589</v>
      </c>
      <c r="C4768" s="350" t="s">
        <v>28</v>
      </c>
      <c r="D4768" s="350">
        <v>493.17</v>
      </c>
    </row>
    <row r="4769" spans="1:4" x14ac:dyDescent="0.25">
      <c r="A4769" s="350" t="s">
        <v>9590</v>
      </c>
      <c r="B4769" s="350" t="s">
        <v>9591</v>
      </c>
      <c r="C4769" s="350" t="s">
        <v>28</v>
      </c>
      <c r="D4769" s="350">
        <v>739.76</v>
      </c>
    </row>
    <row r="4770" spans="1:4" x14ac:dyDescent="0.25">
      <c r="A4770" s="350" t="s">
        <v>9592</v>
      </c>
      <c r="B4770" s="350" t="s">
        <v>9593</v>
      </c>
      <c r="C4770" s="350" t="s">
        <v>28</v>
      </c>
      <c r="D4770" s="350">
        <v>1109.6400000000001</v>
      </c>
    </row>
    <row r="4771" spans="1:4" x14ac:dyDescent="0.25">
      <c r="A4771" s="350" t="s">
        <v>9594</v>
      </c>
      <c r="B4771" s="350" t="s">
        <v>9595</v>
      </c>
      <c r="C4771" s="350" t="s">
        <v>28</v>
      </c>
      <c r="D4771" s="350">
        <v>1479.52</v>
      </c>
    </row>
    <row r="4772" spans="1:4" x14ac:dyDescent="0.25">
      <c r="A4772" s="350" t="s">
        <v>9596</v>
      </c>
      <c r="B4772" s="350" t="s">
        <v>9597</v>
      </c>
      <c r="C4772" s="350" t="s">
        <v>28</v>
      </c>
      <c r="D4772" s="350">
        <v>1849.4</v>
      </c>
    </row>
    <row r="4773" spans="1:4" x14ac:dyDescent="0.25">
      <c r="A4773" s="350" t="s">
        <v>9598</v>
      </c>
      <c r="B4773" s="350" t="s">
        <v>9599</v>
      </c>
      <c r="C4773" s="350" t="s">
        <v>28</v>
      </c>
      <c r="D4773" s="350">
        <v>2219.2800000000002</v>
      </c>
    </row>
    <row r="4774" spans="1:4" x14ac:dyDescent="0.25">
      <c r="A4774" s="350" t="s">
        <v>9600</v>
      </c>
      <c r="B4774" s="350" t="s">
        <v>9601</v>
      </c>
      <c r="C4774" s="350" t="s">
        <v>28</v>
      </c>
      <c r="D4774" s="350">
        <v>735.42</v>
      </c>
    </row>
    <row r="4775" spans="1:4" x14ac:dyDescent="0.25">
      <c r="A4775" s="350" t="s">
        <v>9602</v>
      </c>
      <c r="B4775" s="350" t="s">
        <v>9603</v>
      </c>
      <c r="C4775" s="350" t="s">
        <v>28</v>
      </c>
      <c r="D4775" s="350">
        <v>1103.1300000000001</v>
      </c>
    </row>
    <row r="4776" spans="1:4" x14ac:dyDescent="0.25">
      <c r="A4776" s="350" t="s">
        <v>9604</v>
      </c>
      <c r="B4776" s="350" t="s">
        <v>9605</v>
      </c>
      <c r="C4776" s="350" t="s">
        <v>28</v>
      </c>
      <c r="D4776" s="350">
        <v>1654.7</v>
      </c>
    </row>
    <row r="4777" spans="1:4" x14ac:dyDescent="0.25">
      <c r="A4777" s="350" t="s">
        <v>9606</v>
      </c>
      <c r="B4777" s="350" t="s">
        <v>9607</v>
      </c>
      <c r="C4777" s="350" t="s">
        <v>28</v>
      </c>
      <c r="D4777" s="350">
        <v>2206.2600000000002</v>
      </c>
    </row>
    <row r="4778" spans="1:4" x14ac:dyDescent="0.25">
      <c r="A4778" s="350" t="s">
        <v>9608</v>
      </c>
      <c r="B4778" s="350" t="s">
        <v>9609</v>
      </c>
      <c r="C4778" s="350" t="s">
        <v>28</v>
      </c>
      <c r="D4778" s="350">
        <v>2757.83</v>
      </c>
    </row>
    <row r="4779" spans="1:4" x14ac:dyDescent="0.25">
      <c r="A4779" s="350" t="s">
        <v>9610</v>
      </c>
      <c r="B4779" s="350" t="s">
        <v>9611</v>
      </c>
      <c r="C4779" s="350" t="s">
        <v>28</v>
      </c>
      <c r="D4779" s="350">
        <v>3309.39</v>
      </c>
    </row>
    <row r="4780" spans="1:4" x14ac:dyDescent="0.25">
      <c r="A4780" s="350" t="s">
        <v>9612</v>
      </c>
      <c r="B4780" s="350" t="s">
        <v>9613</v>
      </c>
      <c r="C4780" s="350" t="s">
        <v>28</v>
      </c>
      <c r="D4780" s="350">
        <v>408.18</v>
      </c>
    </row>
    <row r="4781" spans="1:4" x14ac:dyDescent="0.25">
      <c r="A4781" s="350" t="s">
        <v>9614</v>
      </c>
      <c r="B4781" s="350" t="s">
        <v>9615</v>
      </c>
      <c r="C4781" s="350" t="s">
        <v>28</v>
      </c>
      <c r="D4781" s="350">
        <v>612.27</v>
      </c>
    </row>
    <row r="4782" spans="1:4" x14ac:dyDescent="0.25">
      <c r="A4782" s="350" t="s">
        <v>9616</v>
      </c>
      <c r="B4782" s="350" t="s">
        <v>9617</v>
      </c>
      <c r="C4782" s="350" t="s">
        <v>28</v>
      </c>
      <c r="D4782" s="350">
        <v>918.4</v>
      </c>
    </row>
    <row r="4783" spans="1:4" x14ac:dyDescent="0.25">
      <c r="A4783" s="350" t="s">
        <v>9618</v>
      </c>
      <c r="B4783" s="350" t="s">
        <v>9619</v>
      </c>
      <c r="C4783" s="350" t="s">
        <v>28</v>
      </c>
      <c r="D4783" s="350">
        <v>1224.53</v>
      </c>
    </row>
    <row r="4784" spans="1:4" x14ac:dyDescent="0.25">
      <c r="A4784" s="350" t="s">
        <v>9620</v>
      </c>
      <c r="B4784" s="350" t="s">
        <v>9621</v>
      </c>
      <c r="C4784" s="350" t="s">
        <v>28</v>
      </c>
      <c r="D4784" s="350">
        <v>1530.66</v>
      </c>
    </row>
    <row r="4785" spans="1:4" x14ac:dyDescent="0.25">
      <c r="A4785" s="350" t="s">
        <v>9622</v>
      </c>
      <c r="B4785" s="350" t="s">
        <v>9623</v>
      </c>
      <c r="C4785" s="350" t="s">
        <v>28</v>
      </c>
      <c r="D4785" s="350">
        <v>1836.8</v>
      </c>
    </row>
    <row r="4786" spans="1:4" x14ac:dyDescent="0.25">
      <c r="A4786" s="350" t="s">
        <v>9624</v>
      </c>
      <c r="B4786" s="350" t="s">
        <v>9625</v>
      </c>
      <c r="C4786" s="350" t="s">
        <v>28</v>
      </c>
      <c r="D4786" s="350">
        <v>392.32</v>
      </c>
    </row>
    <row r="4787" spans="1:4" x14ac:dyDescent="0.25">
      <c r="A4787" s="350" t="s">
        <v>9626</v>
      </c>
      <c r="B4787" s="350" t="s">
        <v>9627</v>
      </c>
      <c r="C4787" s="350" t="s">
        <v>28</v>
      </c>
      <c r="D4787" s="350">
        <v>588.48</v>
      </c>
    </row>
    <row r="4788" spans="1:4" x14ac:dyDescent="0.25">
      <c r="A4788" s="350" t="s">
        <v>9628</v>
      </c>
      <c r="B4788" s="350" t="s">
        <v>9629</v>
      </c>
      <c r="C4788" s="350" t="s">
        <v>28</v>
      </c>
      <c r="D4788" s="350">
        <v>882.72</v>
      </c>
    </row>
    <row r="4789" spans="1:4" x14ac:dyDescent="0.25">
      <c r="A4789" s="350" t="s">
        <v>9630</v>
      </c>
      <c r="B4789" s="350" t="s">
        <v>9631</v>
      </c>
      <c r="C4789" s="350" t="s">
        <v>28</v>
      </c>
      <c r="D4789" s="350">
        <v>1176.96</v>
      </c>
    </row>
    <row r="4790" spans="1:4" x14ac:dyDescent="0.25">
      <c r="A4790" s="350" t="s">
        <v>9632</v>
      </c>
      <c r="B4790" s="350" t="s">
        <v>9633</v>
      </c>
      <c r="C4790" s="350" t="s">
        <v>28</v>
      </c>
      <c r="D4790" s="350">
        <v>1471.2</v>
      </c>
    </row>
    <row r="4791" spans="1:4" x14ac:dyDescent="0.25">
      <c r="A4791" s="350" t="s">
        <v>9634</v>
      </c>
      <c r="B4791" s="350" t="s">
        <v>9635</v>
      </c>
      <c r="C4791" s="350" t="s">
        <v>28</v>
      </c>
      <c r="D4791" s="350">
        <v>1765.43</v>
      </c>
    </row>
    <row r="4792" spans="1:4" x14ac:dyDescent="0.25">
      <c r="A4792" s="350" t="s">
        <v>9636</v>
      </c>
      <c r="B4792" s="350" t="s">
        <v>9637</v>
      </c>
      <c r="C4792" s="350" t="s">
        <v>28</v>
      </c>
      <c r="D4792" s="350">
        <v>847.39</v>
      </c>
    </row>
    <row r="4793" spans="1:4" x14ac:dyDescent="0.25">
      <c r="A4793" s="350" t="s">
        <v>9638</v>
      </c>
      <c r="B4793" s="350" t="s">
        <v>9639</v>
      </c>
      <c r="C4793" s="350" t="s">
        <v>28</v>
      </c>
      <c r="D4793" s="350">
        <v>1271.0899999999999</v>
      </c>
    </row>
    <row r="4794" spans="1:4" x14ac:dyDescent="0.25">
      <c r="A4794" s="350" t="s">
        <v>9640</v>
      </c>
      <c r="B4794" s="350" t="s">
        <v>9641</v>
      </c>
      <c r="C4794" s="350" t="s">
        <v>28</v>
      </c>
      <c r="D4794" s="350">
        <v>1906.63</v>
      </c>
    </row>
    <row r="4795" spans="1:4" x14ac:dyDescent="0.25">
      <c r="A4795" s="350" t="s">
        <v>9642</v>
      </c>
      <c r="B4795" s="350" t="s">
        <v>9643</v>
      </c>
      <c r="C4795" s="350" t="s">
        <v>28</v>
      </c>
      <c r="D4795" s="350">
        <v>2542.17</v>
      </c>
    </row>
    <row r="4796" spans="1:4" x14ac:dyDescent="0.25">
      <c r="A4796" s="350" t="s">
        <v>9644</v>
      </c>
      <c r="B4796" s="350" t="s">
        <v>9645</v>
      </c>
      <c r="C4796" s="350" t="s">
        <v>28</v>
      </c>
      <c r="D4796" s="350">
        <v>3177.71</v>
      </c>
    </row>
    <row r="4797" spans="1:4" x14ac:dyDescent="0.25">
      <c r="A4797" s="350" t="s">
        <v>9646</v>
      </c>
      <c r="B4797" s="350" t="s">
        <v>9647</v>
      </c>
      <c r="C4797" s="350" t="s">
        <v>28</v>
      </c>
      <c r="D4797" s="350">
        <v>3813.25</v>
      </c>
    </row>
    <row r="4798" spans="1:4" x14ac:dyDescent="0.25">
      <c r="A4798" s="350" t="s">
        <v>9648</v>
      </c>
      <c r="B4798" s="350" t="s">
        <v>9649</v>
      </c>
      <c r="C4798" s="350" t="s">
        <v>28</v>
      </c>
      <c r="D4798" s="350">
        <v>30.8</v>
      </c>
    </row>
    <row r="4799" spans="1:4" x14ac:dyDescent="0.25">
      <c r="A4799" s="350" t="s">
        <v>9650</v>
      </c>
      <c r="B4799" s="350" t="s">
        <v>9651</v>
      </c>
      <c r="C4799" s="350" t="s">
        <v>37</v>
      </c>
      <c r="D4799" s="350" t="e">
        <v>#N/A</v>
      </c>
    </row>
    <row r="4800" spans="1:4" x14ac:dyDescent="0.25">
      <c r="A4800" s="350" t="s">
        <v>9652</v>
      </c>
      <c r="B4800" s="350" t="s">
        <v>9653</v>
      </c>
      <c r="C4800" s="350" t="s">
        <v>28</v>
      </c>
      <c r="D4800" s="350">
        <v>82.3</v>
      </c>
    </row>
    <row r="4801" spans="1:4" x14ac:dyDescent="0.25">
      <c r="A4801" s="350" t="s">
        <v>9654</v>
      </c>
      <c r="B4801" s="350" t="s">
        <v>9655</v>
      </c>
      <c r="C4801" s="350" t="s">
        <v>28</v>
      </c>
      <c r="D4801" s="350">
        <v>5716.5</v>
      </c>
    </row>
    <row r="4802" spans="1:4" x14ac:dyDescent="0.25">
      <c r="A4802" s="350" t="s">
        <v>9656</v>
      </c>
      <c r="B4802" s="350" t="s">
        <v>9657</v>
      </c>
      <c r="C4802" s="350" t="s">
        <v>34</v>
      </c>
      <c r="D4802" s="350">
        <v>49.2</v>
      </c>
    </row>
    <row r="4803" spans="1:4" x14ac:dyDescent="0.25">
      <c r="A4803" s="350" t="s">
        <v>9658</v>
      </c>
      <c r="B4803" s="350" t="s">
        <v>9659</v>
      </c>
      <c r="C4803" s="350" t="s">
        <v>34</v>
      </c>
      <c r="D4803" s="350">
        <v>62.65</v>
      </c>
    </row>
    <row r="4804" spans="1:4" x14ac:dyDescent="0.25">
      <c r="A4804" s="350" t="s">
        <v>9660</v>
      </c>
      <c r="B4804" s="350" t="s">
        <v>9661</v>
      </c>
      <c r="C4804" s="350" t="s">
        <v>34</v>
      </c>
      <c r="D4804" s="350">
        <v>41.9</v>
      </c>
    </row>
    <row r="4805" spans="1:4" x14ac:dyDescent="0.25">
      <c r="A4805" s="350" t="s">
        <v>9662</v>
      </c>
      <c r="B4805" s="350" t="s">
        <v>9663</v>
      </c>
      <c r="C4805" s="350" t="s">
        <v>34</v>
      </c>
      <c r="D4805" s="350">
        <v>62.65</v>
      </c>
    </row>
    <row r="4806" spans="1:4" x14ac:dyDescent="0.25">
      <c r="A4806" s="350" t="s">
        <v>9664</v>
      </c>
      <c r="B4806" s="350" t="s">
        <v>9665</v>
      </c>
      <c r="C4806" s="350" t="s">
        <v>36</v>
      </c>
      <c r="D4806" s="350">
        <v>55</v>
      </c>
    </row>
    <row r="4807" spans="1:4" x14ac:dyDescent="0.25">
      <c r="A4807" s="350" t="s">
        <v>9666</v>
      </c>
      <c r="B4807" s="350" t="s">
        <v>9667</v>
      </c>
      <c r="C4807" s="350" t="s">
        <v>36</v>
      </c>
      <c r="D4807" s="350">
        <v>55</v>
      </c>
    </row>
    <row r="4808" spans="1:4" x14ac:dyDescent="0.25">
      <c r="A4808" s="350" t="s">
        <v>9668</v>
      </c>
      <c r="B4808" s="350" t="s">
        <v>9669</v>
      </c>
      <c r="C4808" s="350" t="s">
        <v>36</v>
      </c>
      <c r="D4808" s="350">
        <v>62.02</v>
      </c>
    </row>
    <row r="4809" spans="1:4" x14ac:dyDescent="0.25">
      <c r="A4809" s="350" t="s">
        <v>9670</v>
      </c>
      <c r="B4809" s="350" t="s">
        <v>9671</v>
      </c>
      <c r="C4809" s="350" t="s">
        <v>36</v>
      </c>
      <c r="D4809" s="350">
        <v>66.95</v>
      </c>
    </row>
    <row r="4810" spans="1:4" x14ac:dyDescent="0.25">
      <c r="A4810" s="350" t="s">
        <v>9672</v>
      </c>
      <c r="B4810" s="350" t="s">
        <v>9673</v>
      </c>
      <c r="C4810" s="350" t="s">
        <v>36</v>
      </c>
      <c r="D4810" s="350">
        <v>134.93</v>
      </c>
    </row>
    <row r="4811" spans="1:4" x14ac:dyDescent="0.25">
      <c r="A4811" s="350" t="s">
        <v>9674</v>
      </c>
      <c r="B4811" s="350" t="s">
        <v>9675</v>
      </c>
      <c r="C4811" s="350" t="s">
        <v>36</v>
      </c>
      <c r="D4811" s="350">
        <v>30.8</v>
      </c>
    </row>
    <row r="4812" spans="1:4" x14ac:dyDescent="0.25">
      <c r="A4812" s="350" t="s">
        <v>9676</v>
      </c>
      <c r="B4812" s="350" t="s">
        <v>9677</v>
      </c>
      <c r="C4812" s="350" t="s">
        <v>36</v>
      </c>
      <c r="D4812" s="350">
        <v>67.569999999999993</v>
      </c>
    </row>
    <row r="4813" spans="1:4" x14ac:dyDescent="0.25">
      <c r="A4813" s="350" t="s">
        <v>9678</v>
      </c>
      <c r="B4813" s="350" t="s">
        <v>9679</v>
      </c>
      <c r="C4813" s="350" t="s">
        <v>36</v>
      </c>
      <c r="D4813" s="350">
        <v>30.8</v>
      </c>
    </row>
    <row r="4814" spans="1:4" x14ac:dyDescent="0.25">
      <c r="A4814" s="350" t="s">
        <v>9680</v>
      </c>
      <c r="B4814" s="350" t="s">
        <v>9681</v>
      </c>
      <c r="C4814" s="350" t="s">
        <v>59</v>
      </c>
      <c r="D4814" s="350">
        <v>39.659999999999997</v>
      </c>
    </row>
    <row r="4815" spans="1:4" x14ac:dyDescent="0.25">
      <c r="A4815" s="350" t="s">
        <v>9682</v>
      </c>
      <c r="B4815" s="350" t="s">
        <v>9683</v>
      </c>
      <c r="C4815" s="350" t="s">
        <v>62</v>
      </c>
      <c r="D4815" s="350">
        <v>33.64</v>
      </c>
    </row>
    <row r="4816" spans="1:4" x14ac:dyDescent="0.25">
      <c r="A4816" s="350" t="s">
        <v>9684</v>
      </c>
      <c r="B4816" s="350" t="s">
        <v>9685</v>
      </c>
      <c r="C4816" s="350" t="s">
        <v>38</v>
      </c>
      <c r="D4816" s="350">
        <v>820</v>
      </c>
    </row>
    <row r="4817" spans="1:4" x14ac:dyDescent="0.25">
      <c r="A4817" s="350" t="s">
        <v>9686</v>
      </c>
      <c r="B4817" s="350" t="s">
        <v>9687</v>
      </c>
      <c r="C4817" s="350" t="s">
        <v>28</v>
      </c>
      <c r="D4817" s="350">
        <v>37370.699999999997</v>
      </c>
    </row>
    <row r="4818" spans="1:4" x14ac:dyDescent="0.25">
      <c r="A4818" s="350" t="s">
        <v>9688</v>
      </c>
      <c r="B4818" s="350" t="s">
        <v>9689</v>
      </c>
      <c r="C4818" s="350" t="s">
        <v>28</v>
      </c>
      <c r="D4818" s="350">
        <v>14986.5</v>
      </c>
    </row>
    <row r="4819" spans="1:4" x14ac:dyDescent="0.25">
      <c r="A4819" s="350" t="s">
        <v>9690</v>
      </c>
      <c r="B4819" s="350" t="s">
        <v>9691</v>
      </c>
      <c r="C4819" s="350" t="s">
        <v>28</v>
      </c>
      <c r="D4819" s="350">
        <v>134603.75</v>
      </c>
    </row>
    <row r="4820" spans="1:4" x14ac:dyDescent="0.25">
      <c r="A4820" s="350" t="s">
        <v>9692</v>
      </c>
      <c r="B4820" s="350" t="s">
        <v>9693</v>
      </c>
      <c r="C4820" s="350" t="s">
        <v>28</v>
      </c>
      <c r="D4820" s="350">
        <v>247.1</v>
      </c>
    </row>
    <row r="4821" spans="1:4" x14ac:dyDescent="0.25">
      <c r="A4821" s="350" t="s">
        <v>9694</v>
      </c>
      <c r="B4821" s="350" t="s">
        <v>9695</v>
      </c>
      <c r="C4821" s="350" t="s">
        <v>28</v>
      </c>
      <c r="D4821" s="350">
        <v>4789.5</v>
      </c>
    </row>
    <row r="4822" spans="1:4" x14ac:dyDescent="0.25">
      <c r="A4822" s="350" t="s">
        <v>9696</v>
      </c>
      <c r="B4822" s="350" t="s">
        <v>9697</v>
      </c>
      <c r="C4822" s="350" t="s">
        <v>34</v>
      </c>
      <c r="D4822" s="350">
        <v>1149.57</v>
      </c>
    </row>
    <row r="4823" spans="1:4" x14ac:dyDescent="0.25">
      <c r="A4823" s="350" t="s">
        <v>9698</v>
      </c>
      <c r="B4823" s="350" t="s">
        <v>9699</v>
      </c>
      <c r="C4823" s="350" t="s">
        <v>34</v>
      </c>
      <c r="D4823" s="350">
        <v>1255.31</v>
      </c>
    </row>
    <row r="4824" spans="1:4" x14ac:dyDescent="0.25">
      <c r="A4824" s="350" t="s">
        <v>9700</v>
      </c>
      <c r="B4824" s="350" t="s">
        <v>9701</v>
      </c>
      <c r="C4824" s="350" t="s">
        <v>34</v>
      </c>
      <c r="D4824" s="350">
        <v>1122.06</v>
      </c>
    </row>
    <row r="4825" spans="1:4" x14ac:dyDescent="0.25">
      <c r="A4825" s="350" t="s">
        <v>9702</v>
      </c>
      <c r="B4825" s="350" t="s">
        <v>9703</v>
      </c>
      <c r="C4825" s="350" t="s">
        <v>34</v>
      </c>
      <c r="D4825" s="350">
        <v>1171.96</v>
      </c>
    </row>
    <row r="4826" spans="1:4" x14ac:dyDescent="0.25">
      <c r="A4826" s="350" t="s">
        <v>9704</v>
      </c>
      <c r="B4826" s="350" t="s">
        <v>9705</v>
      </c>
      <c r="C4826" s="350" t="s">
        <v>28</v>
      </c>
      <c r="D4826" s="350">
        <v>87.79</v>
      </c>
    </row>
    <row r="4827" spans="1:4" x14ac:dyDescent="0.25">
      <c r="A4827" s="350" t="s">
        <v>9706</v>
      </c>
      <c r="B4827" s="350" t="s">
        <v>9707</v>
      </c>
      <c r="C4827" s="350" t="s">
        <v>34</v>
      </c>
      <c r="D4827" s="350">
        <v>45.35</v>
      </c>
    </row>
    <row r="4828" spans="1:4" x14ac:dyDescent="0.25">
      <c r="A4828" s="350" t="s">
        <v>9708</v>
      </c>
      <c r="B4828" s="350" t="s">
        <v>9709</v>
      </c>
      <c r="C4828" s="350" t="s">
        <v>34</v>
      </c>
      <c r="D4828" s="350">
        <v>45.35</v>
      </c>
    </row>
    <row r="4829" spans="1:4" x14ac:dyDescent="0.25">
      <c r="A4829" s="350" t="s">
        <v>9710</v>
      </c>
      <c r="B4829" s="350" t="s">
        <v>9711</v>
      </c>
      <c r="C4829" s="350" t="s">
        <v>34</v>
      </c>
      <c r="D4829" s="350">
        <v>59.95</v>
      </c>
    </row>
    <row r="4830" spans="1:4" x14ac:dyDescent="0.25">
      <c r="A4830" s="350" t="s">
        <v>9712</v>
      </c>
      <c r="B4830" s="350" t="s">
        <v>9713</v>
      </c>
      <c r="C4830" s="350" t="s">
        <v>34</v>
      </c>
      <c r="D4830" s="350">
        <v>63.21</v>
      </c>
    </row>
    <row r="4831" spans="1:4" x14ac:dyDescent="0.25">
      <c r="A4831" s="350" t="s">
        <v>9714</v>
      </c>
      <c r="B4831" s="350" t="s">
        <v>9715</v>
      </c>
      <c r="C4831" s="350" t="s">
        <v>34</v>
      </c>
      <c r="D4831" s="350">
        <v>203.61</v>
      </c>
    </row>
    <row r="4832" spans="1:4" x14ac:dyDescent="0.25">
      <c r="A4832" s="350" t="s">
        <v>9716</v>
      </c>
      <c r="B4832" s="350" t="s">
        <v>9717</v>
      </c>
      <c r="C4832" s="350" t="s">
        <v>34</v>
      </c>
      <c r="D4832" s="350">
        <v>73.88</v>
      </c>
    </row>
    <row r="4833" spans="1:4" x14ac:dyDescent="0.25">
      <c r="A4833" s="350" t="s">
        <v>9718</v>
      </c>
      <c r="B4833" s="350" t="s">
        <v>9719</v>
      </c>
      <c r="C4833" s="350" t="s">
        <v>28</v>
      </c>
      <c r="D4833" s="350">
        <v>108.46</v>
      </c>
    </row>
    <row r="4834" spans="1:4" x14ac:dyDescent="0.25">
      <c r="A4834" s="350" t="s">
        <v>9720</v>
      </c>
      <c r="B4834" s="350" t="s">
        <v>9721</v>
      </c>
      <c r="C4834" s="350" t="s">
        <v>28</v>
      </c>
      <c r="D4834" s="350">
        <v>142.07</v>
      </c>
    </row>
    <row r="4835" spans="1:4" x14ac:dyDescent="0.25">
      <c r="A4835" s="350" t="s">
        <v>9722</v>
      </c>
      <c r="B4835" s="350" t="s">
        <v>9723</v>
      </c>
      <c r="C4835" s="350" t="s">
        <v>28</v>
      </c>
      <c r="D4835" s="350">
        <v>175.67</v>
      </c>
    </row>
    <row r="4836" spans="1:4" x14ac:dyDescent="0.25">
      <c r="A4836" s="350" t="s">
        <v>9724</v>
      </c>
      <c r="B4836" s="350" t="s">
        <v>9725</v>
      </c>
      <c r="C4836" s="350" t="s">
        <v>28</v>
      </c>
      <c r="D4836" s="350">
        <v>209.28</v>
      </c>
    </row>
    <row r="4837" spans="1:4" x14ac:dyDescent="0.25">
      <c r="A4837" s="350" t="s">
        <v>9726</v>
      </c>
      <c r="B4837" s="350" t="s">
        <v>9727</v>
      </c>
      <c r="C4837" s="350" t="s">
        <v>28</v>
      </c>
      <c r="D4837" s="350">
        <v>12.23</v>
      </c>
    </row>
    <row r="4838" spans="1:4" x14ac:dyDescent="0.25">
      <c r="A4838" s="350" t="s">
        <v>9728</v>
      </c>
      <c r="B4838" s="350" t="s">
        <v>9729</v>
      </c>
      <c r="C4838" s="350" t="s">
        <v>28</v>
      </c>
      <c r="D4838" s="350">
        <v>39.549999999999997</v>
      </c>
    </row>
    <row r="4839" spans="1:4" x14ac:dyDescent="0.25">
      <c r="A4839" s="350" t="s">
        <v>9730</v>
      </c>
      <c r="B4839" s="350" t="s">
        <v>9731</v>
      </c>
      <c r="C4839" s="350" t="s">
        <v>28</v>
      </c>
      <c r="D4839" s="350">
        <v>27.77</v>
      </c>
    </row>
    <row r="4840" spans="1:4" x14ac:dyDescent="0.25">
      <c r="A4840" s="350" t="s">
        <v>9732</v>
      </c>
      <c r="B4840" s="350" t="s">
        <v>9733</v>
      </c>
      <c r="C4840" s="350" t="s">
        <v>28</v>
      </c>
      <c r="D4840" s="350">
        <v>34.020000000000003</v>
      </c>
    </row>
    <row r="4841" spans="1:4" x14ac:dyDescent="0.25">
      <c r="A4841" s="350" t="s">
        <v>9734</v>
      </c>
      <c r="B4841" s="350" t="s">
        <v>9735</v>
      </c>
      <c r="C4841" s="350" t="s">
        <v>28</v>
      </c>
      <c r="D4841" s="350">
        <v>98.83</v>
      </c>
    </row>
    <row r="4842" spans="1:4" x14ac:dyDescent="0.25">
      <c r="A4842" s="350" t="s">
        <v>9736</v>
      </c>
      <c r="B4842" s="350" t="s">
        <v>9737</v>
      </c>
      <c r="C4842" s="350" t="s">
        <v>28</v>
      </c>
      <c r="D4842" s="350">
        <v>66.17</v>
      </c>
    </row>
    <row r="4843" spans="1:4" x14ac:dyDescent="0.25">
      <c r="A4843" s="350" t="s">
        <v>9738</v>
      </c>
      <c r="B4843" s="350" t="s">
        <v>9739</v>
      </c>
      <c r="C4843" s="350" t="s">
        <v>28</v>
      </c>
      <c r="D4843" s="350">
        <v>1937.42</v>
      </c>
    </row>
    <row r="4844" spans="1:4" x14ac:dyDescent="0.25">
      <c r="A4844" s="350" t="s">
        <v>9740</v>
      </c>
      <c r="B4844" s="350" t="s">
        <v>9741</v>
      </c>
      <c r="C4844" s="350" t="s">
        <v>28</v>
      </c>
      <c r="D4844" s="350">
        <v>70.180000000000007</v>
      </c>
    </row>
    <row r="4845" spans="1:4" x14ac:dyDescent="0.25">
      <c r="A4845" s="350" t="s">
        <v>9742</v>
      </c>
      <c r="B4845" s="350" t="s">
        <v>9743</v>
      </c>
      <c r="C4845" s="350" t="s">
        <v>28</v>
      </c>
      <c r="D4845" s="350">
        <v>139.05000000000001</v>
      </c>
    </row>
    <row r="4846" spans="1:4" x14ac:dyDescent="0.25">
      <c r="A4846" s="350" t="s">
        <v>9744</v>
      </c>
      <c r="B4846" s="350" t="s">
        <v>9745</v>
      </c>
      <c r="C4846" s="350" t="s">
        <v>28</v>
      </c>
      <c r="D4846" s="350">
        <v>53.78</v>
      </c>
    </row>
    <row r="4847" spans="1:4" x14ac:dyDescent="0.25">
      <c r="A4847" s="350" t="s">
        <v>9746</v>
      </c>
      <c r="B4847" s="350" t="s">
        <v>9747</v>
      </c>
      <c r="C4847" s="350" t="s">
        <v>28</v>
      </c>
      <c r="D4847" s="350">
        <v>94.48</v>
      </c>
    </row>
    <row r="4848" spans="1:4" x14ac:dyDescent="0.25">
      <c r="A4848" s="350" t="s">
        <v>9748</v>
      </c>
      <c r="B4848" s="350" t="s">
        <v>9749</v>
      </c>
      <c r="C4848" s="350" t="s">
        <v>28</v>
      </c>
      <c r="D4848" s="350">
        <v>99.57</v>
      </c>
    </row>
    <row r="4849" spans="1:4" x14ac:dyDescent="0.25">
      <c r="A4849" s="350" t="s">
        <v>9750</v>
      </c>
      <c r="B4849" s="350" t="s">
        <v>9751</v>
      </c>
      <c r="C4849" s="350" t="s">
        <v>28</v>
      </c>
      <c r="D4849" s="350">
        <v>139.05000000000001</v>
      </c>
    </row>
    <row r="4850" spans="1:4" x14ac:dyDescent="0.25">
      <c r="A4850" s="350" t="s">
        <v>9752</v>
      </c>
      <c r="B4850" s="350" t="s">
        <v>9753</v>
      </c>
      <c r="C4850" s="350" t="s">
        <v>28</v>
      </c>
      <c r="D4850" s="350">
        <v>646623.69999999995</v>
      </c>
    </row>
    <row r="4851" spans="1:4" x14ac:dyDescent="0.25">
      <c r="A4851" s="350" t="s">
        <v>9754</v>
      </c>
      <c r="B4851" s="350" t="s">
        <v>9755</v>
      </c>
      <c r="C4851" s="350" t="s">
        <v>36</v>
      </c>
      <c r="D4851" s="350">
        <v>96.817499999999995</v>
      </c>
    </row>
    <row r="4852" spans="1:4" x14ac:dyDescent="0.25">
      <c r="A4852" s="350" t="s">
        <v>9756</v>
      </c>
      <c r="B4852" s="350" t="s">
        <v>9757</v>
      </c>
      <c r="C4852" s="350" t="s">
        <v>28</v>
      </c>
      <c r="D4852" s="350">
        <v>26.41</v>
      </c>
    </row>
    <row r="4853" spans="1:4" x14ac:dyDescent="0.25">
      <c r="A4853" s="350" t="s">
        <v>9758</v>
      </c>
      <c r="B4853" s="350" t="s">
        <v>9759</v>
      </c>
      <c r="C4853" s="350" t="s">
        <v>28</v>
      </c>
      <c r="D4853" s="350">
        <v>1000000</v>
      </c>
    </row>
    <row r="4854" spans="1:4" x14ac:dyDescent="0.25">
      <c r="A4854" s="350" t="s">
        <v>9760</v>
      </c>
      <c r="B4854" s="350" t="s">
        <v>9761</v>
      </c>
      <c r="C4854" s="350" t="s">
        <v>28</v>
      </c>
      <c r="D4854" s="350">
        <v>2882970</v>
      </c>
    </row>
    <row r="4855" spans="1:4" x14ac:dyDescent="0.25">
      <c r="A4855" s="350" t="s">
        <v>9762</v>
      </c>
      <c r="B4855" s="350" t="s">
        <v>9763</v>
      </c>
      <c r="C4855" s="350" t="s">
        <v>38</v>
      </c>
      <c r="D4855" s="350">
        <v>1800</v>
      </c>
    </row>
    <row r="4856" spans="1:4" x14ac:dyDescent="0.25">
      <c r="A4856" s="350" t="s">
        <v>9764</v>
      </c>
      <c r="B4856" s="350" t="s">
        <v>9765</v>
      </c>
      <c r="C4856" s="350" t="s">
        <v>38</v>
      </c>
      <c r="D4856" s="350">
        <v>38.81</v>
      </c>
    </row>
    <row r="4857" spans="1:4" x14ac:dyDescent="0.25">
      <c r="A4857" s="350" t="s">
        <v>9766</v>
      </c>
      <c r="B4857" s="350" t="s">
        <v>9767</v>
      </c>
      <c r="C4857" s="350" t="s">
        <v>38</v>
      </c>
      <c r="D4857" s="350">
        <v>41.23</v>
      </c>
    </row>
    <row r="4858" spans="1:4" x14ac:dyDescent="0.25">
      <c r="A4858" s="350" t="s">
        <v>9768</v>
      </c>
      <c r="B4858" s="350" t="s">
        <v>9769</v>
      </c>
      <c r="C4858" s="350" t="s">
        <v>58</v>
      </c>
      <c r="D4858" s="350">
        <v>65000</v>
      </c>
    </row>
    <row r="4859" spans="1:4" x14ac:dyDescent="0.25">
      <c r="A4859" s="350" t="s">
        <v>9770</v>
      </c>
      <c r="B4859" s="350" t="s">
        <v>9771</v>
      </c>
      <c r="C4859" s="350" t="s">
        <v>58</v>
      </c>
      <c r="D4859" s="350">
        <v>65000</v>
      </c>
    </row>
    <row r="4860" spans="1:4" x14ac:dyDescent="0.25">
      <c r="A4860" s="350" t="s">
        <v>9772</v>
      </c>
      <c r="B4860" s="350" t="s">
        <v>9773</v>
      </c>
      <c r="C4860" s="350" t="s">
        <v>34</v>
      </c>
      <c r="D4860" s="350">
        <v>690</v>
      </c>
    </row>
    <row r="4861" spans="1:4" x14ac:dyDescent="0.25">
      <c r="A4861" s="350" t="s">
        <v>9774</v>
      </c>
      <c r="B4861" s="350" t="s">
        <v>9775</v>
      </c>
      <c r="C4861" s="350" t="s">
        <v>34</v>
      </c>
      <c r="D4861" s="350">
        <v>575.77</v>
      </c>
    </row>
    <row r="4862" spans="1:4" x14ac:dyDescent="0.25">
      <c r="A4862" s="350" t="s">
        <v>9776</v>
      </c>
      <c r="B4862" s="350" t="s">
        <v>9777</v>
      </c>
      <c r="C4862" s="350" t="s">
        <v>28</v>
      </c>
      <c r="D4862" s="350">
        <v>16885.169999999998</v>
      </c>
    </row>
    <row r="4863" spans="1:4" x14ac:dyDescent="0.25">
      <c r="A4863" s="350" t="s">
        <v>9778</v>
      </c>
      <c r="B4863" s="350" t="s">
        <v>9779</v>
      </c>
      <c r="C4863" s="350" t="s">
        <v>28</v>
      </c>
      <c r="D4863" s="350">
        <v>4650000</v>
      </c>
    </row>
    <row r="4864" spans="1:4" x14ac:dyDescent="0.25">
      <c r="A4864" s="350" t="s">
        <v>9780</v>
      </c>
      <c r="B4864" s="350" t="s">
        <v>9781</v>
      </c>
      <c r="C4864" s="350" t="s">
        <v>28</v>
      </c>
      <c r="D4864" s="350">
        <v>440840</v>
      </c>
    </row>
    <row r="4865" spans="1:4" x14ac:dyDescent="0.25">
      <c r="A4865" s="350" t="s">
        <v>9782</v>
      </c>
      <c r="B4865" s="350" t="s">
        <v>9783</v>
      </c>
      <c r="C4865" s="350" t="s">
        <v>34</v>
      </c>
      <c r="D4865" s="350">
        <v>267.8</v>
      </c>
    </row>
    <row r="4866" spans="1:4" x14ac:dyDescent="0.25">
      <c r="A4866" s="350" t="s">
        <v>9784</v>
      </c>
      <c r="B4866" s="350" t="s">
        <v>9785</v>
      </c>
      <c r="C4866" s="350" t="s">
        <v>28</v>
      </c>
      <c r="D4866" s="350">
        <v>210892.5</v>
      </c>
    </row>
    <row r="4867" spans="1:4" x14ac:dyDescent="0.25">
      <c r="A4867" s="350" t="s">
        <v>9786</v>
      </c>
      <c r="B4867" s="350" t="s">
        <v>9787</v>
      </c>
      <c r="C4867" s="350" t="s">
        <v>28</v>
      </c>
      <c r="D4867" s="350">
        <v>261.79000000000002</v>
      </c>
    </row>
    <row r="4868" spans="1:4" x14ac:dyDescent="0.25">
      <c r="A4868" s="350" t="s">
        <v>9788</v>
      </c>
      <c r="B4868" s="350" t="s">
        <v>9789</v>
      </c>
      <c r="C4868" s="350" t="s">
        <v>28</v>
      </c>
      <c r="D4868" s="350">
        <v>264.11</v>
      </c>
    </row>
    <row r="4869" spans="1:4" x14ac:dyDescent="0.25">
      <c r="A4869" s="350" t="s">
        <v>9790</v>
      </c>
      <c r="B4869" s="350" t="s">
        <v>9791</v>
      </c>
      <c r="C4869" s="350" t="s">
        <v>28</v>
      </c>
      <c r="D4869" s="350">
        <v>288.02</v>
      </c>
    </row>
    <row r="4870" spans="1:4" x14ac:dyDescent="0.25">
      <c r="A4870" s="350" t="s">
        <v>9792</v>
      </c>
      <c r="B4870" s="350" t="s">
        <v>9793</v>
      </c>
      <c r="C4870" s="350" t="s">
        <v>28</v>
      </c>
      <c r="D4870" s="350">
        <v>5.0200000000000002E-2</v>
      </c>
    </row>
    <row r="4871" spans="1:4" x14ac:dyDescent="0.25">
      <c r="A4871" s="350" t="s">
        <v>9794</v>
      </c>
      <c r="B4871" s="350" t="s">
        <v>10409</v>
      </c>
      <c r="C4871" s="350" t="s">
        <v>28</v>
      </c>
      <c r="D4871" s="350">
        <v>158.56</v>
      </c>
    </row>
    <row r="4872" spans="1:4" x14ac:dyDescent="0.25">
      <c r="A4872" s="350" t="s">
        <v>9795</v>
      </c>
      <c r="B4872" s="350" t="s">
        <v>10410</v>
      </c>
      <c r="C4872" s="350" t="s">
        <v>28</v>
      </c>
      <c r="D4872" s="350">
        <v>159.55000000000001</v>
      </c>
    </row>
    <row r="4873" spans="1:4" x14ac:dyDescent="0.25">
      <c r="A4873" s="350" t="s">
        <v>9796</v>
      </c>
      <c r="B4873" s="350" t="s">
        <v>9797</v>
      </c>
      <c r="C4873" s="350" t="s">
        <v>28</v>
      </c>
      <c r="D4873" s="350">
        <v>82.25</v>
      </c>
    </row>
    <row r="4874" spans="1:4" x14ac:dyDescent="0.25">
      <c r="A4874" s="350" t="s">
        <v>9798</v>
      </c>
      <c r="B4874" s="350" t="s">
        <v>9799</v>
      </c>
      <c r="C4874" s="350" t="s">
        <v>28</v>
      </c>
      <c r="D4874" s="350">
        <v>18.440000000000001</v>
      </c>
    </row>
    <row r="4875" spans="1:4" x14ac:dyDescent="0.25">
      <c r="A4875" s="350" t="s">
        <v>9800</v>
      </c>
      <c r="B4875" s="350" t="s">
        <v>9801</v>
      </c>
      <c r="C4875" s="350" t="s">
        <v>28</v>
      </c>
      <c r="D4875" s="350">
        <v>224.8</v>
      </c>
    </row>
    <row r="4876" spans="1:4" x14ac:dyDescent="0.25">
      <c r="A4876" s="350" t="s">
        <v>9802</v>
      </c>
      <c r="B4876" s="350" t="s">
        <v>9803</v>
      </c>
      <c r="C4876" s="350" t="s">
        <v>28</v>
      </c>
      <c r="D4876" s="350">
        <v>243.12</v>
      </c>
    </row>
    <row r="4877" spans="1:4" x14ac:dyDescent="0.25">
      <c r="A4877" s="350" t="s">
        <v>9804</v>
      </c>
      <c r="B4877" s="350" t="s">
        <v>9805</v>
      </c>
      <c r="C4877" s="350" t="s">
        <v>28</v>
      </c>
      <c r="D4877" s="350">
        <v>19.18</v>
      </c>
    </row>
    <row r="4878" spans="1:4" x14ac:dyDescent="0.25">
      <c r="A4878" s="350" t="s">
        <v>9806</v>
      </c>
      <c r="B4878" s="350" t="s">
        <v>9807</v>
      </c>
      <c r="C4878" s="350" t="s">
        <v>34</v>
      </c>
      <c r="D4878" s="350">
        <v>741.6</v>
      </c>
    </row>
    <row r="4879" spans="1:4" x14ac:dyDescent="0.25">
      <c r="A4879" s="350" t="s">
        <v>9808</v>
      </c>
      <c r="B4879" s="350" t="s">
        <v>9809</v>
      </c>
      <c r="C4879" s="350" t="s">
        <v>28</v>
      </c>
      <c r="D4879" s="350" t="e">
        <v>#N/A</v>
      </c>
    </row>
    <row r="4880" spans="1:4" x14ac:dyDescent="0.25">
      <c r="A4880" s="350" t="s">
        <v>9810</v>
      </c>
      <c r="B4880" s="350" t="s">
        <v>9811</v>
      </c>
      <c r="C4880" s="350" t="s">
        <v>28</v>
      </c>
      <c r="D4880" s="350">
        <v>2.27</v>
      </c>
    </row>
    <row r="4881" spans="1:4" x14ac:dyDescent="0.25">
      <c r="A4881" s="350" t="s">
        <v>9812</v>
      </c>
      <c r="B4881" s="350" t="s">
        <v>9813</v>
      </c>
      <c r="C4881" s="350" t="s">
        <v>28</v>
      </c>
      <c r="D4881" s="350">
        <v>5.56</v>
      </c>
    </row>
    <row r="4882" spans="1:4" x14ac:dyDescent="0.25">
      <c r="A4882" s="350" t="s">
        <v>9814</v>
      </c>
      <c r="B4882" s="350" t="s">
        <v>9815</v>
      </c>
      <c r="C4882" s="350" t="s">
        <v>28</v>
      </c>
      <c r="D4882" s="350">
        <v>644.77</v>
      </c>
    </row>
    <row r="4883" spans="1:4" x14ac:dyDescent="0.25">
      <c r="A4883" s="350" t="s">
        <v>9816</v>
      </c>
      <c r="B4883" s="350" t="s">
        <v>9817</v>
      </c>
      <c r="C4883" s="350" t="s">
        <v>39</v>
      </c>
      <c r="D4883" s="350">
        <v>100</v>
      </c>
    </row>
    <row r="4884" spans="1:4" x14ac:dyDescent="0.25">
      <c r="A4884" s="350" t="s">
        <v>9818</v>
      </c>
      <c r="B4884" s="350" t="s">
        <v>9819</v>
      </c>
      <c r="C4884" s="350" t="s">
        <v>39</v>
      </c>
      <c r="D4884" s="350">
        <v>75</v>
      </c>
    </row>
    <row r="4885" spans="1:4" x14ac:dyDescent="0.25">
      <c r="A4885" s="350" t="s">
        <v>9820</v>
      </c>
      <c r="B4885" s="350" t="s">
        <v>9821</v>
      </c>
      <c r="C4885" s="350" t="s">
        <v>39</v>
      </c>
      <c r="D4885" s="350">
        <v>113</v>
      </c>
    </row>
    <row r="4886" spans="1:4" x14ac:dyDescent="0.25">
      <c r="A4886" s="350" t="s">
        <v>9822</v>
      </c>
      <c r="B4886" s="350" t="s">
        <v>9823</v>
      </c>
      <c r="C4886" s="350" t="s">
        <v>39</v>
      </c>
      <c r="D4886" s="350">
        <v>87</v>
      </c>
    </row>
    <row r="4887" spans="1:4" x14ac:dyDescent="0.25">
      <c r="A4887" s="350" t="s">
        <v>9824</v>
      </c>
      <c r="B4887" s="350" t="s">
        <v>9825</v>
      </c>
      <c r="C4887" s="350" t="s">
        <v>36</v>
      </c>
      <c r="D4887" s="350">
        <v>46.35</v>
      </c>
    </row>
    <row r="4888" spans="1:4" x14ac:dyDescent="0.25">
      <c r="A4888" s="350" t="s">
        <v>9826</v>
      </c>
      <c r="B4888" s="350" t="s">
        <v>9827</v>
      </c>
      <c r="C4888" s="350" t="s">
        <v>28</v>
      </c>
      <c r="D4888" s="350">
        <v>23.98</v>
      </c>
    </row>
    <row r="4889" spans="1:4" x14ac:dyDescent="0.25">
      <c r="A4889" s="350" t="s">
        <v>9828</v>
      </c>
      <c r="B4889" s="350" t="s">
        <v>9829</v>
      </c>
      <c r="C4889" s="350" t="s">
        <v>28</v>
      </c>
      <c r="D4889" s="350">
        <v>4.5</v>
      </c>
    </row>
    <row r="4890" spans="1:4" x14ac:dyDescent="0.25">
      <c r="A4890" s="350" t="s">
        <v>9830</v>
      </c>
      <c r="B4890" s="350" t="s">
        <v>9831</v>
      </c>
      <c r="C4890" s="350" t="s">
        <v>28</v>
      </c>
      <c r="D4890" s="350">
        <v>2126.34</v>
      </c>
    </row>
    <row r="4891" spans="1:4" x14ac:dyDescent="0.25">
      <c r="A4891" s="350" t="s">
        <v>9832</v>
      </c>
      <c r="B4891" s="350" t="s">
        <v>9833</v>
      </c>
      <c r="C4891" s="350" t="s">
        <v>28</v>
      </c>
      <c r="D4891" s="350">
        <v>29326.68</v>
      </c>
    </row>
    <row r="4892" spans="1:4" x14ac:dyDescent="0.25">
      <c r="A4892" s="350" t="s">
        <v>9834</v>
      </c>
      <c r="B4892" s="350" t="s">
        <v>9835</v>
      </c>
      <c r="C4892" s="350" t="s">
        <v>28</v>
      </c>
      <c r="D4892" s="350">
        <v>14978.94</v>
      </c>
    </row>
    <row r="4893" spans="1:4" x14ac:dyDescent="0.25">
      <c r="A4893" s="350" t="s">
        <v>9836</v>
      </c>
      <c r="B4893" s="350" t="s">
        <v>9837</v>
      </c>
      <c r="C4893" s="350" t="s">
        <v>28</v>
      </c>
      <c r="D4893" s="350">
        <v>793.9</v>
      </c>
    </row>
    <row r="4894" spans="1:4" x14ac:dyDescent="0.25">
      <c r="A4894" s="350" t="s">
        <v>9838</v>
      </c>
      <c r="B4894" s="350" t="s">
        <v>9839</v>
      </c>
      <c r="C4894" s="350" t="s">
        <v>28</v>
      </c>
      <c r="D4894" s="350">
        <v>10719.83</v>
      </c>
    </row>
    <row r="4895" spans="1:4" x14ac:dyDescent="0.25">
      <c r="A4895" s="350" t="s">
        <v>9840</v>
      </c>
      <c r="B4895" s="350" t="s">
        <v>9841</v>
      </c>
      <c r="C4895" s="350" t="s">
        <v>28</v>
      </c>
      <c r="D4895" s="350">
        <v>9454.98</v>
      </c>
    </row>
    <row r="4896" spans="1:4" x14ac:dyDescent="0.25">
      <c r="A4896" s="350" t="s">
        <v>9842</v>
      </c>
      <c r="B4896" s="350" t="s">
        <v>9843</v>
      </c>
      <c r="C4896" s="350" t="s">
        <v>28</v>
      </c>
      <c r="D4896" s="350">
        <v>17332.099999999999</v>
      </c>
    </row>
    <row r="4897" spans="1:4" x14ac:dyDescent="0.25">
      <c r="A4897" s="350" t="s">
        <v>9844</v>
      </c>
      <c r="B4897" s="350" t="s">
        <v>9845</v>
      </c>
      <c r="C4897" s="350" t="s">
        <v>28</v>
      </c>
      <c r="D4897" s="350">
        <v>1729.78</v>
      </c>
    </row>
    <row r="4898" spans="1:4" x14ac:dyDescent="0.25">
      <c r="A4898" s="350" t="s">
        <v>9846</v>
      </c>
      <c r="B4898" s="350" t="s">
        <v>9847</v>
      </c>
      <c r="C4898" s="350" t="s">
        <v>28</v>
      </c>
      <c r="D4898" s="350">
        <v>1113.1199999999999</v>
      </c>
    </row>
    <row r="4899" spans="1:4" x14ac:dyDescent="0.25">
      <c r="A4899" s="350" t="s">
        <v>9848</v>
      </c>
      <c r="B4899" s="350" t="s">
        <v>9849</v>
      </c>
      <c r="C4899" s="350" t="s">
        <v>28</v>
      </c>
      <c r="D4899" s="350">
        <v>46104.959999999999</v>
      </c>
    </row>
    <row r="4900" spans="1:4" x14ac:dyDescent="0.25">
      <c r="A4900" s="350" t="s">
        <v>9850</v>
      </c>
      <c r="B4900" s="350" t="s">
        <v>9851</v>
      </c>
      <c r="C4900" s="350" t="s">
        <v>28</v>
      </c>
      <c r="D4900" s="350">
        <v>15758.3</v>
      </c>
    </row>
    <row r="4901" spans="1:4" x14ac:dyDescent="0.25">
      <c r="A4901" s="350" t="s">
        <v>9852</v>
      </c>
      <c r="B4901" s="350" t="s">
        <v>9853</v>
      </c>
      <c r="C4901" s="350" t="s">
        <v>28</v>
      </c>
      <c r="D4901" s="350">
        <v>6596.48</v>
      </c>
    </row>
    <row r="4902" spans="1:4" x14ac:dyDescent="0.25">
      <c r="A4902" s="350" t="s">
        <v>9854</v>
      </c>
      <c r="B4902" s="350" t="s">
        <v>9855</v>
      </c>
      <c r="C4902" s="350" t="s">
        <v>28</v>
      </c>
      <c r="D4902" s="350">
        <v>3848.82</v>
      </c>
    </row>
    <row r="4903" spans="1:4" x14ac:dyDescent="0.25">
      <c r="A4903" s="350" t="s">
        <v>9856</v>
      </c>
      <c r="B4903" s="350" t="s">
        <v>9857</v>
      </c>
      <c r="C4903" s="350" t="s">
        <v>28</v>
      </c>
      <c r="D4903" s="350">
        <v>2169.39</v>
      </c>
    </row>
    <row r="4904" spans="1:4" x14ac:dyDescent="0.25">
      <c r="A4904" s="350" t="s">
        <v>9858</v>
      </c>
      <c r="B4904" s="350" t="s">
        <v>9859</v>
      </c>
      <c r="C4904" s="350" t="s">
        <v>28</v>
      </c>
      <c r="D4904" s="350">
        <v>20255.240000000002</v>
      </c>
    </row>
    <row r="4905" spans="1:4" x14ac:dyDescent="0.25">
      <c r="A4905" s="350" t="s">
        <v>9860</v>
      </c>
      <c r="B4905" s="350" t="s">
        <v>9861</v>
      </c>
      <c r="C4905" s="350" t="s">
        <v>28</v>
      </c>
      <c r="D4905" s="350">
        <v>549.9</v>
      </c>
    </row>
    <row r="4906" spans="1:4" x14ac:dyDescent="0.25">
      <c r="A4906" s="350" t="s">
        <v>9862</v>
      </c>
      <c r="B4906" s="350" t="s">
        <v>9863</v>
      </c>
      <c r="C4906" s="350" t="s">
        <v>34</v>
      </c>
      <c r="D4906" s="350">
        <v>81.010000000000005</v>
      </c>
    </row>
    <row r="4907" spans="1:4" x14ac:dyDescent="0.25">
      <c r="A4907" s="350" t="s">
        <v>9864</v>
      </c>
      <c r="B4907" s="350" t="s">
        <v>9865</v>
      </c>
      <c r="C4907" s="350" t="s">
        <v>34</v>
      </c>
      <c r="D4907" s="350">
        <v>76.27</v>
      </c>
    </row>
    <row r="4908" spans="1:4" x14ac:dyDescent="0.25">
      <c r="A4908" s="350" t="s">
        <v>9866</v>
      </c>
      <c r="B4908" s="350" t="s">
        <v>9867</v>
      </c>
      <c r="C4908" s="350" t="s">
        <v>34</v>
      </c>
      <c r="D4908" s="350">
        <v>89.61</v>
      </c>
    </row>
    <row r="4909" spans="1:4" x14ac:dyDescent="0.25">
      <c r="A4909" s="350" t="s">
        <v>9868</v>
      </c>
      <c r="B4909" s="350" t="s">
        <v>9869</v>
      </c>
      <c r="C4909" s="350" t="s">
        <v>34</v>
      </c>
      <c r="D4909" s="350">
        <v>144.38999999999999</v>
      </c>
    </row>
    <row r="4910" spans="1:4" x14ac:dyDescent="0.25">
      <c r="A4910" s="350" t="s">
        <v>9870</v>
      </c>
      <c r="B4910" s="350" t="s">
        <v>9871</v>
      </c>
      <c r="C4910" s="350" t="s">
        <v>28</v>
      </c>
      <c r="D4910" s="350">
        <v>494.4</v>
      </c>
    </row>
    <row r="4911" spans="1:4" x14ac:dyDescent="0.25">
      <c r="A4911" s="350" t="s">
        <v>9872</v>
      </c>
      <c r="B4911" s="350" t="s">
        <v>9873</v>
      </c>
      <c r="C4911" s="350" t="s">
        <v>28</v>
      </c>
      <c r="D4911" s="350">
        <v>306.52</v>
      </c>
    </row>
    <row r="4912" spans="1:4" x14ac:dyDescent="0.25">
      <c r="A4912" s="350" t="s">
        <v>9874</v>
      </c>
      <c r="B4912" s="350" t="s">
        <v>9875</v>
      </c>
      <c r="C4912" s="350" t="s">
        <v>28</v>
      </c>
      <c r="D4912" s="350">
        <v>4.84</v>
      </c>
    </row>
    <row r="4913" spans="1:4" x14ac:dyDescent="0.25">
      <c r="A4913" s="350" t="s">
        <v>9876</v>
      </c>
      <c r="B4913" s="350" t="s">
        <v>9877</v>
      </c>
      <c r="C4913" s="350" t="s">
        <v>28</v>
      </c>
      <c r="D4913" s="350">
        <v>16.98</v>
      </c>
    </row>
    <row r="4914" spans="1:4" x14ac:dyDescent="0.25">
      <c r="A4914" s="350" t="s">
        <v>9878</v>
      </c>
      <c r="B4914" s="350" t="s">
        <v>9879</v>
      </c>
      <c r="C4914" s="350" t="s">
        <v>28</v>
      </c>
      <c r="D4914" s="350">
        <v>53.97</v>
      </c>
    </row>
    <row r="4915" spans="1:4" x14ac:dyDescent="0.25">
      <c r="A4915" s="350" t="s">
        <v>9880</v>
      </c>
      <c r="B4915" s="350" t="s">
        <v>9881</v>
      </c>
      <c r="C4915" s="350" t="s">
        <v>28</v>
      </c>
      <c r="D4915" s="350">
        <v>46.25</v>
      </c>
    </row>
    <row r="4916" spans="1:4" x14ac:dyDescent="0.25">
      <c r="A4916" s="350" t="s">
        <v>9882</v>
      </c>
      <c r="B4916" s="350" t="s">
        <v>9883</v>
      </c>
      <c r="C4916" s="350" t="s">
        <v>28</v>
      </c>
      <c r="D4916" s="350">
        <v>31.93</v>
      </c>
    </row>
    <row r="4917" spans="1:4" x14ac:dyDescent="0.25">
      <c r="A4917" s="350" t="s">
        <v>9884</v>
      </c>
      <c r="B4917" s="350" t="s">
        <v>9885</v>
      </c>
      <c r="C4917" s="350" t="s">
        <v>44</v>
      </c>
      <c r="D4917" s="350">
        <v>25</v>
      </c>
    </row>
    <row r="4918" spans="1:4" x14ac:dyDescent="0.25">
      <c r="A4918" s="350" t="s">
        <v>9886</v>
      </c>
      <c r="B4918" s="350" t="s">
        <v>9887</v>
      </c>
      <c r="C4918" s="350" t="s">
        <v>34</v>
      </c>
      <c r="D4918" s="350">
        <v>34.92</v>
      </c>
    </row>
    <row r="4919" spans="1:4" x14ac:dyDescent="0.25">
      <c r="A4919" s="350" t="s">
        <v>9888</v>
      </c>
      <c r="B4919" s="350" t="s">
        <v>10411</v>
      </c>
      <c r="C4919" s="350" t="s">
        <v>28</v>
      </c>
      <c r="D4919" s="350">
        <v>72</v>
      </c>
    </row>
    <row r="4920" spans="1:4" x14ac:dyDescent="0.25">
      <c r="A4920" s="350" t="s">
        <v>9889</v>
      </c>
      <c r="B4920" s="350" t="s">
        <v>9890</v>
      </c>
      <c r="C4920" s="350" t="s">
        <v>28</v>
      </c>
      <c r="D4920" s="350">
        <v>4</v>
      </c>
    </row>
    <row r="4921" spans="1:4" x14ac:dyDescent="0.25">
      <c r="A4921" s="350" t="s">
        <v>9891</v>
      </c>
      <c r="B4921" s="350" t="s">
        <v>9892</v>
      </c>
      <c r="C4921" s="350" t="s">
        <v>28</v>
      </c>
      <c r="D4921" s="350">
        <v>8.14</v>
      </c>
    </row>
    <row r="4922" spans="1:4" x14ac:dyDescent="0.25">
      <c r="A4922" s="350" t="s">
        <v>9893</v>
      </c>
      <c r="B4922" s="350" t="s">
        <v>9894</v>
      </c>
      <c r="C4922" s="350" t="s">
        <v>28</v>
      </c>
      <c r="D4922" s="350">
        <v>3.53</v>
      </c>
    </row>
    <row r="4923" spans="1:4" x14ac:dyDescent="0.25">
      <c r="A4923" s="350" t="s">
        <v>9895</v>
      </c>
      <c r="B4923" s="350" t="s">
        <v>9896</v>
      </c>
      <c r="C4923" s="350" t="s">
        <v>28</v>
      </c>
      <c r="D4923" s="350">
        <v>9.92</v>
      </c>
    </row>
    <row r="4924" spans="1:4" x14ac:dyDescent="0.25">
      <c r="A4924" s="350" t="s">
        <v>9897</v>
      </c>
      <c r="B4924" s="350" t="s">
        <v>9898</v>
      </c>
      <c r="C4924" s="350" t="s">
        <v>28</v>
      </c>
      <c r="D4924" s="350">
        <v>22.55</v>
      </c>
    </row>
    <row r="4925" spans="1:4" x14ac:dyDescent="0.25">
      <c r="A4925" s="350" t="s">
        <v>9899</v>
      </c>
      <c r="B4925" s="350" t="s">
        <v>9900</v>
      </c>
      <c r="C4925" s="350" t="s">
        <v>28</v>
      </c>
      <c r="D4925" s="350">
        <v>8.84</v>
      </c>
    </row>
    <row r="4926" spans="1:4" x14ac:dyDescent="0.25">
      <c r="A4926" s="350" t="s">
        <v>9901</v>
      </c>
      <c r="B4926" s="350" t="s">
        <v>9902</v>
      </c>
      <c r="C4926" s="350" t="s">
        <v>28</v>
      </c>
      <c r="D4926" s="350">
        <v>19.850000000000001</v>
      </c>
    </row>
    <row r="4927" spans="1:4" x14ac:dyDescent="0.25">
      <c r="A4927" s="350" t="s">
        <v>9903</v>
      </c>
      <c r="B4927" s="350" t="s">
        <v>9904</v>
      </c>
      <c r="C4927" s="350" t="s">
        <v>28</v>
      </c>
      <c r="D4927" s="350">
        <v>31.5</v>
      </c>
    </row>
    <row r="4928" spans="1:4" x14ac:dyDescent="0.25">
      <c r="A4928" s="350" t="s">
        <v>9905</v>
      </c>
      <c r="B4928" s="350" t="s">
        <v>9906</v>
      </c>
      <c r="C4928" s="350" t="s">
        <v>28</v>
      </c>
      <c r="D4928" s="350">
        <v>45.86</v>
      </c>
    </row>
    <row r="4929" spans="1:4" x14ac:dyDescent="0.25">
      <c r="A4929" s="350" t="s">
        <v>9907</v>
      </c>
      <c r="B4929" s="350" t="s">
        <v>9908</v>
      </c>
      <c r="C4929" s="350" t="s">
        <v>28</v>
      </c>
      <c r="D4929" s="350">
        <v>40.090000000000003</v>
      </c>
    </row>
    <row r="4930" spans="1:4" x14ac:dyDescent="0.25">
      <c r="A4930" s="350" t="s">
        <v>9909</v>
      </c>
      <c r="B4930" s="350" t="s">
        <v>9910</v>
      </c>
      <c r="C4930" s="350" t="s">
        <v>28</v>
      </c>
      <c r="D4930" s="350">
        <v>34.92</v>
      </c>
    </row>
    <row r="4931" spans="1:4" x14ac:dyDescent="0.25">
      <c r="A4931" s="350" t="s">
        <v>9911</v>
      </c>
      <c r="B4931" s="350" t="s">
        <v>9912</v>
      </c>
      <c r="C4931" s="350" t="s">
        <v>28</v>
      </c>
      <c r="D4931" s="350">
        <v>3636.27</v>
      </c>
    </row>
    <row r="4932" spans="1:4" x14ac:dyDescent="0.25">
      <c r="A4932" s="350" t="s">
        <v>9913</v>
      </c>
      <c r="B4932" s="350" t="s">
        <v>9914</v>
      </c>
      <c r="C4932" s="350" t="s">
        <v>34</v>
      </c>
      <c r="D4932" s="350">
        <v>1166.5</v>
      </c>
    </row>
    <row r="4933" spans="1:4" x14ac:dyDescent="0.25">
      <c r="A4933" s="350" t="s">
        <v>9915</v>
      </c>
      <c r="B4933" s="350" t="s">
        <v>9916</v>
      </c>
      <c r="C4933" s="350" t="s">
        <v>28</v>
      </c>
      <c r="D4933" s="350">
        <v>359.07</v>
      </c>
    </row>
    <row r="4934" spans="1:4" x14ac:dyDescent="0.25">
      <c r="A4934" s="350" t="s">
        <v>9917</v>
      </c>
      <c r="B4934" s="350" t="s">
        <v>9918</v>
      </c>
      <c r="C4934" s="350" t="s">
        <v>28</v>
      </c>
      <c r="D4934" s="350">
        <v>537.98</v>
      </c>
    </row>
    <row r="4935" spans="1:4" x14ac:dyDescent="0.25">
      <c r="A4935" s="350" t="s">
        <v>9919</v>
      </c>
      <c r="B4935" s="350" t="s">
        <v>9920</v>
      </c>
      <c r="C4935" s="350" t="s">
        <v>28</v>
      </c>
      <c r="D4935" s="350">
        <v>598.84</v>
      </c>
    </row>
    <row r="4936" spans="1:4" x14ac:dyDescent="0.25">
      <c r="A4936" s="350" t="s">
        <v>9921</v>
      </c>
      <c r="B4936" s="350" t="s">
        <v>9922</v>
      </c>
      <c r="C4936" s="350" t="s">
        <v>28</v>
      </c>
      <c r="D4936" s="350">
        <v>896.63</v>
      </c>
    </row>
    <row r="4937" spans="1:4" x14ac:dyDescent="0.25">
      <c r="A4937" s="350" t="s">
        <v>9923</v>
      </c>
      <c r="B4937" s="350" t="s">
        <v>9924</v>
      </c>
      <c r="C4937" s="350" t="s">
        <v>28</v>
      </c>
      <c r="D4937" s="350">
        <v>808.33</v>
      </c>
    </row>
    <row r="4938" spans="1:4" x14ac:dyDescent="0.25">
      <c r="A4938" s="350" t="s">
        <v>9925</v>
      </c>
      <c r="B4938" s="350" t="s">
        <v>9926</v>
      </c>
      <c r="C4938" s="350" t="s">
        <v>28</v>
      </c>
      <c r="D4938" s="350">
        <v>1052.19</v>
      </c>
    </row>
    <row r="4939" spans="1:4" x14ac:dyDescent="0.25">
      <c r="A4939" s="350" t="s">
        <v>9927</v>
      </c>
      <c r="B4939" s="350" t="s">
        <v>9928</v>
      </c>
      <c r="C4939" s="350" t="s">
        <v>28</v>
      </c>
      <c r="D4939" s="350">
        <v>1186.8399999999999</v>
      </c>
    </row>
    <row r="4940" spans="1:4" x14ac:dyDescent="0.25">
      <c r="A4940" s="350" t="s">
        <v>9929</v>
      </c>
      <c r="B4940" s="350" t="s">
        <v>9930</v>
      </c>
      <c r="C4940" s="350" t="s">
        <v>28</v>
      </c>
      <c r="D4940" s="350">
        <v>1744.32</v>
      </c>
    </row>
    <row r="4941" spans="1:4" x14ac:dyDescent="0.25">
      <c r="A4941" s="350" t="s">
        <v>9931</v>
      </c>
      <c r="B4941" s="350" t="s">
        <v>9932</v>
      </c>
      <c r="C4941" s="350" t="s">
        <v>28</v>
      </c>
      <c r="D4941" s="350">
        <v>10.5</v>
      </c>
    </row>
    <row r="4942" spans="1:4" x14ac:dyDescent="0.25">
      <c r="A4942" s="350" t="s">
        <v>9933</v>
      </c>
      <c r="B4942" s="350" t="s">
        <v>9934</v>
      </c>
      <c r="C4942" s="350" t="s">
        <v>28</v>
      </c>
      <c r="D4942" s="350">
        <v>6</v>
      </c>
    </row>
    <row r="4943" spans="1:4" x14ac:dyDescent="0.25">
      <c r="A4943" s="350" t="s">
        <v>9935</v>
      </c>
      <c r="B4943" s="350" t="s">
        <v>9936</v>
      </c>
      <c r="C4943" s="350" t="s">
        <v>28</v>
      </c>
      <c r="D4943" s="350">
        <v>6</v>
      </c>
    </row>
    <row r="4944" spans="1:4" x14ac:dyDescent="0.25">
      <c r="A4944" s="350" t="s">
        <v>9937</v>
      </c>
      <c r="B4944" s="350" t="s">
        <v>9938</v>
      </c>
      <c r="C4944" s="350" t="s">
        <v>28</v>
      </c>
      <c r="D4944" s="350">
        <v>63.9</v>
      </c>
    </row>
    <row r="4945" spans="1:4" x14ac:dyDescent="0.25">
      <c r="A4945" s="350" t="s">
        <v>9939</v>
      </c>
      <c r="B4945" s="350" t="s">
        <v>9940</v>
      </c>
      <c r="C4945" s="350" t="s">
        <v>28</v>
      </c>
      <c r="D4945" s="350">
        <v>300</v>
      </c>
    </row>
    <row r="4946" spans="1:4" x14ac:dyDescent="0.25">
      <c r="A4946" s="350" t="s">
        <v>9941</v>
      </c>
      <c r="B4946" s="350" t="s">
        <v>9942</v>
      </c>
      <c r="C4946" s="350" t="s">
        <v>28</v>
      </c>
      <c r="D4946" s="350">
        <v>350</v>
      </c>
    </row>
    <row r="4947" spans="1:4" x14ac:dyDescent="0.25">
      <c r="A4947" s="350" t="s">
        <v>9943</v>
      </c>
      <c r="B4947" s="350" t="s">
        <v>9944</v>
      </c>
      <c r="C4947" s="350" t="s">
        <v>28</v>
      </c>
      <c r="D4947" s="350">
        <v>750</v>
      </c>
    </row>
    <row r="4948" spans="1:4" x14ac:dyDescent="0.25">
      <c r="A4948" s="350" t="s">
        <v>9945</v>
      </c>
      <c r="B4948" s="350" t="s">
        <v>9946</v>
      </c>
      <c r="C4948" s="350" t="s">
        <v>28</v>
      </c>
      <c r="D4948" s="350">
        <v>45</v>
      </c>
    </row>
    <row r="4949" spans="1:4" x14ac:dyDescent="0.25">
      <c r="A4949" s="350" t="s">
        <v>9947</v>
      </c>
      <c r="B4949" s="350" t="s">
        <v>9948</v>
      </c>
      <c r="C4949" s="350" t="s">
        <v>28</v>
      </c>
      <c r="D4949" s="350">
        <v>150</v>
      </c>
    </row>
    <row r="4950" spans="1:4" x14ac:dyDescent="0.25">
      <c r="A4950" s="350" t="s">
        <v>9949</v>
      </c>
      <c r="B4950" s="350" t="s">
        <v>9950</v>
      </c>
      <c r="C4950" s="350" t="s">
        <v>28</v>
      </c>
      <c r="D4950" s="350">
        <v>9</v>
      </c>
    </row>
    <row r="4951" spans="1:4" x14ac:dyDescent="0.25">
      <c r="A4951" s="350" t="s">
        <v>9951</v>
      </c>
      <c r="B4951" s="350" t="s">
        <v>9952</v>
      </c>
      <c r="C4951" s="350" t="s">
        <v>28</v>
      </c>
      <c r="D4951" s="350">
        <v>2.74</v>
      </c>
    </row>
    <row r="4952" spans="1:4" x14ac:dyDescent="0.25">
      <c r="A4952" s="350" t="s">
        <v>9953</v>
      </c>
      <c r="B4952" s="350" t="s">
        <v>9954</v>
      </c>
      <c r="C4952" s="350" t="s">
        <v>28</v>
      </c>
      <c r="D4952" s="350">
        <v>10</v>
      </c>
    </row>
    <row r="4953" spans="1:4" x14ac:dyDescent="0.25">
      <c r="A4953" s="350" t="s">
        <v>9955</v>
      </c>
      <c r="B4953" s="350" t="s">
        <v>9956</v>
      </c>
      <c r="C4953" s="350" t="s">
        <v>28</v>
      </c>
      <c r="D4953" s="350">
        <v>17</v>
      </c>
    </row>
    <row r="4954" spans="1:4" x14ac:dyDescent="0.25">
      <c r="A4954" s="350" t="s">
        <v>9957</v>
      </c>
      <c r="B4954" s="350" t="s">
        <v>9958</v>
      </c>
      <c r="C4954" s="350" t="s">
        <v>28</v>
      </c>
      <c r="D4954" s="350">
        <v>15</v>
      </c>
    </row>
    <row r="4955" spans="1:4" x14ac:dyDescent="0.25">
      <c r="A4955" s="350" t="s">
        <v>9959</v>
      </c>
      <c r="B4955" s="350" t="s">
        <v>9960</v>
      </c>
      <c r="C4955" s="350" t="s">
        <v>28</v>
      </c>
      <c r="D4955" s="350">
        <v>20</v>
      </c>
    </row>
    <row r="4956" spans="1:4" x14ac:dyDescent="0.25">
      <c r="A4956" s="350" t="s">
        <v>9961</v>
      </c>
      <c r="B4956" s="350" t="s">
        <v>9962</v>
      </c>
      <c r="C4956" s="350" t="s">
        <v>28</v>
      </c>
      <c r="D4956" s="350">
        <v>11.33</v>
      </c>
    </row>
    <row r="4957" spans="1:4" x14ac:dyDescent="0.25">
      <c r="A4957" s="350" t="s">
        <v>9963</v>
      </c>
      <c r="B4957" s="350" t="s">
        <v>9964</v>
      </c>
      <c r="C4957" s="350" t="s">
        <v>28</v>
      </c>
      <c r="D4957" s="350">
        <v>12</v>
      </c>
    </row>
    <row r="4958" spans="1:4" x14ac:dyDescent="0.25">
      <c r="A4958" s="350" t="s">
        <v>9965</v>
      </c>
      <c r="B4958" s="350" t="s">
        <v>9966</v>
      </c>
      <c r="C4958" s="350" t="s">
        <v>28</v>
      </c>
      <c r="D4958" s="350">
        <v>24.72</v>
      </c>
    </row>
    <row r="4959" spans="1:4" x14ac:dyDescent="0.25">
      <c r="A4959" s="350" t="s">
        <v>9967</v>
      </c>
      <c r="B4959" s="350" t="s">
        <v>9968</v>
      </c>
      <c r="C4959" s="350" t="s">
        <v>28</v>
      </c>
      <c r="D4959" s="350">
        <v>12.36</v>
      </c>
    </row>
    <row r="4960" spans="1:4" x14ac:dyDescent="0.25">
      <c r="A4960" s="350" t="s">
        <v>9969</v>
      </c>
      <c r="B4960" s="350" t="s">
        <v>9970</v>
      </c>
      <c r="C4960" s="350" t="s">
        <v>28</v>
      </c>
      <c r="D4960" s="350">
        <v>3.36</v>
      </c>
    </row>
    <row r="4961" spans="1:4" x14ac:dyDescent="0.25">
      <c r="A4961" s="350" t="s">
        <v>9971</v>
      </c>
      <c r="B4961" s="350" t="s">
        <v>9972</v>
      </c>
      <c r="C4961" s="350" t="s">
        <v>28</v>
      </c>
      <c r="D4961" s="350">
        <v>20</v>
      </c>
    </row>
    <row r="4962" spans="1:4" x14ac:dyDescent="0.25">
      <c r="A4962" s="350" t="s">
        <v>9973</v>
      </c>
      <c r="B4962" s="350" t="s">
        <v>9974</v>
      </c>
      <c r="C4962" s="350" t="s">
        <v>28</v>
      </c>
      <c r="D4962" s="350">
        <v>2.5299999999999998</v>
      </c>
    </row>
    <row r="4963" spans="1:4" x14ac:dyDescent="0.25">
      <c r="A4963" s="350" t="s">
        <v>9975</v>
      </c>
      <c r="B4963" s="350" t="s">
        <v>9976</v>
      </c>
      <c r="C4963" s="350" t="s">
        <v>28</v>
      </c>
      <c r="D4963" s="350">
        <v>3</v>
      </c>
    </row>
    <row r="4964" spans="1:4" x14ac:dyDescent="0.25">
      <c r="A4964" s="350" t="s">
        <v>9977</v>
      </c>
      <c r="B4964" s="350" t="s">
        <v>9978</v>
      </c>
      <c r="C4964" s="350" t="s">
        <v>28</v>
      </c>
      <c r="D4964" s="350">
        <v>5.15</v>
      </c>
    </row>
    <row r="4965" spans="1:4" x14ac:dyDescent="0.25">
      <c r="A4965" s="350" t="s">
        <v>9979</v>
      </c>
      <c r="B4965" s="350" t="s">
        <v>9980</v>
      </c>
      <c r="C4965" s="350" t="s">
        <v>28</v>
      </c>
      <c r="D4965" s="350">
        <v>2.58</v>
      </c>
    </row>
    <row r="4966" spans="1:4" x14ac:dyDescent="0.25">
      <c r="A4966" s="350" t="s">
        <v>9981</v>
      </c>
      <c r="B4966" s="350" t="s">
        <v>9982</v>
      </c>
      <c r="C4966" s="350" t="s">
        <v>28</v>
      </c>
      <c r="D4966" s="350">
        <v>20.6</v>
      </c>
    </row>
    <row r="4967" spans="1:4" x14ac:dyDescent="0.25">
      <c r="A4967" s="350" t="s">
        <v>9983</v>
      </c>
      <c r="B4967" s="350" t="s">
        <v>9984</v>
      </c>
      <c r="C4967" s="350" t="s">
        <v>36</v>
      </c>
      <c r="D4967" s="350">
        <v>45.73</v>
      </c>
    </row>
    <row r="4968" spans="1:4" x14ac:dyDescent="0.25">
      <c r="A4968" s="350" t="s">
        <v>9985</v>
      </c>
      <c r="B4968" s="350" t="s">
        <v>9986</v>
      </c>
      <c r="C4968" s="350" t="s">
        <v>36</v>
      </c>
      <c r="D4968" s="350">
        <v>30.8691</v>
      </c>
    </row>
    <row r="4969" spans="1:4" x14ac:dyDescent="0.25">
      <c r="A4969" s="350" t="s">
        <v>9987</v>
      </c>
      <c r="B4969" s="350" t="s">
        <v>9988</v>
      </c>
      <c r="C4969" s="350" t="s">
        <v>28</v>
      </c>
      <c r="D4969" s="350">
        <v>2045</v>
      </c>
    </row>
    <row r="4970" spans="1:4" x14ac:dyDescent="0.25">
      <c r="A4970" s="350" t="s">
        <v>9989</v>
      </c>
      <c r="B4970" s="350" t="s">
        <v>9990</v>
      </c>
      <c r="C4970" s="350" t="s">
        <v>28</v>
      </c>
      <c r="D4970" s="350">
        <v>2090</v>
      </c>
    </row>
    <row r="4971" spans="1:4" x14ac:dyDescent="0.25">
      <c r="A4971" s="350" t="s">
        <v>9991</v>
      </c>
      <c r="B4971" s="350" t="s">
        <v>9992</v>
      </c>
      <c r="C4971" s="350" t="s">
        <v>36</v>
      </c>
      <c r="D4971" s="350">
        <v>78.7</v>
      </c>
    </row>
    <row r="4972" spans="1:4" x14ac:dyDescent="0.25">
      <c r="A4972" s="350" t="s">
        <v>9998</v>
      </c>
      <c r="B4972" s="350" t="s">
        <v>9999</v>
      </c>
      <c r="C4972" s="350" t="s">
        <v>46</v>
      </c>
      <c r="D4972" s="350">
        <v>110.76</v>
      </c>
    </row>
    <row r="4973" spans="1:4" x14ac:dyDescent="0.25">
      <c r="A4973" s="350" t="s">
        <v>10000</v>
      </c>
      <c r="B4973" s="350" t="s">
        <v>10001</v>
      </c>
      <c r="C4973" s="350" t="s">
        <v>46</v>
      </c>
      <c r="D4973" s="350">
        <v>130.31</v>
      </c>
    </row>
    <row r="4974" spans="1:4" x14ac:dyDescent="0.25">
      <c r="A4974" s="350" t="s">
        <v>10002</v>
      </c>
      <c r="B4974" s="350" t="s">
        <v>10003</v>
      </c>
      <c r="C4974" s="350" t="s">
        <v>46</v>
      </c>
      <c r="D4974" s="350">
        <v>192.03</v>
      </c>
    </row>
    <row r="4975" spans="1:4" x14ac:dyDescent="0.25">
      <c r="A4975" s="350" t="s">
        <v>10004</v>
      </c>
      <c r="B4975" s="350" t="s">
        <v>10005</v>
      </c>
      <c r="C4975" s="350" t="s">
        <v>46</v>
      </c>
      <c r="D4975" s="350">
        <v>274.33</v>
      </c>
    </row>
    <row r="4976" spans="1:4" x14ac:dyDescent="0.25">
      <c r="A4976" s="350" t="s">
        <v>10006</v>
      </c>
      <c r="B4976" s="350" t="s">
        <v>10007</v>
      </c>
      <c r="C4976" s="350" t="s">
        <v>46</v>
      </c>
      <c r="D4976" s="350">
        <v>19.16</v>
      </c>
    </row>
    <row r="4977" spans="1:4" x14ac:dyDescent="0.25">
      <c r="A4977" s="350" t="s">
        <v>10008</v>
      </c>
      <c r="B4977" s="350" t="s">
        <v>10572</v>
      </c>
      <c r="C4977" s="350" t="s">
        <v>46</v>
      </c>
      <c r="D4977" s="350">
        <v>16.43</v>
      </c>
    </row>
    <row r="4978" spans="1:4" x14ac:dyDescent="0.25">
      <c r="A4978" s="350" t="s">
        <v>10009</v>
      </c>
      <c r="B4978" s="350" t="s">
        <v>10010</v>
      </c>
      <c r="C4978" s="350" t="s">
        <v>46</v>
      </c>
      <c r="D4978" s="350">
        <v>20.2</v>
      </c>
    </row>
    <row r="4979" spans="1:4" x14ac:dyDescent="0.25">
      <c r="A4979" s="350" t="s">
        <v>10011</v>
      </c>
      <c r="B4979" s="350" t="s">
        <v>10012</v>
      </c>
      <c r="C4979" s="350" t="s">
        <v>46</v>
      </c>
      <c r="D4979" s="350">
        <v>31.37</v>
      </c>
    </row>
    <row r="4980" spans="1:4" x14ac:dyDescent="0.25">
      <c r="A4980" s="350" t="s">
        <v>10013</v>
      </c>
      <c r="B4980" s="350" t="s">
        <v>10014</v>
      </c>
      <c r="C4980" s="350" t="s">
        <v>46</v>
      </c>
      <c r="D4980" s="350">
        <v>117.28</v>
      </c>
    </row>
    <row r="4981" spans="1:4" x14ac:dyDescent="0.25">
      <c r="A4981" s="350" t="s">
        <v>10015</v>
      </c>
      <c r="B4981" s="350" t="s">
        <v>10016</v>
      </c>
      <c r="C4981" s="350" t="s">
        <v>46</v>
      </c>
      <c r="D4981" s="350">
        <v>72.97</v>
      </c>
    </row>
    <row r="4982" spans="1:4" x14ac:dyDescent="0.25">
      <c r="A4982" s="350" t="s">
        <v>10017</v>
      </c>
      <c r="B4982" s="350" t="s">
        <v>10018</v>
      </c>
      <c r="C4982" s="350" t="s">
        <v>46</v>
      </c>
      <c r="D4982" s="350">
        <v>83.4</v>
      </c>
    </row>
    <row r="4983" spans="1:4" x14ac:dyDescent="0.25">
      <c r="A4983" s="350" t="s">
        <v>10019</v>
      </c>
      <c r="B4983" s="350" t="s">
        <v>10020</v>
      </c>
      <c r="C4983" s="350" t="s">
        <v>46</v>
      </c>
      <c r="D4983" s="350">
        <v>104.25</v>
      </c>
    </row>
    <row r="4984" spans="1:4" x14ac:dyDescent="0.25">
      <c r="A4984" s="350" t="s">
        <v>10021</v>
      </c>
      <c r="B4984" s="350" t="s">
        <v>10022</v>
      </c>
      <c r="C4984" s="350" t="s">
        <v>46</v>
      </c>
      <c r="D4984" s="350">
        <v>31.37</v>
      </c>
    </row>
    <row r="4985" spans="1:4" x14ac:dyDescent="0.25">
      <c r="A4985" s="350" t="s">
        <v>10023</v>
      </c>
      <c r="B4985" s="350" t="s">
        <v>10024</v>
      </c>
      <c r="C4985" s="350" t="s">
        <v>46</v>
      </c>
      <c r="D4985" s="350">
        <v>31.37</v>
      </c>
    </row>
    <row r="4986" spans="1:4" x14ac:dyDescent="0.25">
      <c r="A4986" s="350" t="s">
        <v>10025</v>
      </c>
      <c r="B4986" s="350" t="s">
        <v>10026</v>
      </c>
      <c r="C4986" s="350" t="s">
        <v>46</v>
      </c>
      <c r="D4986" s="350">
        <v>26.52</v>
      </c>
    </row>
    <row r="4987" spans="1:4" x14ac:dyDescent="0.25">
      <c r="A4987" s="350" t="s">
        <v>10027</v>
      </c>
      <c r="B4987" s="350" t="s">
        <v>10028</v>
      </c>
      <c r="C4987" s="350" t="s">
        <v>46</v>
      </c>
      <c r="D4987" s="350">
        <v>315.48</v>
      </c>
    </row>
    <row r="4988" spans="1:4" x14ac:dyDescent="0.25">
      <c r="A4988" s="350" t="s">
        <v>10029</v>
      </c>
      <c r="B4988" s="350" t="s">
        <v>10030</v>
      </c>
      <c r="C4988" s="350" t="s">
        <v>46</v>
      </c>
      <c r="D4988" s="350">
        <v>130.31</v>
      </c>
    </row>
    <row r="4989" spans="1:4" x14ac:dyDescent="0.25">
      <c r="A4989" s="350" t="s">
        <v>10031</v>
      </c>
      <c r="B4989" s="350" t="s">
        <v>10032</v>
      </c>
      <c r="C4989" s="350" t="s">
        <v>46</v>
      </c>
      <c r="D4989" s="350">
        <v>192.03</v>
      </c>
    </row>
    <row r="4990" spans="1:4" x14ac:dyDescent="0.25">
      <c r="A4990" s="350" t="s">
        <v>10033</v>
      </c>
      <c r="B4990" s="350" t="s">
        <v>10034</v>
      </c>
      <c r="C4990" s="350" t="s">
        <v>46</v>
      </c>
      <c r="D4990" s="350">
        <v>274.33</v>
      </c>
    </row>
    <row r="4991" spans="1:4" x14ac:dyDescent="0.25">
      <c r="A4991" s="350" t="s">
        <v>10035</v>
      </c>
      <c r="B4991" s="350" t="s">
        <v>10036</v>
      </c>
      <c r="C4991" s="350" t="s">
        <v>46</v>
      </c>
      <c r="D4991" s="350">
        <v>28.55</v>
      </c>
    </row>
    <row r="4992" spans="1:4" x14ac:dyDescent="0.25">
      <c r="A4992" s="350" t="s">
        <v>10037</v>
      </c>
      <c r="B4992" s="350" t="s">
        <v>10038</v>
      </c>
      <c r="C4992" s="350" t="s">
        <v>46</v>
      </c>
      <c r="D4992" s="350">
        <v>26.52</v>
      </c>
    </row>
    <row r="4993" spans="1:4" x14ac:dyDescent="0.25">
      <c r="A4993" s="350" t="s">
        <v>10039</v>
      </c>
      <c r="B4993" s="350" t="s">
        <v>10040</v>
      </c>
      <c r="C4993" s="350" t="s">
        <v>46</v>
      </c>
      <c r="D4993" s="350">
        <v>60.59</v>
      </c>
    </row>
    <row r="4994" spans="1:4" x14ac:dyDescent="0.25">
      <c r="A4994" s="350" t="s">
        <v>10041</v>
      </c>
      <c r="B4994" s="350" t="s">
        <v>10042</v>
      </c>
      <c r="C4994" s="350" t="s">
        <v>46</v>
      </c>
      <c r="D4994" s="350">
        <v>44.13</v>
      </c>
    </row>
    <row r="4995" spans="1:4" x14ac:dyDescent="0.25">
      <c r="A4995" s="350" t="s">
        <v>10043</v>
      </c>
      <c r="B4995" s="350" t="s">
        <v>10044</v>
      </c>
      <c r="C4995" s="350" t="s">
        <v>46</v>
      </c>
      <c r="D4995" s="350">
        <v>20.2</v>
      </c>
    </row>
    <row r="4996" spans="1:4" x14ac:dyDescent="0.25">
      <c r="A4996" s="350" t="s">
        <v>10045</v>
      </c>
      <c r="B4996" s="350" t="s">
        <v>10046</v>
      </c>
      <c r="C4996" s="350" t="s">
        <v>46</v>
      </c>
      <c r="D4996" s="350">
        <v>24.28</v>
      </c>
    </row>
    <row r="4997" spans="1:4" x14ac:dyDescent="0.25">
      <c r="A4997" s="350" t="s">
        <v>10047</v>
      </c>
      <c r="B4997" s="350" t="s">
        <v>10048</v>
      </c>
      <c r="C4997" s="350" t="s">
        <v>46</v>
      </c>
      <c r="D4997" s="350">
        <v>24.28</v>
      </c>
    </row>
    <row r="4998" spans="1:4" x14ac:dyDescent="0.25">
      <c r="A4998" s="350" t="s">
        <v>10049</v>
      </c>
      <c r="B4998" s="350" t="s">
        <v>10050</v>
      </c>
      <c r="C4998" s="350" t="s">
        <v>46</v>
      </c>
      <c r="D4998" s="350">
        <v>24.28</v>
      </c>
    </row>
    <row r="4999" spans="1:4" x14ac:dyDescent="0.25">
      <c r="A4999" s="350" t="s">
        <v>10051</v>
      </c>
      <c r="B4999" s="350" t="s">
        <v>10052</v>
      </c>
      <c r="C4999" s="350" t="s">
        <v>46</v>
      </c>
      <c r="D4999" s="350">
        <v>24.28</v>
      </c>
    </row>
    <row r="5000" spans="1:4" x14ac:dyDescent="0.25">
      <c r="A5000" s="350" t="s">
        <v>10053</v>
      </c>
      <c r="B5000" s="350" t="s">
        <v>10054</v>
      </c>
      <c r="C5000" s="350" t="s">
        <v>46</v>
      </c>
      <c r="D5000" s="350">
        <v>24.28</v>
      </c>
    </row>
    <row r="5001" spans="1:4" x14ac:dyDescent="0.25">
      <c r="A5001" s="350" t="s">
        <v>10055</v>
      </c>
      <c r="B5001" s="350" t="s">
        <v>10056</v>
      </c>
      <c r="C5001" s="350" t="s">
        <v>46</v>
      </c>
      <c r="D5001" s="350">
        <v>20.2</v>
      </c>
    </row>
    <row r="5002" spans="1:4" x14ac:dyDescent="0.25">
      <c r="A5002" s="350" t="s">
        <v>10057</v>
      </c>
      <c r="B5002" s="350" t="s">
        <v>10058</v>
      </c>
      <c r="C5002" s="350" t="s">
        <v>46</v>
      </c>
      <c r="D5002" s="350">
        <v>20.2</v>
      </c>
    </row>
    <row r="5003" spans="1:4" x14ac:dyDescent="0.25">
      <c r="A5003" s="350" t="s">
        <v>10059</v>
      </c>
      <c r="B5003" s="350" t="s">
        <v>10060</v>
      </c>
      <c r="C5003" s="350" t="s">
        <v>46</v>
      </c>
      <c r="D5003" s="350">
        <v>20.2</v>
      </c>
    </row>
    <row r="5004" spans="1:4" x14ac:dyDescent="0.25">
      <c r="A5004" s="350" t="s">
        <v>10061</v>
      </c>
      <c r="B5004" s="350" t="s">
        <v>10062</v>
      </c>
      <c r="C5004" s="350" t="s">
        <v>46</v>
      </c>
      <c r="D5004" s="350">
        <v>28.67</v>
      </c>
    </row>
    <row r="5005" spans="1:4" x14ac:dyDescent="0.25">
      <c r="A5005" s="350" t="s">
        <v>10063</v>
      </c>
      <c r="B5005" s="350" t="s">
        <v>10064</v>
      </c>
      <c r="C5005" s="350" t="s">
        <v>46</v>
      </c>
      <c r="D5005" s="350">
        <v>91.21</v>
      </c>
    </row>
    <row r="5006" spans="1:4" x14ac:dyDescent="0.25">
      <c r="A5006" s="350" t="s">
        <v>10065</v>
      </c>
      <c r="B5006" s="350" t="s">
        <v>10066</v>
      </c>
      <c r="C5006" s="350" t="s">
        <v>46</v>
      </c>
      <c r="D5006" s="350">
        <v>134.41999999999999</v>
      </c>
    </row>
    <row r="5007" spans="1:4" x14ac:dyDescent="0.25">
      <c r="A5007" s="350" t="s">
        <v>10067</v>
      </c>
      <c r="B5007" s="350" t="s">
        <v>10068</v>
      </c>
      <c r="C5007" s="350" t="s">
        <v>46</v>
      </c>
      <c r="D5007" s="350">
        <v>192.03</v>
      </c>
    </row>
    <row r="5008" spans="1:4" x14ac:dyDescent="0.25">
      <c r="A5008" s="350" t="s">
        <v>10069</v>
      </c>
      <c r="B5008" s="350" t="s">
        <v>10070</v>
      </c>
      <c r="C5008" s="350" t="s">
        <v>46</v>
      </c>
      <c r="D5008" s="350">
        <v>36.64</v>
      </c>
    </row>
    <row r="5009" spans="1:4" x14ac:dyDescent="0.25">
      <c r="A5009" s="350" t="s">
        <v>10071</v>
      </c>
      <c r="B5009" s="350" t="s">
        <v>10072</v>
      </c>
      <c r="C5009" s="350" t="s">
        <v>46</v>
      </c>
      <c r="D5009" s="350">
        <v>26.52</v>
      </c>
    </row>
    <row r="5010" spans="1:4" x14ac:dyDescent="0.25">
      <c r="A5010" s="350" t="s">
        <v>10073</v>
      </c>
      <c r="B5010" s="350" t="s">
        <v>10074</v>
      </c>
      <c r="C5010" s="350" t="s">
        <v>46</v>
      </c>
      <c r="D5010" s="350">
        <v>26.52</v>
      </c>
    </row>
    <row r="5011" spans="1:4" x14ac:dyDescent="0.25">
      <c r="A5011" s="350" t="s">
        <v>10075</v>
      </c>
      <c r="B5011" s="350" t="s">
        <v>10076</v>
      </c>
      <c r="C5011" s="350" t="s">
        <v>46</v>
      </c>
      <c r="D5011" s="350">
        <v>26.52</v>
      </c>
    </row>
    <row r="5012" spans="1:4" x14ac:dyDescent="0.25">
      <c r="A5012" s="350" t="s">
        <v>10077</v>
      </c>
      <c r="B5012" s="350" t="s">
        <v>10078</v>
      </c>
      <c r="C5012" s="350" t="s">
        <v>46</v>
      </c>
      <c r="D5012" s="350">
        <v>28.55</v>
      </c>
    </row>
    <row r="5013" spans="1:4" x14ac:dyDescent="0.25">
      <c r="A5013" s="350" t="s">
        <v>10079</v>
      </c>
      <c r="B5013" s="350" t="s">
        <v>10080</v>
      </c>
      <c r="C5013" s="350" t="s">
        <v>46</v>
      </c>
      <c r="D5013" s="350">
        <v>26.52</v>
      </c>
    </row>
    <row r="5014" spans="1:4" x14ac:dyDescent="0.25">
      <c r="A5014" s="350" t="s">
        <v>10081</v>
      </c>
      <c r="B5014" s="350" t="s">
        <v>10082</v>
      </c>
      <c r="C5014" s="350" t="s">
        <v>46</v>
      </c>
      <c r="D5014" s="350">
        <v>26.52</v>
      </c>
    </row>
    <row r="5015" spans="1:4" x14ac:dyDescent="0.25">
      <c r="A5015" s="350" t="s">
        <v>10083</v>
      </c>
      <c r="B5015" s="350" t="s">
        <v>10084</v>
      </c>
      <c r="C5015" s="350" t="s">
        <v>46</v>
      </c>
      <c r="D5015" s="350">
        <v>42.35</v>
      </c>
    </row>
    <row r="5016" spans="1:4" x14ac:dyDescent="0.25">
      <c r="A5016" s="350" t="s">
        <v>10085</v>
      </c>
      <c r="B5016" s="350" t="s">
        <v>10086</v>
      </c>
      <c r="C5016" s="350" t="s">
        <v>46</v>
      </c>
      <c r="D5016" s="350">
        <v>28.55</v>
      </c>
    </row>
    <row r="5017" spans="1:4" x14ac:dyDescent="0.25">
      <c r="A5017" s="350" t="s">
        <v>10087</v>
      </c>
      <c r="B5017" s="350" t="s">
        <v>10088</v>
      </c>
      <c r="C5017" s="350" t="s">
        <v>46</v>
      </c>
      <c r="D5017" s="350">
        <v>370.35</v>
      </c>
    </row>
    <row r="5018" spans="1:4" x14ac:dyDescent="0.25">
      <c r="A5018" s="350" t="s">
        <v>10089</v>
      </c>
      <c r="B5018" s="350" t="s">
        <v>10090</v>
      </c>
      <c r="C5018" s="350" t="s">
        <v>46</v>
      </c>
      <c r="D5018" s="350">
        <v>19.16</v>
      </c>
    </row>
    <row r="5019" spans="1:4" x14ac:dyDescent="0.25">
      <c r="A5019" s="350" t="s">
        <v>10091</v>
      </c>
      <c r="B5019" s="350" t="s">
        <v>10092</v>
      </c>
      <c r="C5019" s="350" t="s">
        <v>46</v>
      </c>
      <c r="D5019" s="350">
        <v>28.55</v>
      </c>
    </row>
    <row r="5020" spans="1:4" x14ac:dyDescent="0.25">
      <c r="A5020" s="350" t="s">
        <v>10093</v>
      </c>
      <c r="B5020" s="350" t="s">
        <v>10094</v>
      </c>
      <c r="C5020" s="350" t="s">
        <v>46</v>
      </c>
      <c r="D5020" s="350">
        <v>28.55</v>
      </c>
    </row>
    <row r="5021" spans="1:4" x14ac:dyDescent="0.25">
      <c r="A5021" s="350" t="s">
        <v>10095</v>
      </c>
      <c r="B5021" s="350" t="s">
        <v>10096</v>
      </c>
      <c r="C5021" s="350" t="s">
        <v>46</v>
      </c>
      <c r="D5021" s="350">
        <v>36.64</v>
      </c>
    </row>
    <row r="5022" spans="1:4" x14ac:dyDescent="0.25">
      <c r="A5022" s="350" t="s">
        <v>10097</v>
      </c>
      <c r="B5022" s="350" t="s">
        <v>10098</v>
      </c>
      <c r="C5022" s="350" t="s">
        <v>46</v>
      </c>
      <c r="D5022" s="350">
        <v>28.55</v>
      </c>
    </row>
    <row r="5023" spans="1:4" x14ac:dyDescent="0.25">
      <c r="A5023" s="350" t="s">
        <v>10099</v>
      </c>
      <c r="B5023" s="350" t="s">
        <v>10100</v>
      </c>
      <c r="C5023" s="350" t="s">
        <v>46</v>
      </c>
      <c r="D5023" s="350">
        <v>35.57</v>
      </c>
    </row>
    <row r="5024" spans="1:4" x14ac:dyDescent="0.25">
      <c r="A5024" s="350" t="s">
        <v>10101</v>
      </c>
      <c r="B5024" s="350" t="s">
        <v>10102</v>
      </c>
      <c r="C5024" s="350" t="s">
        <v>46</v>
      </c>
      <c r="D5024" s="350">
        <v>40.659999999999997</v>
      </c>
    </row>
    <row r="5025" spans="1:4" x14ac:dyDescent="0.25">
      <c r="A5025" s="350" t="s">
        <v>10103</v>
      </c>
      <c r="B5025" s="350" t="s">
        <v>10104</v>
      </c>
      <c r="C5025" s="350" t="s">
        <v>46</v>
      </c>
      <c r="D5025" s="350">
        <v>50.82</v>
      </c>
    </row>
    <row r="5026" spans="1:4" x14ac:dyDescent="0.25">
      <c r="A5026" s="350" t="s">
        <v>10105</v>
      </c>
      <c r="B5026" s="350" t="s">
        <v>10106</v>
      </c>
      <c r="C5026" s="350" t="s">
        <v>46</v>
      </c>
      <c r="D5026" s="350">
        <v>24.28</v>
      </c>
    </row>
    <row r="5027" spans="1:4" x14ac:dyDescent="0.25">
      <c r="A5027" s="350" t="s">
        <v>10107</v>
      </c>
      <c r="B5027" s="350" t="s">
        <v>10108</v>
      </c>
      <c r="C5027" s="350" t="s">
        <v>46</v>
      </c>
      <c r="D5027" s="350">
        <v>26.52</v>
      </c>
    </row>
    <row r="5028" spans="1:4" x14ac:dyDescent="0.25">
      <c r="A5028" s="350" t="s">
        <v>10109</v>
      </c>
      <c r="B5028" s="350" t="s">
        <v>10110</v>
      </c>
      <c r="C5028" s="350" t="s">
        <v>46</v>
      </c>
      <c r="D5028" s="350">
        <v>31.37</v>
      </c>
    </row>
    <row r="5029" spans="1:4" x14ac:dyDescent="0.25">
      <c r="A5029" s="350" t="s">
        <v>10111</v>
      </c>
      <c r="B5029" s="350" t="s">
        <v>10112</v>
      </c>
      <c r="C5029" s="350" t="s">
        <v>46</v>
      </c>
      <c r="D5029" s="350">
        <v>36.64</v>
      </c>
    </row>
    <row r="5030" spans="1:4" x14ac:dyDescent="0.25">
      <c r="A5030" s="350" t="s">
        <v>10113</v>
      </c>
      <c r="B5030" s="350" t="s">
        <v>10114</v>
      </c>
      <c r="C5030" s="350" t="s">
        <v>46</v>
      </c>
      <c r="D5030" s="350">
        <v>36.64</v>
      </c>
    </row>
    <row r="5031" spans="1:4" x14ac:dyDescent="0.25">
      <c r="A5031" s="350" t="s">
        <v>10115</v>
      </c>
      <c r="B5031" s="350" t="s">
        <v>10116</v>
      </c>
      <c r="C5031" s="350" t="s">
        <v>46</v>
      </c>
      <c r="D5031" s="350">
        <v>44.13</v>
      </c>
    </row>
    <row r="5032" spans="1:4" x14ac:dyDescent="0.25">
      <c r="A5032" s="350" t="s">
        <v>10117</v>
      </c>
      <c r="B5032" s="350" t="s">
        <v>10118</v>
      </c>
      <c r="C5032" s="350" t="s">
        <v>46</v>
      </c>
      <c r="D5032" s="350">
        <v>26.52</v>
      </c>
    </row>
    <row r="5033" spans="1:4" x14ac:dyDescent="0.25">
      <c r="A5033" s="350" t="s">
        <v>10119</v>
      </c>
      <c r="B5033" s="350" t="s">
        <v>10120</v>
      </c>
      <c r="C5033" s="350" t="s">
        <v>46</v>
      </c>
      <c r="D5033" s="350">
        <v>44.13</v>
      </c>
    </row>
    <row r="5034" spans="1:4" x14ac:dyDescent="0.25">
      <c r="A5034" s="350" t="s">
        <v>10121</v>
      </c>
      <c r="B5034" s="350" t="s">
        <v>10122</v>
      </c>
      <c r="C5034" s="350" t="s">
        <v>46</v>
      </c>
      <c r="D5034" s="350">
        <v>116.59</v>
      </c>
    </row>
    <row r="5035" spans="1:4" x14ac:dyDescent="0.25">
      <c r="A5035" s="350" t="s">
        <v>10123</v>
      </c>
      <c r="B5035" s="350" t="s">
        <v>10124</v>
      </c>
      <c r="C5035" s="350" t="s">
        <v>46</v>
      </c>
      <c r="D5035" s="350">
        <v>268.16000000000003</v>
      </c>
    </row>
    <row r="5036" spans="1:4" x14ac:dyDescent="0.25">
      <c r="A5036" s="350" t="s">
        <v>10125</v>
      </c>
      <c r="B5036" s="350" t="s">
        <v>10126</v>
      </c>
      <c r="C5036" s="350" t="s">
        <v>46</v>
      </c>
      <c r="D5036" s="350">
        <v>116.59</v>
      </c>
    </row>
    <row r="5037" spans="1:4" x14ac:dyDescent="0.25">
      <c r="A5037" s="350" t="s">
        <v>10127</v>
      </c>
      <c r="B5037" s="350" t="s">
        <v>10128</v>
      </c>
      <c r="C5037" s="350" t="s">
        <v>46</v>
      </c>
      <c r="D5037" s="350">
        <v>233.18</v>
      </c>
    </row>
    <row r="5038" spans="1:4" x14ac:dyDescent="0.25">
      <c r="A5038" s="350" t="s">
        <v>10129</v>
      </c>
      <c r="B5038" s="350" t="s">
        <v>10130</v>
      </c>
      <c r="C5038" s="350" t="s">
        <v>46</v>
      </c>
      <c r="D5038" s="350">
        <v>192.03</v>
      </c>
    </row>
    <row r="5039" spans="1:4" x14ac:dyDescent="0.25">
      <c r="A5039" s="350" t="s">
        <v>10131</v>
      </c>
      <c r="B5039" s="350" t="s">
        <v>10132</v>
      </c>
      <c r="C5039" s="350" t="s">
        <v>46</v>
      </c>
      <c r="D5039" s="350">
        <v>24.28</v>
      </c>
    </row>
    <row r="5040" spans="1:4" x14ac:dyDescent="0.25">
      <c r="A5040" s="350" t="s">
        <v>10133</v>
      </c>
      <c r="B5040" s="350" t="s">
        <v>10134</v>
      </c>
      <c r="C5040" s="350" t="s">
        <v>46</v>
      </c>
      <c r="D5040" s="350">
        <v>13.72</v>
      </c>
    </row>
    <row r="5041" spans="1:4" x14ac:dyDescent="0.25">
      <c r="A5041" s="350" t="s">
        <v>10135</v>
      </c>
      <c r="B5041" s="350" t="s">
        <v>10136</v>
      </c>
      <c r="C5041" s="350" t="s">
        <v>46</v>
      </c>
      <c r="D5041" s="350">
        <v>28.55</v>
      </c>
    </row>
    <row r="5042" spans="1:4" x14ac:dyDescent="0.25">
      <c r="A5042" s="350" t="s">
        <v>10137</v>
      </c>
      <c r="B5042" s="350" t="s">
        <v>10138</v>
      </c>
      <c r="C5042" s="350" t="s">
        <v>46</v>
      </c>
      <c r="D5042" s="350">
        <v>26.52</v>
      </c>
    </row>
    <row r="5043" spans="1:4" x14ac:dyDescent="0.25">
      <c r="A5043" s="350" t="s">
        <v>10139</v>
      </c>
      <c r="B5043" s="350" t="s">
        <v>10140</v>
      </c>
      <c r="C5043" s="350" t="s">
        <v>46</v>
      </c>
      <c r="D5043" s="350">
        <v>19.16</v>
      </c>
    </row>
    <row r="5044" spans="1:4" x14ac:dyDescent="0.25">
      <c r="A5044" s="350" t="s">
        <v>10141</v>
      </c>
      <c r="B5044" s="350" t="s">
        <v>10142</v>
      </c>
      <c r="C5044" s="350" t="s">
        <v>46</v>
      </c>
      <c r="D5044" s="350">
        <v>26.52</v>
      </c>
    </row>
    <row r="5045" spans="1:4" x14ac:dyDescent="0.25">
      <c r="A5045" s="350" t="s">
        <v>10143</v>
      </c>
      <c r="B5045" s="350" t="s">
        <v>10144</v>
      </c>
      <c r="C5045" s="350" t="s">
        <v>46</v>
      </c>
      <c r="D5045" s="350">
        <v>91.21</v>
      </c>
    </row>
    <row r="5046" spans="1:4" x14ac:dyDescent="0.25">
      <c r="A5046" s="350" t="s">
        <v>10145</v>
      </c>
      <c r="B5046" s="350" t="s">
        <v>10146</v>
      </c>
      <c r="C5046" s="350" t="s">
        <v>46</v>
      </c>
      <c r="D5046" s="350">
        <v>134.41999999999999</v>
      </c>
    </row>
    <row r="5047" spans="1:4" x14ac:dyDescent="0.25">
      <c r="A5047" s="350" t="s">
        <v>10147</v>
      </c>
      <c r="B5047" s="350" t="s">
        <v>10148</v>
      </c>
      <c r="C5047" s="350" t="s">
        <v>46</v>
      </c>
      <c r="D5047" s="350">
        <v>192.03</v>
      </c>
    </row>
    <row r="5048" spans="1:4" x14ac:dyDescent="0.25">
      <c r="A5048" s="350" t="s">
        <v>10149</v>
      </c>
      <c r="B5048" s="350" t="s">
        <v>10150</v>
      </c>
      <c r="C5048" s="350" t="s">
        <v>46</v>
      </c>
      <c r="D5048" s="350">
        <v>26.52</v>
      </c>
    </row>
    <row r="5049" spans="1:4" x14ac:dyDescent="0.25">
      <c r="A5049" s="350" t="s">
        <v>10151</v>
      </c>
      <c r="B5049" s="350" t="s">
        <v>10152</v>
      </c>
      <c r="C5049" s="350" t="s">
        <v>46</v>
      </c>
      <c r="D5049" s="350">
        <v>26.52</v>
      </c>
    </row>
    <row r="5050" spans="1:4" x14ac:dyDescent="0.25">
      <c r="A5050" s="350" t="s">
        <v>10153</v>
      </c>
      <c r="B5050" s="350" t="s">
        <v>10154</v>
      </c>
      <c r="C5050" s="350" t="s">
        <v>46</v>
      </c>
      <c r="D5050" s="350">
        <v>25.63</v>
      </c>
    </row>
    <row r="5051" spans="1:4" x14ac:dyDescent="0.25">
      <c r="A5051" s="350" t="s">
        <v>10155</v>
      </c>
      <c r="B5051" s="350" t="s">
        <v>10156</v>
      </c>
      <c r="C5051" s="350" t="s">
        <v>46</v>
      </c>
      <c r="D5051" s="350">
        <v>36.64</v>
      </c>
    </row>
    <row r="5052" spans="1:4" x14ac:dyDescent="0.25">
      <c r="A5052" s="350" t="s">
        <v>10157</v>
      </c>
      <c r="B5052" s="350" t="s">
        <v>10158</v>
      </c>
      <c r="C5052" s="350" t="s">
        <v>46</v>
      </c>
      <c r="D5052" s="350">
        <v>26.52</v>
      </c>
    </row>
    <row r="5053" spans="1:4" x14ac:dyDescent="0.25">
      <c r="A5053" s="350" t="s">
        <v>10159</v>
      </c>
      <c r="B5053" s="350" t="s">
        <v>10160</v>
      </c>
      <c r="C5053" s="350" t="s">
        <v>46</v>
      </c>
      <c r="D5053" s="350">
        <v>28.55</v>
      </c>
    </row>
    <row r="5054" spans="1:4" x14ac:dyDescent="0.25">
      <c r="A5054" s="350" t="s">
        <v>10161</v>
      </c>
      <c r="B5054" s="350" t="s">
        <v>10162</v>
      </c>
      <c r="C5054" s="350" t="s">
        <v>46</v>
      </c>
      <c r="D5054" s="350">
        <v>36.64</v>
      </c>
    </row>
    <row r="5055" spans="1:4" x14ac:dyDescent="0.25">
      <c r="A5055" s="350" t="s">
        <v>10163</v>
      </c>
      <c r="B5055" s="350" t="s">
        <v>10164</v>
      </c>
      <c r="C5055" s="350" t="s">
        <v>46</v>
      </c>
      <c r="D5055" s="350">
        <v>26.52</v>
      </c>
    </row>
    <row r="5056" spans="1:4" x14ac:dyDescent="0.25">
      <c r="A5056" s="350" t="s">
        <v>10165</v>
      </c>
      <c r="B5056" s="350" t="s">
        <v>10166</v>
      </c>
      <c r="C5056" s="350" t="s">
        <v>46</v>
      </c>
      <c r="D5056" s="350">
        <v>26.52</v>
      </c>
    </row>
    <row r="5057" spans="1:4" x14ac:dyDescent="0.25">
      <c r="A5057" s="350" t="s">
        <v>10167</v>
      </c>
      <c r="B5057" s="350" t="s">
        <v>10168</v>
      </c>
      <c r="C5057" s="350" t="s">
        <v>46</v>
      </c>
      <c r="D5057" s="350">
        <v>26.52</v>
      </c>
    </row>
    <row r="5058" spans="1:4" x14ac:dyDescent="0.25">
      <c r="A5058" s="350" t="s">
        <v>10169</v>
      </c>
      <c r="B5058" s="350" t="s">
        <v>10170</v>
      </c>
      <c r="C5058" s="350" t="s">
        <v>46</v>
      </c>
      <c r="D5058" s="350">
        <v>26.52</v>
      </c>
    </row>
    <row r="5059" spans="1:4" x14ac:dyDescent="0.25">
      <c r="A5059" s="350" t="s">
        <v>10171</v>
      </c>
      <c r="B5059" s="350" t="s">
        <v>10172</v>
      </c>
      <c r="C5059" s="350" t="s">
        <v>46</v>
      </c>
      <c r="D5059" s="350">
        <v>29.78</v>
      </c>
    </row>
    <row r="5060" spans="1:4" x14ac:dyDescent="0.25">
      <c r="A5060" s="350" t="s">
        <v>10173</v>
      </c>
      <c r="B5060" s="350" t="s">
        <v>10174</v>
      </c>
      <c r="C5060" s="350" t="s">
        <v>46</v>
      </c>
      <c r="D5060" s="350">
        <v>25.7</v>
      </c>
    </row>
    <row r="5061" spans="1:4" x14ac:dyDescent="0.25">
      <c r="A5061" s="350" t="s">
        <v>10175</v>
      </c>
      <c r="B5061" s="350" t="s">
        <v>10176</v>
      </c>
      <c r="C5061" s="350" t="s">
        <v>46</v>
      </c>
      <c r="D5061" s="350">
        <v>116.59</v>
      </c>
    </row>
    <row r="5062" spans="1:4" x14ac:dyDescent="0.25">
      <c r="A5062" s="350" t="s">
        <v>10177</v>
      </c>
      <c r="B5062" s="350" t="s">
        <v>10178</v>
      </c>
      <c r="C5062" s="350" t="s">
        <v>46</v>
      </c>
      <c r="D5062" s="350">
        <v>55.69</v>
      </c>
    </row>
    <row r="5063" spans="1:4" x14ac:dyDescent="0.25">
      <c r="A5063" s="350" t="s">
        <v>10179</v>
      </c>
      <c r="B5063" s="350" t="s">
        <v>10180</v>
      </c>
      <c r="C5063" s="350" t="s">
        <v>46</v>
      </c>
      <c r="D5063" s="350">
        <v>60.59</v>
      </c>
    </row>
    <row r="5064" spans="1:4" x14ac:dyDescent="0.25">
      <c r="A5064" s="350" t="s">
        <v>10181</v>
      </c>
      <c r="B5064" s="350" t="s">
        <v>10182</v>
      </c>
      <c r="C5064" s="350" t="s">
        <v>46</v>
      </c>
      <c r="D5064" s="350">
        <v>44.13</v>
      </c>
    </row>
    <row r="5065" spans="1:4" x14ac:dyDescent="0.25">
      <c r="A5065" s="350" t="s">
        <v>10183</v>
      </c>
      <c r="B5065" s="350" t="s">
        <v>10184</v>
      </c>
      <c r="C5065" s="350" t="s">
        <v>46</v>
      </c>
      <c r="D5065" s="350">
        <v>28.55</v>
      </c>
    </row>
    <row r="5066" spans="1:4" x14ac:dyDescent="0.25">
      <c r="A5066" s="350" t="s">
        <v>10185</v>
      </c>
      <c r="B5066" s="350" t="s">
        <v>10186</v>
      </c>
      <c r="C5066" s="350" t="s">
        <v>46</v>
      </c>
      <c r="D5066" s="350">
        <v>26.52</v>
      </c>
    </row>
    <row r="5067" spans="1:4" x14ac:dyDescent="0.25">
      <c r="A5067" s="350" t="s">
        <v>10187</v>
      </c>
      <c r="B5067" s="350" t="s">
        <v>10573</v>
      </c>
      <c r="C5067" s="350" t="s">
        <v>46</v>
      </c>
      <c r="D5067" s="350">
        <v>26.66</v>
      </c>
    </row>
    <row r="5068" spans="1:4" x14ac:dyDescent="0.25">
      <c r="A5068" s="350" t="s">
        <v>10188</v>
      </c>
      <c r="B5068" s="350" t="s">
        <v>10189</v>
      </c>
      <c r="C5068" s="350" t="s">
        <v>46</v>
      </c>
      <c r="D5068" s="350">
        <v>26.52</v>
      </c>
    </row>
    <row r="5069" spans="1:4" x14ac:dyDescent="0.25">
      <c r="A5069" s="350" t="s">
        <v>10190</v>
      </c>
      <c r="B5069" s="350" t="s">
        <v>10191</v>
      </c>
      <c r="C5069" s="350" t="s">
        <v>46</v>
      </c>
      <c r="D5069" s="350">
        <v>28.55</v>
      </c>
    </row>
    <row r="5070" spans="1:4" x14ac:dyDescent="0.25">
      <c r="A5070" s="350" t="s">
        <v>10192</v>
      </c>
      <c r="B5070" s="350" t="s">
        <v>10193</v>
      </c>
      <c r="C5070" s="350" t="s">
        <v>46</v>
      </c>
      <c r="D5070" s="350">
        <v>60.59</v>
      </c>
    </row>
    <row r="5071" spans="1:4" x14ac:dyDescent="0.25">
      <c r="A5071" s="350" t="s">
        <v>10194</v>
      </c>
      <c r="B5071" s="350" t="s">
        <v>10195</v>
      </c>
      <c r="C5071" s="350" t="s">
        <v>46</v>
      </c>
      <c r="D5071" s="350">
        <v>26.52</v>
      </c>
    </row>
    <row r="5072" spans="1:4" x14ac:dyDescent="0.25">
      <c r="A5072" s="350" t="s">
        <v>10196</v>
      </c>
      <c r="B5072" s="350" t="s">
        <v>10197</v>
      </c>
      <c r="C5072" s="350" t="s">
        <v>46</v>
      </c>
      <c r="D5072" s="350">
        <v>31.37</v>
      </c>
    </row>
    <row r="5073" spans="1:4" x14ac:dyDescent="0.25">
      <c r="A5073" s="350" t="s">
        <v>10198</v>
      </c>
      <c r="B5073" s="350" t="s">
        <v>10199</v>
      </c>
      <c r="C5073" s="350" t="s">
        <v>46</v>
      </c>
      <c r="D5073" s="350">
        <v>29.78</v>
      </c>
    </row>
    <row r="5074" spans="1:4" x14ac:dyDescent="0.25">
      <c r="A5074" s="350" t="s">
        <v>10200</v>
      </c>
      <c r="B5074" s="350" t="s">
        <v>10201</v>
      </c>
      <c r="C5074" s="350" t="s">
        <v>46</v>
      </c>
      <c r="D5074" s="350">
        <v>26.52</v>
      </c>
    </row>
    <row r="5075" spans="1:4" x14ac:dyDescent="0.25">
      <c r="A5075" s="350" t="s">
        <v>10202</v>
      </c>
      <c r="B5075" s="350" t="s">
        <v>10203</v>
      </c>
      <c r="C5075" s="350" t="s">
        <v>46</v>
      </c>
      <c r="D5075" s="350">
        <v>31.37</v>
      </c>
    </row>
    <row r="5076" spans="1:4" x14ac:dyDescent="0.25">
      <c r="A5076" s="350" t="s">
        <v>10204</v>
      </c>
      <c r="B5076" s="350" t="s">
        <v>10205</v>
      </c>
      <c r="C5076" s="350" t="s">
        <v>46</v>
      </c>
      <c r="D5076" s="350">
        <v>28.55</v>
      </c>
    </row>
    <row r="5077" spans="1:4" x14ac:dyDescent="0.25">
      <c r="A5077" s="350" t="s">
        <v>10206</v>
      </c>
      <c r="B5077" s="350" t="s">
        <v>10207</v>
      </c>
      <c r="C5077" s="350" t="s">
        <v>46</v>
      </c>
      <c r="D5077" s="350">
        <v>26.52</v>
      </c>
    </row>
    <row r="5078" spans="1:4" x14ac:dyDescent="0.25">
      <c r="A5078" s="350" t="s">
        <v>10208</v>
      </c>
      <c r="B5078" s="350" t="s">
        <v>10209</v>
      </c>
      <c r="C5078" s="350" t="s">
        <v>46</v>
      </c>
      <c r="D5078" s="350">
        <v>26.52</v>
      </c>
    </row>
    <row r="5079" spans="1:4" x14ac:dyDescent="0.25">
      <c r="A5079" s="350" t="s">
        <v>10210</v>
      </c>
      <c r="B5079" s="350" t="s">
        <v>10211</v>
      </c>
      <c r="C5079" s="350" t="s">
        <v>46</v>
      </c>
      <c r="D5079" s="350">
        <v>26.52</v>
      </c>
    </row>
    <row r="5080" spans="1:4" x14ac:dyDescent="0.25">
      <c r="A5080" s="350" t="s">
        <v>10212</v>
      </c>
      <c r="B5080" s="350" t="s">
        <v>10213</v>
      </c>
      <c r="C5080" s="350" t="s">
        <v>46</v>
      </c>
      <c r="D5080" s="350">
        <v>53.43</v>
      </c>
    </row>
    <row r="5081" spans="1:4" x14ac:dyDescent="0.25">
      <c r="A5081" s="350" t="s">
        <v>10214</v>
      </c>
      <c r="B5081" s="350" t="s">
        <v>10215</v>
      </c>
      <c r="C5081" s="350" t="s">
        <v>46</v>
      </c>
      <c r="D5081" s="350">
        <v>61.24</v>
      </c>
    </row>
    <row r="5082" spans="1:4" x14ac:dyDescent="0.25">
      <c r="A5082" s="350" t="s">
        <v>10216</v>
      </c>
      <c r="B5082" s="350" t="s">
        <v>10217</v>
      </c>
      <c r="C5082" s="350" t="s">
        <v>46</v>
      </c>
      <c r="D5082" s="350">
        <v>76.88</v>
      </c>
    </row>
    <row r="5083" spans="1:4" x14ac:dyDescent="0.25">
      <c r="A5083" s="350" t="s">
        <v>10218</v>
      </c>
      <c r="B5083" s="350" t="s">
        <v>10219</v>
      </c>
      <c r="C5083" s="350" t="s">
        <v>46</v>
      </c>
      <c r="D5083" s="350">
        <v>59.29</v>
      </c>
    </row>
    <row r="5084" spans="1:4" x14ac:dyDescent="0.25">
      <c r="A5084" s="350" t="s">
        <v>10220</v>
      </c>
      <c r="B5084" s="350" t="s">
        <v>10221</v>
      </c>
      <c r="C5084" s="350" t="s">
        <v>46</v>
      </c>
      <c r="D5084" s="350">
        <v>67.760000000000005</v>
      </c>
    </row>
    <row r="5085" spans="1:4" x14ac:dyDescent="0.25">
      <c r="A5085" s="350" t="s">
        <v>10222</v>
      </c>
      <c r="B5085" s="350" t="s">
        <v>10223</v>
      </c>
      <c r="C5085" s="350" t="s">
        <v>46</v>
      </c>
      <c r="D5085" s="350">
        <v>84.7</v>
      </c>
    </row>
    <row r="5086" spans="1:4" x14ac:dyDescent="0.25">
      <c r="A5086" s="350" t="s">
        <v>10224</v>
      </c>
      <c r="B5086" s="350" t="s">
        <v>10225</v>
      </c>
      <c r="C5086" s="350" t="s">
        <v>46</v>
      </c>
      <c r="D5086" s="350">
        <v>28.55</v>
      </c>
    </row>
    <row r="5087" spans="1:4" x14ac:dyDescent="0.25">
      <c r="A5087" s="350" t="s">
        <v>10226</v>
      </c>
      <c r="B5087" s="350" t="s">
        <v>10227</v>
      </c>
      <c r="C5087" s="350" t="s">
        <v>46</v>
      </c>
      <c r="D5087" s="350">
        <v>28.55</v>
      </c>
    </row>
    <row r="5088" spans="1:4" x14ac:dyDescent="0.25">
      <c r="A5088" s="350" t="s">
        <v>10228</v>
      </c>
      <c r="B5088" s="350" t="s">
        <v>10229</v>
      </c>
      <c r="C5088" s="350" t="s">
        <v>46</v>
      </c>
      <c r="D5088" s="350">
        <v>31.37</v>
      </c>
    </row>
    <row r="5089" spans="1:4" x14ac:dyDescent="0.25">
      <c r="A5089" s="350" t="s">
        <v>10230</v>
      </c>
      <c r="B5089" s="350" t="s">
        <v>10231</v>
      </c>
      <c r="C5089" s="350" t="s">
        <v>46</v>
      </c>
      <c r="D5089" s="350">
        <v>44.3</v>
      </c>
    </row>
    <row r="5090" spans="1:4" x14ac:dyDescent="0.25">
      <c r="A5090" s="350" t="s">
        <v>10232</v>
      </c>
      <c r="B5090" s="350" t="s">
        <v>10233</v>
      </c>
      <c r="C5090" s="350" t="s">
        <v>46</v>
      </c>
      <c r="D5090" s="350">
        <v>22.54</v>
      </c>
    </row>
    <row r="5091" spans="1:4" x14ac:dyDescent="0.25">
      <c r="A5091" s="350" t="s">
        <v>10234</v>
      </c>
      <c r="B5091" s="350" t="s">
        <v>10235</v>
      </c>
      <c r="C5091" s="350" t="s">
        <v>46</v>
      </c>
      <c r="D5091" s="350">
        <v>28.55</v>
      </c>
    </row>
    <row r="5092" spans="1:4" x14ac:dyDescent="0.25">
      <c r="A5092" s="350" t="s">
        <v>10236</v>
      </c>
      <c r="B5092" s="350" t="s">
        <v>10237</v>
      </c>
      <c r="C5092" s="350" t="s">
        <v>46</v>
      </c>
      <c r="D5092" s="350">
        <v>19.16</v>
      </c>
    </row>
    <row r="5093" spans="1:4" x14ac:dyDescent="0.25">
      <c r="A5093" s="350" t="s">
        <v>10238</v>
      </c>
      <c r="B5093" s="350" t="s">
        <v>10239</v>
      </c>
      <c r="C5093" s="350" t="s">
        <v>46</v>
      </c>
      <c r="D5093" s="350">
        <v>15.64</v>
      </c>
    </row>
    <row r="5094" spans="1:4" x14ac:dyDescent="0.25">
      <c r="A5094" s="350" t="s">
        <v>10240</v>
      </c>
      <c r="B5094" s="350" t="s">
        <v>10241</v>
      </c>
      <c r="C5094" s="350" t="s">
        <v>46</v>
      </c>
      <c r="D5094" s="350">
        <v>28.55</v>
      </c>
    </row>
    <row r="5095" spans="1:4" x14ac:dyDescent="0.25">
      <c r="A5095" s="350" t="s">
        <v>10242</v>
      </c>
      <c r="B5095" s="350" t="s">
        <v>10243</v>
      </c>
      <c r="C5095" s="350" t="s">
        <v>46</v>
      </c>
      <c r="D5095" s="350">
        <v>28.55</v>
      </c>
    </row>
    <row r="5096" spans="1:4" x14ac:dyDescent="0.25">
      <c r="A5096" s="350" t="s">
        <v>10244</v>
      </c>
      <c r="B5096" s="350" t="s">
        <v>10245</v>
      </c>
      <c r="C5096" s="350" t="s">
        <v>46</v>
      </c>
      <c r="D5096" s="350">
        <v>28.55</v>
      </c>
    </row>
    <row r="5097" spans="1:4" x14ac:dyDescent="0.25">
      <c r="A5097" s="350" t="s">
        <v>10246</v>
      </c>
      <c r="B5097" s="350" t="s">
        <v>10247</v>
      </c>
      <c r="C5097" s="350" t="s">
        <v>46</v>
      </c>
      <c r="D5097" s="350">
        <v>26.52</v>
      </c>
    </row>
    <row r="5098" spans="1:4" x14ac:dyDescent="0.25">
      <c r="A5098" s="350" t="s">
        <v>10248</v>
      </c>
      <c r="B5098" s="350" t="s">
        <v>10249</v>
      </c>
      <c r="C5098" s="350" t="s">
        <v>46</v>
      </c>
      <c r="D5098" s="350">
        <v>20.2</v>
      </c>
    </row>
    <row r="5099" spans="1:4" x14ac:dyDescent="0.25">
      <c r="A5099" s="350" t="s">
        <v>10250</v>
      </c>
      <c r="B5099" s="350" t="s">
        <v>10251</v>
      </c>
      <c r="C5099" s="350" t="s">
        <v>46</v>
      </c>
      <c r="D5099" s="350">
        <v>19.16</v>
      </c>
    </row>
    <row r="5100" spans="1:4" x14ac:dyDescent="0.25">
      <c r="A5100" s="350" t="s">
        <v>10252</v>
      </c>
      <c r="B5100" s="350" t="s">
        <v>10253</v>
      </c>
      <c r="C5100" s="350" t="s">
        <v>46</v>
      </c>
      <c r="D5100" s="350">
        <v>26.52</v>
      </c>
    </row>
    <row r="5101" spans="1:4" x14ac:dyDescent="0.25">
      <c r="A5101" s="350" t="s">
        <v>10254</v>
      </c>
      <c r="B5101" s="350" t="s">
        <v>10255</v>
      </c>
      <c r="C5101" s="350" t="s">
        <v>46</v>
      </c>
      <c r="D5101" s="350">
        <v>44.13</v>
      </c>
    </row>
    <row r="5102" spans="1:4" x14ac:dyDescent="0.25">
      <c r="A5102" s="350" t="s">
        <v>10256</v>
      </c>
      <c r="B5102" s="350" t="s">
        <v>10257</v>
      </c>
      <c r="C5102" s="350" t="s">
        <v>46</v>
      </c>
      <c r="D5102" s="350">
        <v>44.13</v>
      </c>
    </row>
    <row r="5103" spans="1:4" x14ac:dyDescent="0.25">
      <c r="A5103" s="350" t="s">
        <v>10258</v>
      </c>
      <c r="B5103" s="350" t="s">
        <v>10259</v>
      </c>
      <c r="C5103" s="350" t="s">
        <v>46</v>
      </c>
      <c r="D5103" s="350">
        <v>44.13</v>
      </c>
    </row>
    <row r="5104" spans="1:4" x14ac:dyDescent="0.25">
      <c r="A5104" s="350" t="s">
        <v>10260</v>
      </c>
      <c r="B5104" s="350" t="s">
        <v>10261</v>
      </c>
      <c r="C5104" s="350" t="s">
        <v>46</v>
      </c>
      <c r="D5104" s="350">
        <v>44.13</v>
      </c>
    </row>
    <row r="5105" spans="1:4" x14ac:dyDescent="0.25">
      <c r="A5105" s="350" t="s">
        <v>10262</v>
      </c>
      <c r="B5105" s="350" t="s">
        <v>10263</v>
      </c>
      <c r="C5105" s="350" t="s">
        <v>46</v>
      </c>
      <c r="D5105" s="350">
        <v>44.13</v>
      </c>
    </row>
    <row r="5106" spans="1:4" x14ac:dyDescent="0.25">
      <c r="A5106" s="350" t="s">
        <v>10264</v>
      </c>
      <c r="B5106" s="350" t="s">
        <v>10265</v>
      </c>
      <c r="C5106" s="350" t="s">
        <v>46</v>
      </c>
      <c r="D5106" s="350">
        <v>44.13</v>
      </c>
    </row>
    <row r="5107" spans="1:4" x14ac:dyDescent="0.25">
      <c r="A5107" s="350" t="s">
        <v>10266</v>
      </c>
      <c r="B5107" s="350" t="s">
        <v>10267</v>
      </c>
      <c r="C5107" s="350" t="s">
        <v>46</v>
      </c>
      <c r="D5107" s="350">
        <v>61.24</v>
      </c>
    </row>
    <row r="5108" spans="1:4" x14ac:dyDescent="0.25">
      <c r="A5108" s="350" t="s">
        <v>10268</v>
      </c>
      <c r="B5108" s="350" t="s">
        <v>10269</v>
      </c>
      <c r="C5108" s="350" t="s">
        <v>46</v>
      </c>
      <c r="D5108" s="350">
        <v>36.64</v>
      </c>
    </row>
    <row r="5109" spans="1:4" x14ac:dyDescent="0.25">
      <c r="A5109" s="350" t="s">
        <v>10270</v>
      </c>
      <c r="B5109" s="350" t="s">
        <v>10271</v>
      </c>
      <c r="C5109" s="350" t="s">
        <v>46</v>
      </c>
      <c r="D5109" s="350">
        <v>28.55</v>
      </c>
    </row>
    <row r="5110" spans="1:4" x14ac:dyDescent="0.25">
      <c r="A5110" s="350" t="s">
        <v>10272</v>
      </c>
      <c r="B5110" s="350" t="s">
        <v>10273</v>
      </c>
      <c r="C5110" s="350" t="s">
        <v>46</v>
      </c>
      <c r="D5110" s="350">
        <v>26.52</v>
      </c>
    </row>
    <row r="5111" spans="1:4" x14ac:dyDescent="0.25">
      <c r="A5111" s="350" t="s">
        <v>10274</v>
      </c>
      <c r="B5111" s="350" t="s">
        <v>10275</v>
      </c>
      <c r="C5111" s="350" t="s">
        <v>46</v>
      </c>
      <c r="D5111" s="350">
        <v>26.52</v>
      </c>
    </row>
    <row r="5112" spans="1:4" x14ac:dyDescent="0.25">
      <c r="A5112" s="350" t="s">
        <v>10276</v>
      </c>
      <c r="B5112" s="350" t="s">
        <v>10277</v>
      </c>
      <c r="C5112" s="350" t="s">
        <v>46</v>
      </c>
      <c r="D5112" s="350">
        <v>20.2</v>
      </c>
    </row>
    <row r="5113" spans="1:4" x14ac:dyDescent="0.25">
      <c r="A5113" s="350" t="s">
        <v>10278</v>
      </c>
      <c r="B5113" s="350" t="s">
        <v>10279</v>
      </c>
      <c r="C5113" s="350" t="s">
        <v>46</v>
      </c>
      <c r="D5113" s="350">
        <v>164.6</v>
      </c>
    </row>
    <row r="5114" spans="1:4" x14ac:dyDescent="0.25">
      <c r="A5114" s="350" t="s">
        <v>10280</v>
      </c>
      <c r="B5114" s="350" t="s">
        <v>10281</v>
      </c>
      <c r="C5114" s="350" t="s">
        <v>46</v>
      </c>
      <c r="D5114" s="350">
        <v>44.13</v>
      </c>
    </row>
    <row r="5115" spans="1:4" x14ac:dyDescent="0.25">
      <c r="A5115" s="350" t="s">
        <v>10412</v>
      </c>
      <c r="B5115" s="350" t="s">
        <v>9993</v>
      </c>
      <c r="C5115" s="350" t="s">
        <v>34</v>
      </c>
      <c r="D5115" s="350">
        <v>99.97</v>
      </c>
    </row>
    <row r="5116" spans="1:4" x14ac:dyDescent="0.25">
      <c r="A5116" s="350" t="s">
        <v>10413</v>
      </c>
      <c r="B5116" s="350" t="s">
        <v>9994</v>
      </c>
      <c r="C5116" s="350" t="s">
        <v>34</v>
      </c>
      <c r="D5116" s="350">
        <v>141.79</v>
      </c>
    </row>
    <row r="5117" spans="1:4" x14ac:dyDescent="0.25">
      <c r="A5117" s="350" t="s">
        <v>10414</v>
      </c>
      <c r="B5117" s="350" t="s">
        <v>9995</v>
      </c>
      <c r="C5117" s="350" t="s">
        <v>34</v>
      </c>
      <c r="D5117" s="350">
        <v>106.66</v>
      </c>
    </row>
    <row r="5118" spans="1:4" x14ac:dyDescent="0.25">
      <c r="A5118" s="350" t="s">
        <v>10415</v>
      </c>
      <c r="B5118" s="350" t="s">
        <v>9996</v>
      </c>
      <c r="C5118" s="350" t="s">
        <v>34</v>
      </c>
      <c r="D5118" s="350">
        <v>101.87</v>
      </c>
    </row>
    <row r="5119" spans="1:4" x14ac:dyDescent="0.25">
      <c r="A5119" s="350" t="s">
        <v>10416</v>
      </c>
      <c r="B5119" s="350" t="s">
        <v>10417</v>
      </c>
      <c r="C5119" s="350" t="s">
        <v>28</v>
      </c>
      <c r="D5119" s="350">
        <v>1.5552999999999999</v>
      </c>
    </row>
    <row r="5120" spans="1:4" x14ac:dyDescent="0.25">
      <c r="A5120" s="350" t="s">
        <v>10418</v>
      </c>
      <c r="B5120" s="350" t="s">
        <v>9997</v>
      </c>
      <c r="C5120" s="350" t="s">
        <v>28</v>
      </c>
      <c r="D5120" s="350">
        <v>8.24</v>
      </c>
    </row>
    <row r="5121" spans="1:4" x14ac:dyDescent="0.25">
      <c r="A5121" s="350" t="s">
        <v>10419</v>
      </c>
      <c r="B5121" s="350" t="s">
        <v>10420</v>
      </c>
      <c r="C5121" s="350" t="s">
        <v>28</v>
      </c>
      <c r="D5121" s="350">
        <v>3.83</v>
      </c>
    </row>
    <row r="5122" spans="1:4" x14ac:dyDescent="0.25">
      <c r="A5122" s="350" t="s">
        <v>10421</v>
      </c>
      <c r="B5122" s="350" t="s">
        <v>10422</v>
      </c>
      <c r="C5122" s="350" t="s">
        <v>28</v>
      </c>
      <c r="D5122" s="350">
        <v>66.849999999999994</v>
      </c>
    </row>
    <row r="5123" spans="1:4" x14ac:dyDescent="0.25">
      <c r="A5123" s="350" t="s">
        <v>10423</v>
      </c>
      <c r="B5123" s="350" t="s">
        <v>10424</v>
      </c>
      <c r="C5123" s="350" t="s">
        <v>28</v>
      </c>
      <c r="D5123" s="350">
        <v>16.27</v>
      </c>
    </row>
    <row r="5124" spans="1:4" x14ac:dyDescent="0.25">
      <c r="A5124" s="350" t="s">
        <v>10425</v>
      </c>
      <c r="B5124" s="350" t="s">
        <v>10426</v>
      </c>
      <c r="C5124" s="350" t="s">
        <v>28</v>
      </c>
      <c r="D5124" s="350">
        <v>33.99</v>
      </c>
    </row>
    <row r="5125" spans="1:4" x14ac:dyDescent="0.25">
      <c r="A5125" s="350" t="s">
        <v>10427</v>
      </c>
      <c r="B5125" s="350" t="s">
        <v>10428</v>
      </c>
      <c r="C5125" s="350" t="s">
        <v>34</v>
      </c>
      <c r="D5125" s="350">
        <v>746.79</v>
      </c>
    </row>
    <row r="5126" spans="1:4" x14ac:dyDescent="0.25">
      <c r="A5126" s="350" t="s">
        <v>10429</v>
      </c>
      <c r="B5126" s="350" t="s">
        <v>10430</v>
      </c>
      <c r="C5126" s="350" t="s">
        <v>34</v>
      </c>
      <c r="D5126" s="350">
        <v>782.56</v>
      </c>
    </row>
    <row r="5127" spans="1:4" x14ac:dyDescent="0.25">
      <c r="A5127" s="350" t="s">
        <v>10431</v>
      </c>
      <c r="B5127" s="350" t="s">
        <v>10432</v>
      </c>
      <c r="C5127" s="350" t="s">
        <v>38</v>
      </c>
      <c r="D5127" s="350">
        <v>1837</v>
      </c>
    </row>
    <row r="5128" spans="1:4" x14ac:dyDescent="0.25">
      <c r="A5128" s="350" t="s">
        <v>10433</v>
      </c>
      <c r="B5128" s="350" t="s">
        <v>10434</v>
      </c>
      <c r="C5128" s="350" t="s">
        <v>28</v>
      </c>
      <c r="D5128" s="350">
        <v>380.54</v>
      </c>
    </row>
    <row r="5129" spans="1:4" x14ac:dyDescent="0.25">
      <c r="A5129" s="350" t="s">
        <v>10435</v>
      </c>
      <c r="B5129" s="350" t="s">
        <v>10436</v>
      </c>
      <c r="C5129" s="350" t="s">
        <v>28</v>
      </c>
      <c r="D5129" s="350">
        <v>703.84</v>
      </c>
    </row>
    <row r="5130" spans="1:4" x14ac:dyDescent="0.25">
      <c r="A5130" s="350" t="s">
        <v>10437</v>
      </c>
      <c r="B5130" s="350" t="s">
        <v>10438</v>
      </c>
      <c r="C5130" s="350" t="s">
        <v>28</v>
      </c>
      <c r="D5130" s="350">
        <v>151.66999999999999</v>
      </c>
    </row>
    <row r="5131" spans="1:4" x14ac:dyDescent="0.25">
      <c r="A5131" s="350" t="s">
        <v>10439</v>
      </c>
      <c r="B5131" s="350" t="s">
        <v>10440</v>
      </c>
      <c r="C5131" s="350" t="s">
        <v>28</v>
      </c>
      <c r="D5131" s="350">
        <v>114.13</v>
      </c>
    </row>
    <row r="5132" spans="1:4" x14ac:dyDescent="0.25">
      <c r="A5132" s="350" t="s">
        <v>10441</v>
      </c>
      <c r="B5132" s="350" t="s">
        <v>10442</v>
      </c>
      <c r="C5132" s="350" t="s">
        <v>28</v>
      </c>
      <c r="D5132" s="350">
        <v>77.3</v>
      </c>
    </row>
    <row r="5133" spans="1:4" x14ac:dyDescent="0.25">
      <c r="A5133" s="350" t="s">
        <v>10443</v>
      </c>
      <c r="B5133" s="350" t="s">
        <v>10444</v>
      </c>
      <c r="C5133" s="350" t="s">
        <v>28</v>
      </c>
      <c r="D5133" s="350">
        <v>103.53</v>
      </c>
    </row>
    <row r="5134" spans="1:4" x14ac:dyDescent="0.25">
      <c r="A5134" s="350" t="s">
        <v>10445</v>
      </c>
      <c r="B5134" s="350" t="s">
        <v>10446</v>
      </c>
      <c r="C5134" s="350" t="s">
        <v>28</v>
      </c>
      <c r="D5134" s="350">
        <v>103</v>
      </c>
    </row>
    <row r="5135" spans="1:4" x14ac:dyDescent="0.25">
      <c r="A5135" s="350" t="s">
        <v>10447</v>
      </c>
      <c r="B5135" s="350" t="s">
        <v>10448</v>
      </c>
      <c r="C5135" s="350" t="s">
        <v>28</v>
      </c>
      <c r="D5135" s="350">
        <v>200.5</v>
      </c>
    </row>
    <row r="5136" spans="1:4" x14ac:dyDescent="0.25">
      <c r="A5136" s="350" t="s">
        <v>10449</v>
      </c>
      <c r="B5136" s="350" t="s">
        <v>10450</v>
      </c>
      <c r="C5136" s="350" t="s">
        <v>28</v>
      </c>
      <c r="D5136" s="350">
        <v>49.94</v>
      </c>
    </row>
    <row r="5137" spans="1:4" x14ac:dyDescent="0.25">
      <c r="A5137" s="350" t="s">
        <v>10451</v>
      </c>
      <c r="B5137" s="350" t="s">
        <v>10452</v>
      </c>
      <c r="C5137" s="350" t="s">
        <v>28</v>
      </c>
      <c r="D5137" s="350">
        <v>57.13</v>
      </c>
    </row>
    <row r="5138" spans="1:4" x14ac:dyDescent="0.25">
      <c r="A5138" s="350" t="s">
        <v>10453</v>
      </c>
      <c r="B5138" s="350" t="s">
        <v>10454</v>
      </c>
      <c r="C5138" s="350" t="s">
        <v>28</v>
      </c>
      <c r="D5138" s="350">
        <v>74.16</v>
      </c>
    </row>
    <row r="5139" spans="1:4" x14ac:dyDescent="0.25">
      <c r="A5139" s="350" t="s">
        <v>10455</v>
      </c>
      <c r="B5139" s="350" t="s">
        <v>10456</v>
      </c>
      <c r="C5139" s="350" t="s">
        <v>28</v>
      </c>
      <c r="D5139" s="350">
        <v>467.15</v>
      </c>
    </row>
    <row r="5140" spans="1:4" x14ac:dyDescent="0.25">
      <c r="A5140" s="350" t="s">
        <v>10457</v>
      </c>
      <c r="B5140" s="350" t="s">
        <v>10458</v>
      </c>
      <c r="C5140" s="350" t="s">
        <v>28</v>
      </c>
      <c r="D5140" s="350">
        <v>7.51</v>
      </c>
    </row>
    <row r="5141" spans="1:4" x14ac:dyDescent="0.25">
      <c r="A5141" s="350" t="s">
        <v>10459</v>
      </c>
      <c r="B5141" s="350" t="s">
        <v>10460</v>
      </c>
      <c r="C5141" s="350" t="s">
        <v>28</v>
      </c>
      <c r="D5141" s="350">
        <v>557.64</v>
      </c>
    </row>
    <row r="5142" spans="1:4" x14ac:dyDescent="0.25">
      <c r="A5142" s="350" t="s">
        <v>10461</v>
      </c>
      <c r="B5142" s="350" t="s">
        <v>10462</v>
      </c>
      <c r="C5142" s="350" t="s">
        <v>28</v>
      </c>
      <c r="D5142" s="350">
        <v>142.37</v>
      </c>
    </row>
    <row r="5143" spans="1:4" x14ac:dyDescent="0.25">
      <c r="A5143" s="350" t="s">
        <v>10463</v>
      </c>
      <c r="B5143" s="350" t="s">
        <v>10464</v>
      </c>
      <c r="C5143" s="350" t="s">
        <v>28</v>
      </c>
      <c r="D5143" s="350">
        <v>2.4700000000000002</v>
      </c>
    </row>
    <row r="5144" spans="1:4" x14ac:dyDescent="0.25">
      <c r="A5144" s="350" t="s">
        <v>10465</v>
      </c>
      <c r="B5144" s="350" t="s">
        <v>10466</v>
      </c>
      <c r="C5144" s="350" t="s">
        <v>28</v>
      </c>
      <c r="D5144" s="350">
        <v>0.36049999999999999</v>
      </c>
    </row>
    <row r="5145" spans="1:4" x14ac:dyDescent="0.25">
      <c r="A5145" s="350" t="s">
        <v>10467</v>
      </c>
      <c r="B5145" s="350" t="s">
        <v>10468</v>
      </c>
      <c r="C5145" s="350" t="s">
        <v>28</v>
      </c>
      <c r="D5145" s="350">
        <v>97.84</v>
      </c>
    </row>
    <row r="5146" spans="1:4" x14ac:dyDescent="0.25">
      <c r="A5146" s="350" t="s">
        <v>10469</v>
      </c>
      <c r="B5146" s="350" t="s">
        <v>10756</v>
      </c>
      <c r="C5146" s="350" t="s">
        <v>28</v>
      </c>
      <c r="D5146" s="350">
        <v>5119</v>
      </c>
    </row>
    <row r="5147" spans="1:4" x14ac:dyDescent="0.25">
      <c r="A5147" s="350" t="s">
        <v>10470</v>
      </c>
      <c r="B5147" s="350" t="s">
        <v>10574</v>
      </c>
      <c r="C5147" s="350" t="s">
        <v>28</v>
      </c>
      <c r="D5147" s="350">
        <v>313.02</v>
      </c>
    </row>
    <row r="5148" spans="1:4" x14ac:dyDescent="0.25">
      <c r="A5148" s="350" t="s">
        <v>10471</v>
      </c>
      <c r="B5148" s="350" t="s">
        <v>10472</v>
      </c>
      <c r="C5148" s="350" t="s">
        <v>37</v>
      </c>
      <c r="D5148" s="350">
        <v>28.38</v>
      </c>
    </row>
    <row r="5149" spans="1:4" x14ac:dyDescent="0.25">
      <c r="A5149" s="350" t="s">
        <v>10473</v>
      </c>
      <c r="B5149" s="350" t="s">
        <v>10474</v>
      </c>
      <c r="C5149" s="350" t="s">
        <v>39</v>
      </c>
      <c r="D5149" s="350">
        <v>1905.5</v>
      </c>
    </row>
    <row r="5150" spans="1:4" x14ac:dyDescent="0.25">
      <c r="A5150" s="350" t="s">
        <v>10475</v>
      </c>
      <c r="B5150" s="350" t="s">
        <v>10476</v>
      </c>
      <c r="C5150" s="350" t="s">
        <v>28</v>
      </c>
      <c r="D5150" s="350">
        <v>97.59</v>
      </c>
    </row>
    <row r="5151" spans="1:4" x14ac:dyDescent="0.25">
      <c r="A5151" s="350" t="s">
        <v>10477</v>
      </c>
      <c r="B5151" s="350" t="s">
        <v>10478</v>
      </c>
      <c r="C5151" s="350" t="s">
        <v>28</v>
      </c>
      <c r="D5151" s="350">
        <v>82.09</v>
      </c>
    </row>
    <row r="5152" spans="1:4" x14ac:dyDescent="0.25">
      <c r="A5152" s="350" t="s">
        <v>10479</v>
      </c>
      <c r="B5152" s="350" t="s">
        <v>10480</v>
      </c>
      <c r="C5152" s="350" t="s">
        <v>28</v>
      </c>
      <c r="D5152" s="350">
        <v>192.16</v>
      </c>
    </row>
    <row r="5153" spans="1:4" x14ac:dyDescent="0.25">
      <c r="A5153" s="350" t="s">
        <v>10481</v>
      </c>
      <c r="B5153" s="350" t="s">
        <v>10482</v>
      </c>
      <c r="C5153" s="350" t="s">
        <v>28</v>
      </c>
      <c r="D5153" s="350">
        <v>158.4</v>
      </c>
    </row>
    <row r="5154" spans="1:4" x14ac:dyDescent="0.25">
      <c r="A5154" s="350" t="s">
        <v>10483</v>
      </c>
      <c r="B5154" s="350" t="s">
        <v>10484</v>
      </c>
      <c r="C5154" s="350" t="s">
        <v>35</v>
      </c>
      <c r="D5154" s="350">
        <v>6695</v>
      </c>
    </row>
    <row r="5155" spans="1:4" x14ac:dyDescent="0.25">
      <c r="A5155" s="350" t="s">
        <v>10505</v>
      </c>
      <c r="B5155" s="350" t="s">
        <v>10506</v>
      </c>
      <c r="C5155" s="350" t="s">
        <v>28</v>
      </c>
      <c r="D5155" s="350">
        <v>224.95</v>
      </c>
    </row>
    <row r="5156" spans="1:4" x14ac:dyDescent="0.25">
      <c r="A5156" s="350" t="s">
        <v>10507</v>
      </c>
      <c r="B5156" s="350" t="s">
        <v>10508</v>
      </c>
      <c r="C5156" s="350" t="s">
        <v>28</v>
      </c>
      <c r="D5156" s="350">
        <v>47.43</v>
      </c>
    </row>
    <row r="5157" spans="1:4" x14ac:dyDescent="0.25">
      <c r="A5157" s="350" t="s">
        <v>10509</v>
      </c>
      <c r="B5157" s="356" t="s">
        <v>10510</v>
      </c>
      <c r="C5157" s="350" t="s">
        <v>28</v>
      </c>
      <c r="D5157" s="350">
        <v>416.94</v>
      </c>
    </row>
    <row r="5158" spans="1:4" x14ac:dyDescent="0.25">
      <c r="A5158" s="350" t="s">
        <v>10511</v>
      </c>
      <c r="B5158" s="350" t="s">
        <v>10512</v>
      </c>
      <c r="C5158" s="350" t="s">
        <v>28</v>
      </c>
      <c r="D5158" s="350">
        <v>545.88</v>
      </c>
    </row>
    <row r="5159" spans="1:4" x14ac:dyDescent="0.25">
      <c r="A5159" s="350" t="s">
        <v>10513</v>
      </c>
      <c r="B5159" s="350" t="s">
        <v>10514</v>
      </c>
      <c r="C5159" s="350" t="s">
        <v>28</v>
      </c>
      <c r="D5159" s="350">
        <v>589.16</v>
      </c>
    </row>
    <row r="5160" spans="1:4" x14ac:dyDescent="0.25">
      <c r="A5160" s="350" t="s">
        <v>10515</v>
      </c>
      <c r="B5160" s="350" t="s">
        <v>10516</v>
      </c>
      <c r="C5160" s="350" t="s">
        <v>28</v>
      </c>
      <c r="D5160" s="350">
        <v>715.85</v>
      </c>
    </row>
    <row r="5161" spans="1:4" x14ac:dyDescent="0.25">
      <c r="A5161" s="350" t="s">
        <v>10517</v>
      </c>
      <c r="B5161" s="350" t="s">
        <v>10518</v>
      </c>
      <c r="C5161" s="350" t="s">
        <v>28</v>
      </c>
      <c r="D5161" s="350">
        <v>292.57</v>
      </c>
    </row>
    <row r="5162" spans="1:4" x14ac:dyDescent="0.25">
      <c r="A5162" s="350" t="s">
        <v>10519</v>
      </c>
      <c r="B5162" s="350" t="s">
        <v>10520</v>
      </c>
      <c r="C5162" s="350" t="s">
        <v>28</v>
      </c>
      <c r="D5162" s="350">
        <v>440.51</v>
      </c>
    </row>
    <row r="5163" spans="1:4" x14ac:dyDescent="0.25">
      <c r="A5163" s="350" t="s">
        <v>10521</v>
      </c>
      <c r="B5163" s="350" t="s">
        <v>10522</v>
      </c>
      <c r="C5163" s="350" t="s">
        <v>28</v>
      </c>
      <c r="D5163" s="350">
        <v>3406.73</v>
      </c>
    </row>
    <row r="5164" spans="1:4" x14ac:dyDescent="0.25">
      <c r="A5164" s="350" t="s">
        <v>10523</v>
      </c>
      <c r="B5164" s="350" t="s">
        <v>10524</v>
      </c>
      <c r="C5164" s="350" t="s">
        <v>28</v>
      </c>
      <c r="D5164" s="350">
        <v>3332.57</v>
      </c>
    </row>
    <row r="5165" spans="1:4" x14ac:dyDescent="0.25">
      <c r="A5165" s="350" t="s">
        <v>10525</v>
      </c>
      <c r="B5165" s="350" t="s">
        <v>10526</v>
      </c>
      <c r="C5165" s="350" t="s">
        <v>28</v>
      </c>
      <c r="D5165" s="350">
        <v>5710.32</v>
      </c>
    </row>
    <row r="5166" spans="1:4" x14ac:dyDescent="0.25">
      <c r="A5166" s="350" t="s">
        <v>10527</v>
      </c>
      <c r="B5166" s="350" t="s">
        <v>10528</v>
      </c>
      <c r="C5166" s="350" t="s">
        <v>28</v>
      </c>
      <c r="D5166" s="350">
        <v>7884.14</v>
      </c>
    </row>
    <row r="5167" spans="1:4" x14ac:dyDescent="0.25">
      <c r="A5167" s="350" t="s">
        <v>10529</v>
      </c>
      <c r="B5167" s="350" t="s">
        <v>10530</v>
      </c>
      <c r="C5167" s="350" t="s">
        <v>28</v>
      </c>
      <c r="D5167" s="350">
        <v>640.55999999999995</v>
      </c>
    </row>
    <row r="5168" spans="1:4" x14ac:dyDescent="0.25">
      <c r="A5168" s="350" t="s">
        <v>10531</v>
      </c>
      <c r="B5168" s="350" t="s">
        <v>10532</v>
      </c>
      <c r="C5168" s="350" t="s">
        <v>28</v>
      </c>
      <c r="D5168" s="350">
        <v>747.56</v>
      </c>
    </row>
    <row r="5169" spans="1:4" x14ac:dyDescent="0.25">
      <c r="A5169" s="350" t="s">
        <v>10533</v>
      </c>
      <c r="B5169" s="350" t="s">
        <v>10534</v>
      </c>
      <c r="C5169" s="350" t="s">
        <v>28</v>
      </c>
      <c r="D5169" s="350">
        <v>76.290000000000006</v>
      </c>
    </row>
    <row r="5170" spans="1:4" x14ac:dyDescent="0.25">
      <c r="A5170" s="350" t="s">
        <v>10535</v>
      </c>
      <c r="B5170" s="350" t="s">
        <v>10536</v>
      </c>
      <c r="C5170" s="350" t="s">
        <v>28</v>
      </c>
      <c r="D5170" s="350">
        <v>108.15</v>
      </c>
    </row>
    <row r="5171" spans="1:4" x14ac:dyDescent="0.25">
      <c r="A5171" s="350" t="s">
        <v>10537</v>
      </c>
      <c r="B5171" s="350" t="s">
        <v>10538</v>
      </c>
      <c r="C5171" s="350" t="s">
        <v>28</v>
      </c>
      <c r="D5171" s="350">
        <v>141.77000000000001</v>
      </c>
    </row>
    <row r="5172" spans="1:4" x14ac:dyDescent="0.25">
      <c r="A5172" s="350" t="s">
        <v>10575</v>
      </c>
      <c r="B5172" s="350" t="s">
        <v>10576</v>
      </c>
      <c r="C5172" s="350" t="s">
        <v>28</v>
      </c>
      <c r="D5172" s="350">
        <v>424.86</v>
      </c>
    </row>
    <row r="5173" spans="1:4" x14ac:dyDescent="0.25">
      <c r="A5173" s="350" t="s">
        <v>10577</v>
      </c>
      <c r="B5173" s="350" t="s">
        <v>10578</v>
      </c>
      <c r="C5173" s="350" t="s">
        <v>28</v>
      </c>
      <c r="D5173" s="350">
        <v>875.4</v>
      </c>
    </row>
    <row r="5174" spans="1:4" x14ac:dyDescent="0.25">
      <c r="A5174" s="350" t="s">
        <v>10579</v>
      </c>
      <c r="B5174" s="350" t="s">
        <v>10580</v>
      </c>
      <c r="C5174" s="350" t="s">
        <v>28</v>
      </c>
      <c r="D5174" s="350">
        <v>957.25</v>
      </c>
    </row>
    <row r="5175" spans="1:4" x14ac:dyDescent="0.25">
      <c r="A5175" s="350" t="s">
        <v>10581</v>
      </c>
      <c r="B5175" s="350" t="s">
        <v>10582</v>
      </c>
      <c r="C5175" s="350" t="s">
        <v>28</v>
      </c>
      <c r="D5175" s="350">
        <v>23.85</v>
      </c>
    </row>
    <row r="5176" spans="1:4" x14ac:dyDescent="0.25">
      <c r="A5176" s="350" t="s">
        <v>10583</v>
      </c>
      <c r="B5176" s="350" t="s">
        <v>10584</v>
      </c>
      <c r="C5176" s="350" t="s">
        <v>28</v>
      </c>
      <c r="D5176" s="350">
        <v>36.31</v>
      </c>
    </row>
    <row r="5177" spans="1:4" x14ac:dyDescent="0.25">
      <c r="A5177" s="350" t="s">
        <v>10585</v>
      </c>
      <c r="B5177" s="350" t="s">
        <v>10586</v>
      </c>
      <c r="C5177" s="350" t="s">
        <v>28</v>
      </c>
      <c r="D5177" s="350">
        <v>49.72</v>
      </c>
    </row>
    <row r="5178" spans="1:4" x14ac:dyDescent="0.25">
      <c r="A5178" s="350" t="s">
        <v>10587</v>
      </c>
      <c r="B5178" s="350" t="s">
        <v>10588</v>
      </c>
      <c r="C5178" s="350" t="s">
        <v>28</v>
      </c>
      <c r="D5178" s="350">
        <v>154.41999999999999</v>
      </c>
    </row>
    <row r="5179" spans="1:4" x14ac:dyDescent="0.25">
      <c r="A5179" s="350" t="s">
        <v>10589</v>
      </c>
      <c r="B5179" s="350" t="s">
        <v>10590</v>
      </c>
      <c r="C5179" s="350" t="s">
        <v>28</v>
      </c>
      <c r="D5179" s="350">
        <v>235.8</v>
      </c>
    </row>
    <row r="5180" spans="1:4" x14ac:dyDescent="0.25">
      <c r="A5180" s="350" t="s">
        <v>10591</v>
      </c>
      <c r="B5180" s="350" t="s">
        <v>10592</v>
      </c>
      <c r="C5180" s="350" t="s">
        <v>28</v>
      </c>
      <c r="D5180" s="350">
        <v>226.59</v>
      </c>
    </row>
    <row r="5181" spans="1:4" x14ac:dyDescent="0.25">
      <c r="A5181" s="350" t="s">
        <v>10593</v>
      </c>
      <c r="B5181" s="350" t="s">
        <v>10594</v>
      </c>
      <c r="C5181" s="350" t="s">
        <v>28</v>
      </c>
      <c r="D5181" s="350">
        <v>1216.76</v>
      </c>
    </row>
    <row r="5182" spans="1:4" x14ac:dyDescent="0.25">
      <c r="A5182" s="350" t="s">
        <v>10595</v>
      </c>
      <c r="B5182" s="350" t="s">
        <v>10596</v>
      </c>
      <c r="C5182" s="350" t="s">
        <v>28</v>
      </c>
      <c r="D5182" s="350">
        <v>697.92</v>
      </c>
    </row>
    <row r="5183" spans="1:4" x14ac:dyDescent="0.25">
      <c r="A5183" s="350" t="s">
        <v>10597</v>
      </c>
      <c r="B5183" s="350" t="s">
        <v>10598</v>
      </c>
      <c r="C5183" s="350" t="s">
        <v>28</v>
      </c>
      <c r="D5183" s="350">
        <v>1019.88</v>
      </c>
    </row>
    <row r="5184" spans="1:4" x14ac:dyDescent="0.25">
      <c r="A5184" s="350" t="s">
        <v>10599</v>
      </c>
      <c r="B5184" s="350" t="s">
        <v>10600</v>
      </c>
      <c r="C5184" s="350" t="s">
        <v>28</v>
      </c>
      <c r="D5184" s="350">
        <v>675.92</v>
      </c>
    </row>
    <row r="5185" spans="1:4" x14ac:dyDescent="0.25">
      <c r="A5185" s="350" t="s">
        <v>10601</v>
      </c>
      <c r="B5185" s="350" t="s">
        <v>10602</v>
      </c>
      <c r="C5185" s="350" t="s">
        <v>28</v>
      </c>
      <c r="D5185" s="350">
        <v>8558.2099999999991</v>
      </c>
    </row>
    <row r="5186" spans="1:4" x14ac:dyDescent="0.25">
      <c r="A5186" s="350" t="s">
        <v>10603</v>
      </c>
      <c r="B5186" s="350" t="s">
        <v>10604</v>
      </c>
      <c r="C5186" s="350" t="s">
        <v>28</v>
      </c>
      <c r="D5186" s="350">
        <v>3875.13</v>
      </c>
    </row>
    <row r="5187" spans="1:4" x14ac:dyDescent="0.25">
      <c r="A5187" s="350" t="s">
        <v>10605</v>
      </c>
      <c r="B5187" s="350" t="s">
        <v>10606</v>
      </c>
      <c r="C5187" s="350" t="s">
        <v>28</v>
      </c>
      <c r="D5187" s="350">
        <v>538.38</v>
      </c>
    </row>
    <row r="5188" spans="1:4" x14ac:dyDescent="0.25">
      <c r="A5188" s="350" t="s">
        <v>10607</v>
      </c>
      <c r="B5188" s="350" t="s">
        <v>10608</v>
      </c>
      <c r="C5188" s="350" t="s">
        <v>28</v>
      </c>
      <c r="D5188" s="350">
        <v>603.28</v>
      </c>
    </row>
    <row r="5189" spans="1:4" x14ac:dyDescent="0.25">
      <c r="A5189" s="350" t="s">
        <v>10609</v>
      </c>
      <c r="B5189" s="350" t="s">
        <v>10610</v>
      </c>
      <c r="C5189" s="350" t="s">
        <v>28</v>
      </c>
      <c r="D5189" s="350">
        <v>674.57</v>
      </c>
    </row>
    <row r="5190" spans="1:4" x14ac:dyDescent="0.25">
      <c r="A5190" s="350" t="s">
        <v>10611</v>
      </c>
      <c r="B5190" s="350" t="s">
        <v>10612</v>
      </c>
      <c r="C5190" s="350" t="s">
        <v>28</v>
      </c>
      <c r="D5190" s="350">
        <v>783.1</v>
      </c>
    </row>
    <row r="5191" spans="1:4" x14ac:dyDescent="0.25">
      <c r="A5191" s="350" t="s">
        <v>10613</v>
      </c>
      <c r="B5191" s="350" t="s">
        <v>10614</v>
      </c>
      <c r="C5191" s="350" t="s">
        <v>28</v>
      </c>
      <c r="D5191" s="350">
        <v>1818.36</v>
      </c>
    </row>
    <row r="5192" spans="1:4" x14ac:dyDescent="0.25">
      <c r="A5192" s="350" t="s">
        <v>10615</v>
      </c>
      <c r="B5192" s="350" t="s">
        <v>10616</v>
      </c>
      <c r="C5192" s="350" t="s">
        <v>28</v>
      </c>
      <c r="D5192" s="350">
        <v>2375.6999999999998</v>
      </c>
    </row>
    <row r="5193" spans="1:4" x14ac:dyDescent="0.25">
      <c r="A5193" s="350" t="s">
        <v>10617</v>
      </c>
      <c r="B5193" s="350" t="s">
        <v>10618</v>
      </c>
      <c r="C5193" s="350" t="s">
        <v>28</v>
      </c>
      <c r="D5193" s="350">
        <v>209.94</v>
      </c>
    </row>
    <row r="5194" spans="1:4" x14ac:dyDescent="0.25">
      <c r="A5194" s="350" t="s">
        <v>10619</v>
      </c>
      <c r="B5194" s="350" t="s">
        <v>10620</v>
      </c>
      <c r="C5194" s="350" t="s">
        <v>28</v>
      </c>
      <c r="D5194" s="350">
        <v>283.64</v>
      </c>
    </row>
    <row r="5195" spans="1:4" x14ac:dyDescent="0.25">
      <c r="A5195" s="350" t="s">
        <v>10621</v>
      </c>
      <c r="B5195" s="350" t="s">
        <v>10622</v>
      </c>
      <c r="C5195" s="350" t="s">
        <v>28</v>
      </c>
      <c r="D5195" s="350">
        <v>293.89999999999998</v>
      </c>
    </row>
    <row r="5196" spans="1:4" x14ac:dyDescent="0.25">
      <c r="A5196" s="350" t="s">
        <v>10623</v>
      </c>
      <c r="B5196" s="350" t="s">
        <v>10624</v>
      </c>
      <c r="C5196" s="350" t="s">
        <v>28</v>
      </c>
      <c r="D5196" s="350">
        <v>459.92</v>
      </c>
    </row>
    <row r="5197" spans="1:4" x14ac:dyDescent="0.25">
      <c r="A5197" s="350" t="s">
        <v>10625</v>
      </c>
      <c r="B5197" s="350" t="s">
        <v>10626</v>
      </c>
      <c r="C5197" s="350" t="s">
        <v>28</v>
      </c>
      <c r="D5197" s="350">
        <v>121.42</v>
      </c>
    </row>
    <row r="5198" spans="1:4" x14ac:dyDescent="0.25">
      <c r="A5198" s="350" t="s">
        <v>10627</v>
      </c>
      <c r="B5198" s="350" t="s">
        <v>10628</v>
      </c>
      <c r="C5198" s="350" t="s">
        <v>28</v>
      </c>
      <c r="D5198" s="350">
        <v>198.24</v>
      </c>
    </row>
    <row r="5199" spans="1:4" x14ac:dyDescent="0.25">
      <c r="A5199" s="350" t="s">
        <v>10629</v>
      </c>
      <c r="B5199" s="350" t="s">
        <v>10630</v>
      </c>
      <c r="C5199" s="350" t="s">
        <v>28</v>
      </c>
      <c r="D5199" s="350">
        <v>235.42</v>
      </c>
    </row>
    <row r="5200" spans="1:4" x14ac:dyDescent="0.25">
      <c r="A5200" s="350" t="s">
        <v>10631</v>
      </c>
      <c r="B5200" s="350" t="s">
        <v>10632</v>
      </c>
      <c r="C5200" s="350" t="s">
        <v>28</v>
      </c>
      <c r="D5200" s="350">
        <v>284.22000000000003</v>
      </c>
    </row>
    <row r="5201" spans="1:4" x14ac:dyDescent="0.25">
      <c r="A5201" s="350" t="s">
        <v>10633</v>
      </c>
      <c r="B5201" s="350" t="s">
        <v>10634</v>
      </c>
      <c r="C5201" s="350" t="s">
        <v>28</v>
      </c>
      <c r="D5201" s="350">
        <v>206.73</v>
      </c>
    </row>
    <row r="5202" spans="1:4" x14ac:dyDescent="0.25">
      <c r="A5202" s="350" t="s">
        <v>10635</v>
      </c>
      <c r="B5202" s="350" t="s">
        <v>10636</v>
      </c>
      <c r="C5202" s="350" t="s">
        <v>28</v>
      </c>
      <c r="D5202" s="350">
        <v>281.36</v>
      </c>
    </row>
    <row r="5203" spans="1:4" x14ac:dyDescent="0.25">
      <c r="A5203" s="350" t="s">
        <v>10637</v>
      </c>
      <c r="B5203" s="350" t="s">
        <v>10638</v>
      </c>
      <c r="C5203" s="350" t="s">
        <v>28</v>
      </c>
      <c r="D5203" s="350">
        <v>285.8</v>
      </c>
    </row>
    <row r="5204" spans="1:4" x14ac:dyDescent="0.25">
      <c r="A5204" s="350" t="s">
        <v>10639</v>
      </c>
      <c r="B5204" s="350" t="s">
        <v>10640</v>
      </c>
      <c r="C5204" s="350" t="s">
        <v>28</v>
      </c>
      <c r="D5204" s="350">
        <v>418.27</v>
      </c>
    </row>
    <row r="5205" spans="1:4" x14ac:dyDescent="0.25">
      <c r="A5205" s="350" t="s">
        <v>10641</v>
      </c>
      <c r="B5205" s="350" t="s">
        <v>10642</v>
      </c>
      <c r="C5205" s="350" t="s">
        <v>28</v>
      </c>
      <c r="D5205" s="350">
        <v>641.17999999999995</v>
      </c>
    </row>
    <row r="5206" spans="1:4" x14ac:dyDescent="0.25">
      <c r="A5206" s="350" t="s">
        <v>10643</v>
      </c>
      <c r="B5206" s="350" t="s">
        <v>10644</v>
      </c>
      <c r="C5206" s="350" t="s">
        <v>28</v>
      </c>
      <c r="D5206" s="350">
        <v>237.07</v>
      </c>
    </row>
    <row r="5207" spans="1:4" x14ac:dyDescent="0.25">
      <c r="A5207" s="350" t="s">
        <v>10645</v>
      </c>
      <c r="B5207" s="350" t="s">
        <v>10646</v>
      </c>
      <c r="C5207" s="350" t="s">
        <v>28</v>
      </c>
      <c r="D5207" s="350">
        <v>373.76</v>
      </c>
    </row>
    <row r="5208" spans="1:4" x14ac:dyDescent="0.25">
      <c r="A5208" s="350" t="s">
        <v>10647</v>
      </c>
      <c r="B5208" s="350" t="s">
        <v>10648</v>
      </c>
      <c r="C5208" s="350" t="s">
        <v>28</v>
      </c>
      <c r="D5208" s="350">
        <v>411.29</v>
      </c>
    </row>
    <row r="5209" spans="1:4" x14ac:dyDescent="0.25">
      <c r="A5209" s="350" t="s">
        <v>10649</v>
      </c>
      <c r="B5209" s="350" t="s">
        <v>10650</v>
      </c>
      <c r="C5209" s="350" t="s">
        <v>28</v>
      </c>
      <c r="D5209" s="350">
        <v>567.62</v>
      </c>
    </row>
    <row r="5210" spans="1:4" x14ac:dyDescent="0.25">
      <c r="A5210" s="350" t="s">
        <v>10651</v>
      </c>
      <c r="B5210" s="350" t="s">
        <v>10652</v>
      </c>
      <c r="C5210" s="350" t="s">
        <v>28</v>
      </c>
      <c r="D5210" s="350">
        <v>154.56</v>
      </c>
    </row>
    <row r="5211" spans="1:4" x14ac:dyDescent="0.25">
      <c r="A5211" s="350" t="s">
        <v>10653</v>
      </c>
      <c r="B5211" s="350" t="s">
        <v>10654</v>
      </c>
      <c r="C5211" s="350" t="s">
        <v>28</v>
      </c>
      <c r="D5211" s="350">
        <v>273.76</v>
      </c>
    </row>
    <row r="5212" spans="1:4" x14ac:dyDescent="0.25">
      <c r="A5212" s="350" t="s">
        <v>10655</v>
      </c>
      <c r="B5212" s="350" t="s">
        <v>10656</v>
      </c>
      <c r="C5212" s="350" t="s">
        <v>28</v>
      </c>
      <c r="D5212" s="350">
        <v>649.02</v>
      </c>
    </row>
    <row r="5213" spans="1:4" x14ac:dyDescent="0.25">
      <c r="A5213" s="350" t="s">
        <v>10657</v>
      </c>
      <c r="B5213" s="350" t="s">
        <v>10658</v>
      </c>
      <c r="C5213" s="350" t="s">
        <v>28</v>
      </c>
      <c r="D5213" s="350">
        <v>287.85000000000002</v>
      </c>
    </row>
    <row r="5214" spans="1:4" x14ac:dyDescent="0.25">
      <c r="A5214" s="350" t="s">
        <v>10659</v>
      </c>
      <c r="B5214" s="350" t="s">
        <v>10660</v>
      </c>
      <c r="C5214" s="350" t="s">
        <v>28</v>
      </c>
      <c r="D5214" s="350">
        <v>632.63</v>
      </c>
    </row>
    <row r="5215" spans="1:4" x14ac:dyDescent="0.25">
      <c r="A5215" s="350" t="s">
        <v>10661</v>
      </c>
      <c r="B5215" s="350" t="s">
        <v>10662</v>
      </c>
      <c r="C5215" s="350" t="s">
        <v>28</v>
      </c>
      <c r="D5215" s="350">
        <v>1050.8900000000001</v>
      </c>
    </row>
    <row r="5216" spans="1:4" x14ac:dyDescent="0.25">
      <c r="A5216" s="350" t="s">
        <v>10663</v>
      </c>
      <c r="B5216" s="350" t="s">
        <v>10664</v>
      </c>
      <c r="C5216" s="350" t="s">
        <v>28</v>
      </c>
      <c r="D5216" s="350">
        <v>1174.07</v>
      </c>
    </row>
    <row r="5217" spans="1:4" x14ac:dyDescent="0.25">
      <c r="A5217" s="350" t="s">
        <v>10665</v>
      </c>
      <c r="B5217" s="350" t="s">
        <v>10666</v>
      </c>
      <c r="C5217" s="350" t="s">
        <v>28</v>
      </c>
      <c r="D5217" s="350">
        <v>22350.99</v>
      </c>
    </row>
    <row r="5218" spans="1:4" x14ac:dyDescent="0.25">
      <c r="A5218" s="350" t="s">
        <v>10667</v>
      </c>
      <c r="B5218" s="350" t="s">
        <v>10668</v>
      </c>
      <c r="C5218" s="350" t="s">
        <v>28</v>
      </c>
      <c r="D5218" s="350">
        <v>185400</v>
      </c>
    </row>
    <row r="5219" spans="1:4" x14ac:dyDescent="0.25">
      <c r="A5219" s="350" t="s">
        <v>10669</v>
      </c>
      <c r="B5219" s="350" t="s">
        <v>10670</v>
      </c>
      <c r="C5219" s="350" t="s">
        <v>28</v>
      </c>
      <c r="D5219" s="350">
        <v>13347.87</v>
      </c>
    </row>
    <row r="5220" spans="1:4" x14ac:dyDescent="0.25">
      <c r="A5220" s="350" t="s">
        <v>10671</v>
      </c>
      <c r="B5220" s="350" t="s">
        <v>10672</v>
      </c>
      <c r="C5220" s="350" t="s">
        <v>28</v>
      </c>
      <c r="D5220" s="350">
        <v>22906.17</v>
      </c>
    </row>
    <row r="5221" spans="1:4" x14ac:dyDescent="0.25">
      <c r="A5221" s="350" t="s">
        <v>10673</v>
      </c>
      <c r="B5221" s="350" t="s">
        <v>10674</v>
      </c>
      <c r="C5221" s="350" t="s">
        <v>28</v>
      </c>
      <c r="D5221" s="350">
        <v>70211.28</v>
      </c>
    </row>
    <row r="5222" spans="1:4" x14ac:dyDescent="0.25">
      <c r="A5222" s="350" t="s">
        <v>10675</v>
      </c>
      <c r="B5222" s="350" t="s">
        <v>10676</v>
      </c>
      <c r="C5222" s="350" t="s">
        <v>28</v>
      </c>
      <c r="D5222" s="350">
        <v>81856.160000000003</v>
      </c>
    </row>
    <row r="5223" spans="1:4" x14ac:dyDescent="0.25">
      <c r="A5223" s="350" t="s">
        <v>10757</v>
      </c>
      <c r="B5223" s="350" t="s">
        <v>10758</v>
      </c>
      <c r="C5223" s="350" t="s">
        <v>28</v>
      </c>
      <c r="D5223" s="350">
        <v>429.66</v>
      </c>
    </row>
    <row r="5224" spans="1:4" x14ac:dyDescent="0.25">
      <c r="A5224" s="350" t="s">
        <v>10759</v>
      </c>
      <c r="B5224" s="350" t="s">
        <v>10760</v>
      </c>
      <c r="C5224" s="350" t="s">
        <v>36</v>
      </c>
      <c r="D5224" s="350">
        <v>1.42</v>
      </c>
    </row>
    <row r="5225" spans="1:4" x14ac:dyDescent="0.25">
      <c r="A5225" s="350" t="s">
        <v>10761</v>
      </c>
      <c r="B5225" s="350" t="s">
        <v>10762</v>
      </c>
      <c r="C5225" s="350" t="s">
        <v>28</v>
      </c>
      <c r="D5225" s="350">
        <v>27.07</v>
      </c>
    </row>
    <row r="5226" spans="1:4" x14ac:dyDescent="0.25">
      <c r="A5226" s="350" t="s">
        <v>10763</v>
      </c>
      <c r="B5226" s="350" t="s">
        <v>10764</v>
      </c>
      <c r="C5226" s="350" t="s">
        <v>28</v>
      </c>
      <c r="D5226" s="350">
        <v>114.06</v>
      </c>
    </row>
    <row r="5227" spans="1:4" x14ac:dyDescent="0.25">
      <c r="A5227" s="350" t="s">
        <v>10765</v>
      </c>
      <c r="B5227" s="350" t="s">
        <v>10766</v>
      </c>
      <c r="C5227" s="350" t="s">
        <v>28</v>
      </c>
      <c r="D5227" s="350">
        <v>170.19</v>
      </c>
    </row>
    <row r="5228" spans="1:4" x14ac:dyDescent="0.25">
      <c r="A5228" s="350" t="s">
        <v>10767</v>
      </c>
      <c r="B5228" s="350" t="s">
        <v>10768</v>
      </c>
      <c r="C5228" s="350" t="s">
        <v>28</v>
      </c>
      <c r="D5228" s="350">
        <v>343.26</v>
      </c>
    </row>
    <row r="5229" spans="1:4" x14ac:dyDescent="0.25">
      <c r="A5229" s="350" t="s">
        <v>10769</v>
      </c>
      <c r="B5229" s="350" t="s">
        <v>10770</v>
      </c>
      <c r="C5229" s="350" t="s">
        <v>28</v>
      </c>
      <c r="D5229" s="350">
        <v>617.98</v>
      </c>
    </row>
    <row r="5230" spans="1:4" x14ac:dyDescent="0.25">
      <c r="A5230" s="350" t="s">
        <v>10771</v>
      </c>
      <c r="B5230" s="350" t="s">
        <v>10772</v>
      </c>
      <c r="C5230" s="350" t="s">
        <v>28</v>
      </c>
      <c r="D5230" s="350">
        <v>1647.98</v>
      </c>
    </row>
    <row r="5231" spans="1:4" x14ac:dyDescent="0.25">
      <c r="A5231" s="350" t="s">
        <v>10773</v>
      </c>
      <c r="B5231" s="350" t="s">
        <v>10774</v>
      </c>
      <c r="C5231" s="350" t="s">
        <v>28</v>
      </c>
      <c r="D5231" s="350">
        <v>815.73</v>
      </c>
    </row>
    <row r="5232" spans="1:4" x14ac:dyDescent="0.25">
      <c r="A5232" s="350" t="s">
        <v>10775</v>
      </c>
      <c r="B5232" s="350" t="s">
        <v>10776</v>
      </c>
      <c r="C5232" s="350" t="s">
        <v>28</v>
      </c>
      <c r="D5232" s="350">
        <v>772.48</v>
      </c>
    </row>
    <row r="5233" spans="1:4" x14ac:dyDescent="0.25">
      <c r="A5233" s="350" t="s">
        <v>10777</v>
      </c>
      <c r="B5233" s="350" t="s">
        <v>10778</v>
      </c>
      <c r="C5233" s="350" t="s">
        <v>28</v>
      </c>
      <c r="D5233" s="350">
        <v>972.75</v>
      </c>
    </row>
    <row r="5234" spans="1:4" x14ac:dyDescent="0.25">
      <c r="A5234" s="350" t="s">
        <v>10779</v>
      </c>
      <c r="B5234" s="350" t="s">
        <v>10780</v>
      </c>
      <c r="C5234" s="350" t="s">
        <v>28</v>
      </c>
      <c r="D5234" s="350">
        <v>858.31</v>
      </c>
    </row>
    <row r="5235" spans="1:4" x14ac:dyDescent="0.25">
      <c r="A5235" s="350" t="s">
        <v>10781</v>
      </c>
      <c r="B5235" s="350" t="s">
        <v>10782</v>
      </c>
      <c r="C5235" s="350" t="s">
        <v>28</v>
      </c>
      <c r="D5235" s="350">
        <v>1087.2</v>
      </c>
    </row>
    <row r="5236" spans="1:4" x14ac:dyDescent="0.25">
      <c r="A5236" s="350" t="s">
        <v>10783</v>
      </c>
      <c r="B5236" s="350" t="s">
        <v>10784</v>
      </c>
      <c r="C5236" s="350" t="s">
        <v>28</v>
      </c>
      <c r="D5236" s="350">
        <v>919.08</v>
      </c>
    </row>
    <row r="5237" spans="1:4" x14ac:dyDescent="0.25">
      <c r="A5237" s="350" t="s">
        <v>10785</v>
      </c>
      <c r="B5237" s="350" t="s">
        <v>10786</v>
      </c>
      <c r="C5237" s="350" t="s">
        <v>28</v>
      </c>
      <c r="D5237" s="350">
        <v>139.12</v>
      </c>
    </row>
    <row r="5238" spans="1:4" x14ac:dyDescent="0.25">
      <c r="A5238" s="350" t="s">
        <v>10787</v>
      </c>
      <c r="B5238" s="350" t="s">
        <v>10788</v>
      </c>
      <c r="C5238" s="350" t="s">
        <v>28</v>
      </c>
      <c r="D5238" s="350">
        <v>182.48</v>
      </c>
    </row>
    <row r="5239" spans="1:4" x14ac:dyDescent="0.25">
      <c r="A5239" s="350" t="s">
        <v>10789</v>
      </c>
      <c r="B5239" s="350" t="s">
        <v>10790</v>
      </c>
      <c r="C5239" s="350" t="s">
        <v>28</v>
      </c>
      <c r="D5239" s="350">
        <v>190.67</v>
      </c>
    </row>
    <row r="5240" spans="1:4" x14ac:dyDescent="0.25">
      <c r="A5240" s="350" t="s">
        <v>10791</v>
      </c>
      <c r="B5240" s="350" t="s">
        <v>10792</v>
      </c>
      <c r="C5240" s="350" t="s">
        <v>28</v>
      </c>
      <c r="D5240" s="350">
        <v>7475.72</v>
      </c>
    </row>
    <row r="5241" spans="1:4" x14ac:dyDescent="0.25">
      <c r="A5241" s="350" t="s">
        <v>10793</v>
      </c>
      <c r="B5241" s="350" t="s">
        <v>10794</v>
      </c>
      <c r="C5241" s="350" t="s">
        <v>28</v>
      </c>
      <c r="D5241" s="350">
        <v>5756.67</v>
      </c>
    </row>
    <row r="5242" spans="1:4" x14ac:dyDescent="0.25">
      <c r="A5242" s="350" t="s">
        <v>10795</v>
      </c>
      <c r="B5242" s="350" t="s">
        <v>10796</v>
      </c>
      <c r="C5242" s="350" t="s">
        <v>28</v>
      </c>
      <c r="D5242" s="350">
        <v>319.24</v>
      </c>
    </row>
    <row r="5243" spans="1:4" x14ac:dyDescent="0.25">
      <c r="A5243" s="350" t="s">
        <v>10797</v>
      </c>
      <c r="B5243" s="350" t="s">
        <v>10798</v>
      </c>
      <c r="C5243" s="350" t="s">
        <v>28</v>
      </c>
      <c r="D5243" s="350">
        <v>603.95000000000005</v>
      </c>
    </row>
    <row r="5244" spans="1:4" x14ac:dyDescent="0.25">
      <c r="A5244" s="350" t="s">
        <v>10799</v>
      </c>
      <c r="B5244" s="350" t="s">
        <v>10800</v>
      </c>
      <c r="C5244" s="350" t="s">
        <v>28</v>
      </c>
      <c r="D5244" s="350">
        <v>1021.82</v>
      </c>
    </row>
    <row r="5245" spans="1:4" x14ac:dyDescent="0.25">
      <c r="A5245" s="350" t="s">
        <v>10801</v>
      </c>
      <c r="B5245" s="350" t="s">
        <v>10802</v>
      </c>
      <c r="C5245" s="350" t="s">
        <v>28</v>
      </c>
      <c r="D5245" s="350">
        <v>1605.95</v>
      </c>
    </row>
    <row r="5246" spans="1:4" x14ac:dyDescent="0.25">
      <c r="A5246" s="350" t="s">
        <v>10803</v>
      </c>
      <c r="B5246" s="350" t="s">
        <v>10804</v>
      </c>
      <c r="C5246" s="350" t="s">
        <v>28</v>
      </c>
      <c r="D5246" s="350">
        <v>2285.12</v>
      </c>
    </row>
    <row r="5247" spans="1:4" x14ac:dyDescent="0.25">
      <c r="A5247" s="350" t="s">
        <v>10805</v>
      </c>
      <c r="B5247" s="350" t="s">
        <v>10806</v>
      </c>
      <c r="C5247" s="350" t="s">
        <v>28</v>
      </c>
      <c r="D5247" s="350">
        <v>108.15</v>
      </c>
    </row>
    <row r="5248" spans="1:4" x14ac:dyDescent="0.25">
      <c r="A5248" s="350" t="s">
        <v>10807</v>
      </c>
      <c r="B5248" s="350" t="s">
        <v>10808</v>
      </c>
      <c r="C5248" s="350" t="s">
        <v>28</v>
      </c>
      <c r="D5248" s="350">
        <v>2060</v>
      </c>
    </row>
    <row r="5249" spans="1:4" x14ac:dyDescent="0.25">
      <c r="A5249" s="350" t="s">
        <v>10809</v>
      </c>
      <c r="B5249" s="350" t="s">
        <v>10810</v>
      </c>
      <c r="C5249" s="350" t="s">
        <v>28</v>
      </c>
      <c r="D5249" s="350">
        <v>2076.48</v>
      </c>
    </row>
    <row r="5250" spans="1:4" x14ac:dyDescent="0.25">
      <c r="A5250" s="350" t="s">
        <v>10811</v>
      </c>
      <c r="B5250" s="350" t="s">
        <v>10812</v>
      </c>
      <c r="C5250" s="350" t="s">
        <v>28</v>
      </c>
      <c r="D5250" s="350">
        <v>93539.02</v>
      </c>
    </row>
    <row r="5251" spans="1:4" x14ac:dyDescent="0.25">
      <c r="A5251" s="350" t="s">
        <v>10813</v>
      </c>
      <c r="B5251" s="350" t="s">
        <v>10814</v>
      </c>
      <c r="C5251" s="350" t="s">
        <v>10815</v>
      </c>
      <c r="D5251" s="350">
        <v>1854</v>
      </c>
    </row>
    <row r="5252" spans="1:4" x14ac:dyDescent="0.25">
      <c r="A5252" s="350" t="s">
        <v>10816</v>
      </c>
      <c r="B5252" s="350" t="s">
        <v>10817</v>
      </c>
      <c r="C5252" s="350" t="s">
        <v>28</v>
      </c>
      <c r="D5252" s="350">
        <v>896.17</v>
      </c>
    </row>
    <row r="5253" spans="1:4" x14ac:dyDescent="0.25">
      <c r="A5253" s="350" t="s">
        <v>10818</v>
      </c>
      <c r="B5253" s="350" t="s">
        <v>10819</v>
      </c>
      <c r="C5253" s="350" t="s">
        <v>28</v>
      </c>
      <c r="D5253" s="350">
        <v>499.55</v>
      </c>
    </row>
    <row r="5254" spans="1:4" x14ac:dyDescent="0.25">
      <c r="A5254" s="350" t="s">
        <v>10820</v>
      </c>
      <c r="B5254" s="350" t="s">
        <v>10821</v>
      </c>
      <c r="C5254" s="350" t="s">
        <v>28</v>
      </c>
      <c r="D5254" s="350">
        <v>1460.98</v>
      </c>
    </row>
    <row r="5255" spans="1:4" x14ac:dyDescent="0.25">
      <c r="A5255" s="350" t="s">
        <v>10822</v>
      </c>
      <c r="B5255" s="350" t="s">
        <v>10823</v>
      </c>
      <c r="C5255" s="350" t="s">
        <v>34</v>
      </c>
      <c r="D5255" s="350">
        <v>167.03</v>
      </c>
    </row>
    <row r="5256" spans="1:4" x14ac:dyDescent="0.25">
      <c r="A5256" s="350" t="s">
        <v>10824</v>
      </c>
      <c r="B5256" s="350" t="s">
        <v>10825</v>
      </c>
      <c r="C5256" s="350" t="s">
        <v>34</v>
      </c>
      <c r="D5256" s="350">
        <v>5.4486999999999997</v>
      </c>
    </row>
    <row r="5257" spans="1:4" customFormat="1" x14ac:dyDescent="0.25">
      <c r="A5257" s="350"/>
      <c r="B5257" s="350"/>
      <c r="C5257" s="350"/>
      <c r="D5257" s="350" t="e">
        <v>#N/A</v>
      </c>
    </row>
    <row r="5258" spans="1:4" customFormat="1" x14ac:dyDescent="0.25">
      <c r="A5258" s="144" t="s">
        <v>10827</v>
      </c>
      <c r="B5258" s="144" t="s">
        <v>10828</v>
      </c>
      <c r="C5258" s="144" t="s">
        <v>36</v>
      </c>
      <c r="D5258" s="350">
        <v>16.4542</v>
      </c>
    </row>
    <row r="5259" spans="1:4" customFormat="1" x14ac:dyDescent="0.25">
      <c r="A5259" s="144" t="s">
        <v>10829</v>
      </c>
      <c r="B5259" s="144" t="s">
        <v>10828</v>
      </c>
      <c r="C5259" s="144" t="s">
        <v>36</v>
      </c>
      <c r="D5259" s="350">
        <v>14.8011</v>
      </c>
    </row>
    <row r="5260" spans="1:4" customFormat="1" x14ac:dyDescent="0.25">
      <c r="A5260" s="144" t="s">
        <v>10830</v>
      </c>
      <c r="B5260" s="144" t="s">
        <v>10831</v>
      </c>
      <c r="C5260" s="144" t="s">
        <v>34</v>
      </c>
      <c r="D5260" s="350">
        <v>124.0104</v>
      </c>
    </row>
    <row r="5261" spans="1:4" customFormat="1" x14ac:dyDescent="0.25">
      <c r="A5261" s="144" t="s">
        <v>10832</v>
      </c>
      <c r="B5261" s="144" t="s">
        <v>10831</v>
      </c>
      <c r="C5261" s="144" t="s">
        <v>34</v>
      </c>
      <c r="D5261" s="350">
        <v>117.9941</v>
      </c>
    </row>
    <row r="5262" spans="1:4" customFormat="1" x14ac:dyDescent="0.25">
      <c r="A5262" s="144" t="s">
        <v>10833</v>
      </c>
      <c r="B5262" s="144" t="s">
        <v>10834</v>
      </c>
      <c r="C5262" s="144" t="s">
        <v>34</v>
      </c>
      <c r="D5262" s="350">
        <v>593.92579999999998</v>
      </c>
    </row>
    <row r="5263" spans="1:4" customFormat="1" x14ac:dyDescent="0.25">
      <c r="A5263" s="144" t="s">
        <v>10835</v>
      </c>
      <c r="B5263" s="144" t="s">
        <v>10834</v>
      </c>
      <c r="C5263" s="144" t="s">
        <v>34</v>
      </c>
      <c r="D5263" s="350">
        <v>548.69069999999999</v>
      </c>
    </row>
    <row r="5264" spans="1:4" customFormat="1" x14ac:dyDescent="0.25">
      <c r="A5264" s="144" t="s">
        <v>10836</v>
      </c>
      <c r="B5264" s="144" t="s">
        <v>10837</v>
      </c>
      <c r="C5264" s="144" t="s">
        <v>35</v>
      </c>
      <c r="D5264" s="350">
        <v>74.592600000000004</v>
      </c>
    </row>
    <row r="5265" spans="1:4" customFormat="1" x14ac:dyDescent="0.25">
      <c r="A5265" s="144" t="s">
        <v>10838</v>
      </c>
      <c r="B5265" s="144" t="s">
        <v>10837</v>
      </c>
      <c r="C5265" s="144" t="s">
        <v>35</v>
      </c>
      <c r="D5265" s="350">
        <v>67.098299999999995</v>
      </c>
    </row>
    <row r="5266" spans="1:4" customFormat="1" x14ac:dyDescent="0.25">
      <c r="A5266" s="144" t="s">
        <v>10839</v>
      </c>
      <c r="B5266" s="144" t="s">
        <v>10840</v>
      </c>
      <c r="C5266" s="144" t="s">
        <v>35</v>
      </c>
      <c r="D5266" s="350">
        <v>94.337699999999998</v>
      </c>
    </row>
    <row r="5267" spans="1:4" customFormat="1" x14ac:dyDescent="0.25">
      <c r="A5267" s="144" t="s">
        <v>10841</v>
      </c>
      <c r="B5267" s="144" t="s">
        <v>10840</v>
      </c>
      <c r="C5267" s="144" t="s">
        <v>35</v>
      </c>
      <c r="D5267" s="350">
        <v>84.8596</v>
      </c>
    </row>
    <row r="5268" spans="1:4" customFormat="1" x14ac:dyDescent="0.25">
      <c r="A5268" s="144" t="s">
        <v>10842</v>
      </c>
      <c r="B5268" s="144" t="s">
        <v>10843</v>
      </c>
      <c r="C5268" s="144" t="s">
        <v>35</v>
      </c>
      <c r="D5268" s="350">
        <v>127.2462</v>
      </c>
    </row>
    <row r="5269" spans="1:4" customFormat="1" x14ac:dyDescent="0.25">
      <c r="A5269" s="144" t="s">
        <v>10844</v>
      </c>
      <c r="B5269" s="144" t="s">
        <v>10843</v>
      </c>
      <c r="C5269" s="144" t="s">
        <v>35</v>
      </c>
      <c r="D5269" s="350">
        <v>114.4618</v>
      </c>
    </row>
    <row r="5270" spans="1:4" customFormat="1" x14ac:dyDescent="0.25">
      <c r="A5270" s="144" t="s">
        <v>10845</v>
      </c>
      <c r="B5270" s="144" t="s">
        <v>10846</v>
      </c>
      <c r="C5270" s="144" t="s">
        <v>35</v>
      </c>
      <c r="D5270" s="350">
        <v>171.1242</v>
      </c>
    </row>
    <row r="5271" spans="1:4" customFormat="1" x14ac:dyDescent="0.25">
      <c r="A5271" s="144" t="s">
        <v>10847</v>
      </c>
      <c r="B5271" s="144" t="s">
        <v>10846</v>
      </c>
      <c r="C5271" s="144" t="s">
        <v>35</v>
      </c>
      <c r="D5271" s="350">
        <v>153.9314</v>
      </c>
    </row>
    <row r="5272" spans="1:4" customFormat="1" x14ac:dyDescent="0.25">
      <c r="A5272" s="144" t="s">
        <v>10848</v>
      </c>
      <c r="B5272" s="144" t="s">
        <v>10849</v>
      </c>
      <c r="C5272" s="144" t="s">
        <v>35</v>
      </c>
      <c r="D5272" s="350">
        <v>212.8083</v>
      </c>
    </row>
    <row r="5273" spans="1:4" customFormat="1" x14ac:dyDescent="0.25">
      <c r="A5273" s="144" t="s">
        <v>10850</v>
      </c>
      <c r="B5273" s="144" t="s">
        <v>10849</v>
      </c>
      <c r="C5273" s="144" t="s">
        <v>35</v>
      </c>
      <c r="D5273" s="350">
        <v>191.42750000000001</v>
      </c>
    </row>
    <row r="5274" spans="1:4" customFormat="1" x14ac:dyDescent="0.25">
      <c r="A5274" s="144" t="s">
        <v>10851</v>
      </c>
      <c r="B5274" s="144" t="s">
        <v>10852</v>
      </c>
      <c r="C5274" s="144" t="s">
        <v>35</v>
      </c>
      <c r="D5274" s="350">
        <v>158.29179999999999</v>
      </c>
    </row>
    <row r="5275" spans="1:4" customFormat="1" x14ac:dyDescent="0.25">
      <c r="A5275" s="144" t="s">
        <v>10853</v>
      </c>
      <c r="B5275" s="144" t="s">
        <v>10852</v>
      </c>
      <c r="C5275" s="144" t="s">
        <v>35</v>
      </c>
      <c r="D5275" s="350">
        <v>142.4325</v>
      </c>
    </row>
    <row r="5276" spans="1:4" customFormat="1" x14ac:dyDescent="0.25">
      <c r="A5276" s="144" t="s">
        <v>10854</v>
      </c>
      <c r="B5276" s="144" t="s">
        <v>10855</v>
      </c>
      <c r="C5276" s="144" t="s">
        <v>35</v>
      </c>
      <c r="D5276" s="350">
        <v>142.46270000000001</v>
      </c>
    </row>
    <row r="5277" spans="1:4" customFormat="1" x14ac:dyDescent="0.25">
      <c r="A5277" s="144" t="s">
        <v>10856</v>
      </c>
      <c r="B5277" s="144" t="s">
        <v>10855</v>
      </c>
      <c r="C5277" s="144" t="s">
        <v>35</v>
      </c>
      <c r="D5277" s="350">
        <v>128.1892</v>
      </c>
    </row>
    <row r="5278" spans="1:4" customFormat="1" x14ac:dyDescent="0.25">
      <c r="A5278" s="144" t="s">
        <v>10857</v>
      </c>
      <c r="B5278" s="144" t="s">
        <v>10858</v>
      </c>
      <c r="C5278" s="144" t="s">
        <v>35</v>
      </c>
      <c r="D5278" s="350">
        <v>53.447000000000003</v>
      </c>
    </row>
    <row r="5279" spans="1:4" customFormat="1" x14ac:dyDescent="0.25">
      <c r="A5279" s="144" t="s">
        <v>10859</v>
      </c>
      <c r="B5279" s="144" t="s">
        <v>10858</v>
      </c>
      <c r="C5279" s="144" t="s">
        <v>35</v>
      </c>
      <c r="D5279" s="350">
        <v>48.085299999999997</v>
      </c>
    </row>
    <row r="5280" spans="1:4" customFormat="1" x14ac:dyDescent="0.25">
      <c r="A5280" s="144" t="s">
        <v>10860</v>
      </c>
      <c r="B5280" s="144" t="s">
        <v>10861</v>
      </c>
      <c r="C5280" s="144" t="s">
        <v>35</v>
      </c>
      <c r="D5280" s="350">
        <v>52.653599999999997</v>
      </c>
    </row>
    <row r="5281" spans="1:4" customFormat="1" x14ac:dyDescent="0.25">
      <c r="A5281" s="144" t="s">
        <v>10862</v>
      </c>
      <c r="B5281" s="144" t="s">
        <v>10861</v>
      </c>
      <c r="C5281" s="144" t="s">
        <v>35</v>
      </c>
      <c r="D5281" s="350">
        <v>47.363500000000002</v>
      </c>
    </row>
    <row r="5282" spans="1:4" customFormat="1" x14ac:dyDescent="0.25">
      <c r="A5282" s="144" t="s">
        <v>10863</v>
      </c>
      <c r="B5282" s="144" t="s">
        <v>10864</v>
      </c>
      <c r="C5282" s="144" t="s">
        <v>35</v>
      </c>
      <c r="D5282" s="350">
        <v>71.301699999999997</v>
      </c>
    </row>
    <row r="5283" spans="1:4" customFormat="1" x14ac:dyDescent="0.25">
      <c r="A5283" s="144" t="s">
        <v>10865</v>
      </c>
      <c r="B5283" s="144" t="s">
        <v>10864</v>
      </c>
      <c r="C5283" s="144" t="s">
        <v>35</v>
      </c>
      <c r="D5283" s="350">
        <v>64.138099999999994</v>
      </c>
    </row>
    <row r="5284" spans="1:4" customFormat="1" x14ac:dyDescent="0.25">
      <c r="A5284" s="144" t="s">
        <v>10866</v>
      </c>
      <c r="B5284" s="144" t="s">
        <v>10867</v>
      </c>
      <c r="C5284" s="144" t="s">
        <v>35</v>
      </c>
      <c r="D5284" s="350">
        <v>266.17790000000002</v>
      </c>
    </row>
    <row r="5285" spans="1:4" customFormat="1" x14ac:dyDescent="0.25">
      <c r="A5285" s="144" t="s">
        <v>10868</v>
      </c>
      <c r="B5285" s="144" t="s">
        <v>10867</v>
      </c>
      <c r="C5285" s="144" t="s">
        <v>35</v>
      </c>
      <c r="D5285" s="350">
        <v>251.85059999999999</v>
      </c>
    </row>
    <row r="5286" spans="1:4" customFormat="1" x14ac:dyDescent="0.25">
      <c r="A5286" s="144" t="s">
        <v>10869</v>
      </c>
      <c r="B5286" s="144" t="s">
        <v>10870</v>
      </c>
      <c r="C5286" s="144" t="s">
        <v>35</v>
      </c>
      <c r="D5286" s="350">
        <v>269.04790000000003</v>
      </c>
    </row>
    <row r="5287" spans="1:4" customFormat="1" x14ac:dyDescent="0.25">
      <c r="A5287" s="144" t="s">
        <v>10871</v>
      </c>
      <c r="B5287" s="144" t="s">
        <v>10870</v>
      </c>
      <c r="C5287" s="144" t="s">
        <v>35</v>
      </c>
      <c r="D5287" s="350">
        <v>242.07419999999999</v>
      </c>
    </row>
    <row r="5288" spans="1:4" customFormat="1" x14ac:dyDescent="0.25">
      <c r="A5288" s="144" t="s">
        <v>10872</v>
      </c>
      <c r="B5288" s="144" t="s">
        <v>10873</v>
      </c>
      <c r="C5288" s="144" t="s">
        <v>35</v>
      </c>
      <c r="D5288" s="350">
        <v>466.7158</v>
      </c>
    </row>
    <row r="5289" spans="1:4" customFormat="1" x14ac:dyDescent="0.25">
      <c r="A5289" s="144" t="s">
        <v>10874</v>
      </c>
      <c r="B5289" s="144" t="s">
        <v>10873</v>
      </c>
      <c r="C5289" s="144" t="s">
        <v>35</v>
      </c>
      <c r="D5289" s="350">
        <v>419.92469999999997</v>
      </c>
    </row>
    <row r="5290" spans="1:4" customFormat="1" x14ac:dyDescent="0.25">
      <c r="A5290" s="144" t="s">
        <v>10875</v>
      </c>
      <c r="B5290" s="144" t="s">
        <v>10876</v>
      </c>
      <c r="C5290" s="144" t="s">
        <v>35</v>
      </c>
      <c r="D5290" s="350">
        <v>166.35990000000001</v>
      </c>
    </row>
    <row r="5291" spans="1:4" customFormat="1" x14ac:dyDescent="0.25">
      <c r="A5291" s="144" t="s">
        <v>10877</v>
      </c>
      <c r="B5291" s="144" t="s">
        <v>10876</v>
      </c>
      <c r="C5291" s="144" t="s">
        <v>35</v>
      </c>
      <c r="D5291" s="350">
        <v>156.4761</v>
      </c>
    </row>
    <row r="5292" spans="1:4" customFormat="1" x14ac:dyDescent="0.25">
      <c r="A5292" s="144" t="s">
        <v>10878</v>
      </c>
      <c r="B5292" s="144" t="s">
        <v>10879</v>
      </c>
      <c r="C5292" s="144" t="s">
        <v>35</v>
      </c>
      <c r="D5292" s="350">
        <v>194.1618</v>
      </c>
    </row>
    <row r="5293" spans="1:4" customFormat="1" x14ac:dyDescent="0.25">
      <c r="A5293" s="144" t="s">
        <v>10880</v>
      </c>
      <c r="B5293" s="144" t="s">
        <v>10879</v>
      </c>
      <c r="C5293" s="144" t="s">
        <v>35</v>
      </c>
      <c r="D5293" s="350">
        <v>183.053</v>
      </c>
    </row>
    <row r="5294" spans="1:4" customFormat="1" x14ac:dyDescent="0.25">
      <c r="A5294" s="144" t="s">
        <v>10881</v>
      </c>
      <c r="B5294" s="144" t="s">
        <v>10882</v>
      </c>
      <c r="C5294" s="144" t="s">
        <v>35</v>
      </c>
      <c r="D5294" s="350">
        <v>111.4143</v>
      </c>
    </row>
    <row r="5295" spans="1:4" customFormat="1" x14ac:dyDescent="0.25">
      <c r="A5295" s="144" t="s">
        <v>10883</v>
      </c>
      <c r="B5295" s="144" t="s">
        <v>10882</v>
      </c>
      <c r="C5295" s="144" t="s">
        <v>35</v>
      </c>
      <c r="D5295" s="350">
        <v>109.3013</v>
      </c>
    </row>
    <row r="5296" spans="1:4" customFormat="1" x14ac:dyDescent="0.25">
      <c r="A5296" s="144" t="s">
        <v>10884</v>
      </c>
      <c r="B5296" s="144" t="s">
        <v>10885</v>
      </c>
      <c r="C5296" s="144" t="s">
        <v>35</v>
      </c>
      <c r="D5296" s="350">
        <v>230.00819999999999</v>
      </c>
    </row>
    <row r="5297" spans="1:4" customFormat="1" x14ac:dyDescent="0.25">
      <c r="A5297" s="144" t="s">
        <v>10886</v>
      </c>
      <c r="B5297" s="144" t="s">
        <v>10885</v>
      </c>
      <c r="C5297" s="144" t="s">
        <v>35</v>
      </c>
      <c r="D5297" s="350">
        <v>215.85290000000001</v>
      </c>
    </row>
    <row r="5298" spans="1:4" customFormat="1" x14ac:dyDescent="0.25">
      <c r="A5298" s="144" t="s">
        <v>10887</v>
      </c>
      <c r="B5298" s="144" t="s">
        <v>10888</v>
      </c>
      <c r="C5298" s="144" t="s">
        <v>35</v>
      </c>
      <c r="D5298" s="350">
        <v>699.39260000000002</v>
      </c>
    </row>
    <row r="5299" spans="1:4" customFormat="1" x14ac:dyDescent="0.25">
      <c r="A5299" s="144" t="s">
        <v>10889</v>
      </c>
      <c r="B5299" s="144" t="s">
        <v>10888</v>
      </c>
      <c r="C5299" s="144" t="s">
        <v>35</v>
      </c>
      <c r="D5299" s="350">
        <v>658.82090000000005</v>
      </c>
    </row>
    <row r="5300" spans="1:4" customFormat="1" x14ac:dyDescent="0.25">
      <c r="A5300" s="144" t="s">
        <v>10890</v>
      </c>
      <c r="B5300" s="144" t="s">
        <v>10891</v>
      </c>
      <c r="C5300" s="144" t="s">
        <v>35</v>
      </c>
      <c r="D5300" s="350">
        <v>844.54089999999997</v>
      </c>
    </row>
    <row r="5301" spans="1:4" customFormat="1" x14ac:dyDescent="0.25">
      <c r="A5301" s="144" t="s">
        <v>10892</v>
      </c>
      <c r="B5301" s="144" t="s">
        <v>10891</v>
      </c>
      <c r="C5301" s="144" t="s">
        <v>35</v>
      </c>
      <c r="D5301" s="350">
        <v>796.51880000000006</v>
      </c>
    </row>
    <row r="5302" spans="1:4" customFormat="1" x14ac:dyDescent="0.25">
      <c r="A5302" s="144" t="s">
        <v>10893</v>
      </c>
      <c r="B5302" s="144" t="s">
        <v>10894</v>
      </c>
      <c r="C5302" s="144" t="s">
        <v>35</v>
      </c>
      <c r="D5302" s="350">
        <v>1898.0259000000001</v>
      </c>
    </row>
    <row r="5303" spans="1:4" customFormat="1" x14ac:dyDescent="0.25">
      <c r="A5303" s="144" t="s">
        <v>10895</v>
      </c>
      <c r="B5303" s="144" t="s">
        <v>10894</v>
      </c>
      <c r="C5303" s="144" t="s">
        <v>35</v>
      </c>
      <c r="D5303" s="350">
        <v>1793.6457</v>
      </c>
    </row>
    <row r="5304" spans="1:4" customFormat="1" x14ac:dyDescent="0.25">
      <c r="A5304" s="144" t="s">
        <v>10896</v>
      </c>
      <c r="B5304" s="144" t="s">
        <v>10897</v>
      </c>
      <c r="C5304" s="144" t="s">
        <v>35</v>
      </c>
      <c r="D5304" s="350">
        <v>506.72449999999998</v>
      </c>
    </row>
    <row r="5305" spans="1:4" customFormat="1" x14ac:dyDescent="0.25">
      <c r="A5305" s="144" t="s">
        <v>10898</v>
      </c>
      <c r="B5305" s="144" t="s">
        <v>10897</v>
      </c>
      <c r="C5305" s="144" t="s">
        <v>35</v>
      </c>
      <c r="D5305" s="350">
        <v>477.91120000000001</v>
      </c>
    </row>
    <row r="5306" spans="1:4" customFormat="1" x14ac:dyDescent="0.25">
      <c r="A5306" s="144" t="s">
        <v>10899</v>
      </c>
      <c r="B5306" s="144" t="s">
        <v>10900</v>
      </c>
      <c r="C5306" s="144" t="s">
        <v>35</v>
      </c>
      <c r="D5306" s="350">
        <v>138.1832</v>
      </c>
    </row>
    <row r="5307" spans="1:4" customFormat="1" x14ac:dyDescent="0.25">
      <c r="A5307" s="144" t="s">
        <v>10901</v>
      </c>
      <c r="B5307" s="144" t="s">
        <v>10900</v>
      </c>
      <c r="C5307" s="144" t="s">
        <v>35</v>
      </c>
      <c r="D5307" s="350">
        <v>129.69</v>
      </c>
    </row>
    <row r="5308" spans="1:4" customFormat="1" x14ac:dyDescent="0.25">
      <c r="A5308" s="144" t="s">
        <v>10902</v>
      </c>
      <c r="B5308" s="144" t="s">
        <v>10903</v>
      </c>
      <c r="C5308" s="144" t="s">
        <v>35</v>
      </c>
      <c r="D5308" s="350">
        <v>630.50609999999995</v>
      </c>
    </row>
    <row r="5309" spans="1:4" customFormat="1" x14ac:dyDescent="0.25">
      <c r="A5309" s="144" t="s">
        <v>10904</v>
      </c>
      <c r="B5309" s="144" t="s">
        <v>10903</v>
      </c>
      <c r="C5309" s="144" t="s">
        <v>35</v>
      </c>
      <c r="D5309" s="350">
        <v>596.69640000000004</v>
      </c>
    </row>
    <row r="5310" spans="1:4" customFormat="1" x14ac:dyDescent="0.25">
      <c r="A5310" s="144" t="s">
        <v>10905</v>
      </c>
      <c r="B5310" s="144" t="s">
        <v>10906</v>
      </c>
      <c r="C5310" s="144" t="s">
        <v>35</v>
      </c>
      <c r="D5310" s="350">
        <v>212.10759999999999</v>
      </c>
    </row>
    <row r="5311" spans="1:4" customFormat="1" x14ac:dyDescent="0.25">
      <c r="A5311" s="144" t="s">
        <v>10907</v>
      </c>
      <c r="B5311" s="144" t="s">
        <v>10906</v>
      </c>
      <c r="C5311" s="144" t="s">
        <v>35</v>
      </c>
      <c r="D5311" s="350">
        <v>197.57830000000001</v>
      </c>
    </row>
    <row r="5312" spans="1:4" customFormat="1" x14ac:dyDescent="0.25">
      <c r="A5312" s="144" t="s">
        <v>10908</v>
      </c>
      <c r="B5312" s="144" t="s">
        <v>10909</v>
      </c>
      <c r="C5312" s="144" t="s">
        <v>34</v>
      </c>
      <c r="D5312" s="350">
        <v>943.072</v>
      </c>
    </row>
    <row r="5313" spans="1:4" customFormat="1" x14ac:dyDescent="0.25">
      <c r="A5313" s="144" t="s">
        <v>10910</v>
      </c>
      <c r="B5313" s="144" t="s">
        <v>10909</v>
      </c>
      <c r="C5313" s="144" t="s">
        <v>34</v>
      </c>
      <c r="D5313" s="350">
        <v>897.83309999999994</v>
      </c>
    </row>
    <row r="5314" spans="1:4" customFormat="1" x14ac:dyDescent="0.25">
      <c r="A5314" s="144" t="s">
        <v>10911</v>
      </c>
      <c r="B5314" s="144" t="s">
        <v>10912</v>
      </c>
      <c r="C5314" s="144" t="s">
        <v>35</v>
      </c>
      <c r="D5314" s="350">
        <v>61.429200000000002</v>
      </c>
    </row>
    <row r="5315" spans="1:4" customFormat="1" x14ac:dyDescent="0.25">
      <c r="A5315" s="144" t="s">
        <v>10913</v>
      </c>
      <c r="B5315" s="144" t="s">
        <v>10912</v>
      </c>
      <c r="C5315" s="144" t="s">
        <v>35</v>
      </c>
      <c r="D5315" s="350">
        <v>55.257399999999997</v>
      </c>
    </row>
    <row r="5316" spans="1:4" customFormat="1" x14ac:dyDescent="0.25">
      <c r="A5316" s="144" t="s">
        <v>10914</v>
      </c>
      <c r="B5316" s="144" t="s">
        <v>10915</v>
      </c>
      <c r="C5316" s="144" t="s">
        <v>35</v>
      </c>
      <c r="D5316" s="350">
        <v>28.9145</v>
      </c>
    </row>
    <row r="5317" spans="1:4" customFormat="1" x14ac:dyDescent="0.25">
      <c r="A5317" s="144" t="s">
        <v>10916</v>
      </c>
      <c r="B5317" s="144" t="s">
        <v>10915</v>
      </c>
      <c r="C5317" s="144" t="s">
        <v>35</v>
      </c>
      <c r="D5317" s="350">
        <v>26.109200000000001</v>
      </c>
    </row>
    <row r="5318" spans="1:4" customFormat="1" x14ac:dyDescent="0.25">
      <c r="A5318" s="144" t="s">
        <v>10917</v>
      </c>
      <c r="B5318" s="144" t="s">
        <v>10918</v>
      </c>
      <c r="C5318" s="144" t="s">
        <v>35</v>
      </c>
      <c r="D5318" s="350">
        <v>46.071899999999999</v>
      </c>
    </row>
    <row r="5319" spans="1:4" customFormat="1" x14ac:dyDescent="0.25">
      <c r="A5319" s="144" t="s">
        <v>10919</v>
      </c>
      <c r="B5319" s="144" t="s">
        <v>10918</v>
      </c>
      <c r="C5319" s="144" t="s">
        <v>35</v>
      </c>
      <c r="D5319" s="350">
        <v>41.442999999999998</v>
      </c>
    </row>
    <row r="5320" spans="1:4" customFormat="1" x14ac:dyDescent="0.25">
      <c r="A5320" s="144" t="s">
        <v>10920</v>
      </c>
      <c r="B5320" s="144" t="s">
        <v>10921</v>
      </c>
      <c r="C5320" s="144" t="s">
        <v>35</v>
      </c>
      <c r="D5320" s="350">
        <v>27.986699999999999</v>
      </c>
    </row>
    <row r="5321" spans="1:4" customFormat="1" x14ac:dyDescent="0.25">
      <c r="A5321" s="144" t="s">
        <v>10922</v>
      </c>
      <c r="B5321" s="144" t="s">
        <v>10921</v>
      </c>
      <c r="C5321" s="144" t="s">
        <v>35</v>
      </c>
      <c r="D5321" s="350">
        <v>27.223600000000001</v>
      </c>
    </row>
    <row r="5322" spans="1:4" customFormat="1" x14ac:dyDescent="0.25">
      <c r="A5322" s="144" t="s">
        <v>10923</v>
      </c>
      <c r="B5322" s="144" t="s">
        <v>10924</v>
      </c>
      <c r="C5322" s="144" t="s">
        <v>35</v>
      </c>
      <c r="D5322" s="350">
        <v>34.049199999999999</v>
      </c>
    </row>
    <row r="5323" spans="1:4" customFormat="1" x14ac:dyDescent="0.25">
      <c r="A5323" s="144" t="s">
        <v>10925</v>
      </c>
      <c r="B5323" s="144" t="s">
        <v>10924</v>
      </c>
      <c r="C5323" s="144" t="s">
        <v>35</v>
      </c>
      <c r="D5323" s="350">
        <v>33.122799999999998</v>
      </c>
    </row>
    <row r="5324" spans="1:4" customFormat="1" x14ac:dyDescent="0.25">
      <c r="A5324" s="144" t="s">
        <v>10926</v>
      </c>
      <c r="B5324" s="144" t="s">
        <v>10927</v>
      </c>
      <c r="C5324" s="144" t="s">
        <v>34</v>
      </c>
      <c r="D5324" s="350">
        <v>11.062900000000001</v>
      </c>
    </row>
    <row r="5325" spans="1:4" customFormat="1" x14ac:dyDescent="0.25">
      <c r="A5325" s="144" t="s">
        <v>10928</v>
      </c>
      <c r="B5325" s="144" t="s">
        <v>10927</v>
      </c>
      <c r="C5325" s="144" t="s">
        <v>34</v>
      </c>
      <c r="D5325" s="350">
        <v>10.760899999999999</v>
      </c>
    </row>
    <row r="5326" spans="1:4" customFormat="1" x14ac:dyDescent="0.25">
      <c r="A5326" s="144" t="s">
        <v>10929</v>
      </c>
      <c r="B5326" s="144" t="s">
        <v>10930</v>
      </c>
      <c r="C5326" s="144" t="s">
        <v>35</v>
      </c>
      <c r="D5326" s="350">
        <v>13.4001</v>
      </c>
    </row>
    <row r="5327" spans="1:4" customFormat="1" x14ac:dyDescent="0.25">
      <c r="A5327" s="144" t="s">
        <v>10931</v>
      </c>
      <c r="B5327" s="144" t="s">
        <v>10930</v>
      </c>
      <c r="C5327" s="144" t="s">
        <v>35</v>
      </c>
      <c r="D5327" s="350">
        <v>13.035</v>
      </c>
    </row>
    <row r="5328" spans="1:4" customFormat="1" x14ac:dyDescent="0.25">
      <c r="A5328" s="144" t="s">
        <v>10932</v>
      </c>
      <c r="B5328" s="144" t="s">
        <v>10933</v>
      </c>
      <c r="C5328" s="144" t="s">
        <v>35</v>
      </c>
      <c r="D5328" s="350">
        <v>34.311</v>
      </c>
    </row>
    <row r="5329" spans="1:4" customFormat="1" x14ac:dyDescent="0.25">
      <c r="A5329" s="144" t="s">
        <v>10934</v>
      </c>
      <c r="B5329" s="144" t="s">
        <v>10933</v>
      </c>
      <c r="C5329" s="144" t="s">
        <v>35</v>
      </c>
      <c r="D5329" s="350">
        <v>33.384500000000003</v>
      </c>
    </row>
    <row r="5330" spans="1:4" customFormat="1" x14ac:dyDescent="0.25">
      <c r="A5330" s="144" t="s">
        <v>10935</v>
      </c>
      <c r="B5330" s="144" t="s">
        <v>10936</v>
      </c>
      <c r="C5330" s="144" t="s">
        <v>35</v>
      </c>
      <c r="D5330" s="350">
        <v>43.979100000000003</v>
      </c>
    </row>
    <row r="5331" spans="1:4" customFormat="1" x14ac:dyDescent="0.25">
      <c r="A5331" s="144" t="s">
        <v>10937</v>
      </c>
      <c r="B5331" s="144" t="s">
        <v>10936</v>
      </c>
      <c r="C5331" s="144" t="s">
        <v>35</v>
      </c>
      <c r="D5331" s="350">
        <v>42.780099999999997</v>
      </c>
    </row>
    <row r="5332" spans="1:4" customFormat="1" x14ac:dyDescent="0.25">
      <c r="A5332" s="144" t="s">
        <v>10938</v>
      </c>
      <c r="B5332" s="144" t="s">
        <v>10939</v>
      </c>
      <c r="C5332" s="144" t="s">
        <v>35</v>
      </c>
      <c r="D5332" s="350">
        <v>12.890499999999999</v>
      </c>
    </row>
    <row r="5333" spans="1:4" customFormat="1" x14ac:dyDescent="0.25">
      <c r="A5333" s="144" t="s">
        <v>10940</v>
      </c>
      <c r="B5333" s="144" t="s">
        <v>10939</v>
      </c>
      <c r="C5333" s="144" t="s">
        <v>35</v>
      </c>
      <c r="D5333" s="350">
        <v>12.539</v>
      </c>
    </row>
    <row r="5334" spans="1:4" customFormat="1" x14ac:dyDescent="0.25">
      <c r="A5334" s="144" t="s">
        <v>10941</v>
      </c>
      <c r="B5334" s="144" t="s">
        <v>10936</v>
      </c>
      <c r="C5334" s="144" t="s">
        <v>35</v>
      </c>
      <c r="D5334" s="350">
        <v>16.4314</v>
      </c>
    </row>
    <row r="5335" spans="1:4" customFormat="1" x14ac:dyDescent="0.25">
      <c r="A5335" s="144" t="s">
        <v>10942</v>
      </c>
      <c r="B5335" s="144" t="s">
        <v>10936</v>
      </c>
      <c r="C5335" s="144" t="s">
        <v>35</v>
      </c>
      <c r="D5335" s="350">
        <v>15.984500000000001</v>
      </c>
    </row>
    <row r="5336" spans="1:4" customFormat="1" x14ac:dyDescent="0.25">
      <c r="A5336" s="144" t="s">
        <v>10943</v>
      </c>
      <c r="B5336" s="144" t="s">
        <v>10944</v>
      </c>
      <c r="C5336" s="144" t="s">
        <v>35</v>
      </c>
      <c r="D5336" s="350">
        <v>20.504200000000001</v>
      </c>
    </row>
    <row r="5337" spans="1:4" customFormat="1" x14ac:dyDescent="0.25">
      <c r="A5337" s="144" t="s">
        <v>10945</v>
      </c>
      <c r="B5337" s="144" t="s">
        <v>10944</v>
      </c>
      <c r="C5337" s="144" t="s">
        <v>35</v>
      </c>
      <c r="D5337" s="350">
        <v>20.122699999999998</v>
      </c>
    </row>
    <row r="5338" spans="1:4" customFormat="1" x14ac:dyDescent="0.25">
      <c r="A5338" s="144" t="s">
        <v>10946</v>
      </c>
      <c r="B5338" s="144" t="s">
        <v>10947</v>
      </c>
      <c r="C5338" s="144" t="s">
        <v>35</v>
      </c>
      <c r="D5338" s="350">
        <v>23.5444</v>
      </c>
    </row>
    <row r="5339" spans="1:4" customFormat="1" x14ac:dyDescent="0.25">
      <c r="A5339" s="144" t="s">
        <v>10948</v>
      </c>
      <c r="B5339" s="144" t="s">
        <v>10947</v>
      </c>
      <c r="C5339" s="144" t="s">
        <v>35</v>
      </c>
      <c r="D5339" s="350">
        <v>23.1083</v>
      </c>
    </row>
    <row r="5340" spans="1:4" customFormat="1" x14ac:dyDescent="0.25">
      <c r="A5340" s="144" t="s">
        <v>10949</v>
      </c>
      <c r="B5340" s="144" t="s">
        <v>10950</v>
      </c>
      <c r="C5340" s="144" t="s">
        <v>35</v>
      </c>
      <c r="D5340" s="350">
        <v>26.904599999999999</v>
      </c>
    </row>
    <row r="5341" spans="1:4" customFormat="1" x14ac:dyDescent="0.25">
      <c r="A5341" s="144" t="s">
        <v>10951</v>
      </c>
      <c r="B5341" s="144" t="s">
        <v>10950</v>
      </c>
      <c r="C5341" s="144" t="s">
        <v>35</v>
      </c>
      <c r="D5341" s="350">
        <v>26.3596</v>
      </c>
    </row>
    <row r="5342" spans="1:4" customFormat="1" x14ac:dyDescent="0.25">
      <c r="A5342" s="144" t="s">
        <v>10952</v>
      </c>
      <c r="B5342" s="144" t="s">
        <v>10953</v>
      </c>
      <c r="C5342" s="144" t="s">
        <v>35</v>
      </c>
      <c r="D5342" s="350">
        <v>33.566800000000001</v>
      </c>
    </row>
    <row r="5343" spans="1:4" customFormat="1" x14ac:dyDescent="0.25">
      <c r="A5343" s="144" t="s">
        <v>10954</v>
      </c>
      <c r="B5343" s="144" t="s">
        <v>10953</v>
      </c>
      <c r="C5343" s="144" t="s">
        <v>35</v>
      </c>
      <c r="D5343" s="350">
        <v>32.896299999999997</v>
      </c>
    </row>
    <row r="5344" spans="1:4" customFormat="1" x14ac:dyDescent="0.25">
      <c r="A5344" s="144" t="s">
        <v>10955</v>
      </c>
      <c r="B5344" s="144" t="s">
        <v>10944</v>
      </c>
      <c r="C5344" s="144" t="s">
        <v>35</v>
      </c>
      <c r="D5344" s="350">
        <v>7.9611999999999998</v>
      </c>
    </row>
    <row r="5345" spans="1:4" customFormat="1" x14ac:dyDescent="0.25">
      <c r="A5345" s="144" t="s">
        <v>10956</v>
      </c>
      <c r="B5345" s="144" t="s">
        <v>10944</v>
      </c>
      <c r="C5345" s="144" t="s">
        <v>35</v>
      </c>
      <c r="D5345" s="350">
        <v>7.8139000000000003</v>
      </c>
    </row>
    <row r="5346" spans="1:4" customFormat="1" x14ac:dyDescent="0.25">
      <c r="A5346" s="144" t="s">
        <v>10957</v>
      </c>
      <c r="B5346" s="144" t="s">
        <v>10944</v>
      </c>
      <c r="C5346" s="144" t="s">
        <v>35</v>
      </c>
      <c r="D5346" s="350">
        <v>9.0229999999999997</v>
      </c>
    </row>
    <row r="5347" spans="1:4" customFormat="1" x14ac:dyDescent="0.25">
      <c r="A5347" s="144" t="s">
        <v>10958</v>
      </c>
      <c r="B5347" s="144" t="s">
        <v>10944</v>
      </c>
      <c r="C5347" s="144" t="s">
        <v>35</v>
      </c>
      <c r="D5347" s="350">
        <v>8.8550000000000004</v>
      </c>
    </row>
    <row r="5348" spans="1:4" customFormat="1" x14ac:dyDescent="0.25">
      <c r="A5348" s="144" t="s">
        <v>10959</v>
      </c>
      <c r="B5348" s="144" t="s">
        <v>10960</v>
      </c>
      <c r="C5348" s="144" t="s">
        <v>35</v>
      </c>
      <c r="D5348" s="350">
        <v>11.3225</v>
      </c>
    </row>
    <row r="5349" spans="1:4" customFormat="1" x14ac:dyDescent="0.25">
      <c r="A5349" s="144" t="s">
        <v>10961</v>
      </c>
      <c r="B5349" s="144" t="s">
        <v>10960</v>
      </c>
      <c r="C5349" s="144" t="s">
        <v>35</v>
      </c>
      <c r="D5349" s="350">
        <v>11.1128</v>
      </c>
    </row>
    <row r="5350" spans="1:4" customFormat="1" x14ac:dyDescent="0.25">
      <c r="A5350" s="144" t="s">
        <v>10962</v>
      </c>
      <c r="B5350" s="144" t="s">
        <v>10963</v>
      </c>
      <c r="C5350" s="144" t="s">
        <v>35</v>
      </c>
      <c r="D5350" s="350">
        <v>13.842000000000001</v>
      </c>
    </row>
    <row r="5351" spans="1:4" customFormat="1" x14ac:dyDescent="0.25">
      <c r="A5351" s="144" t="s">
        <v>10964</v>
      </c>
      <c r="B5351" s="144" t="s">
        <v>10963</v>
      </c>
      <c r="C5351" s="144" t="s">
        <v>35</v>
      </c>
      <c r="D5351" s="350">
        <v>13.585800000000001</v>
      </c>
    </row>
    <row r="5352" spans="1:4" customFormat="1" x14ac:dyDescent="0.25">
      <c r="A5352" s="144" t="s">
        <v>10965</v>
      </c>
      <c r="B5352" s="144" t="s">
        <v>10966</v>
      </c>
      <c r="C5352" s="144" t="s">
        <v>35</v>
      </c>
      <c r="D5352" s="350">
        <v>25.852699999999999</v>
      </c>
    </row>
    <row r="5353" spans="1:4" customFormat="1" x14ac:dyDescent="0.25">
      <c r="A5353" s="144" t="s">
        <v>10967</v>
      </c>
      <c r="B5353" s="144" t="s">
        <v>10966</v>
      </c>
      <c r="C5353" s="144" t="s">
        <v>35</v>
      </c>
      <c r="D5353" s="350">
        <v>25.238800000000001</v>
      </c>
    </row>
    <row r="5354" spans="1:4" customFormat="1" x14ac:dyDescent="0.25">
      <c r="A5354" s="144" t="s">
        <v>10968</v>
      </c>
      <c r="B5354" s="144" t="s">
        <v>10969</v>
      </c>
      <c r="C5354" s="144" t="s">
        <v>35</v>
      </c>
      <c r="D5354" s="350">
        <v>29.728899999999999</v>
      </c>
    </row>
    <row r="5355" spans="1:4" customFormat="1" x14ac:dyDescent="0.25">
      <c r="A5355" s="144" t="s">
        <v>10970</v>
      </c>
      <c r="B5355" s="144" t="s">
        <v>10969</v>
      </c>
      <c r="C5355" s="144" t="s">
        <v>35</v>
      </c>
      <c r="D5355" s="350">
        <v>29.011099999999999</v>
      </c>
    </row>
    <row r="5356" spans="1:4" customFormat="1" x14ac:dyDescent="0.25">
      <c r="A5356" s="144" t="s">
        <v>10971</v>
      </c>
      <c r="B5356" s="144" t="s">
        <v>10972</v>
      </c>
      <c r="C5356" s="144" t="s">
        <v>35</v>
      </c>
      <c r="D5356" s="350">
        <v>40.931600000000003</v>
      </c>
    </row>
    <row r="5357" spans="1:4" customFormat="1" x14ac:dyDescent="0.25">
      <c r="A5357" s="144" t="s">
        <v>10973</v>
      </c>
      <c r="B5357" s="144" t="s">
        <v>10972</v>
      </c>
      <c r="C5357" s="144" t="s">
        <v>35</v>
      </c>
      <c r="D5357" s="350">
        <v>39.944899999999997</v>
      </c>
    </row>
    <row r="5358" spans="1:4" customFormat="1" x14ac:dyDescent="0.25">
      <c r="A5358" s="144" t="s">
        <v>10974</v>
      </c>
      <c r="B5358" s="144" t="s">
        <v>10975</v>
      </c>
      <c r="C5358" s="144" t="s">
        <v>35</v>
      </c>
      <c r="D5358" s="350">
        <v>63.121099999999998</v>
      </c>
    </row>
    <row r="5359" spans="1:4" customFormat="1" x14ac:dyDescent="0.25">
      <c r="A5359" s="144" t="s">
        <v>10976</v>
      </c>
      <c r="B5359" s="144" t="s">
        <v>10975</v>
      </c>
      <c r="C5359" s="144" t="s">
        <v>35</v>
      </c>
      <c r="D5359" s="350">
        <v>61.603099999999998</v>
      </c>
    </row>
    <row r="5360" spans="1:4" customFormat="1" x14ac:dyDescent="0.25">
      <c r="A5360" s="144" t="s">
        <v>10977</v>
      </c>
      <c r="B5360" s="144" t="s">
        <v>10966</v>
      </c>
      <c r="C5360" s="144" t="s">
        <v>35</v>
      </c>
      <c r="D5360" s="350">
        <v>9.8407999999999998</v>
      </c>
    </row>
    <row r="5361" spans="1:4" customFormat="1" x14ac:dyDescent="0.25">
      <c r="A5361" s="144" t="s">
        <v>10978</v>
      </c>
      <c r="B5361" s="144" t="s">
        <v>10966</v>
      </c>
      <c r="C5361" s="144" t="s">
        <v>35</v>
      </c>
      <c r="D5361" s="350">
        <v>9.6038999999999994</v>
      </c>
    </row>
    <row r="5362" spans="1:4" customFormat="1" x14ac:dyDescent="0.25">
      <c r="A5362" s="144" t="s">
        <v>10979</v>
      </c>
      <c r="B5362" s="144" t="s">
        <v>10969</v>
      </c>
      <c r="C5362" s="144" t="s">
        <v>35</v>
      </c>
      <c r="D5362" s="350">
        <v>11.249700000000001</v>
      </c>
    </row>
    <row r="5363" spans="1:4" customFormat="1" x14ac:dyDescent="0.25">
      <c r="A5363" s="144" t="s">
        <v>10980</v>
      </c>
      <c r="B5363" s="144" t="s">
        <v>10969</v>
      </c>
      <c r="C5363" s="144" t="s">
        <v>35</v>
      </c>
      <c r="D5363" s="350">
        <v>10.9796</v>
      </c>
    </row>
    <row r="5364" spans="1:4" customFormat="1" x14ac:dyDescent="0.25">
      <c r="A5364" s="144" t="s">
        <v>10981</v>
      </c>
      <c r="B5364" s="144" t="s">
        <v>10972</v>
      </c>
      <c r="C5364" s="144" t="s">
        <v>35</v>
      </c>
      <c r="D5364" s="350">
        <v>16.5946</v>
      </c>
    </row>
    <row r="5365" spans="1:4" customFormat="1" x14ac:dyDescent="0.25">
      <c r="A5365" s="144" t="s">
        <v>10982</v>
      </c>
      <c r="B5365" s="144" t="s">
        <v>10972</v>
      </c>
      <c r="C5365" s="144" t="s">
        <v>35</v>
      </c>
      <c r="D5365" s="350">
        <v>16.195699999999999</v>
      </c>
    </row>
    <row r="5366" spans="1:4" customFormat="1" x14ac:dyDescent="0.25">
      <c r="A5366" s="144" t="s">
        <v>10983</v>
      </c>
      <c r="B5366" s="144" t="s">
        <v>10984</v>
      </c>
      <c r="C5366" s="144" t="s">
        <v>35</v>
      </c>
      <c r="D5366" s="350">
        <v>24.214200000000002</v>
      </c>
    </row>
    <row r="5367" spans="1:4" customFormat="1" x14ac:dyDescent="0.25">
      <c r="A5367" s="144" t="s">
        <v>10985</v>
      </c>
      <c r="B5367" s="144" t="s">
        <v>10984</v>
      </c>
      <c r="C5367" s="144" t="s">
        <v>35</v>
      </c>
      <c r="D5367" s="350">
        <v>23.6296</v>
      </c>
    </row>
    <row r="5368" spans="1:4" customFormat="1" x14ac:dyDescent="0.25">
      <c r="A5368" s="144" t="s">
        <v>10986</v>
      </c>
      <c r="B5368" s="144" t="s">
        <v>10987</v>
      </c>
      <c r="C5368" s="144" t="s">
        <v>35</v>
      </c>
      <c r="D5368" s="350">
        <v>5.0831999999999997</v>
      </c>
    </row>
    <row r="5369" spans="1:4" customFormat="1" x14ac:dyDescent="0.25">
      <c r="A5369" s="144" t="s">
        <v>10988</v>
      </c>
      <c r="B5369" s="144" t="s">
        <v>10987</v>
      </c>
      <c r="C5369" s="144" t="s">
        <v>35</v>
      </c>
      <c r="D5369" s="350">
        <v>4.9785000000000004</v>
      </c>
    </row>
    <row r="5370" spans="1:4" customFormat="1" x14ac:dyDescent="0.25">
      <c r="A5370" s="144" t="s">
        <v>10989</v>
      </c>
      <c r="B5370" s="144" t="s">
        <v>10990</v>
      </c>
      <c r="C5370" s="144" t="s">
        <v>35</v>
      </c>
      <c r="D5370" s="350">
        <v>4.7295999999999996</v>
      </c>
    </row>
    <row r="5371" spans="1:4" customFormat="1" x14ac:dyDescent="0.25">
      <c r="A5371" s="144" t="s">
        <v>10991</v>
      </c>
      <c r="B5371" s="144" t="s">
        <v>10990</v>
      </c>
      <c r="C5371" s="144" t="s">
        <v>35</v>
      </c>
      <c r="D5371" s="350">
        <v>4.6931000000000003</v>
      </c>
    </row>
    <row r="5372" spans="1:4" customFormat="1" x14ac:dyDescent="0.25">
      <c r="A5372" s="144" t="s">
        <v>10992</v>
      </c>
      <c r="B5372" s="144" t="s">
        <v>10993</v>
      </c>
      <c r="C5372" s="144" t="s">
        <v>60</v>
      </c>
      <c r="D5372" s="350">
        <v>1.8046</v>
      </c>
    </row>
    <row r="5373" spans="1:4" customFormat="1" x14ac:dyDescent="0.25">
      <c r="A5373" s="144" t="s">
        <v>10994</v>
      </c>
      <c r="B5373" s="144" t="s">
        <v>10993</v>
      </c>
      <c r="C5373" s="144" t="s">
        <v>60</v>
      </c>
      <c r="D5373" s="350">
        <v>1.7784</v>
      </c>
    </row>
    <row r="5374" spans="1:4" customFormat="1" x14ac:dyDescent="0.25">
      <c r="A5374" s="144" t="s">
        <v>10995</v>
      </c>
      <c r="B5374" s="144" t="s">
        <v>10996</v>
      </c>
      <c r="C5374" s="144" t="s">
        <v>60</v>
      </c>
      <c r="D5374" s="350">
        <v>3.6093000000000002</v>
      </c>
    </row>
    <row r="5375" spans="1:4" customFormat="1" x14ac:dyDescent="0.25">
      <c r="A5375" s="144" t="s">
        <v>10997</v>
      </c>
      <c r="B5375" s="144" t="s">
        <v>10996</v>
      </c>
      <c r="C5375" s="144" t="s">
        <v>60</v>
      </c>
      <c r="D5375" s="350">
        <v>3.5568</v>
      </c>
    </row>
    <row r="5376" spans="1:4" customFormat="1" x14ac:dyDescent="0.25">
      <c r="A5376" s="144" t="s">
        <v>10998</v>
      </c>
      <c r="B5376" s="144" t="s">
        <v>10999</v>
      </c>
      <c r="C5376" s="144" t="s">
        <v>60</v>
      </c>
      <c r="D5376" s="350">
        <v>1.8089</v>
      </c>
    </row>
    <row r="5377" spans="1:4" customFormat="1" x14ac:dyDescent="0.25">
      <c r="A5377" s="144" t="s">
        <v>11000</v>
      </c>
      <c r="B5377" s="144" t="s">
        <v>10999</v>
      </c>
      <c r="C5377" s="144" t="s">
        <v>60</v>
      </c>
      <c r="D5377" s="350">
        <v>1.7844</v>
      </c>
    </row>
    <row r="5378" spans="1:4" customFormat="1" x14ac:dyDescent="0.25">
      <c r="A5378" s="144" t="s">
        <v>11001</v>
      </c>
      <c r="B5378" s="144" t="s">
        <v>11002</v>
      </c>
      <c r="C5378" s="144" t="s">
        <v>60</v>
      </c>
      <c r="D5378" s="350">
        <v>1.5632999999999999</v>
      </c>
    </row>
    <row r="5379" spans="1:4" customFormat="1" x14ac:dyDescent="0.25">
      <c r="A5379" s="144" t="s">
        <v>11003</v>
      </c>
      <c r="B5379" s="144" t="s">
        <v>11002</v>
      </c>
      <c r="C5379" s="144" t="s">
        <v>60</v>
      </c>
      <c r="D5379" s="350">
        <v>1.5467</v>
      </c>
    </row>
    <row r="5380" spans="1:4" customFormat="1" x14ac:dyDescent="0.25">
      <c r="A5380" s="144" t="s">
        <v>11004</v>
      </c>
      <c r="B5380" s="144" t="s">
        <v>11005</v>
      </c>
      <c r="C5380" s="144" t="s">
        <v>60</v>
      </c>
      <c r="D5380" s="350">
        <v>2.5459000000000001</v>
      </c>
    </row>
    <row r="5381" spans="1:4" customFormat="1" x14ac:dyDescent="0.25">
      <c r="A5381" s="144" t="s">
        <v>11006</v>
      </c>
      <c r="B5381" s="144" t="s">
        <v>11005</v>
      </c>
      <c r="C5381" s="144" t="s">
        <v>60</v>
      </c>
      <c r="D5381" s="350">
        <v>2.5312000000000001</v>
      </c>
    </row>
    <row r="5382" spans="1:4" customFormat="1" x14ac:dyDescent="0.25">
      <c r="A5382" s="144" t="s">
        <v>11007</v>
      </c>
      <c r="B5382" s="144" t="s">
        <v>11008</v>
      </c>
      <c r="C5382" s="144" t="s">
        <v>39</v>
      </c>
      <c r="D5382" s="350">
        <v>45.010100000000001</v>
      </c>
    </row>
    <row r="5383" spans="1:4" customFormat="1" x14ac:dyDescent="0.25">
      <c r="A5383" s="144" t="s">
        <v>11009</v>
      </c>
      <c r="B5383" s="144" t="s">
        <v>11008</v>
      </c>
      <c r="C5383" s="144" t="s">
        <v>39</v>
      </c>
      <c r="D5383" s="350">
        <v>42.235900000000001</v>
      </c>
    </row>
    <row r="5384" spans="1:4" customFormat="1" x14ac:dyDescent="0.25">
      <c r="A5384" s="144" t="s">
        <v>11010</v>
      </c>
      <c r="B5384" s="144" t="s">
        <v>11011</v>
      </c>
      <c r="C5384" s="144" t="s">
        <v>39</v>
      </c>
      <c r="D5384" s="350">
        <v>65.587699999999998</v>
      </c>
    </row>
    <row r="5385" spans="1:4" customFormat="1" x14ac:dyDescent="0.25">
      <c r="A5385" s="144" t="s">
        <v>11012</v>
      </c>
      <c r="B5385" s="144" t="s">
        <v>11011</v>
      </c>
      <c r="C5385" s="144" t="s">
        <v>39</v>
      </c>
      <c r="D5385" s="350">
        <v>60.689700000000002</v>
      </c>
    </row>
    <row r="5386" spans="1:4" customFormat="1" x14ac:dyDescent="0.25">
      <c r="A5386" s="144" t="s">
        <v>11013</v>
      </c>
      <c r="B5386" s="144" t="s">
        <v>11014</v>
      </c>
      <c r="C5386" s="144" t="s">
        <v>39</v>
      </c>
      <c r="D5386" s="350">
        <v>117.7542</v>
      </c>
    </row>
    <row r="5387" spans="1:4" customFormat="1" x14ac:dyDescent="0.25">
      <c r="A5387" s="144" t="s">
        <v>11015</v>
      </c>
      <c r="B5387" s="144" t="s">
        <v>11014</v>
      </c>
      <c r="C5387" s="144" t="s">
        <v>39</v>
      </c>
      <c r="D5387" s="350">
        <v>108.9173</v>
      </c>
    </row>
    <row r="5388" spans="1:4" customFormat="1" x14ac:dyDescent="0.25">
      <c r="A5388" s="144" t="s">
        <v>11016</v>
      </c>
      <c r="B5388" s="144" t="s">
        <v>11017</v>
      </c>
      <c r="C5388" s="144" t="s">
        <v>39</v>
      </c>
      <c r="D5388" s="350">
        <v>13.8916</v>
      </c>
    </row>
    <row r="5389" spans="1:4" customFormat="1" x14ac:dyDescent="0.25">
      <c r="A5389" s="144" t="s">
        <v>11018</v>
      </c>
      <c r="B5389" s="144" t="s">
        <v>11017</v>
      </c>
      <c r="C5389" s="144" t="s">
        <v>39</v>
      </c>
      <c r="D5389" s="350">
        <v>13.514099999999999</v>
      </c>
    </row>
    <row r="5390" spans="1:4" customFormat="1" x14ac:dyDescent="0.25">
      <c r="A5390" s="144" t="s">
        <v>11019</v>
      </c>
      <c r="B5390" s="144" t="s">
        <v>11020</v>
      </c>
      <c r="C5390" s="144" t="s">
        <v>39</v>
      </c>
      <c r="D5390" s="350">
        <v>10.0501</v>
      </c>
    </row>
    <row r="5391" spans="1:4" customFormat="1" x14ac:dyDescent="0.25">
      <c r="A5391" s="144" t="s">
        <v>11021</v>
      </c>
      <c r="B5391" s="144" t="s">
        <v>11020</v>
      </c>
      <c r="C5391" s="144" t="s">
        <v>39</v>
      </c>
      <c r="D5391" s="350">
        <v>9.8108000000000004</v>
      </c>
    </row>
    <row r="5392" spans="1:4" customFormat="1" x14ac:dyDescent="0.25">
      <c r="A5392" s="144" t="s">
        <v>11022</v>
      </c>
      <c r="B5392" s="144" t="s">
        <v>11023</v>
      </c>
      <c r="C5392" s="144" t="s">
        <v>39</v>
      </c>
      <c r="D5392" s="350">
        <v>8.9431999999999992</v>
      </c>
    </row>
    <row r="5393" spans="1:4" customFormat="1" x14ac:dyDescent="0.25">
      <c r="A5393" s="144" t="s">
        <v>11024</v>
      </c>
      <c r="B5393" s="144" t="s">
        <v>11023</v>
      </c>
      <c r="C5393" s="144" t="s">
        <v>39</v>
      </c>
      <c r="D5393" s="350">
        <v>8.7469000000000001</v>
      </c>
    </row>
    <row r="5394" spans="1:4" customFormat="1" x14ac:dyDescent="0.25">
      <c r="A5394" s="144" t="s">
        <v>11025</v>
      </c>
      <c r="B5394" s="144" t="s">
        <v>11026</v>
      </c>
      <c r="C5394" s="144" t="s">
        <v>39</v>
      </c>
      <c r="D5394" s="350">
        <v>8.3472000000000008</v>
      </c>
    </row>
    <row r="5395" spans="1:4" customFormat="1" x14ac:dyDescent="0.25">
      <c r="A5395" s="144" t="s">
        <v>11027</v>
      </c>
      <c r="B5395" s="144" t="s">
        <v>11026</v>
      </c>
      <c r="C5395" s="144" t="s">
        <v>39</v>
      </c>
      <c r="D5395" s="350">
        <v>8.1740999999999993</v>
      </c>
    </row>
    <row r="5396" spans="1:4" customFormat="1" x14ac:dyDescent="0.25">
      <c r="A5396" s="144" t="s">
        <v>11028</v>
      </c>
      <c r="B5396" s="144" t="s">
        <v>11029</v>
      </c>
      <c r="C5396" s="144" t="s">
        <v>39</v>
      </c>
      <c r="D5396" s="350">
        <v>8.0917999999999992</v>
      </c>
    </row>
    <row r="5397" spans="1:4" customFormat="1" x14ac:dyDescent="0.25">
      <c r="A5397" s="144" t="s">
        <v>11030</v>
      </c>
      <c r="B5397" s="144" t="s">
        <v>11029</v>
      </c>
      <c r="C5397" s="144" t="s">
        <v>39</v>
      </c>
      <c r="D5397" s="350">
        <v>7.9286000000000003</v>
      </c>
    </row>
    <row r="5398" spans="1:4" customFormat="1" x14ac:dyDescent="0.25">
      <c r="A5398" s="144" t="s">
        <v>11031</v>
      </c>
      <c r="B5398" s="144" t="s">
        <v>11032</v>
      </c>
      <c r="C5398" s="144" t="s">
        <v>39</v>
      </c>
      <c r="D5398" s="350">
        <v>5.5515999999999996</v>
      </c>
    </row>
    <row r="5399" spans="1:4" customFormat="1" x14ac:dyDescent="0.25">
      <c r="A5399" s="144" t="s">
        <v>11033</v>
      </c>
      <c r="B5399" s="144" t="s">
        <v>11032</v>
      </c>
      <c r="C5399" s="144" t="s">
        <v>39</v>
      </c>
      <c r="D5399" s="350">
        <v>5.4439000000000002</v>
      </c>
    </row>
    <row r="5400" spans="1:4" customFormat="1" x14ac:dyDescent="0.25">
      <c r="A5400" s="144" t="s">
        <v>11034</v>
      </c>
      <c r="B5400" s="144" t="s">
        <v>11035</v>
      </c>
      <c r="C5400" s="144" t="s">
        <v>39</v>
      </c>
      <c r="D5400" s="350">
        <v>6.1037999999999997</v>
      </c>
    </row>
    <row r="5401" spans="1:4" customFormat="1" x14ac:dyDescent="0.25">
      <c r="A5401" s="144" t="s">
        <v>11036</v>
      </c>
      <c r="B5401" s="144" t="s">
        <v>11035</v>
      </c>
      <c r="C5401" s="144" t="s">
        <v>39</v>
      </c>
      <c r="D5401" s="350">
        <v>6.0237999999999996</v>
      </c>
    </row>
    <row r="5402" spans="1:4" customFormat="1" x14ac:dyDescent="0.25">
      <c r="A5402" s="144" t="s">
        <v>11037</v>
      </c>
      <c r="B5402" s="144" t="s">
        <v>11038</v>
      </c>
      <c r="C5402" s="144" t="s">
        <v>39</v>
      </c>
      <c r="D5402" s="350">
        <v>5.0122</v>
      </c>
    </row>
    <row r="5403" spans="1:4" customFormat="1" x14ac:dyDescent="0.25">
      <c r="A5403" s="144" t="s">
        <v>11039</v>
      </c>
      <c r="B5403" s="144" t="s">
        <v>11038</v>
      </c>
      <c r="C5403" s="144" t="s">
        <v>39</v>
      </c>
      <c r="D5403" s="350">
        <v>4.9473000000000003</v>
      </c>
    </row>
    <row r="5404" spans="1:4" customFormat="1" x14ac:dyDescent="0.25">
      <c r="A5404" s="144" t="s">
        <v>11040</v>
      </c>
      <c r="B5404" s="144" t="s">
        <v>11041</v>
      </c>
      <c r="C5404" s="144" t="s">
        <v>39</v>
      </c>
      <c r="D5404" s="350">
        <v>10.901300000000001</v>
      </c>
    </row>
    <row r="5405" spans="1:4" customFormat="1" x14ac:dyDescent="0.25">
      <c r="A5405" s="144" t="s">
        <v>11042</v>
      </c>
      <c r="B5405" s="144" t="s">
        <v>11041</v>
      </c>
      <c r="C5405" s="144" t="s">
        <v>39</v>
      </c>
      <c r="D5405" s="350">
        <v>10.603400000000001</v>
      </c>
    </row>
    <row r="5406" spans="1:4" customFormat="1" x14ac:dyDescent="0.25">
      <c r="A5406" s="144" t="s">
        <v>11043</v>
      </c>
      <c r="B5406" s="144" t="s">
        <v>11044</v>
      </c>
      <c r="C5406" s="144" t="s">
        <v>39</v>
      </c>
      <c r="D5406" s="350">
        <v>7.4955999999999996</v>
      </c>
    </row>
    <row r="5407" spans="1:4" customFormat="1" x14ac:dyDescent="0.25">
      <c r="A5407" s="144" t="s">
        <v>11045</v>
      </c>
      <c r="B5407" s="144" t="s">
        <v>11044</v>
      </c>
      <c r="C5407" s="144" t="s">
        <v>39</v>
      </c>
      <c r="D5407" s="350">
        <v>7.3300999999999998</v>
      </c>
    </row>
    <row r="5408" spans="1:4" customFormat="1" x14ac:dyDescent="0.25">
      <c r="A5408" s="144" t="s">
        <v>11046</v>
      </c>
      <c r="B5408" s="144" t="s">
        <v>11047</v>
      </c>
      <c r="C5408" s="144" t="s">
        <v>39</v>
      </c>
      <c r="D5408" s="350">
        <v>6.3887</v>
      </c>
    </row>
    <row r="5409" spans="1:4" customFormat="1" x14ac:dyDescent="0.25">
      <c r="A5409" s="144" t="s">
        <v>11048</v>
      </c>
      <c r="B5409" s="144" t="s">
        <v>11047</v>
      </c>
      <c r="C5409" s="144" t="s">
        <v>39</v>
      </c>
      <c r="D5409" s="350">
        <v>6.2662000000000004</v>
      </c>
    </row>
    <row r="5410" spans="1:4" customFormat="1" x14ac:dyDescent="0.25">
      <c r="A5410" s="144" t="s">
        <v>11049</v>
      </c>
      <c r="B5410" s="144" t="s">
        <v>11050</v>
      </c>
      <c r="C5410" s="144" t="s">
        <v>39</v>
      </c>
      <c r="D5410" s="350">
        <v>5.7927</v>
      </c>
    </row>
    <row r="5411" spans="1:4" customFormat="1" x14ac:dyDescent="0.25">
      <c r="A5411" s="144" t="s">
        <v>11051</v>
      </c>
      <c r="B5411" s="144" t="s">
        <v>11050</v>
      </c>
      <c r="C5411" s="144" t="s">
        <v>39</v>
      </c>
      <c r="D5411" s="350">
        <v>5.6933999999999996</v>
      </c>
    </row>
    <row r="5412" spans="1:4" customFormat="1" x14ac:dyDescent="0.25">
      <c r="A5412" s="144" t="s">
        <v>11052</v>
      </c>
      <c r="B5412" s="144" t="s">
        <v>11053</v>
      </c>
      <c r="C5412" s="144" t="s">
        <v>39</v>
      </c>
      <c r="D5412" s="350">
        <v>5.5373000000000001</v>
      </c>
    </row>
    <row r="5413" spans="1:4" customFormat="1" x14ac:dyDescent="0.25">
      <c r="A5413" s="144" t="s">
        <v>11054</v>
      </c>
      <c r="B5413" s="144" t="s">
        <v>11053</v>
      </c>
      <c r="C5413" s="144" t="s">
        <v>39</v>
      </c>
      <c r="D5413" s="350">
        <v>5.4478999999999997</v>
      </c>
    </row>
    <row r="5414" spans="1:4" customFormat="1" x14ac:dyDescent="0.25">
      <c r="A5414" s="144" t="s">
        <v>11055</v>
      </c>
      <c r="B5414" s="144" t="s">
        <v>11056</v>
      </c>
      <c r="C5414" s="144" t="s">
        <v>39</v>
      </c>
      <c r="D5414" s="350">
        <v>3.5097999999999998</v>
      </c>
    </row>
    <row r="5415" spans="1:4" customFormat="1" x14ac:dyDescent="0.25">
      <c r="A5415" s="144" t="s">
        <v>11057</v>
      </c>
      <c r="B5415" s="144" t="s">
        <v>11056</v>
      </c>
      <c r="C5415" s="144" t="s">
        <v>39</v>
      </c>
      <c r="D5415" s="350">
        <v>3.4552</v>
      </c>
    </row>
    <row r="5416" spans="1:4" customFormat="1" x14ac:dyDescent="0.25">
      <c r="A5416" s="144" t="s">
        <v>11058</v>
      </c>
      <c r="B5416" s="144" t="s">
        <v>11059</v>
      </c>
      <c r="C5416" s="144" t="s">
        <v>39</v>
      </c>
      <c r="D5416" s="350">
        <v>4.2816999999999998</v>
      </c>
    </row>
    <row r="5417" spans="1:4" customFormat="1" x14ac:dyDescent="0.25">
      <c r="A5417" s="144" t="s">
        <v>11060</v>
      </c>
      <c r="B5417" s="144" t="s">
        <v>11059</v>
      </c>
      <c r="C5417" s="144" t="s">
        <v>39</v>
      </c>
      <c r="D5417" s="350">
        <v>4.2460000000000004</v>
      </c>
    </row>
    <row r="5418" spans="1:4" customFormat="1" x14ac:dyDescent="0.25">
      <c r="A5418" s="144" t="s">
        <v>11061</v>
      </c>
      <c r="B5418" s="144" t="s">
        <v>11062</v>
      </c>
      <c r="C5418" s="144" t="s">
        <v>39</v>
      </c>
      <c r="D5418" s="350">
        <v>3.4253</v>
      </c>
    </row>
    <row r="5419" spans="1:4" customFormat="1" x14ac:dyDescent="0.25">
      <c r="A5419" s="144" t="s">
        <v>11063</v>
      </c>
      <c r="B5419" s="144" t="s">
        <v>11062</v>
      </c>
      <c r="C5419" s="144" t="s">
        <v>39</v>
      </c>
      <c r="D5419" s="350">
        <v>3.3967000000000001</v>
      </c>
    </row>
    <row r="5420" spans="1:4" customFormat="1" x14ac:dyDescent="0.25">
      <c r="A5420" s="144" t="s">
        <v>11064</v>
      </c>
      <c r="B5420" s="144" t="s">
        <v>11065</v>
      </c>
      <c r="C5420" s="144" t="s">
        <v>39</v>
      </c>
      <c r="D5420" s="350">
        <v>61.105499999999999</v>
      </c>
    </row>
    <row r="5421" spans="1:4" customFormat="1" x14ac:dyDescent="0.25">
      <c r="A5421" s="144" t="s">
        <v>11066</v>
      </c>
      <c r="B5421" s="144" t="s">
        <v>11065</v>
      </c>
      <c r="C5421" s="144" t="s">
        <v>39</v>
      </c>
      <c r="D5421" s="350">
        <v>55.962600000000002</v>
      </c>
    </row>
    <row r="5422" spans="1:4" customFormat="1" x14ac:dyDescent="0.25">
      <c r="A5422" s="144" t="s">
        <v>11067</v>
      </c>
      <c r="B5422" s="144" t="s">
        <v>11068</v>
      </c>
      <c r="C5422" s="144" t="s">
        <v>39</v>
      </c>
      <c r="D5422" s="350">
        <v>1.0318000000000001</v>
      </c>
    </row>
    <row r="5423" spans="1:4" customFormat="1" x14ac:dyDescent="0.25">
      <c r="A5423" s="144" t="s">
        <v>11069</v>
      </c>
      <c r="B5423" s="144" t="s">
        <v>11068</v>
      </c>
      <c r="C5423" s="144" t="s">
        <v>39</v>
      </c>
      <c r="D5423" s="350">
        <v>1.0073000000000001</v>
      </c>
    </row>
    <row r="5424" spans="1:4" customFormat="1" x14ac:dyDescent="0.25">
      <c r="A5424" s="144" t="s">
        <v>11070</v>
      </c>
      <c r="B5424" s="144" t="s">
        <v>11071</v>
      </c>
      <c r="C5424" s="144" t="s">
        <v>35</v>
      </c>
      <c r="D5424" s="350">
        <v>414.94779999999997</v>
      </c>
    </row>
    <row r="5425" spans="1:4" customFormat="1" x14ac:dyDescent="0.25">
      <c r="A5425" s="144" t="s">
        <v>11072</v>
      </c>
      <c r="B5425" s="144" t="s">
        <v>11071</v>
      </c>
      <c r="C5425" s="144" t="s">
        <v>35</v>
      </c>
      <c r="D5425" s="350">
        <v>373.27600000000001</v>
      </c>
    </row>
    <row r="5426" spans="1:4" customFormat="1" x14ac:dyDescent="0.25">
      <c r="A5426" s="144" t="s">
        <v>11073</v>
      </c>
      <c r="B5426" s="144" t="s">
        <v>11074</v>
      </c>
      <c r="C5426" s="144" t="s">
        <v>35</v>
      </c>
      <c r="D5426" s="350">
        <v>473.71899999999999</v>
      </c>
    </row>
    <row r="5427" spans="1:4" customFormat="1" x14ac:dyDescent="0.25">
      <c r="A5427" s="144" t="s">
        <v>11075</v>
      </c>
      <c r="B5427" s="144" t="s">
        <v>11074</v>
      </c>
      <c r="C5427" s="144" t="s">
        <v>35</v>
      </c>
      <c r="D5427" s="350">
        <v>445.92959999999999</v>
      </c>
    </row>
    <row r="5428" spans="1:4" customFormat="1" x14ac:dyDescent="0.25">
      <c r="A5428" s="144" t="s">
        <v>11076</v>
      </c>
      <c r="B5428" s="144" t="s">
        <v>11077</v>
      </c>
      <c r="C5428" s="144" t="s">
        <v>34</v>
      </c>
      <c r="D5428" s="350">
        <v>30.5395</v>
      </c>
    </row>
    <row r="5429" spans="1:4" customFormat="1" x14ac:dyDescent="0.25">
      <c r="A5429" s="144" t="s">
        <v>11078</v>
      </c>
      <c r="B5429" s="144" t="s">
        <v>11077</v>
      </c>
      <c r="C5429" s="144" t="s">
        <v>34</v>
      </c>
      <c r="D5429" s="350">
        <v>28.802700000000002</v>
      </c>
    </row>
    <row r="5430" spans="1:4" customFormat="1" x14ac:dyDescent="0.25">
      <c r="A5430" s="144" t="s">
        <v>11079</v>
      </c>
      <c r="B5430" s="144" t="s">
        <v>11080</v>
      </c>
      <c r="C5430" s="144" t="s">
        <v>34</v>
      </c>
      <c r="D5430" s="350">
        <v>44.863399999999999</v>
      </c>
    </row>
    <row r="5431" spans="1:4" customFormat="1" x14ac:dyDescent="0.25">
      <c r="A5431" s="144" t="s">
        <v>11081</v>
      </c>
      <c r="B5431" s="144" t="s">
        <v>11080</v>
      </c>
      <c r="C5431" s="144" t="s">
        <v>34</v>
      </c>
      <c r="D5431" s="350">
        <v>42.258099999999999</v>
      </c>
    </row>
    <row r="5432" spans="1:4" customFormat="1" x14ac:dyDescent="0.25">
      <c r="A5432" s="144" t="s">
        <v>11082</v>
      </c>
      <c r="B5432" s="144" t="s">
        <v>11083</v>
      </c>
      <c r="C5432" s="144" t="s">
        <v>34</v>
      </c>
      <c r="D5432" s="350">
        <v>32.057099999999998</v>
      </c>
    </row>
    <row r="5433" spans="1:4" customFormat="1" x14ac:dyDescent="0.25">
      <c r="A5433" s="144" t="s">
        <v>11084</v>
      </c>
      <c r="B5433" s="144" t="s">
        <v>11083</v>
      </c>
      <c r="C5433" s="144" t="s">
        <v>34</v>
      </c>
      <c r="D5433" s="350">
        <v>30.156400000000001</v>
      </c>
    </row>
    <row r="5434" spans="1:4" customFormat="1" x14ac:dyDescent="0.25">
      <c r="A5434" s="144" t="s">
        <v>11085</v>
      </c>
      <c r="B5434" s="144" t="s">
        <v>11086</v>
      </c>
      <c r="C5434" s="144" t="s">
        <v>34</v>
      </c>
      <c r="D5434" s="350">
        <v>40.120899999999999</v>
      </c>
    </row>
    <row r="5435" spans="1:4" customFormat="1" x14ac:dyDescent="0.25">
      <c r="A5435" s="144" t="s">
        <v>11087</v>
      </c>
      <c r="B5435" s="144" t="s">
        <v>11086</v>
      </c>
      <c r="C5435" s="144" t="s">
        <v>34</v>
      </c>
      <c r="D5435" s="350">
        <v>37.741999999999997</v>
      </c>
    </row>
    <row r="5436" spans="1:4" customFormat="1" x14ac:dyDescent="0.25">
      <c r="A5436" s="144" t="s">
        <v>11088</v>
      </c>
      <c r="B5436" s="144" t="s">
        <v>11089</v>
      </c>
      <c r="C5436" s="144" t="s">
        <v>35</v>
      </c>
      <c r="D5436" s="350">
        <v>98.725499999999997</v>
      </c>
    </row>
    <row r="5437" spans="1:4" customFormat="1" x14ac:dyDescent="0.25">
      <c r="A5437" s="144" t="s">
        <v>11090</v>
      </c>
      <c r="B5437" s="144" t="s">
        <v>11089</v>
      </c>
      <c r="C5437" s="144" t="s">
        <v>35</v>
      </c>
      <c r="D5437" s="350">
        <v>88.806600000000003</v>
      </c>
    </row>
    <row r="5438" spans="1:4" customFormat="1" x14ac:dyDescent="0.25">
      <c r="A5438" s="144" t="s">
        <v>11091</v>
      </c>
      <c r="B5438" s="144" t="s">
        <v>11092</v>
      </c>
      <c r="C5438" s="144" t="s">
        <v>35</v>
      </c>
      <c r="D5438" s="350">
        <v>94.734700000000004</v>
      </c>
    </row>
    <row r="5439" spans="1:4" customFormat="1" x14ac:dyDescent="0.25">
      <c r="A5439" s="144" t="s">
        <v>11093</v>
      </c>
      <c r="B5439" s="144" t="s">
        <v>11092</v>
      </c>
      <c r="C5439" s="144" t="s">
        <v>35</v>
      </c>
      <c r="D5439" s="350">
        <v>91.055499999999995</v>
      </c>
    </row>
    <row r="5440" spans="1:4" customFormat="1" x14ac:dyDescent="0.25">
      <c r="A5440" s="144" t="s">
        <v>11094</v>
      </c>
      <c r="B5440" s="144" t="s">
        <v>11095</v>
      </c>
      <c r="C5440" s="144" t="s">
        <v>35</v>
      </c>
      <c r="D5440" s="350">
        <v>136.56909999999999</v>
      </c>
    </row>
    <row r="5441" spans="1:4" customFormat="1" x14ac:dyDescent="0.25">
      <c r="A5441" s="144" t="s">
        <v>11096</v>
      </c>
      <c r="B5441" s="144" t="s">
        <v>11095</v>
      </c>
      <c r="C5441" s="144" t="s">
        <v>35</v>
      </c>
      <c r="D5441" s="350">
        <v>131.61689999999999</v>
      </c>
    </row>
    <row r="5442" spans="1:4" customFormat="1" x14ac:dyDescent="0.25">
      <c r="A5442" s="144" t="s">
        <v>11097</v>
      </c>
      <c r="B5442" s="144" t="s">
        <v>11098</v>
      </c>
      <c r="C5442" s="144" t="s">
        <v>35</v>
      </c>
      <c r="D5442" s="350">
        <v>178.46</v>
      </c>
    </row>
    <row r="5443" spans="1:4" customFormat="1" x14ac:dyDescent="0.25">
      <c r="A5443" s="144" t="s">
        <v>11099</v>
      </c>
      <c r="B5443" s="144" t="s">
        <v>11098</v>
      </c>
      <c r="C5443" s="144" t="s">
        <v>35</v>
      </c>
      <c r="D5443" s="350">
        <v>172.3305</v>
      </c>
    </row>
    <row r="5444" spans="1:4" customFormat="1" x14ac:dyDescent="0.25">
      <c r="A5444" s="144" t="s">
        <v>11100</v>
      </c>
      <c r="B5444" s="144" t="s">
        <v>11101</v>
      </c>
      <c r="C5444" s="144" t="s">
        <v>35</v>
      </c>
      <c r="D5444" s="350">
        <v>38.515599999999999</v>
      </c>
    </row>
    <row r="5445" spans="1:4" customFormat="1" x14ac:dyDescent="0.25">
      <c r="A5445" s="144" t="s">
        <v>11102</v>
      </c>
      <c r="B5445" s="144" t="s">
        <v>11101</v>
      </c>
      <c r="C5445" s="144" t="s">
        <v>35</v>
      </c>
      <c r="D5445" s="350">
        <v>36.156399999999998</v>
      </c>
    </row>
    <row r="5446" spans="1:4" customFormat="1" x14ac:dyDescent="0.25">
      <c r="A5446" s="144" t="s">
        <v>11103</v>
      </c>
      <c r="B5446" s="144" t="s">
        <v>11104</v>
      </c>
      <c r="C5446" s="144" t="s">
        <v>35</v>
      </c>
      <c r="D5446" s="350">
        <v>68.880600000000001</v>
      </c>
    </row>
    <row r="5447" spans="1:4" customFormat="1" x14ac:dyDescent="0.25">
      <c r="A5447" s="144" t="s">
        <v>11105</v>
      </c>
      <c r="B5447" s="144" t="s">
        <v>11104</v>
      </c>
      <c r="C5447" s="144" t="s">
        <v>35</v>
      </c>
      <c r="D5447" s="350">
        <v>65.997100000000003</v>
      </c>
    </row>
    <row r="5448" spans="1:4" customFormat="1" x14ac:dyDescent="0.25">
      <c r="A5448" s="144" t="s">
        <v>11106</v>
      </c>
      <c r="B5448" s="144" t="s">
        <v>11107</v>
      </c>
      <c r="C5448" s="144" t="s">
        <v>34</v>
      </c>
      <c r="D5448" s="350">
        <v>14.8194</v>
      </c>
    </row>
    <row r="5449" spans="1:4" customFormat="1" x14ac:dyDescent="0.25">
      <c r="A5449" s="144" t="s">
        <v>11108</v>
      </c>
      <c r="B5449" s="144" t="s">
        <v>11107</v>
      </c>
      <c r="C5449" s="144" t="s">
        <v>34</v>
      </c>
      <c r="D5449" s="350">
        <v>14.2722</v>
      </c>
    </row>
    <row r="5450" spans="1:4" customFormat="1" x14ac:dyDescent="0.25">
      <c r="A5450" s="144" t="s">
        <v>11109</v>
      </c>
      <c r="B5450" s="144" t="s">
        <v>11110</v>
      </c>
      <c r="C5450" s="144" t="s">
        <v>34</v>
      </c>
      <c r="D5450" s="350">
        <v>24.0352</v>
      </c>
    </row>
    <row r="5451" spans="1:4" customFormat="1" x14ac:dyDescent="0.25">
      <c r="A5451" s="144" t="s">
        <v>11111</v>
      </c>
      <c r="B5451" s="144" t="s">
        <v>11110</v>
      </c>
      <c r="C5451" s="144" t="s">
        <v>34</v>
      </c>
      <c r="D5451" s="350">
        <v>23.488</v>
      </c>
    </row>
    <row r="5452" spans="1:4" customFormat="1" x14ac:dyDescent="0.25">
      <c r="A5452" s="144" t="s">
        <v>11112</v>
      </c>
      <c r="B5452" s="144" t="s">
        <v>11113</v>
      </c>
      <c r="C5452" s="144" t="s">
        <v>34</v>
      </c>
      <c r="D5452" s="350">
        <v>4.75</v>
      </c>
    </row>
    <row r="5453" spans="1:4" customFormat="1" x14ac:dyDescent="0.25">
      <c r="A5453" s="144" t="s">
        <v>11114</v>
      </c>
      <c r="B5453" s="144" t="s">
        <v>11113</v>
      </c>
      <c r="C5453" s="144" t="s">
        <v>34</v>
      </c>
      <c r="D5453" s="350">
        <v>4.75</v>
      </c>
    </row>
    <row r="5454" spans="1:4" customFormat="1" x14ac:dyDescent="0.25">
      <c r="A5454" s="144" t="s">
        <v>11115</v>
      </c>
      <c r="B5454" s="144" t="s">
        <v>11116</v>
      </c>
      <c r="C5454" s="144" t="s">
        <v>59</v>
      </c>
      <c r="D5454" s="350">
        <v>39.659999999999997</v>
      </c>
    </row>
    <row r="5455" spans="1:4" customFormat="1" x14ac:dyDescent="0.25">
      <c r="A5455" s="144" t="s">
        <v>11117</v>
      </c>
      <c r="B5455" s="144" t="s">
        <v>11116</v>
      </c>
      <c r="C5455" s="144" t="s">
        <v>59</v>
      </c>
      <c r="D5455" s="350">
        <v>39.659999999999997</v>
      </c>
    </row>
    <row r="5456" spans="1:4" customFormat="1" x14ac:dyDescent="0.25">
      <c r="A5456" s="144" t="s">
        <v>11118</v>
      </c>
      <c r="B5456" s="144" t="s">
        <v>11119</v>
      </c>
      <c r="C5456" s="144" t="s">
        <v>62</v>
      </c>
      <c r="D5456" s="350">
        <v>33.64</v>
      </c>
    </row>
    <row r="5457" spans="1:4" customFormat="1" x14ac:dyDescent="0.25">
      <c r="A5457" s="144" t="s">
        <v>11120</v>
      </c>
      <c r="B5457" s="144" t="s">
        <v>11119</v>
      </c>
      <c r="C5457" s="144" t="s">
        <v>62</v>
      </c>
      <c r="D5457" s="350">
        <v>33.64</v>
      </c>
    </row>
    <row r="5458" spans="1:4" customFormat="1" x14ac:dyDescent="0.25">
      <c r="A5458" s="144" t="s">
        <v>11121</v>
      </c>
      <c r="B5458" s="144" t="s">
        <v>11122</v>
      </c>
      <c r="C5458" s="144" t="s">
        <v>34</v>
      </c>
      <c r="D5458" s="350">
        <v>0.72389999999999999</v>
      </c>
    </row>
    <row r="5459" spans="1:4" customFormat="1" x14ac:dyDescent="0.25">
      <c r="A5459" s="144" t="s">
        <v>11123</v>
      </c>
      <c r="B5459" s="144" t="s">
        <v>11122</v>
      </c>
      <c r="C5459" s="144" t="s">
        <v>34</v>
      </c>
      <c r="D5459" s="350">
        <v>0.6512</v>
      </c>
    </row>
    <row r="5460" spans="1:4" customFormat="1" x14ac:dyDescent="0.25">
      <c r="A5460" s="144" t="s">
        <v>11124</v>
      </c>
      <c r="B5460" s="144" t="s">
        <v>11125</v>
      </c>
      <c r="C5460" s="144" t="s">
        <v>34</v>
      </c>
      <c r="D5460" s="350">
        <v>25.343800000000002</v>
      </c>
    </row>
    <row r="5461" spans="1:4" customFormat="1" x14ac:dyDescent="0.25">
      <c r="A5461" s="144" t="s">
        <v>11126</v>
      </c>
      <c r="B5461" s="144" t="s">
        <v>11125</v>
      </c>
      <c r="C5461" s="144" t="s">
        <v>34</v>
      </c>
      <c r="D5461" s="350">
        <v>25.195</v>
      </c>
    </row>
    <row r="5462" spans="1:4" customFormat="1" x14ac:dyDescent="0.25">
      <c r="A5462" s="144" t="s">
        <v>11127</v>
      </c>
      <c r="B5462" s="144" t="s">
        <v>11128</v>
      </c>
      <c r="C5462" s="144" t="s">
        <v>36</v>
      </c>
      <c r="D5462" s="350">
        <v>132.11369999999999</v>
      </c>
    </row>
    <row r="5463" spans="1:4" customFormat="1" x14ac:dyDescent="0.25">
      <c r="A5463" s="144" t="s">
        <v>11129</v>
      </c>
      <c r="B5463" s="144" t="s">
        <v>11128</v>
      </c>
      <c r="C5463" s="144" t="s">
        <v>36</v>
      </c>
      <c r="D5463" s="350">
        <v>124.8523</v>
      </c>
    </row>
    <row r="5464" spans="1:4" customFormat="1" x14ac:dyDescent="0.25">
      <c r="A5464" s="144" t="s">
        <v>11130</v>
      </c>
      <c r="B5464" s="144" t="s">
        <v>11131</v>
      </c>
      <c r="C5464" s="144" t="s">
        <v>36</v>
      </c>
      <c r="D5464" s="350">
        <v>165.14230000000001</v>
      </c>
    </row>
    <row r="5465" spans="1:4" customFormat="1" x14ac:dyDescent="0.25">
      <c r="A5465" s="144" t="s">
        <v>11132</v>
      </c>
      <c r="B5465" s="144" t="s">
        <v>11131</v>
      </c>
      <c r="C5465" s="144" t="s">
        <v>36</v>
      </c>
      <c r="D5465" s="350">
        <v>156.06540000000001</v>
      </c>
    </row>
    <row r="5466" spans="1:4" customFormat="1" x14ac:dyDescent="0.25">
      <c r="A5466" s="144" t="s">
        <v>11133</v>
      </c>
      <c r="B5466" s="144" t="s">
        <v>11134</v>
      </c>
      <c r="C5466" s="144" t="s">
        <v>36</v>
      </c>
      <c r="D5466" s="350">
        <v>222.46360000000001</v>
      </c>
    </row>
    <row r="5467" spans="1:4" customFormat="1" x14ac:dyDescent="0.25">
      <c r="A5467" s="144" t="s">
        <v>11135</v>
      </c>
      <c r="B5467" s="144" t="s">
        <v>11134</v>
      </c>
      <c r="C5467" s="144" t="s">
        <v>36</v>
      </c>
      <c r="D5467" s="350">
        <v>210.36109999999999</v>
      </c>
    </row>
    <row r="5468" spans="1:4" customFormat="1" x14ac:dyDescent="0.25">
      <c r="A5468" s="144" t="s">
        <v>11136</v>
      </c>
      <c r="B5468" s="144" t="s">
        <v>11137</v>
      </c>
      <c r="C5468" s="144" t="s">
        <v>36</v>
      </c>
      <c r="D5468" s="350">
        <v>376.57639999999998</v>
      </c>
    </row>
    <row r="5469" spans="1:4" customFormat="1" x14ac:dyDescent="0.25">
      <c r="A5469" s="144" t="s">
        <v>11138</v>
      </c>
      <c r="B5469" s="144" t="s">
        <v>11137</v>
      </c>
      <c r="C5469" s="144" t="s">
        <v>36</v>
      </c>
      <c r="D5469" s="350">
        <v>355.39699999999999</v>
      </c>
    </row>
    <row r="5470" spans="1:4" customFormat="1" x14ac:dyDescent="0.25">
      <c r="A5470" s="144" t="s">
        <v>11139</v>
      </c>
      <c r="B5470" s="144" t="s">
        <v>11140</v>
      </c>
      <c r="C5470" s="144" t="s">
        <v>36</v>
      </c>
      <c r="D5470" s="350">
        <v>502.06920000000002</v>
      </c>
    </row>
    <row r="5471" spans="1:4" customFormat="1" x14ac:dyDescent="0.25">
      <c r="A5471" s="144" t="s">
        <v>11141</v>
      </c>
      <c r="B5471" s="144" t="s">
        <v>11140</v>
      </c>
      <c r="C5471" s="144" t="s">
        <v>36</v>
      </c>
      <c r="D5471" s="350">
        <v>473.83769999999998</v>
      </c>
    </row>
    <row r="5472" spans="1:4" customFormat="1" x14ac:dyDescent="0.25">
      <c r="A5472" s="144" t="s">
        <v>11142</v>
      </c>
      <c r="B5472" s="144" t="s">
        <v>11143</v>
      </c>
      <c r="C5472" s="144" t="s">
        <v>36</v>
      </c>
      <c r="D5472" s="350">
        <v>652.83870000000002</v>
      </c>
    </row>
    <row r="5473" spans="1:4" customFormat="1" x14ac:dyDescent="0.25">
      <c r="A5473" s="144" t="s">
        <v>11144</v>
      </c>
      <c r="B5473" s="144" t="s">
        <v>11143</v>
      </c>
      <c r="C5473" s="144" t="s">
        <v>36</v>
      </c>
      <c r="D5473" s="350">
        <v>616.13549999999998</v>
      </c>
    </row>
    <row r="5474" spans="1:4" customFormat="1" x14ac:dyDescent="0.25">
      <c r="A5474" s="144" t="s">
        <v>11145</v>
      </c>
      <c r="B5474" s="144" t="s">
        <v>11146</v>
      </c>
      <c r="C5474" s="144" t="s">
        <v>36</v>
      </c>
      <c r="D5474" s="350">
        <v>45.505099999999999</v>
      </c>
    </row>
    <row r="5475" spans="1:4" customFormat="1" x14ac:dyDescent="0.25">
      <c r="A5475" s="144" t="s">
        <v>11147</v>
      </c>
      <c r="B5475" s="144" t="s">
        <v>11146</v>
      </c>
      <c r="C5475" s="144" t="s">
        <v>36</v>
      </c>
      <c r="D5475" s="350">
        <v>43.628300000000003</v>
      </c>
    </row>
    <row r="5476" spans="1:4" customFormat="1" x14ac:dyDescent="0.25">
      <c r="A5476" s="144" t="s">
        <v>11148</v>
      </c>
      <c r="B5476" s="144" t="s">
        <v>11149</v>
      </c>
      <c r="C5476" s="144" t="s">
        <v>36</v>
      </c>
      <c r="D5476" s="350">
        <v>60.864199999999997</v>
      </c>
    </row>
    <row r="5477" spans="1:4" customFormat="1" x14ac:dyDescent="0.25">
      <c r="A5477" s="144" t="s">
        <v>11150</v>
      </c>
      <c r="B5477" s="144" t="s">
        <v>11149</v>
      </c>
      <c r="C5477" s="144" t="s">
        <v>36</v>
      </c>
      <c r="D5477" s="350">
        <v>58.461799999999997</v>
      </c>
    </row>
    <row r="5478" spans="1:4" customFormat="1" x14ac:dyDescent="0.25">
      <c r="A5478" s="144" t="s">
        <v>11151</v>
      </c>
      <c r="B5478" s="144" t="s">
        <v>11152</v>
      </c>
      <c r="C5478" s="144" t="s">
        <v>36</v>
      </c>
      <c r="D5478" s="350">
        <v>97.830200000000005</v>
      </c>
    </row>
    <row r="5479" spans="1:4" customFormat="1" x14ac:dyDescent="0.25">
      <c r="A5479" s="144" t="s">
        <v>11153</v>
      </c>
      <c r="B5479" s="144" t="s">
        <v>11152</v>
      </c>
      <c r="C5479" s="144" t="s">
        <v>36</v>
      </c>
      <c r="D5479" s="350">
        <v>93.190600000000003</v>
      </c>
    </row>
    <row r="5480" spans="1:4" customFormat="1" x14ac:dyDescent="0.25">
      <c r="A5480" s="144" t="s">
        <v>11154</v>
      </c>
      <c r="B5480" s="144" t="s">
        <v>11155</v>
      </c>
      <c r="C5480" s="144" t="s">
        <v>36</v>
      </c>
      <c r="D5480" s="350">
        <v>182.87809999999999</v>
      </c>
    </row>
    <row r="5481" spans="1:4" customFormat="1" x14ac:dyDescent="0.25">
      <c r="A5481" s="144" t="s">
        <v>11156</v>
      </c>
      <c r="B5481" s="144" t="s">
        <v>11155</v>
      </c>
      <c r="C5481" s="144" t="s">
        <v>36</v>
      </c>
      <c r="D5481" s="350">
        <v>173.15700000000001</v>
      </c>
    </row>
    <row r="5482" spans="1:4" customFormat="1" x14ac:dyDescent="0.25">
      <c r="A5482" s="144" t="s">
        <v>11157</v>
      </c>
      <c r="B5482" s="144" t="s">
        <v>11158</v>
      </c>
      <c r="C5482" s="144" t="s">
        <v>36</v>
      </c>
      <c r="D5482" s="350">
        <v>7.1006999999999998</v>
      </c>
    </row>
    <row r="5483" spans="1:4" customFormat="1" x14ac:dyDescent="0.25">
      <c r="A5483" s="144" t="s">
        <v>11159</v>
      </c>
      <c r="B5483" s="144" t="s">
        <v>11158</v>
      </c>
      <c r="C5483" s="144" t="s">
        <v>36</v>
      </c>
      <c r="D5483" s="350">
        <v>6.6589</v>
      </c>
    </row>
    <row r="5484" spans="1:4" customFormat="1" x14ac:dyDescent="0.25">
      <c r="A5484" s="144" t="s">
        <v>11160</v>
      </c>
      <c r="B5484" s="144" t="s">
        <v>11161</v>
      </c>
      <c r="C5484" s="144" t="s">
        <v>36</v>
      </c>
      <c r="D5484" s="350">
        <v>8.7796000000000003</v>
      </c>
    </row>
    <row r="5485" spans="1:4" customFormat="1" x14ac:dyDescent="0.25">
      <c r="A5485" s="144" t="s">
        <v>11162</v>
      </c>
      <c r="B5485" s="144" t="s">
        <v>11161</v>
      </c>
      <c r="C5485" s="144" t="s">
        <v>36</v>
      </c>
      <c r="D5485" s="350">
        <v>8.2493999999999996</v>
      </c>
    </row>
    <row r="5486" spans="1:4" customFormat="1" x14ac:dyDescent="0.25">
      <c r="A5486" s="144" t="s">
        <v>11163</v>
      </c>
      <c r="B5486" s="144" t="s">
        <v>11164</v>
      </c>
      <c r="C5486" s="144" t="s">
        <v>36</v>
      </c>
      <c r="D5486" s="350">
        <v>11.4429</v>
      </c>
    </row>
    <row r="5487" spans="1:4" customFormat="1" x14ac:dyDescent="0.25">
      <c r="A5487" s="144" t="s">
        <v>11165</v>
      </c>
      <c r="B5487" s="144" t="s">
        <v>11164</v>
      </c>
      <c r="C5487" s="144" t="s">
        <v>36</v>
      </c>
      <c r="D5487" s="350">
        <v>10.780099999999999</v>
      </c>
    </row>
    <row r="5488" spans="1:4" customFormat="1" x14ac:dyDescent="0.25">
      <c r="A5488" s="144" t="s">
        <v>11166</v>
      </c>
      <c r="B5488" s="144" t="s">
        <v>11167</v>
      </c>
      <c r="C5488" s="144" t="s">
        <v>36</v>
      </c>
      <c r="D5488" s="350">
        <v>14.3057</v>
      </c>
    </row>
    <row r="5489" spans="1:4" customFormat="1" x14ac:dyDescent="0.25">
      <c r="A5489" s="144" t="s">
        <v>11168</v>
      </c>
      <c r="B5489" s="144" t="s">
        <v>11167</v>
      </c>
      <c r="C5489" s="144" t="s">
        <v>36</v>
      </c>
      <c r="D5489" s="350">
        <v>13.510400000000001</v>
      </c>
    </row>
    <row r="5490" spans="1:4" customFormat="1" x14ac:dyDescent="0.25">
      <c r="A5490" s="144" t="s">
        <v>11169</v>
      </c>
      <c r="B5490" s="144" t="s">
        <v>11170</v>
      </c>
      <c r="C5490" s="144" t="s">
        <v>36</v>
      </c>
      <c r="D5490" s="350">
        <v>196.6069</v>
      </c>
    </row>
    <row r="5491" spans="1:4" customFormat="1" x14ac:dyDescent="0.25">
      <c r="A5491" s="144" t="s">
        <v>11171</v>
      </c>
      <c r="B5491" s="144" t="s">
        <v>11170</v>
      </c>
      <c r="C5491" s="144" t="s">
        <v>36</v>
      </c>
      <c r="D5491" s="350">
        <v>190.0581</v>
      </c>
    </row>
    <row r="5492" spans="1:4" customFormat="1" x14ac:dyDescent="0.25">
      <c r="A5492" s="144" t="s">
        <v>11172</v>
      </c>
      <c r="B5492" s="144" t="s">
        <v>11173</v>
      </c>
      <c r="C5492" s="144" t="s">
        <v>34</v>
      </c>
      <c r="D5492" s="350">
        <v>323.15960000000001</v>
      </c>
    </row>
    <row r="5493" spans="1:4" customFormat="1" x14ac:dyDescent="0.25">
      <c r="A5493" s="144" t="s">
        <v>11174</v>
      </c>
      <c r="B5493" s="144" t="s">
        <v>11173</v>
      </c>
      <c r="C5493" s="144" t="s">
        <v>34</v>
      </c>
      <c r="D5493" s="350">
        <v>305.14920000000001</v>
      </c>
    </row>
    <row r="5494" spans="1:4" customFormat="1" x14ac:dyDescent="0.25">
      <c r="A5494" s="144" t="s">
        <v>11175</v>
      </c>
      <c r="B5494" s="144" t="s">
        <v>11176</v>
      </c>
      <c r="C5494" s="144" t="s">
        <v>34</v>
      </c>
      <c r="D5494" s="350">
        <v>399.46069999999997</v>
      </c>
    </row>
    <row r="5495" spans="1:4" customFormat="1" x14ac:dyDescent="0.25">
      <c r="A5495" s="144" t="s">
        <v>11177</v>
      </c>
      <c r="B5495" s="144" t="s">
        <v>11178</v>
      </c>
      <c r="C5495" s="144" t="s">
        <v>34</v>
      </c>
      <c r="D5495" s="350">
        <v>376.81610000000001</v>
      </c>
    </row>
    <row r="5496" spans="1:4" customFormat="1" x14ac:dyDescent="0.25">
      <c r="A5496" s="144" t="s">
        <v>11179</v>
      </c>
      <c r="B5496" s="144" t="s">
        <v>11180</v>
      </c>
      <c r="C5496" s="144" t="s">
        <v>34</v>
      </c>
      <c r="D5496" s="350">
        <v>269.21390000000002</v>
      </c>
    </row>
    <row r="5497" spans="1:4" customFormat="1" x14ac:dyDescent="0.25">
      <c r="A5497" s="144" t="s">
        <v>11181</v>
      </c>
      <c r="B5497" s="144" t="s">
        <v>11182</v>
      </c>
      <c r="C5497" s="144" t="s">
        <v>34</v>
      </c>
      <c r="D5497" s="350">
        <v>254.07300000000001</v>
      </c>
    </row>
    <row r="5498" spans="1:4" customFormat="1" x14ac:dyDescent="0.25">
      <c r="A5498" s="144" t="s">
        <v>11183</v>
      </c>
      <c r="B5498" s="144" t="s">
        <v>11184</v>
      </c>
      <c r="C5498" s="144" t="s">
        <v>34</v>
      </c>
      <c r="D5498" s="350">
        <v>163.6069</v>
      </c>
    </row>
    <row r="5499" spans="1:4" customFormat="1" x14ac:dyDescent="0.25">
      <c r="A5499" s="144" t="s">
        <v>11185</v>
      </c>
      <c r="B5499" s="144" t="s">
        <v>11184</v>
      </c>
      <c r="C5499" s="144" t="s">
        <v>34</v>
      </c>
      <c r="D5499" s="350">
        <v>153.1559</v>
      </c>
    </row>
    <row r="5500" spans="1:4" customFormat="1" x14ac:dyDescent="0.25">
      <c r="A5500" s="144" t="s">
        <v>11186</v>
      </c>
      <c r="B5500" s="144" t="s">
        <v>11187</v>
      </c>
      <c r="C5500" s="144" t="s">
        <v>28</v>
      </c>
      <c r="D5500" s="350">
        <v>147.43129999999999</v>
      </c>
    </row>
    <row r="5501" spans="1:4" customFormat="1" x14ac:dyDescent="0.25">
      <c r="A5501" s="144" t="s">
        <v>11188</v>
      </c>
      <c r="B5501" s="144" t="s">
        <v>11187</v>
      </c>
      <c r="C5501" s="144" t="s">
        <v>28</v>
      </c>
      <c r="D5501" s="350">
        <v>139.39060000000001</v>
      </c>
    </row>
    <row r="5502" spans="1:4" customFormat="1" x14ac:dyDescent="0.25">
      <c r="A5502" s="144" t="s">
        <v>11189</v>
      </c>
      <c r="B5502" s="144" t="s">
        <v>11190</v>
      </c>
      <c r="C5502" s="144" t="s">
        <v>36</v>
      </c>
      <c r="D5502" s="350">
        <v>88.847499999999997</v>
      </c>
    </row>
    <row r="5503" spans="1:4" customFormat="1" x14ac:dyDescent="0.25">
      <c r="A5503" s="144" t="s">
        <v>11191</v>
      </c>
      <c r="B5503" s="144" t="s">
        <v>11190</v>
      </c>
      <c r="C5503" s="144" t="s">
        <v>36</v>
      </c>
      <c r="D5503" s="350">
        <v>86.932100000000005</v>
      </c>
    </row>
    <row r="5504" spans="1:4" customFormat="1" x14ac:dyDescent="0.25">
      <c r="A5504" s="144" t="s">
        <v>11192</v>
      </c>
      <c r="B5504" s="144" t="s">
        <v>11193</v>
      </c>
      <c r="C5504" s="144" t="s">
        <v>28</v>
      </c>
      <c r="D5504" s="350">
        <v>200.61959999999999</v>
      </c>
    </row>
    <row r="5505" spans="1:4" customFormat="1" x14ac:dyDescent="0.25">
      <c r="A5505" s="144" t="s">
        <v>11194</v>
      </c>
      <c r="B5505" s="144" t="s">
        <v>11193</v>
      </c>
      <c r="C5505" s="144" t="s">
        <v>28</v>
      </c>
      <c r="D5505" s="350">
        <v>193.0556</v>
      </c>
    </row>
    <row r="5506" spans="1:4" customFormat="1" x14ac:dyDescent="0.25">
      <c r="A5506" s="144" t="s">
        <v>11195</v>
      </c>
      <c r="B5506" s="144" t="s">
        <v>11196</v>
      </c>
      <c r="C5506" s="144" t="s">
        <v>34</v>
      </c>
      <c r="D5506" s="350">
        <v>487.91829999999999</v>
      </c>
    </row>
    <row r="5507" spans="1:4" customFormat="1" x14ac:dyDescent="0.25">
      <c r="A5507" s="144" t="s">
        <v>11197</v>
      </c>
      <c r="B5507" s="144" t="s">
        <v>11196</v>
      </c>
      <c r="C5507" s="144" t="s">
        <v>34</v>
      </c>
      <c r="D5507" s="350">
        <v>467.24279999999999</v>
      </c>
    </row>
    <row r="5508" spans="1:4" customFormat="1" x14ac:dyDescent="0.25">
      <c r="A5508" s="144" t="s">
        <v>11198</v>
      </c>
      <c r="B5508" s="144" t="s">
        <v>11199</v>
      </c>
      <c r="C5508" s="144" t="s">
        <v>34</v>
      </c>
      <c r="D5508" s="350">
        <v>622.4239</v>
      </c>
    </row>
    <row r="5509" spans="1:4" customFormat="1" x14ac:dyDescent="0.25">
      <c r="A5509" s="144" t="s">
        <v>11200</v>
      </c>
      <c r="B5509" s="144" t="s">
        <v>11199</v>
      </c>
      <c r="C5509" s="144" t="s">
        <v>34</v>
      </c>
      <c r="D5509" s="350">
        <v>597.28980000000001</v>
      </c>
    </row>
    <row r="5510" spans="1:4" customFormat="1" x14ac:dyDescent="0.25">
      <c r="A5510" s="144" t="s">
        <v>11201</v>
      </c>
      <c r="B5510" s="144" t="s">
        <v>11202</v>
      </c>
      <c r="C5510" s="144" t="s">
        <v>28</v>
      </c>
      <c r="D5510" s="350">
        <v>3086.0282999999999</v>
      </c>
    </row>
    <row r="5511" spans="1:4" customFormat="1" x14ac:dyDescent="0.25">
      <c r="A5511" s="144" t="s">
        <v>11203</v>
      </c>
      <c r="B5511" s="144" t="s">
        <v>11202</v>
      </c>
      <c r="C5511" s="144" t="s">
        <v>28</v>
      </c>
      <c r="D5511" s="350">
        <v>2980.7166000000002</v>
      </c>
    </row>
    <row r="5512" spans="1:4" customFormat="1" x14ac:dyDescent="0.25">
      <c r="A5512" s="144" t="s">
        <v>11204</v>
      </c>
      <c r="B5512" s="144" t="s">
        <v>11205</v>
      </c>
      <c r="C5512" s="144" t="s">
        <v>35</v>
      </c>
      <c r="D5512" s="350">
        <v>394.83049999999997</v>
      </c>
    </row>
    <row r="5513" spans="1:4" customFormat="1" x14ac:dyDescent="0.25">
      <c r="A5513" s="144" t="s">
        <v>11206</v>
      </c>
      <c r="B5513" s="144" t="s">
        <v>11205</v>
      </c>
      <c r="C5513" s="144" t="s">
        <v>35</v>
      </c>
      <c r="D5513" s="350">
        <v>388.95659999999998</v>
      </c>
    </row>
    <row r="5514" spans="1:4" customFormat="1" x14ac:dyDescent="0.25">
      <c r="A5514" s="144" t="s">
        <v>11207</v>
      </c>
      <c r="B5514" s="144" t="s">
        <v>64</v>
      </c>
      <c r="C5514" s="144" t="s">
        <v>35</v>
      </c>
      <c r="D5514" s="350">
        <v>934.95100000000002</v>
      </c>
    </row>
    <row r="5515" spans="1:4" customFormat="1" x14ac:dyDescent="0.25">
      <c r="A5515" s="144" t="s">
        <v>11208</v>
      </c>
      <c r="B5515" s="144" t="s">
        <v>64</v>
      </c>
      <c r="C5515" s="144" t="s">
        <v>35</v>
      </c>
      <c r="D5515" s="350">
        <v>915.11320000000001</v>
      </c>
    </row>
    <row r="5516" spans="1:4" customFormat="1" x14ac:dyDescent="0.25">
      <c r="A5516" s="144" t="s">
        <v>11209</v>
      </c>
      <c r="B5516" s="144" t="s">
        <v>65</v>
      </c>
      <c r="C5516" s="144" t="s">
        <v>35</v>
      </c>
      <c r="D5516" s="350">
        <v>4309.951</v>
      </c>
    </row>
    <row r="5517" spans="1:4" customFormat="1" x14ac:dyDescent="0.25">
      <c r="A5517" s="144" t="s">
        <v>11210</v>
      </c>
      <c r="B5517" s="144" t="s">
        <v>65</v>
      </c>
      <c r="C5517" s="144" t="s">
        <v>35</v>
      </c>
      <c r="D5517" s="350">
        <v>4290.1131999999998</v>
      </c>
    </row>
    <row r="5518" spans="1:4" customFormat="1" x14ac:dyDescent="0.25">
      <c r="A5518" s="144" t="s">
        <v>11211</v>
      </c>
      <c r="B5518" s="144" t="s">
        <v>66</v>
      </c>
      <c r="C5518" s="144" t="s">
        <v>35</v>
      </c>
      <c r="D5518" s="350">
        <v>1247.117</v>
      </c>
    </row>
    <row r="5519" spans="1:4" customFormat="1" x14ac:dyDescent="0.25">
      <c r="A5519" s="144" t="s">
        <v>11212</v>
      </c>
      <c r="B5519" s="144" t="s">
        <v>66</v>
      </c>
      <c r="C5519" s="144" t="s">
        <v>35</v>
      </c>
      <c r="D5519" s="350">
        <v>1227.2791999999999</v>
      </c>
    </row>
    <row r="5520" spans="1:4" customFormat="1" x14ac:dyDescent="0.25">
      <c r="A5520" s="144" t="s">
        <v>11213</v>
      </c>
      <c r="B5520" s="144" t="s">
        <v>67</v>
      </c>
      <c r="C5520" s="144" t="s">
        <v>35</v>
      </c>
      <c r="D5520" s="350">
        <v>1501.5509999999999</v>
      </c>
    </row>
    <row r="5521" spans="1:4" customFormat="1" x14ac:dyDescent="0.25">
      <c r="A5521" s="144" t="s">
        <v>11214</v>
      </c>
      <c r="B5521" s="144" t="s">
        <v>67</v>
      </c>
      <c r="C5521" s="144" t="s">
        <v>35</v>
      </c>
      <c r="D5521" s="350">
        <v>1481.7131999999999</v>
      </c>
    </row>
    <row r="5522" spans="1:4" customFormat="1" x14ac:dyDescent="0.25">
      <c r="A5522" s="144" t="s">
        <v>11215</v>
      </c>
      <c r="B5522" s="144" t="s">
        <v>11216</v>
      </c>
      <c r="C5522" s="144" t="s">
        <v>35</v>
      </c>
      <c r="D5522" s="350">
        <v>2778.5340000000001</v>
      </c>
    </row>
    <row r="5523" spans="1:4" customFormat="1" x14ac:dyDescent="0.25">
      <c r="A5523" s="144" t="s">
        <v>11217</v>
      </c>
      <c r="B5523" s="144" t="s">
        <v>11216</v>
      </c>
      <c r="C5523" s="144" t="s">
        <v>35</v>
      </c>
      <c r="D5523" s="350">
        <v>2758.6961999999999</v>
      </c>
    </row>
    <row r="5524" spans="1:4" customFormat="1" x14ac:dyDescent="0.25">
      <c r="A5524" s="144" t="s">
        <v>11218</v>
      </c>
      <c r="B5524" s="144" t="s">
        <v>11219</v>
      </c>
      <c r="C5524" s="144" t="s">
        <v>35</v>
      </c>
      <c r="D5524" s="350">
        <v>795.99900000000002</v>
      </c>
    </row>
    <row r="5525" spans="1:4" customFormat="1" x14ac:dyDescent="0.25">
      <c r="A5525" s="144" t="s">
        <v>11220</v>
      </c>
      <c r="B5525" s="144" t="s">
        <v>11219</v>
      </c>
      <c r="C5525" s="144" t="s">
        <v>35</v>
      </c>
      <c r="D5525" s="350">
        <v>771.75279999999998</v>
      </c>
    </row>
    <row r="5526" spans="1:4" customFormat="1" x14ac:dyDescent="0.25">
      <c r="A5526" s="144" t="s">
        <v>11221</v>
      </c>
      <c r="B5526" s="144" t="s">
        <v>11222</v>
      </c>
      <c r="C5526" s="144" t="s">
        <v>35</v>
      </c>
      <c r="D5526" s="350">
        <v>748.94399999999996</v>
      </c>
    </row>
    <row r="5527" spans="1:4" customFormat="1" x14ac:dyDescent="0.25">
      <c r="A5527" s="144" t="s">
        <v>11223</v>
      </c>
      <c r="B5527" s="144" t="s">
        <v>11222</v>
      </c>
      <c r="C5527" s="144" t="s">
        <v>35</v>
      </c>
      <c r="D5527" s="350">
        <v>724.69780000000003</v>
      </c>
    </row>
    <row r="5528" spans="1:4" customFormat="1" x14ac:dyDescent="0.25">
      <c r="A5528" s="144" t="s">
        <v>11224</v>
      </c>
      <c r="B5528" s="144" t="s">
        <v>11225</v>
      </c>
      <c r="C5528" s="144" t="s">
        <v>35</v>
      </c>
      <c r="D5528" s="350">
        <v>707.05899999999997</v>
      </c>
    </row>
    <row r="5529" spans="1:4" customFormat="1" x14ac:dyDescent="0.25">
      <c r="A5529" s="144" t="s">
        <v>11226</v>
      </c>
      <c r="B5529" s="144" t="s">
        <v>11225</v>
      </c>
      <c r="C5529" s="144" t="s">
        <v>35</v>
      </c>
      <c r="D5529" s="350">
        <v>682.81280000000004</v>
      </c>
    </row>
    <row r="5530" spans="1:4" customFormat="1" x14ac:dyDescent="0.25">
      <c r="A5530" s="144" t="s">
        <v>11227</v>
      </c>
      <c r="B5530" s="144" t="s">
        <v>11228</v>
      </c>
      <c r="C5530" s="144" t="s">
        <v>35</v>
      </c>
      <c r="D5530" s="350">
        <v>640.89400000000001</v>
      </c>
    </row>
    <row r="5531" spans="1:4" customFormat="1" x14ac:dyDescent="0.25">
      <c r="A5531" s="144" t="s">
        <v>11229</v>
      </c>
      <c r="B5531" s="144" t="s">
        <v>11228</v>
      </c>
      <c r="C5531" s="144" t="s">
        <v>35</v>
      </c>
      <c r="D5531" s="350">
        <v>616.64779999999996</v>
      </c>
    </row>
    <row r="5532" spans="1:4" customFormat="1" x14ac:dyDescent="0.25">
      <c r="A5532" s="144" t="s">
        <v>11230</v>
      </c>
      <c r="B5532" s="144" t="s">
        <v>11231</v>
      </c>
      <c r="C5532" s="144" t="s">
        <v>35</v>
      </c>
      <c r="D5532" s="350">
        <v>607.904</v>
      </c>
    </row>
    <row r="5533" spans="1:4" customFormat="1" x14ac:dyDescent="0.25">
      <c r="A5533" s="144" t="s">
        <v>11232</v>
      </c>
      <c r="B5533" s="144" t="s">
        <v>11231</v>
      </c>
      <c r="C5533" s="144" t="s">
        <v>35</v>
      </c>
      <c r="D5533" s="350">
        <v>583.65779999999995</v>
      </c>
    </row>
    <row r="5534" spans="1:4" customFormat="1" x14ac:dyDescent="0.25">
      <c r="A5534" s="144" t="s">
        <v>11233</v>
      </c>
      <c r="B5534" s="144" t="s">
        <v>11234</v>
      </c>
      <c r="C5534" s="144" t="s">
        <v>35</v>
      </c>
      <c r="D5534" s="350">
        <v>578.22400000000005</v>
      </c>
    </row>
    <row r="5535" spans="1:4" customFormat="1" x14ac:dyDescent="0.25">
      <c r="A5535" s="144" t="s">
        <v>11235</v>
      </c>
      <c r="B5535" s="144" t="s">
        <v>11234</v>
      </c>
      <c r="C5535" s="144" t="s">
        <v>35</v>
      </c>
      <c r="D5535" s="350">
        <v>553.9778</v>
      </c>
    </row>
    <row r="5536" spans="1:4" customFormat="1" x14ac:dyDescent="0.25">
      <c r="A5536" s="144" t="s">
        <v>11236</v>
      </c>
      <c r="B5536" s="144" t="s">
        <v>11237</v>
      </c>
      <c r="C5536" s="144" t="s">
        <v>35</v>
      </c>
      <c r="D5536" s="350">
        <v>557.98400000000004</v>
      </c>
    </row>
    <row r="5537" spans="1:4" customFormat="1" x14ac:dyDescent="0.25">
      <c r="A5537" s="144" t="s">
        <v>11238</v>
      </c>
      <c r="B5537" s="144" t="s">
        <v>11237</v>
      </c>
      <c r="C5537" s="144" t="s">
        <v>35</v>
      </c>
      <c r="D5537" s="350">
        <v>533.73779999999999</v>
      </c>
    </row>
    <row r="5538" spans="1:4" customFormat="1" x14ac:dyDescent="0.25">
      <c r="A5538" s="144" t="s">
        <v>11239</v>
      </c>
      <c r="B5538" s="144" t="s">
        <v>11240</v>
      </c>
      <c r="C5538" s="144" t="s">
        <v>35</v>
      </c>
      <c r="D5538" s="350">
        <v>530.61900000000003</v>
      </c>
    </row>
    <row r="5539" spans="1:4" customFormat="1" x14ac:dyDescent="0.25">
      <c r="A5539" s="144" t="s">
        <v>11241</v>
      </c>
      <c r="B5539" s="144" t="s">
        <v>11240</v>
      </c>
      <c r="C5539" s="144" t="s">
        <v>35</v>
      </c>
      <c r="D5539" s="350">
        <v>506.37279999999998</v>
      </c>
    </row>
    <row r="5540" spans="1:4" customFormat="1" x14ac:dyDescent="0.25">
      <c r="A5540" s="144" t="s">
        <v>11242</v>
      </c>
      <c r="B5540" s="144" t="s">
        <v>11243</v>
      </c>
      <c r="C5540" s="144" t="s">
        <v>35</v>
      </c>
      <c r="D5540" s="350">
        <v>634.81259999999997</v>
      </c>
    </row>
    <row r="5541" spans="1:4" customFormat="1" x14ac:dyDescent="0.25">
      <c r="A5541" s="144" t="s">
        <v>11244</v>
      </c>
      <c r="B5541" s="144" t="s">
        <v>11243</v>
      </c>
      <c r="C5541" s="144" t="s">
        <v>35</v>
      </c>
      <c r="D5541" s="350">
        <v>610.56640000000004</v>
      </c>
    </row>
    <row r="5542" spans="1:4" customFormat="1" x14ac:dyDescent="0.25">
      <c r="A5542" s="144" t="s">
        <v>11245</v>
      </c>
      <c r="B5542" s="144" t="s">
        <v>11246</v>
      </c>
      <c r="C5542" s="144" t="s">
        <v>35</v>
      </c>
      <c r="D5542" s="350">
        <v>599.17219999999998</v>
      </c>
    </row>
    <row r="5543" spans="1:4" customFormat="1" x14ac:dyDescent="0.25">
      <c r="A5543" s="144" t="s">
        <v>11247</v>
      </c>
      <c r="B5543" s="144" t="s">
        <v>11246</v>
      </c>
      <c r="C5543" s="144" t="s">
        <v>35</v>
      </c>
      <c r="D5543" s="350">
        <v>574.92600000000004</v>
      </c>
    </row>
    <row r="5544" spans="1:4" customFormat="1" x14ac:dyDescent="0.25">
      <c r="A5544" s="144" t="s">
        <v>11248</v>
      </c>
      <c r="B5544" s="144" t="s">
        <v>11249</v>
      </c>
      <c r="C5544" s="144" t="s">
        <v>35</v>
      </c>
      <c r="D5544" s="350">
        <v>832.428</v>
      </c>
    </row>
    <row r="5545" spans="1:4" customFormat="1" x14ac:dyDescent="0.25">
      <c r="A5545" s="144" t="s">
        <v>11250</v>
      </c>
      <c r="B5545" s="144" t="s">
        <v>11249</v>
      </c>
      <c r="C5545" s="144" t="s">
        <v>35</v>
      </c>
      <c r="D5545" s="350">
        <v>808.18179999999995</v>
      </c>
    </row>
    <row r="5546" spans="1:4" customFormat="1" x14ac:dyDescent="0.25">
      <c r="A5546" s="144" t="s">
        <v>11251</v>
      </c>
      <c r="B5546" s="144" t="s">
        <v>11252</v>
      </c>
      <c r="C5546" s="144" t="s">
        <v>35</v>
      </c>
      <c r="D5546" s="350">
        <v>754.15689999999995</v>
      </c>
    </row>
    <row r="5547" spans="1:4" customFormat="1" x14ac:dyDescent="0.25">
      <c r="A5547" s="144" t="s">
        <v>11253</v>
      </c>
      <c r="B5547" s="144" t="s">
        <v>11252</v>
      </c>
      <c r="C5547" s="144" t="s">
        <v>35</v>
      </c>
      <c r="D5547" s="350">
        <v>729.91070000000002</v>
      </c>
    </row>
    <row r="5548" spans="1:4" customFormat="1" x14ac:dyDescent="0.25">
      <c r="A5548" s="144" t="s">
        <v>11254</v>
      </c>
      <c r="B5548" s="144" t="s">
        <v>11255</v>
      </c>
      <c r="C5548" s="144" t="s">
        <v>35</v>
      </c>
      <c r="D5548" s="350">
        <v>2010.998</v>
      </c>
    </row>
    <row r="5549" spans="1:4" customFormat="1" x14ac:dyDescent="0.25">
      <c r="A5549" s="144" t="s">
        <v>11256</v>
      </c>
      <c r="B5549" s="144" t="s">
        <v>11255</v>
      </c>
      <c r="C5549" s="144" t="s">
        <v>35</v>
      </c>
      <c r="D5549" s="350">
        <v>1986.7518</v>
      </c>
    </row>
    <row r="5550" spans="1:4" customFormat="1" x14ac:dyDescent="0.25">
      <c r="A5550" s="144" t="s">
        <v>11257</v>
      </c>
      <c r="B5550" s="144" t="s">
        <v>11258</v>
      </c>
      <c r="C5550" s="144" t="s">
        <v>35</v>
      </c>
      <c r="D5550" s="350">
        <v>664.42899999999997</v>
      </c>
    </row>
    <row r="5551" spans="1:4" customFormat="1" x14ac:dyDescent="0.25">
      <c r="A5551" s="144" t="s">
        <v>11259</v>
      </c>
      <c r="B5551" s="144" t="s">
        <v>11258</v>
      </c>
      <c r="C5551" s="144" t="s">
        <v>35</v>
      </c>
      <c r="D5551" s="350">
        <v>640.18280000000004</v>
      </c>
    </row>
    <row r="5552" spans="1:4" customFormat="1" x14ac:dyDescent="0.25">
      <c r="A5552" s="144" t="s">
        <v>11260</v>
      </c>
      <c r="B5552" s="144" t="s">
        <v>11261</v>
      </c>
      <c r="C5552" s="144" t="s">
        <v>35</v>
      </c>
      <c r="D5552" s="350">
        <v>563.51900000000001</v>
      </c>
    </row>
    <row r="5553" spans="1:4" customFormat="1" x14ac:dyDescent="0.25">
      <c r="A5553" s="144" t="s">
        <v>11262</v>
      </c>
      <c r="B5553" s="144" t="s">
        <v>11261</v>
      </c>
      <c r="C5553" s="144" t="s">
        <v>35</v>
      </c>
      <c r="D5553" s="350">
        <v>539.27279999999996</v>
      </c>
    </row>
    <row r="5554" spans="1:4" customFormat="1" x14ac:dyDescent="0.25">
      <c r="A5554" s="144" t="s">
        <v>11263</v>
      </c>
      <c r="B5554" s="144" t="s">
        <v>11264</v>
      </c>
      <c r="C5554" s="144" t="s">
        <v>35</v>
      </c>
      <c r="D5554" s="350">
        <v>516.42899999999997</v>
      </c>
    </row>
    <row r="5555" spans="1:4" customFormat="1" x14ac:dyDescent="0.25">
      <c r="A5555" s="144" t="s">
        <v>11265</v>
      </c>
      <c r="B5555" s="144" t="s">
        <v>11264</v>
      </c>
      <c r="C5555" s="144" t="s">
        <v>35</v>
      </c>
      <c r="D5555" s="350">
        <v>492.18279999999999</v>
      </c>
    </row>
    <row r="5556" spans="1:4" customFormat="1" x14ac:dyDescent="0.25">
      <c r="A5556" s="144" t="s">
        <v>11266</v>
      </c>
      <c r="B5556" s="144" t="s">
        <v>11267</v>
      </c>
      <c r="C5556" s="144" t="s">
        <v>35</v>
      </c>
      <c r="D5556" s="350">
        <v>491.32900000000001</v>
      </c>
    </row>
    <row r="5557" spans="1:4" customFormat="1" x14ac:dyDescent="0.25">
      <c r="A5557" s="144" t="s">
        <v>11268</v>
      </c>
      <c r="B5557" s="144" t="s">
        <v>11267</v>
      </c>
      <c r="C5557" s="144" t="s">
        <v>35</v>
      </c>
      <c r="D5557" s="350">
        <v>467.08280000000002</v>
      </c>
    </row>
    <row r="5558" spans="1:4" customFormat="1" x14ac:dyDescent="0.25">
      <c r="A5558" s="144" t="s">
        <v>11269</v>
      </c>
      <c r="B5558" s="144" t="s">
        <v>11270</v>
      </c>
      <c r="C5558" s="144" t="s">
        <v>35</v>
      </c>
      <c r="D5558" s="350">
        <v>537.08900000000006</v>
      </c>
    </row>
    <row r="5559" spans="1:4" customFormat="1" x14ac:dyDescent="0.25">
      <c r="A5559" s="144" t="s">
        <v>11271</v>
      </c>
      <c r="B5559" s="144" t="s">
        <v>11270</v>
      </c>
      <c r="C5559" s="144" t="s">
        <v>35</v>
      </c>
      <c r="D5559" s="350">
        <v>512.84280000000001</v>
      </c>
    </row>
    <row r="5560" spans="1:4" customFormat="1" x14ac:dyDescent="0.25">
      <c r="A5560" s="144" t="s">
        <v>11272</v>
      </c>
      <c r="B5560" s="144" t="s">
        <v>11273</v>
      </c>
      <c r="C5560" s="144" t="s">
        <v>35</v>
      </c>
      <c r="D5560" s="350">
        <v>573.61900000000003</v>
      </c>
    </row>
    <row r="5561" spans="1:4" customFormat="1" x14ac:dyDescent="0.25">
      <c r="A5561" s="144" t="s">
        <v>11274</v>
      </c>
      <c r="B5561" s="144" t="s">
        <v>11273</v>
      </c>
      <c r="C5561" s="144" t="s">
        <v>35</v>
      </c>
      <c r="D5561" s="350">
        <v>549.37279999999998</v>
      </c>
    </row>
    <row r="5562" spans="1:4" customFormat="1" x14ac:dyDescent="0.25">
      <c r="A5562" s="144" t="s">
        <v>11275</v>
      </c>
      <c r="B5562" s="144" t="s">
        <v>11276</v>
      </c>
      <c r="C5562" s="144" t="s">
        <v>35</v>
      </c>
      <c r="D5562" s="350">
        <v>555.93399999999997</v>
      </c>
    </row>
    <row r="5563" spans="1:4" customFormat="1" x14ac:dyDescent="0.25">
      <c r="A5563" s="144" t="s">
        <v>11277</v>
      </c>
      <c r="B5563" s="144" t="s">
        <v>11276</v>
      </c>
      <c r="C5563" s="144" t="s">
        <v>35</v>
      </c>
      <c r="D5563" s="350">
        <v>531.68780000000004</v>
      </c>
    </row>
    <row r="5564" spans="1:4" customFormat="1" x14ac:dyDescent="0.25">
      <c r="A5564" s="144" t="s">
        <v>11278</v>
      </c>
      <c r="B5564" s="144" t="s">
        <v>11279</v>
      </c>
      <c r="C5564" s="144" t="s">
        <v>35</v>
      </c>
      <c r="D5564" s="350">
        <v>565.44899999999996</v>
      </c>
    </row>
    <row r="5565" spans="1:4" customFormat="1" x14ac:dyDescent="0.25">
      <c r="A5565" s="144" t="s">
        <v>11280</v>
      </c>
      <c r="B5565" s="144" t="s">
        <v>11279</v>
      </c>
      <c r="C5565" s="144" t="s">
        <v>35</v>
      </c>
      <c r="D5565" s="350">
        <v>541.20280000000002</v>
      </c>
    </row>
    <row r="5566" spans="1:4" customFormat="1" x14ac:dyDescent="0.25">
      <c r="A5566" s="144" t="s">
        <v>11281</v>
      </c>
      <c r="B5566" s="144" t="s">
        <v>11282</v>
      </c>
      <c r="C5566" s="144" t="s">
        <v>35</v>
      </c>
      <c r="D5566" s="350">
        <v>679.62220000000002</v>
      </c>
    </row>
    <row r="5567" spans="1:4" customFormat="1" x14ac:dyDescent="0.25">
      <c r="A5567" s="144" t="s">
        <v>11283</v>
      </c>
      <c r="B5567" s="144" t="s">
        <v>11282</v>
      </c>
      <c r="C5567" s="144" t="s">
        <v>35</v>
      </c>
      <c r="D5567" s="350">
        <v>655.37599999999998</v>
      </c>
    </row>
    <row r="5568" spans="1:4" customFormat="1" x14ac:dyDescent="0.25">
      <c r="A5568" s="144" t="s">
        <v>11284</v>
      </c>
      <c r="B5568" s="144" t="s">
        <v>11285</v>
      </c>
      <c r="C5568" s="144" t="s">
        <v>35</v>
      </c>
      <c r="D5568" s="350">
        <v>749.82899999999995</v>
      </c>
    </row>
    <row r="5569" spans="1:4" customFormat="1" x14ac:dyDescent="0.25">
      <c r="A5569" s="144" t="s">
        <v>11286</v>
      </c>
      <c r="B5569" s="144" t="s">
        <v>11285</v>
      </c>
      <c r="C5569" s="144" t="s">
        <v>35</v>
      </c>
      <c r="D5569" s="350">
        <v>725.58280000000002</v>
      </c>
    </row>
    <row r="5570" spans="1:4" customFormat="1" x14ac:dyDescent="0.25">
      <c r="A5570" s="144" t="s">
        <v>11287</v>
      </c>
      <c r="B5570" s="144" t="s">
        <v>11288</v>
      </c>
      <c r="C5570" s="144" t="s">
        <v>35</v>
      </c>
      <c r="D5570" s="350">
        <v>625.92899999999997</v>
      </c>
    </row>
    <row r="5571" spans="1:4" customFormat="1" x14ac:dyDescent="0.25">
      <c r="A5571" s="144" t="s">
        <v>11289</v>
      </c>
      <c r="B5571" s="144" t="s">
        <v>11288</v>
      </c>
      <c r="C5571" s="144" t="s">
        <v>35</v>
      </c>
      <c r="D5571" s="350">
        <v>601.68280000000004</v>
      </c>
    </row>
    <row r="5572" spans="1:4" customFormat="1" x14ac:dyDescent="0.25">
      <c r="A5572" s="144" t="s">
        <v>11290</v>
      </c>
      <c r="B5572" s="144" t="s">
        <v>11291</v>
      </c>
      <c r="C5572" s="144" t="s">
        <v>35</v>
      </c>
      <c r="D5572" s="350">
        <v>580.82899999999995</v>
      </c>
    </row>
    <row r="5573" spans="1:4" customFormat="1" x14ac:dyDescent="0.25">
      <c r="A5573" s="144" t="s">
        <v>11292</v>
      </c>
      <c r="B5573" s="144" t="s">
        <v>11291</v>
      </c>
      <c r="C5573" s="144" t="s">
        <v>35</v>
      </c>
      <c r="D5573" s="350">
        <v>556.58280000000002</v>
      </c>
    </row>
    <row r="5574" spans="1:4" customFormat="1" x14ac:dyDescent="0.25">
      <c r="A5574" s="144" t="s">
        <v>11293</v>
      </c>
      <c r="B5574" s="144" t="s">
        <v>11294</v>
      </c>
      <c r="C5574" s="144" t="s">
        <v>35</v>
      </c>
      <c r="D5574" s="350">
        <v>1314.6315</v>
      </c>
    </row>
    <row r="5575" spans="1:4" customFormat="1" x14ac:dyDescent="0.25">
      <c r="A5575" s="144" t="s">
        <v>11295</v>
      </c>
      <c r="B5575" s="144" t="s">
        <v>11294</v>
      </c>
      <c r="C5575" s="144" t="s">
        <v>35</v>
      </c>
      <c r="D5575" s="350">
        <v>1290.3852999999999</v>
      </c>
    </row>
    <row r="5576" spans="1:4" customFormat="1" x14ac:dyDescent="0.25">
      <c r="A5576" s="144" t="s">
        <v>11296</v>
      </c>
      <c r="B5576" s="144" t="s">
        <v>11297</v>
      </c>
      <c r="C5576" s="144" t="s">
        <v>35</v>
      </c>
      <c r="D5576" s="350">
        <v>606.47699999999998</v>
      </c>
    </row>
    <row r="5577" spans="1:4" customFormat="1" x14ac:dyDescent="0.25">
      <c r="A5577" s="144" t="s">
        <v>11298</v>
      </c>
      <c r="B5577" s="144" t="s">
        <v>11297</v>
      </c>
      <c r="C5577" s="144" t="s">
        <v>35</v>
      </c>
      <c r="D5577" s="350">
        <v>602.07730000000004</v>
      </c>
    </row>
    <row r="5578" spans="1:4" customFormat="1" x14ac:dyDescent="0.25">
      <c r="A5578" s="144" t="s">
        <v>11299</v>
      </c>
      <c r="B5578" s="144" t="s">
        <v>11300</v>
      </c>
      <c r="C5578" s="144" t="s">
        <v>35</v>
      </c>
      <c r="D5578" s="350">
        <v>565.56489999999997</v>
      </c>
    </row>
    <row r="5579" spans="1:4" customFormat="1" x14ac:dyDescent="0.25">
      <c r="A5579" s="144" t="s">
        <v>11301</v>
      </c>
      <c r="B5579" s="144" t="s">
        <v>11300</v>
      </c>
      <c r="C5579" s="144" t="s">
        <v>35</v>
      </c>
      <c r="D5579" s="350">
        <v>560.54809999999998</v>
      </c>
    </row>
    <row r="5580" spans="1:4" customFormat="1" x14ac:dyDescent="0.25">
      <c r="A5580" s="144" t="s">
        <v>11302</v>
      </c>
      <c r="B5580" s="144" t="s">
        <v>11303</v>
      </c>
      <c r="C5580" s="144" t="s">
        <v>35</v>
      </c>
      <c r="D5580" s="350">
        <v>529.60339999999997</v>
      </c>
    </row>
    <row r="5581" spans="1:4" customFormat="1" x14ac:dyDescent="0.25">
      <c r="A5581" s="144" t="s">
        <v>11304</v>
      </c>
      <c r="B5581" s="144" t="s">
        <v>11303</v>
      </c>
      <c r="C5581" s="144" t="s">
        <v>35</v>
      </c>
      <c r="D5581" s="350">
        <v>523.99149999999997</v>
      </c>
    </row>
    <row r="5582" spans="1:4" customFormat="1" x14ac:dyDescent="0.25">
      <c r="A5582" s="144" t="s">
        <v>11305</v>
      </c>
      <c r="B5582" s="144" t="s">
        <v>11306</v>
      </c>
      <c r="C5582" s="144" t="s">
        <v>35</v>
      </c>
      <c r="D5582" s="350">
        <v>475.50490000000002</v>
      </c>
    </row>
    <row r="5583" spans="1:4" customFormat="1" x14ac:dyDescent="0.25">
      <c r="A5583" s="144" t="s">
        <v>11307</v>
      </c>
      <c r="B5583" s="144" t="s">
        <v>11306</v>
      </c>
      <c r="C5583" s="144" t="s">
        <v>35</v>
      </c>
      <c r="D5583" s="350">
        <v>468.68060000000003</v>
      </c>
    </row>
    <row r="5584" spans="1:4" customFormat="1" x14ac:dyDescent="0.25">
      <c r="A5584" s="144" t="s">
        <v>11308</v>
      </c>
      <c r="B5584" s="144" t="s">
        <v>11309</v>
      </c>
      <c r="C5584" s="144" t="s">
        <v>35</v>
      </c>
      <c r="D5584" s="350">
        <v>454.5813</v>
      </c>
    </row>
    <row r="5585" spans="1:4" customFormat="1" x14ac:dyDescent="0.25">
      <c r="A5585" s="144" t="s">
        <v>11310</v>
      </c>
      <c r="B5585" s="144" t="s">
        <v>11309</v>
      </c>
      <c r="C5585" s="144" t="s">
        <v>35</v>
      </c>
      <c r="D5585" s="350">
        <v>446.54480000000001</v>
      </c>
    </row>
    <row r="5586" spans="1:4" customFormat="1" x14ac:dyDescent="0.25">
      <c r="A5586" s="144" t="s">
        <v>11311</v>
      </c>
      <c r="B5586" s="144" t="s">
        <v>11312</v>
      </c>
      <c r="C5586" s="144" t="s">
        <v>35</v>
      </c>
      <c r="D5586" s="350">
        <v>436.96780000000001</v>
      </c>
    </row>
    <row r="5587" spans="1:4" customFormat="1" x14ac:dyDescent="0.25">
      <c r="A5587" s="144" t="s">
        <v>11313</v>
      </c>
      <c r="B5587" s="144" t="s">
        <v>11312</v>
      </c>
      <c r="C5587" s="144" t="s">
        <v>35</v>
      </c>
      <c r="D5587" s="350">
        <v>427.71890000000002</v>
      </c>
    </row>
    <row r="5588" spans="1:4" customFormat="1" x14ac:dyDescent="0.25">
      <c r="A5588" s="144" t="s">
        <v>11314</v>
      </c>
      <c r="B5588" s="144" t="s">
        <v>11315</v>
      </c>
      <c r="C5588" s="144" t="s">
        <v>35</v>
      </c>
      <c r="D5588" s="350">
        <v>427.69729999999998</v>
      </c>
    </row>
    <row r="5589" spans="1:4" customFormat="1" x14ac:dyDescent="0.25">
      <c r="A5589" s="144" t="s">
        <v>11316</v>
      </c>
      <c r="B5589" s="144" t="s">
        <v>11315</v>
      </c>
      <c r="C5589" s="144" t="s">
        <v>35</v>
      </c>
      <c r="D5589" s="350">
        <v>417.34629999999999</v>
      </c>
    </row>
    <row r="5590" spans="1:4" customFormat="1" x14ac:dyDescent="0.25">
      <c r="A5590" s="144" t="s">
        <v>11317</v>
      </c>
      <c r="B5590" s="144" t="s">
        <v>11318</v>
      </c>
      <c r="C5590" s="144" t="s">
        <v>35</v>
      </c>
      <c r="D5590" s="350">
        <v>424.46519999999998</v>
      </c>
    </row>
    <row r="5591" spans="1:4" customFormat="1" x14ac:dyDescent="0.25">
      <c r="A5591" s="144" t="s">
        <v>11319</v>
      </c>
      <c r="B5591" s="144" t="s">
        <v>11318</v>
      </c>
      <c r="C5591" s="144" t="s">
        <v>35</v>
      </c>
      <c r="D5591" s="350">
        <v>411.68959999999998</v>
      </c>
    </row>
    <row r="5592" spans="1:4" customFormat="1" x14ac:dyDescent="0.25">
      <c r="A5592" s="144" t="s">
        <v>11320</v>
      </c>
      <c r="B5592" s="144" t="s">
        <v>11321</v>
      </c>
      <c r="C5592" s="144" t="s">
        <v>35</v>
      </c>
      <c r="D5592" s="350">
        <v>469.42349999999999</v>
      </c>
    </row>
    <row r="5593" spans="1:4" customFormat="1" x14ac:dyDescent="0.25">
      <c r="A5593" s="144" t="s">
        <v>11322</v>
      </c>
      <c r="B5593" s="144" t="s">
        <v>11321</v>
      </c>
      <c r="C5593" s="144" t="s">
        <v>35</v>
      </c>
      <c r="D5593" s="350">
        <v>462.5992</v>
      </c>
    </row>
    <row r="5594" spans="1:4" customFormat="1" x14ac:dyDescent="0.25">
      <c r="A5594" s="144" t="s">
        <v>11323</v>
      </c>
      <c r="B5594" s="144" t="s">
        <v>11324</v>
      </c>
      <c r="C5594" s="144" t="s">
        <v>35</v>
      </c>
      <c r="D5594" s="350">
        <v>445.84949999999998</v>
      </c>
    </row>
    <row r="5595" spans="1:4" customFormat="1" x14ac:dyDescent="0.25">
      <c r="A5595" s="144" t="s">
        <v>11325</v>
      </c>
      <c r="B5595" s="144" t="s">
        <v>11324</v>
      </c>
      <c r="C5595" s="144" t="s">
        <v>35</v>
      </c>
      <c r="D5595" s="350">
        <v>437.81299999999999</v>
      </c>
    </row>
    <row r="5596" spans="1:4" customFormat="1" x14ac:dyDescent="0.25">
      <c r="A5596" s="144" t="s">
        <v>11326</v>
      </c>
      <c r="B5596" s="144" t="s">
        <v>11327</v>
      </c>
      <c r="C5596" s="144" t="s">
        <v>35</v>
      </c>
      <c r="D5596" s="350">
        <v>727.37109999999996</v>
      </c>
    </row>
    <row r="5597" spans="1:4" customFormat="1" x14ac:dyDescent="0.25">
      <c r="A5597" s="144" t="s">
        <v>11328</v>
      </c>
      <c r="B5597" s="144" t="s">
        <v>11327</v>
      </c>
      <c r="C5597" s="144" t="s">
        <v>35</v>
      </c>
      <c r="D5597" s="350">
        <v>714.48530000000005</v>
      </c>
    </row>
    <row r="5598" spans="1:4" customFormat="1" x14ac:dyDescent="0.25">
      <c r="A5598" s="144" t="s">
        <v>11329</v>
      </c>
      <c r="B5598" s="144" t="s">
        <v>11330</v>
      </c>
      <c r="C5598" s="144" t="s">
        <v>35</v>
      </c>
      <c r="D5598" s="350">
        <v>685.29939999999999</v>
      </c>
    </row>
    <row r="5599" spans="1:4" customFormat="1" x14ac:dyDescent="0.25">
      <c r="A5599" s="144" t="s">
        <v>11331</v>
      </c>
      <c r="B5599" s="144" t="s">
        <v>11330</v>
      </c>
      <c r="C5599" s="144" t="s">
        <v>35</v>
      </c>
      <c r="D5599" s="350">
        <v>668.77660000000003</v>
      </c>
    </row>
    <row r="5600" spans="1:4" customFormat="1" x14ac:dyDescent="0.25">
      <c r="A5600" s="144" t="s">
        <v>11332</v>
      </c>
      <c r="B5600" s="144" t="s">
        <v>11333</v>
      </c>
      <c r="C5600" s="144" t="s">
        <v>35</v>
      </c>
      <c r="D5600" s="350">
        <v>1857.6753000000001</v>
      </c>
    </row>
    <row r="5601" spans="1:4" customFormat="1" x14ac:dyDescent="0.25">
      <c r="A5601" s="144" t="s">
        <v>11334</v>
      </c>
      <c r="B5601" s="144" t="s">
        <v>11333</v>
      </c>
      <c r="C5601" s="144" t="s">
        <v>35</v>
      </c>
      <c r="D5601" s="350">
        <v>1849.6387999999999</v>
      </c>
    </row>
    <row r="5602" spans="1:4" customFormat="1" x14ac:dyDescent="0.25">
      <c r="A5602" s="144" t="s">
        <v>11335</v>
      </c>
      <c r="B5602" s="144" t="s">
        <v>11336</v>
      </c>
      <c r="C5602" s="144" t="s">
        <v>35</v>
      </c>
      <c r="D5602" s="350">
        <v>479.57229999999998</v>
      </c>
    </row>
    <row r="5603" spans="1:4" customFormat="1" x14ac:dyDescent="0.25">
      <c r="A5603" s="144" t="s">
        <v>11337</v>
      </c>
      <c r="B5603" s="144" t="s">
        <v>11336</v>
      </c>
      <c r="C5603" s="144" t="s">
        <v>35</v>
      </c>
      <c r="D5603" s="350">
        <v>469.22129999999999</v>
      </c>
    </row>
    <row r="5604" spans="1:4" customFormat="1" x14ac:dyDescent="0.25">
      <c r="A5604" s="144" t="s">
        <v>11338</v>
      </c>
      <c r="B5604" s="144" t="s">
        <v>11339</v>
      </c>
      <c r="C5604" s="144" t="s">
        <v>35</v>
      </c>
      <c r="D5604" s="350">
        <v>533.91060000000004</v>
      </c>
    </row>
    <row r="5605" spans="1:4" customFormat="1" x14ac:dyDescent="0.25">
      <c r="A5605" s="144" t="s">
        <v>11340</v>
      </c>
      <c r="B5605" s="144" t="s">
        <v>11339</v>
      </c>
      <c r="C5605" s="144" t="s">
        <v>35</v>
      </c>
      <c r="D5605" s="350">
        <v>524.22090000000003</v>
      </c>
    </row>
    <row r="5606" spans="1:4" customFormat="1" x14ac:dyDescent="0.25">
      <c r="A5606" s="144" t="s">
        <v>11341</v>
      </c>
      <c r="B5606" s="144" t="s">
        <v>11342</v>
      </c>
      <c r="C5606" s="144" t="s">
        <v>35</v>
      </c>
      <c r="D5606" s="350">
        <v>434.00959999999998</v>
      </c>
    </row>
    <row r="5607" spans="1:4" customFormat="1" x14ac:dyDescent="0.25">
      <c r="A5607" s="144" t="s">
        <v>11343</v>
      </c>
      <c r="B5607" s="144" t="s">
        <v>11342</v>
      </c>
      <c r="C5607" s="144" t="s">
        <v>35</v>
      </c>
      <c r="D5607" s="350">
        <v>422.1157</v>
      </c>
    </row>
    <row r="5608" spans="1:4" customFormat="1" x14ac:dyDescent="0.25">
      <c r="A5608" s="144" t="s">
        <v>11344</v>
      </c>
      <c r="B5608" s="144" t="s">
        <v>11345</v>
      </c>
      <c r="C5608" s="144" t="s">
        <v>35</v>
      </c>
      <c r="D5608" s="350">
        <v>486.97340000000003</v>
      </c>
    </row>
    <row r="5609" spans="1:4" customFormat="1" x14ac:dyDescent="0.25">
      <c r="A5609" s="144" t="s">
        <v>11346</v>
      </c>
      <c r="B5609" s="144" t="s">
        <v>11345</v>
      </c>
      <c r="C5609" s="144" t="s">
        <v>35</v>
      </c>
      <c r="D5609" s="350">
        <v>481.36149999999998</v>
      </c>
    </row>
    <row r="5610" spans="1:4" customFormat="1" x14ac:dyDescent="0.25">
      <c r="A5610" s="144" t="s">
        <v>11347</v>
      </c>
      <c r="B5610" s="144" t="s">
        <v>11348</v>
      </c>
      <c r="C5610" s="144" t="s">
        <v>35</v>
      </c>
      <c r="D5610" s="350">
        <v>410.19630000000001</v>
      </c>
    </row>
    <row r="5611" spans="1:4" customFormat="1" x14ac:dyDescent="0.25">
      <c r="A5611" s="144" t="s">
        <v>11349</v>
      </c>
      <c r="B5611" s="144" t="s">
        <v>11348</v>
      </c>
      <c r="C5611" s="144" t="s">
        <v>35</v>
      </c>
      <c r="D5611" s="350">
        <v>402.15980000000002</v>
      </c>
    </row>
    <row r="5612" spans="1:4" customFormat="1" x14ac:dyDescent="0.25">
      <c r="A5612" s="144" t="s">
        <v>11350</v>
      </c>
      <c r="B5612" s="144" t="s">
        <v>11351</v>
      </c>
      <c r="C5612" s="144" t="s">
        <v>35</v>
      </c>
      <c r="D5612" s="350">
        <v>385.04230000000001</v>
      </c>
    </row>
    <row r="5613" spans="1:4" customFormat="1" x14ac:dyDescent="0.25">
      <c r="A5613" s="144" t="s">
        <v>11352</v>
      </c>
      <c r="B5613" s="144" t="s">
        <v>11351</v>
      </c>
      <c r="C5613" s="144" t="s">
        <v>35</v>
      </c>
      <c r="D5613" s="350">
        <v>374.69130000000001</v>
      </c>
    </row>
    <row r="5614" spans="1:4" customFormat="1" x14ac:dyDescent="0.25">
      <c r="A5614" s="144" t="s">
        <v>11353</v>
      </c>
      <c r="B5614" s="144" t="s">
        <v>11354</v>
      </c>
      <c r="C5614" s="144" t="s">
        <v>35</v>
      </c>
      <c r="D5614" s="350">
        <v>385.17520000000002</v>
      </c>
    </row>
    <row r="5615" spans="1:4" customFormat="1" x14ac:dyDescent="0.25">
      <c r="A5615" s="144" t="s">
        <v>11355</v>
      </c>
      <c r="B5615" s="144" t="s">
        <v>11354</v>
      </c>
      <c r="C5615" s="144" t="s">
        <v>35</v>
      </c>
      <c r="D5615" s="350">
        <v>372.39960000000002</v>
      </c>
    </row>
    <row r="5616" spans="1:4" customFormat="1" x14ac:dyDescent="0.25">
      <c r="A5616" s="144" t="s">
        <v>11356</v>
      </c>
      <c r="B5616" s="144" t="s">
        <v>11357</v>
      </c>
      <c r="C5616" s="144" t="s">
        <v>35</v>
      </c>
      <c r="D5616" s="350">
        <v>442.7663</v>
      </c>
    </row>
    <row r="5617" spans="1:4" customFormat="1" x14ac:dyDescent="0.25">
      <c r="A5617" s="144" t="s">
        <v>11358</v>
      </c>
      <c r="B5617" s="144" t="s">
        <v>11357</v>
      </c>
      <c r="C5617" s="144" t="s">
        <v>35</v>
      </c>
      <c r="D5617" s="350">
        <v>434.72980000000001</v>
      </c>
    </row>
    <row r="5618" spans="1:4" customFormat="1" x14ac:dyDescent="0.25">
      <c r="A5618" s="144" t="s">
        <v>11359</v>
      </c>
      <c r="B5618" s="144" t="s">
        <v>11360</v>
      </c>
      <c r="C5618" s="144" t="s">
        <v>35</v>
      </c>
      <c r="D5618" s="350">
        <v>432.36279999999999</v>
      </c>
    </row>
    <row r="5619" spans="1:4" customFormat="1" x14ac:dyDescent="0.25">
      <c r="A5619" s="144" t="s">
        <v>11361</v>
      </c>
      <c r="B5619" s="144" t="s">
        <v>11360</v>
      </c>
      <c r="C5619" s="144" t="s">
        <v>35</v>
      </c>
      <c r="D5619" s="350">
        <v>423.1139</v>
      </c>
    </row>
    <row r="5620" spans="1:4" customFormat="1" x14ac:dyDescent="0.25">
      <c r="A5620" s="144" t="s">
        <v>11362</v>
      </c>
      <c r="B5620" s="144" t="s">
        <v>11363</v>
      </c>
      <c r="C5620" s="144" t="s">
        <v>35</v>
      </c>
      <c r="D5620" s="350">
        <v>425.64729999999997</v>
      </c>
    </row>
    <row r="5621" spans="1:4" customFormat="1" x14ac:dyDescent="0.25">
      <c r="A5621" s="144" t="s">
        <v>11364</v>
      </c>
      <c r="B5621" s="144" t="s">
        <v>11363</v>
      </c>
      <c r="C5621" s="144" t="s">
        <v>35</v>
      </c>
      <c r="D5621" s="350">
        <v>415.29629999999997</v>
      </c>
    </row>
    <row r="5622" spans="1:4" customFormat="1" x14ac:dyDescent="0.25">
      <c r="A5622" s="144" t="s">
        <v>11365</v>
      </c>
      <c r="B5622" s="144" t="s">
        <v>11366</v>
      </c>
      <c r="C5622" s="144" t="s">
        <v>35</v>
      </c>
      <c r="D5622" s="350">
        <v>429.79520000000002</v>
      </c>
    </row>
    <row r="5623" spans="1:4" customFormat="1" x14ac:dyDescent="0.25">
      <c r="A5623" s="144" t="s">
        <v>11367</v>
      </c>
      <c r="B5623" s="144" t="s">
        <v>11366</v>
      </c>
      <c r="C5623" s="144" t="s">
        <v>35</v>
      </c>
      <c r="D5623" s="350">
        <v>417.01960000000003</v>
      </c>
    </row>
    <row r="5624" spans="1:4" customFormat="1" x14ac:dyDescent="0.25">
      <c r="A5624" s="144" t="s">
        <v>11368</v>
      </c>
      <c r="B5624" s="144" t="s">
        <v>11369</v>
      </c>
      <c r="C5624" s="144" t="s">
        <v>35</v>
      </c>
      <c r="D5624" s="350">
        <v>597.60130000000004</v>
      </c>
    </row>
    <row r="5625" spans="1:4" customFormat="1" x14ac:dyDescent="0.25">
      <c r="A5625" s="144" t="s">
        <v>11370</v>
      </c>
      <c r="B5625" s="144" t="s">
        <v>11369</v>
      </c>
      <c r="C5625" s="144" t="s">
        <v>35</v>
      </c>
      <c r="D5625" s="350">
        <v>582.40110000000004</v>
      </c>
    </row>
    <row r="5626" spans="1:4" customFormat="1" x14ac:dyDescent="0.25">
      <c r="A5626" s="144" t="s">
        <v>11371</v>
      </c>
      <c r="B5626" s="144" t="s">
        <v>11372</v>
      </c>
      <c r="C5626" s="144" t="s">
        <v>35</v>
      </c>
      <c r="D5626" s="350">
        <v>572.37339999999995</v>
      </c>
    </row>
    <row r="5627" spans="1:4" customFormat="1" x14ac:dyDescent="0.25">
      <c r="A5627" s="144" t="s">
        <v>11373</v>
      </c>
      <c r="B5627" s="144" t="s">
        <v>11372</v>
      </c>
      <c r="C5627" s="144" t="s">
        <v>35</v>
      </c>
      <c r="D5627" s="350">
        <v>566.76149999999996</v>
      </c>
    </row>
    <row r="5628" spans="1:4" customFormat="1" x14ac:dyDescent="0.25">
      <c r="A5628" s="144" t="s">
        <v>11374</v>
      </c>
      <c r="B5628" s="144" t="s">
        <v>11375</v>
      </c>
      <c r="C5628" s="144" t="s">
        <v>35</v>
      </c>
      <c r="D5628" s="350">
        <v>472.60629999999998</v>
      </c>
    </row>
    <row r="5629" spans="1:4" customFormat="1" x14ac:dyDescent="0.25">
      <c r="A5629" s="144" t="s">
        <v>11376</v>
      </c>
      <c r="B5629" s="144" t="s">
        <v>11375</v>
      </c>
      <c r="C5629" s="144" t="s">
        <v>35</v>
      </c>
      <c r="D5629" s="350">
        <v>464.56979999999999</v>
      </c>
    </row>
    <row r="5630" spans="1:4" customFormat="1" x14ac:dyDescent="0.25">
      <c r="A5630" s="144" t="s">
        <v>11377</v>
      </c>
      <c r="B5630" s="144" t="s">
        <v>11378</v>
      </c>
      <c r="C5630" s="144" t="s">
        <v>35</v>
      </c>
      <c r="D5630" s="350">
        <v>450.54230000000001</v>
      </c>
    </row>
    <row r="5631" spans="1:4" customFormat="1" x14ac:dyDescent="0.25">
      <c r="A5631" s="144" t="s">
        <v>11379</v>
      </c>
      <c r="B5631" s="144" t="s">
        <v>11378</v>
      </c>
      <c r="C5631" s="144" t="s">
        <v>35</v>
      </c>
      <c r="D5631" s="350">
        <v>440.19130000000001</v>
      </c>
    </row>
    <row r="5632" spans="1:4" customFormat="1" x14ac:dyDescent="0.25">
      <c r="A5632" s="144" t="s">
        <v>11380</v>
      </c>
      <c r="B5632" s="144" t="s">
        <v>11381</v>
      </c>
      <c r="C5632" s="144" t="s">
        <v>35</v>
      </c>
      <c r="D5632" s="350">
        <v>206.87960000000001</v>
      </c>
    </row>
    <row r="5633" spans="1:4" customFormat="1" x14ac:dyDescent="0.25">
      <c r="A5633" s="144" t="s">
        <v>11382</v>
      </c>
      <c r="B5633" s="144" t="s">
        <v>11381</v>
      </c>
      <c r="C5633" s="144" t="s">
        <v>35</v>
      </c>
      <c r="D5633" s="350">
        <v>201.86779999999999</v>
      </c>
    </row>
    <row r="5634" spans="1:4" customFormat="1" x14ac:dyDescent="0.25">
      <c r="A5634" s="144" t="s">
        <v>11383</v>
      </c>
      <c r="B5634" s="144" t="s">
        <v>11384</v>
      </c>
      <c r="C5634" s="144" t="s">
        <v>35</v>
      </c>
      <c r="D5634" s="350">
        <v>760.78340000000003</v>
      </c>
    </row>
    <row r="5635" spans="1:4" customFormat="1" x14ac:dyDescent="0.25">
      <c r="A5635" s="144" t="s">
        <v>11385</v>
      </c>
      <c r="B5635" s="144" t="s">
        <v>11386</v>
      </c>
      <c r="C5635" s="144" t="s">
        <v>35</v>
      </c>
      <c r="D5635" s="350">
        <v>736.02689999999996</v>
      </c>
    </row>
    <row r="5636" spans="1:4" customFormat="1" x14ac:dyDescent="0.25">
      <c r="A5636" s="144" t="s">
        <v>11387</v>
      </c>
      <c r="B5636" s="144" t="s">
        <v>11388</v>
      </c>
      <c r="C5636" s="144" t="s">
        <v>37</v>
      </c>
      <c r="D5636" s="350">
        <v>68.698999999999998</v>
      </c>
    </row>
    <row r="5637" spans="1:4" customFormat="1" x14ac:dyDescent="0.25">
      <c r="A5637" s="144" t="s">
        <v>11389</v>
      </c>
      <c r="B5637" s="144" t="s">
        <v>11388</v>
      </c>
      <c r="C5637" s="144" t="s">
        <v>37</v>
      </c>
      <c r="D5637" s="350">
        <v>64.529799999999994</v>
      </c>
    </row>
    <row r="5638" spans="1:4" customFormat="1" x14ac:dyDescent="0.25">
      <c r="A5638" s="144" t="s">
        <v>11390</v>
      </c>
      <c r="B5638" s="144" t="s">
        <v>11391</v>
      </c>
      <c r="C5638" s="144" t="s">
        <v>37</v>
      </c>
      <c r="D5638" s="350">
        <v>22.663699999999999</v>
      </c>
    </row>
    <row r="5639" spans="1:4" customFormat="1" x14ac:dyDescent="0.25">
      <c r="A5639" s="144" t="s">
        <v>11392</v>
      </c>
      <c r="B5639" s="144" t="s">
        <v>11391</v>
      </c>
      <c r="C5639" s="144" t="s">
        <v>37</v>
      </c>
      <c r="D5639" s="350">
        <v>20.391500000000001</v>
      </c>
    </row>
    <row r="5640" spans="1:4" customFormat="1" x14ac:dyDescent="0.25">
      <c r="A5640" s="144" t="s">
        <v>11393</v>
      </c>
      <c r="B5640" s="144" t="s">
        <v>11394</v>
      </c>
      <c r="C5640" s="144" t="s">
        <v>37</v>
      </c>
      <c r="D5640" s="350">
        <v>104.22150000000001</v>
      </c>
    </row>
    <row r="5641" spans="1:4" customFormat="1" x14ac:dyDescent="0.25">
      <c r="A5641" s="144" t="s">
        <v>11395</v>
      </c>
      <c r="B5641" s="144" t="s">
        <v>11394</v>
      </c>
      <c r="C5641" s="144" t="s">
        <v>37</v>
      </c>
      <c r="D5641" s="350">
        <v>101.4024</v>
      </c>
    </row>
    <row r="5642" spans="1:4" customFormat="1" x14ac:dyDescent="0.25">
      <c r="A5642" s="144" t="s">
        <v>11396</v>
      </c>
      <c r="B5642" s="144" t="s">
        <v>11397</v>
      </c>
      <c r="C5642" s="144" t="s">
        <v>37</v>
      </c>
      <c r="D5642" s="350">
        <v>83.333699999999993</v>
      </c>
    </row>
    <row r="5643" spans="1:4" customFormat="1" x14ac:dyDescent="0.25">
      <c r="A5643" s="144" t="s">
        <v>11398</v>
      </c>
      <c r="B5643" s="144" t="s">
        <v>11397</v>
      </c>
      <c r="C5643" s="144" t="s">
        <v>37</v>
      </c>
      <c r="D5643" s="350">
        <v>81.061499999999995</v>
      </c>
    </row>
    <row r="5644" spans="1:4" customFormat="1" x14ac:dyDescent="0.25">
      <c r="A5644" s="144" t="s">
        <v>11399</v>
      </c>
      <c r="B5644" s="144" t="s">
        <v>11400</v>
      </c>
      <c r="C5644" s="144" t="s">
        <v>35</v>
      </c>
      <c r="D5644" s="350">
        <v>749.32929999999999</v>
      </c>
    </row>
    <row r="5645" spans="1:4" customFormat="1" x14ac:dyDescent="0.25">
      <c r="A5645" s="144" t="s">
        <v>11401</v>
      </c>
      <c r="B5645" s="144" t="s">
        <v>11400</v>
      </c>
      <c r="C5645" s="144" t="s">
        <v>35</v>
      </c>
      <c r="D5645" s="350">
        <v>725.08309999999994</v>
      </c>
    </row>
    <row r="5646" spans="1:4" customFormat="1" x14ac:dyDescent="0.25">
      <c r="A5646" s="144" t="s">
        <v>11402</v>
      </c>
      <c r="B5646" s="144" t="s">
        <v>11403</v>
      </c>
      <c r="C5646" s="144" t="s">
        <v>35</v>
      </c>
      <c r="D5646" s="350">
        <v>2130.3921999999998</v>
      </c>
    </row>
    <row r="5647" spans="1:4" customFormat="1" x14ac:dyDescent="0.25">
      <c r="A5647" s="144" t="s">
        <v>11404</v>
      </c>
      <c r="B5647" s="144" t="s">
        <v>11403</v>
      </c>
      <c r="C5647" s="144" t="s">
        <v>35</v>
      </c>
      <c r="D5647" s="350">
        <v>2106.1460000000002</v>
      </c>
    </row>
    <row r="5648" spans="1:4" customFormat="1" x14ac:dyDescent="0.25">
      <c r="A5648" s="144" t="s">
        <v>11405</v>
      </c>
      <c r="B5648" s="144" t="s">
        <v>11406</v>
      </c>
      <c r="C5648" s="144" t="s">
        <v>35</v>
      </c>
      <c r="D5648" s="350">
        <v>267.65980000000002</v>
      </c>
    </row>
    <row r="5649" spans="1:4" customFormat="1" x14ac:dyDescent="0.25">
      <c r="A5649" s="144" t="s">
        <v>11407</v>
      </c>
      <c r="B5649" s="144" t="s">
        <v>11406</v>
      </c>
      <c r="C5649" s="144" t="s">
        <v>35</v>
      </c>
      <c r="D5649" s="350">
        <v>267.0883</v>
      </c>
    </row>
    <row r="5650" spans="1:4" customFormat="1" x14ac:dyDescent="0.25">
      <c r="A5650" s="144" t="s">
        <v>11408</v>
      </c>
      <c r="B5650" s="144" t="s">
        <v>11409</v>
      </c>
      <c r="C5650" s="144" t="s">
        <v>34</v>
      </c>
      <c r="D5650" s="350">
        <v>23.842700000000001</v>
      </c>
    </row>
    <row r="5651" spans="1:4" customFormat="1" x14ac:dyDescent="0.25">
      <c r="A5651" s="144" t="s">
        <v>11410</v>
      </c>
      <c r="B5651" s="144" t="s">
        <v>11409</v>
      </c>
      <c r="C5651" s="144" t="s">
        <v>34</v>
      </c>
      <c r="D5651" s="350">
        <v>22.9466</v>
      </c>
    </row>
    <row r="5652" spans="1:4" customFormat="1" x14ac:dyDescent="0.25">
      <c r="A5652" s="144" t="s">
        <v>11411</v>
      </c>
      <c r="B5652" s="144" t="s">
        <v>11412</v>
      </c>
      <c r="C5652" s="144" t="s">
        <v>34</v>
      </c>
      <c r="D5652" s="350">
        <v>22.322900000000001</v>
      </c>
    </row>
    <row r="5653" spans="1:4" customFormat="1" x14ac:dyDescent="0.25">
      <c r="A5653" s="144" t="s">
        <v>11413</v>
      </c>
      <c r="B5653" s="144" t="s">
        <v>11412</v>
      </c>
      <c r="C5653" s="144" t="s">
        <v>34</v>
      </c>
      <c r="D5653" s="350">
        <v>21.4268</v>
      </c>
    </row>
    <row r="5654" spans="1:4" customFormat="1" x14ac:dyDescent="0.25">
      <c r="A5654" s="144" t="s">
        <v>11414</v>
      </c>
      <c r="B5654" s="144" t="s">
        <v>11415</v>
      </c>
      <c r="C5654" s="144" t="s">
        <v>36</v>
      </c>
      <c r="D5654" s="350">
        <v>228.10310000000001</v>
      </c>
    </row>
    <row r="5655" spans="1:4" customFormat="1" x14ac:dyDescent="0.25">
      <c r="A5655" s="144" t="s">
        <v>11416</v>
      </c>
      <c r="B5655" s="144" t="s">
        <v>11415</v>
      </c>
      <c r="C5655" s="144" t="s">
        <v>36</v>
      </c>
      <c r="D5655" s="350">
        <v>223.2097</v>
      </c>
    </row>
    <row r="5656" spans="1:4" customFormat="1" x14ac:dyDescent="0.25">
      <c r="A5656" s="144" t="s">
        <v>11417</v>
      </c>
      <c r="B5656" s="144" t="s">
        <v>11418</v>
      </c>
      <c r="C5656" s="144" t="s">
        <v>36</v>
      </c>
      <c r="D5656" s="350">
        <v>30.579799999999999</v>
      </c>
    </row>
    <row r="5657" spans="1:4" customFormat="1" x14ac:dyDescent="0.25">
      <c r="A5657" s="144" t="s">
        <v>11419</v>
      </c>
      <c r="B5657" s="144" t="s">
        <v>11420</v>
      </c>
      <c r="C5657" s="144" t="s">
        <v>36</v>
      </c>
      <c r="D5657" s="350">
        <v>29.462900000000001</v>
      </c>
    </row>
    <row r="5658" spans="1:4" customFormat="1" x14ac:dyDescent="0.25">
      <c r="A5658" s="144" t="s">
        <v>11421</v>
      </c>
      <c r="B5658" s="144" t="s">
        <v>11422</v>
      </c>
      <c r="C5658" s="144" t="s">
        <v>36</v>
      </c>
      <c r="D5658" s="350">
        <v>395.73020000000002</v>
      </c>
    </row>
    <row r="5659" spans="1:4" customFormat="1" x14ac:dyDescent="0.25">
      <c r="A5659" s="144" t="s">
        <v>11423</v>
      </c>
      <c r="B5659" s="144" t="s">
        <v>11422</v>
      </c>
      <c r="C5659" s="144" t="s">
        <v>36</v>
      </c>
      <c r="D5659" s="350">
        <v>388.04809999999998</v>
      </c>
    </row>
    <row r="5660" spans="1:4" customFormat="1" x14ac:dyDescent="0.25">
      <c r="A5660" s="144" t="s">
        <v>11424</v>
      </c>
      <c r="B5660" s="144" t="s">
        <v>11425</v>
      </c>
      <c r="C5660" s="144" t="s">
        <v>36</v>
      </c>
      <c r="D5660" s="350">
        <v>401.43439999999998</v>
      </c>
    </row>
    <row r="5661" spans="1:4" customFormat="1" x14ac:dyDescent="0.25">
      <c r="A5661" s="144" t="s">
        <v>11426</v>
      </c>
      <c r="B5661" s="144" t="s">
        <v>11425</v>
      </c>
      <c r="C5661" s="144" t="s">
        <v>36</v>
      </c>
      <c r="D5661" s="350">
        <v>393.17910000000001</v>
      </c>
    </row>
    <row r="5662" spans="1:4" customFormat="1" x14ac:dyDescent="0.25">
      <c r="A5662" s="144" t="s">
        <v>11427</v>
      </c>
      <c r="B5662" s="144" t="s">
        <v>11428</v>
      </c>
      <c r="C5662" s="144" t="s">
        <v>28</v>
      </c>
      <c r="D5662" s="350">
        <v>365.52769999999998</v>
      </c>
    </row>
    <row r="5663" spans="1:4" customFormat="1" x14ac:dyDescent="0.25">
      <c r="A5663" s="144" t="s">
        <v>11429</v>
      </c>
      <c r="B5663" s="144" t="s">
        <v>11428</v>
      </c>
      <c r="C5663" s="144" t="s">
        <v>28</v>
      </c>
      <c r="D5663" s="350">
        <v>358.1454</v>
      </c>
    </row>
    <row r="5664" spans="1:4" customFormat="1" x14ac:dyDescent="0.25">
      <c r="A5664" s="144" t="s">
        <v>11430</v>
      </c>
      <c r="B5664" s="144" t="s">
        <v>11431</v>
      </c>
      <c r="C5664" s="144" t="s">
        <v>36</v>
      </c>
      <c r="D5664" s="350">
        <v>271.89</v>
      </c>
    </row>
    <row r="5665" spans="1:4" customFormat="1" x14ac:dyDescent="0.25">
      <c r="A5665" s="144" t="s">
        <v>11432</v>
      </c>
      <c r="B5665" s="144" t="s">
        <v>11431</v>
      </c>
      <c r="C5665" s="144" t="s">
        <v>36</v>
      </c>
      <c r="D5665" s="350">
        <v>244.57320000000001</v>
      </c>
    </row>
    <row r="5666" spans="1:4" customFormat="1" x14ac:dyDescent="0.25">
      <c r="A5666" s="144" t="s">
        <v>11433</v>
      </c>
      <c r="B5666" s="144" t="s">
        <v>11434</v>
      </c>
      <c r="C5666" s="144" t="s">
        <v>36</v>
      </c>
      <c r="D5666" s="350">
        <v>418.4221</v>
      </c>
    </row>
    <row r="5667" spans="1:4" customFormat="1" x14ac:dyDescent="0.25">
      <c r="A5667" s="144" t="s">
        <v>11435</v>
      </c>
      <c r="B5667" s="144" t="s">
        <v>11434</v>
      </c>
      <c r="C5667" s="144" t="s">
        <v>36</v>
      </c>
      <c r="D5667" s="350">
        <v>376.38330000000002</v>
      </c>
    </row>
    <row r="5668" spans="1:4" customFormat="1" x14ac:dyDescent="0.25">
      <c r="A5668" s="144" t="s">
        <v>11436</v>
      </c>
      <c r="B5668" s="144" t="s">
        <v>11437</v>
      </c>
      <c r="C5668" s="144" t="s">
        <v>36</v>
      </c>
      <c r="D5668" s="350">
        <v>313.47309999999999</v>
      </c>
    </row>
    <row r="5669" spans="1:4" customFormat="1" x14ac:dyDescent="0.25">
      <c r="A5669" s="144" t="s">
        <v>11438</v>
      </c>
      <c r="B5669" s="144" t="s">
        <v>11437</v>
      </c>
      <c r="C5669" s="144" t="s">
        <v>36</v>
      </c>
      <c r="D5669" s="350">
        <v>281.9785</v>
      </c>
    </row>
    <row r="5670" spans="1:4" customFormat="1" x14ac:dyDescent="0.25">
      <c r="A5670" s="144" t="s">
        <v>11439</v>
      </c>
      <c r="B5670" s="144" t="s">
        <v>11440</v>
      </c>
      <c r="C5670" s="144" t="s">
        <v>36</v>
      </c>
      <c r="D5670" s="350">
        <v>479.63990000000001</v>
      </c>
    </row>
    <row r="5671" spans="1:4" customFormat="1" x14ac:dyDescent="0.25">
      <c r="A5671" s="144" t="s">
        <v>11441</v>
      </c>
      <c r="B5671" s="144" t="s">
        <v>11440</v>
      </c>
      <c r="C5671" s="144" t="s">
        <v>36</v>
      </c>
      <c r="D5671" s="350">
        <v>431.45049999999998</v>
      </c>
    </row>
    <row r="5672" spans="1:4" customFormat="1" x14ac:dyDescent="0.25">
      <c r="A5672" s="144" t="s">
        <v>11442</v>
      </c>
      <c r="B5672" s="144" t="s">
        <v>11443</v>
      </c>
      <c r="C5672" s="144" t="s">
        <v>36</v>
      </c>
      <c r="D5672" s="350">
        <v>356.65559999999999</v>
      </c>
    </row>
    <row r="5673" spans="1:4" customFormat="1" x14ac:dyDescent="0.25">
      <c r="A5673" s="144" t="s">
        <v>11444</v>
      </c>
      <c r="B5673" s="144" t="s">
        <v>11443</v>
      </c>
      <c r="C5673" s="144" t="s">
        <v>36</v>
      </c>
      <c r="D5673" s="350">
        <v>320.82249999999999</v>
      </c>
    </row>
    <row r="5674" spans="1:4" customFormat="1" x14ac:dyDescent="0.25">
      <c r="A5674" s="144" t="s">
        <v>11445</v>
      </c>
      <c r="B5674" s="144" t="s">
        <v>11446</v>
      </c>
      <c r="C5674" s="144" t="s">
        <v>36</v>
      </c>
      <c r="D5674" s="350">
        <v>546.13739999999996</v>
      </c>
    </row>
    <row r="5675" spans="1:4" customFormat="1" x14ac:dyDescent="0.25">
      <c r="A5675" s="144" t="s">
        <v>11447</v>
      </c>
      <c r="B5675" s="144" t="s">
        <v>11446</v>
      </c>
      <c r="C5675" s="144" t="s">
        <v>36</v>
      </c>
      <c r="D5675" s="350">
        <v>491.26710000000003</v>
      </c>
    </row>
    <row r="5676" spans="1:4" customFormat="1" x14ac:dyDescent="0.25">
      <c r="A5676" s="144" t="s">
        <v>11448</v>
      </c>
      <c r="B5676" s="144" t="s">
        <v>11449</v>
      </c>
      <c r="C5676" s="144" t="s">
        <v>36</v>
      </c>
      <c r="D5676" s="350">
        <v>452.08370000000002</v>
      </c>
    </row>
    <row r="5677" spans="1:4" customFormat="1" x14ac:dyDescent="0.25">
      <c r="A5677" s="144" t="s">
        <v>11450</v>
      </c>
      <c r="B5677" s="144" t="s">
        <v>11449</v>
      </c>
      <c r="C5677" s="144" t="s">
        <v>36</v>
      </c>
      <c r="D5677" s="350">
        <v>406.6628</v>
      </c>
    </row>
    <row r="5678" spans="1:4" customFormat="1" x14ac:dyDescent="0.25">
      <c r="A5678" s="144" t="s">
        <v>11451</v>
      </c>
      <c r="B5678" s="144" t="s">
        <v>11452</v>
      </c>
      <c r="C5678" s="144" t="s">
        <v>36</v>
      </c>
      <c r="D5678" s="350">
        <v>691.29939999999999</v>
      </c>
    </row>
    <row r="5679" spans="1:4" customFormat="1" x14ac:dyDescent="0.25">
      <c r="A5679" s="144" t="s">
        <v>11453</v>
      </c>
      <c r="B5679" s="144" t="s">
        <v>11452</v>
      </c>
      <c r="C5679" s="144" t="s">
        <v>36</v>
      </c>
      <c r="D5679" s="350">
        <v>621.84469999999999</v>
      </c>
    </row>
    <row r="5680" spans="1:4" customFormat="1" x14ac:dyDescent="0.25">
      <c r="A5680" s="144" t="s">
        <v>11454</v>
      </c>
      <c r="B5680" s="144" t="s">
        <v>11455</v>
      </c>
      <c r="C5680" s="144" t="s">
        <v>36</v>
      </c>
      <c r="D5680" s="350">
        <v>557.64099999999996</v>
      </c>
    </row>
    <row r="5681" spans="1:4" customFormat="1" x14ac:dyDescent="0.25">
      <c r="A5681" s="144" t="s">
        <v>11456</v>
      </c>
      <c r="B5681" s="144" t="s">
        <v>11455</v>
      </c>
      <c r="C5681" s="144" t="s">
        <v>36</v>
      </c>
      <c r="D5681" s="350">
        <v>501.6148</v>
      </c>
    </row>
    <row r="5682" spans="1:4" customFormat="1" x14ac:dyDescent="0.25">
      <c r="A5682" s="144" t="s">
        <v>11457</v>
      </c>
      <c r="B5682" s="144" t="s">
        <v>11458</v>
      </c>
      <c r="C5682" s="144" t="s">
        <v>36</v>
      </c>
      <c r="D5682" s="350">
        <v>853.06700000000001</v>
      </c>
    </row>
    <row r="5683" spans="1:4" customFormat="1" x14ac:dyDescent="0.25">
      <c r="A5683" s="144" t="s">
        <v>11459</v>
      </c>
      <c r="B5683" s="144" t="s">
        <v>11458</v>
      </c>
      <c r="C5683" s="144" t="s">
        <v>36</v>
      </c>
      <c r="D5683" s="350">
        <v>767.3596</v>
      </c>
    </row>
    <row r="5684" spans="1:4" customFormat="1" x14ac:dyDescent="0.25">
      <c r="A5684" s="144" t="s">
        <v>11460</v>
      </c>
      <c r="B5684" s="144" t="s">
        <v>11461</v>
      </c>
      <c r="C5684" s="144" t="s">
        <v>35</v>
      </c>
      <c r="D5684" s="350">
        <v>178.2191</v>
      </c>
    </row>
    <row r="5685" spans="1:4" customFormat="1" x14ac:dyDescent="0.25">
      <c r="A5685" s="144" t="s">
        <v>11462</v>
      </c>
      <c r="B5685" s="144" t="s">
        <v>11461</v>
      </c>
      <c r="C5685" s="144" t="s">
        <v>35</v>
      </c>
      <c r="D5685" s="350">
        <v>160.3135</v>
      </c>
    </row>
    <row r="5686" spans="1:4" customFormat="1" x14ac:dyDescent="0.25">
      <c r="A5686" s="144" t="s">
        <v>11463</v>
      </c>
      <c r="B5686" s="144" t="s">
        <v>11464</v>
      </c>
      <c r="C5686" s="144" t="s">
        <v>35</v>
      </c>
      <c r="D5686" s="350">
        <v>345.53910000000002</v>
      </c>
    </row>
    <row r="5687" spans="1:4" customFormat="1" x14ac:dyDescent="0.25">
      <c r="A5687" s="144" t="s">
        <v>11465</v>
      </c>
      <c r="B5687" s="144" t="s">
        <v>11464</v>
      </c>
      <c r="C5687" s="144" t="s">
        <v>35</v>
      </c>
      <c r="D5687" s="350">
        <v>310.8229</v>
      </c>
    </row>
    <row r="5688" spans="1:4" customFormat="1" x14ac:dyDescent="0.25">
      <c r="A5688" s="144" t="s">
        <v>11466</v>
      </c>
      <c r="B5688" s="144" t="s">
        <v>11467</v>
      </c>
      <c r="C5688" s="144" t="s">
        <v>28</v>
      </c>
      <c r="D5688" s="350">
        <v>312.6626</v>
      </c>
    </row>
    <row r="5689" spans="1:4" customFormat="1" x14ac:dyDescent="0.25">
      <c r="A5689" s="144" t="s">
        <v>11468</v>
      </c>
      <c r="B5689" s="144" t="s">
        <v>11467</v>
      </c>
      <c r="C5689" s="144" t="s">
        <v>28</v>
      </c>
      <c r="D5689" s="350">
        <v>300.9941</v>
      </c>
    </row>
    <row r="5690" spans="1:4" customFormat="1" x14ac:dyDescent="0.25">
      <c r="A5690" s="144" t="s">
        <v>11469</v>
      </c>
      <c r="B5690" s="144" t="s">
        <v>11470</v>
      </c>
      <c r="C5690" s="144" t="s">
        <v>28</v>
      </c>
      <c r="D5690" s="350">
        <v>339.20389999999998</v>
      </c>
    </row>
    <row r="5691" spans="1:4" customFormat="1" x14ac:dyDescent="0.25">
      <c r="A5691" s="144" t="s">
        <v>11471</v>
      </c>
      <c r="B5691" s="144" t="s">
        <v>11470</v>
      </c>
      <c r="C5691" s="144" t="s">
        <v>28</v>
      </c>
      <c r="D5691" s="350">
        <v>326.60419999999999</v>
      </c>
    </row>
    <row r="5692" spans="1:4" customFormat="1" x14ac:dyDescent="0.25">
      <c r="A5692" s="144" t="s">
        <v>11472</v>
      </c>
      <c r="B5692" s="144" t="s">
        <v>11473</v>
      </c>
      <c r="C5692" s="144" t="s">
        <v>28</v>
      </c>
      <c r="D5692" s="350">
        <v>671.44219999999996</v>
      </c>
    </row>
    <row r="5693" spans="1:4" customFormat="1" x14ac:dyDescent="0.25">
      <c r="A5693" s="144" t="s">
        <v>11474</v>
      </c>
      <c r="B5693" s="144" t="s">
        <v>11473</v>
      </c>
      <c r="C5693" s="144" t="s">
        <v>28</v>
      </c>
      <c r="D5693" s="350">
        <v>643.12090000000001</v>
      </c>
    </row>
    <row r="5694" spans="1:4" customFormat="1" x14ac:dyDescent="0.25">
      <c r="A5694" s="144" t="s">
        <v>11475</v>
      </c>
      <c r="B5694" s="144" t="s">
        <v>11476</v>
      </c>
      <c r="C5694" s="144" t="s">
        <v>28</v>
      </c>
      <c r="D5694" s="350">
        <v>764.55790000000002</v>
      </c>
    </row>
    <row r="5695" spans="1:4" customFormat="1" x14ac:dyDescent="0.25">
      <c r="A5695" s="144" t="s">
        <v>11477</v>
      </c>
      <c r="B5695" s="144" t="s">
        <v>11476</v>
      </c>
      <c r="C5695" s="144" t="s">
        <v>28</v>
      </c>
      <c r="D5695" s="350">
        <v>732.18129999999996</v>
      </c>
    </row>
    <row r="5696" spans="1:4" customFormat="1" x14ac:dyDescent="0.25">
      <c r="A5696" s="144" t="s">
        <v>11478</v>
      </c>
      <c r="B5696" s="144" t="s">
        <v>11479</v>
      </c>
      <c r="C5696" s="144" t="s">
        <v>28</v>
      </c>
      <c r="D5696" s="350">
        <v>134.13749999999999</v>
      </c>
    </row>
    <row r="5697" spans="1:4" customFormat="1" x14ac:dyDescent="0.25">
      <c r="A5697" s="144" t="s">
        <v>11480</v>
      </c>
      <c r="B5697" s="144" t="s">
        <v>11479</v>
      </c>
      <c r="C5697" s="144" t="s">
        <v>28</v>
      </c>
      <c r="D5697" s="350">
        <v>127.6073</v>
      </c>
    </row>
    <row r="5698" spans="1:4" customFormat="1" x14ac:dyDescent="0.25">
      <c r="A5698" s="144" t="s">
        <v>11481</v>
      </c>
      <c r="B5698" s="144" t="s">
        <v>11482</v>
      </c>
      <c r="C5698" s="144" t="s">
        <v>28</v>
      </c>
      <c r="D5698" s="350">
        <v>228.03370000000001</v>
      </c>
    </row>
    <row r="5699" spans="1:4" customFormat="1" x14ac:dyDescent="0.25">
      <c r="A5699" s="144" t="s">
        <v>11483</v>
      </c>
      <c r="B5699" s="144" t="s">
        <v>11482</v>
      </c>
      <c r="C5699" s="144" t="s">
        <v>28</v>
      </c>
      <c r="D5699" s="350">
        <v>216.9324</v>
      </c>
    </row>
    <row r="5700" spans="1:4" customFormat="1" x14ac:dyDescent="0.25">
      <c r="A5700" s="144" t="s">
        <v>11484</v>
      </c>
      <c r="B5700" s="144" t="s">
        <v>11485</v>
      </c>
      <c r="C5700" s="144" t="s">
        <v>28</v>
      </c>
      <c r="D5700" s="350">
        <v>764.12779999999998</v>
      </c>
    </row>
    <row r="5701" spans="1:4" customFormat="1" x14ac:dyDescent="0.25">
      <c r="A5701" s="144" t="s">
        <v>11486</v>
      </c>
      <c r="B5701" s="144" t="s">
        <v>11485</v>
      </c>
      <c r="C5701" s="144" t="s">
        <v>28</v>
      </c>
      <c r="D5701" s="350">
        <v>740.53570000000002</v>
      </c>
    </row>
    <row r="5702" spans="1:4" customFormat="1" x14ac:dyDescent="0.25">
      <c r="A5702" s="144" t="s">
        <v>11487</v>
      </c>
      <c r="B5702" s="144" t="s">
        <v>11488</v>
      </c>
      <c r="C5702" s="144" t="s">
        <v>36</v>
      </c>
      <c r="D5702" s="350">
        <v>187.56039999999999</v>
      </c>
    </row>
    <row r="5703" spans="1:4" customFormat="1" x14ac:dyDescent="0.25">
      <c r="A5703" s="144" t="s">
        <v>11489</v>
      </c>
      <c r="B5703" s="144" t="s">
        <v>11488</v>
      </c>
      <c r="C5703" s="144" t="s">
        <v>36</v>
      </c>
      <c r="D5703" s="350">
        <v>180.93969999999999</v>
      </c>
    </row>
    <row r="5704" spans="1:4" customFormat="1" x14ac:dyDescent="0.25">
      <c r="A5704" s="144" t="s">
        <v>11490</v>
      </c>
      <c r="B5704" s="144" t="s">
        <v>11491</v>
      </c>
      <c r="C5704" s="144" t="s">
        <v>35</v>
      </c>
      <c r="D5704" s="350">
        <v>356.11450000000002</v>
      </c>
    </row>
    <row r="5705" spans="1:4" customFormat="1" x14ac:dyDescent="0.25">
      <c r="A5705" s="144" t="s">
        <v>11492</v>
      </c>
      <c r="B5705" s="144" t="s">
        <v>11491</v>
      </c>
      <c r="C5705" s="144" t="s">
        <v>35</v>
      </c>
      <c r="D5705" s="350">
        <v>356.11450000000002</v>
      </c>
    </row>
    <row r="5706" spans="1:4" customFormat="1" x14ac:dyDescent="0.25">
      <c r="A5706" s="144" t="s">
        <v>11493</v>
      </c>
      <c r="B5706" s="144" t="s">
        <v>11494</v>
      </c>
      <c r="C5706" s="144" t="s">
        <v>35</v>
      </c>
      <c r="D5706" s="350">
        <v>378.8202</v>
      </c>
    </row>
    <row r="5707" spans="1:4" customFormat="1" x14ac:dyDescent="0.25">
      <c r="A5707" s="144" t="s">
        <v>11495</v>
      </c>
      <c r="B5707" s="144" t="s">
        <v>11494</v>
      </c>
      <c r="C5707" s="144" t="s">
        <v>35</v>
      </c>
      <c r="D5707" s="350">
        <v>378.8202</v>
      </c>
    </row>
    <row r="5708" spans="1:4" customFormat="1" x14ac:dyDescent="0.25">
      <c r="A5708" s="144" t="s">
        <v>11496</v>
      </c>
      <c r="B5708" s="144" t="s">
        <v>11497</v>
      </c>
      <c r="C5708" s="144" t="s">
        <v>35</v>
      </c>
      <c r="D5708" s="350">
        <v>403.81049999999999</v>
      </c>
    </row>
    <row r="5709" spans="1:4" customFormat="1" x14ac:dyDescent="0.25">
      <c r="A5709" s="144" t="s">
        <v>11498</v>
      </c>
      <c r="B5709" s="144" t="s">
        <v>11497</v>
      </c>
      <c r="C5709" s="144" t="s">
        <v>35</v>
      </c>
      <c r="D5709" s="350">
        <v>403.81049999999999</v>
      </c>
    </row>
    <row r="5710" spans="1:4" customFormat="1" x14ac:dyDescent="0.25">
      <c r="A5710" s="144" t="s">
        <v>11499</v>
      </c>
      <c r="B5710" s="144" t="s">
        <v>11500</v>
      </c>
      <c r="C5710" s="144" t="s">
        <v>35</v>
      </c>
      <c r="D5710" s="350">
        <v>424.3426</v>
      </c>
    </row>
    <row r="5711" spans="1:4" customFormat="1" x14ac:dyDescent="0.25">
      <c r="A5711" s="144" t="s">
        <v>11501</v>
      </c>
      <c r="B5711" s="144" t="s">
        <v>11500</v>
      </c>
      <c r="C5711" s="144" t="s">
        <v>35</v>
      </c>
      <c r="D5711" s="350">
        <v>424.3426</v>
      </c>
    </row>
    <row r="5712" spans="1:4" customFormat="1" x14ac:dyDescent="0.25">
      <c r="A5712" s="144" t="s">
        <v>11502</v>
      </c>
      <c r="B5712" s="144" t="s">
        <v>11503</v>
      </c>
      <c r="C5712" s="144" t="s">
        <v>35</v>
      </c>
      <c r="D5712" s="350">
        <v>454.41039999999998</v>
      </c>
    </row>
    <row r="5713" spans="1:4" customFormat="1" x14ac:dyDescent="0.25">
      <c r="A5713" s="144" t="s">
        <v>11504</v>
      </c>
      <c r="B5713" s="144" t="s">
        <v>11503</v>
      </c>
      <c r="C5713" s="144" t="s">
        <v>35</v>
      </c>
      <c r="D5713" s="350">
        <v>454.41039999999998</v>
      </c>
    </row>
    <row r="5714" spans="1:4" customFormat="1" x14ac:dyDescent="0.25">
      <c r="A5714" s="144" t="s">
        <v>11505</v>
      </c>
      <c r="B5714" s="144" t="s">
        <v>11506</v>
      </c>
      <c r="C5714" s="144" t="s">
        <v>35</v>
      </c>
      <c r="D5714" s="350">
        <v>461.28429999999997</v>
      </c>
    </row>
    <row r="5715" spans="1:4" customFormat="1" x14ac:dyDescent="0.25">
      <c r="A5715" s="144" t="s">
        <v>11507</v>
      </c>
      <c r="B5715" s="144" t="s">
        <v>11506</v>
      </c>
      <c r="C5715" s="144" t="s">
        <v>35</v>
      </c>
      <c r="D5715" s="350">
        <v>461.28429999999997</v>
      </c>
    </row>
    <row r="5716" spans="1:4" customFormat="1" x14ac:dyDescent="0.25">
      <c r="A5716" s="144" t="s">
        <v>11508</v>
      </c>
      <c r="B5716" s="144" t="s">
        <v>11509</v>
      </c>
      <c r="C5716" s="144" t="s">
        <v>35</v>
      </c>
      <c r="D5716" s="350">
        <v>444.79169999999999</v>
      </c>
    </row>
    <row r="5717" spans="1:4" customFormat="1" x14ac:dyDescent="0.25">
      <c r="A5717" s="144" t="s">
        <v>11510</v>
      </c>
      <c r="B5717" s="144" t="s">
        <v>11509</v>
      </c>
      <c r="C5717" s="144" t="s">
        <v>35</v>
      </c>
      <c r="D5717" s="350">
        <v>444.79169999999999</v>
      </c>
    </row>
    <row r="5718" spans="1:4" customFormat="1" x14ac:dyDescent="0.25">
      <c r="A5718" s="144" t="s">
        <v>11511</v>
      </c>
      <c r="B5718" s="144" t="s">
        <v>11512</v>
      </c>
      <c r="C5718" s="144" t="s">
        <v>35</v>
      </c>
      <c r="D5718" s="350">
        <v>311.86410000000001</v>
      </c>
    </row>
    <row r="5719" spans="1:4" customFormat="1" x14ac:dyDescent="0.25">
      <c r="A5719" s="144" t="s">
        <v>11513</v>
      </c>
      <c r="B5719" s="144" t="s">
        <v>11512</v>
      </c>
      <c r="C5719" s="144" t="s">
        <v>35</v>
      </c>
      <c r="D5719" s="350">
        <v>311.86410000000001</v>
      </c>
    </row>
    <row r="5720" spans="1:4" customFormat="1" x14ac:dyDescent="0.25">
      <c r="A5720" s="144" t="s">
        <v>11514</v>
      </c>
      <c r="B5720" s="144" t="s">
        <v>11515</v>
      </c>
      <c r="C5720" s="144" t="s">
        <v>35</v>
      </c>
      <c r="D5720" s="350">
        <v>615.57619999999997</v>
      </c>
    </row>
    <row r="5721" spans="1:4" customFormat="1" x14ac:dyDescent="0.25">
      <c r="A5721" s="144" t="s">
        <v>11516</v>
      </c>
      <c r="B5721" s="144" t="s">
        <v>11515</v>
      </c>
      <c r="C5721" s="144" t="s">
        <v>35</v>
      </c>
      <c r="D5721" s="350">
        <v>615.57619999999997</v>
      </c>
    </row>
    <row r="5722" spans="1:4" customFormat="1" x14ac:dyDescent="0.25">
      <c r="A5722" s="144" t="s">
        <v>11517</v>
      </c>
      <c r="B5722" s="144" t="s">
        <v>11518</v>
      </c>
      <c r="C5722" s="144" t="s">
        <v>35</v>
      </c>
      <c r="D5722" s="350">
        <v>501.64479999999998</v>
      </c>
    </row>
    <row r="5723" spans="1:4" customFormat="1" x14ac:dyDescent="0.25">
      <c r="A5723" s="144" t="s">
        <v>11519</v>
      </c>
      <c r="B5723" s="144" t="s">
        <v>11518</v>
      </c>
      <c r="C5723" s="144" t="s">
        <v>35</v>
      </c>
      <c r="D5723" s="350">
        <v>501.64479999999998</v>
      </c>
    </row>
    <row r="5724" spans="1:4" customFormat="1" x14ac:dyDescent="0.25">
      <c r="A5724" s="144" t="s">
        <v>11520</v>
      </c>
      <c r="B5724" s="144" t="s">
        <v>11521</v>
      </c>
      <c r="C5724" s="144" t="s">
        <v>35</v>
      </c>
      <c r="D5724" s="350">
        <v>547.81859999999995</v>
      </c>
    </row>
    <row r="5725" spans="1:4" customFormat="1" x14ac:dyDescent="0.25">
      <c r="A5725" s="144" t="s">
        <v>11522</v>
      </c>
      <c r="B5725" s="144" t="s">
        <v>11523</v>
      </c>
      <c r="C5725" s="144" t="s">
        <v>35</v>
      </c>
      <c r="D5725" s="350">
        <v>547.81859999999995</v>
      </c>
    </row>
    <row r="5726" spans="1:4" customFormat="1" x14ac:dyDescent="0.25">
      <c r="A5726" s="144" t="s">
        <v>11524</v>
      </c>
      <c r="B5726" s="144" t="s">
        <v>11525</v>
      </c>
      <c r="C5726" s="144" t="s">
        <v>35</v>
      </c>
      <c r="D5726" s="350">
        <v>588.35109999999997</v>
      </c>
    </row>
    <row r="5727" spans="1:4" customFormat="1" x14ac:dyDescent="0.25">
      <c r="A5727" s="144" t="s">
        <v>11526</v>
      </c>
      <c r="B5727" s="144" t="s">
        <v>11525</v>
      </c>
      <c r="C5727" s="144" t="s">
        <v>35</v>
      </c>
      <c r="D5727" s="350">
        <v>588.35109999999997</v>
      </c>
    </row>
    <row r="5728" spans="1:4" customFormat="1" x14ac:dyDescent="0.25">
      <c r="A5728" s="144" t="s">
        <v>11527</v>
      </c>
      <c r="B5728" s="144" t="s">
        <v>11528</v>
      </c>
      <c r="C5728" s="144" t="s">
        <v>35</v>
      </c>
      <c r="D5728" s="350">
        <v>66.460599999999999</v>
      </c>
    </row>
    <row r="5729" spans="1:4" customFormat="1" x14ac:dyDescent="0.25">
      <c r="A5729" s="144" t="s">
        <v>11529</v>
      </c>
      <c r="B5729" s="144" t="s">
        <v>11528</v>
      </c>
      <c r="C5729" s="144" t="s">
        <v>35</v>
      </c>
      <c r="D5729" s="350">
        <v>61.390900000000002</v>
      </c>
    </row>
    <row r="5730" spans="1:4" customFormat="1" x14ac:dyDescent="0.25">
      <c r="A5730" s="144" t="s">
        <v>11530</v>
      </c>
      <c r="B5730" s="144" t="s">
        <v>11531</v>
      </c>
      <c r="C5730" s="144" t="s">
        <v>35</v>
      </c>
      <c r="D5730" s="350">
        <v>82.593000000000004</v>
      </c>
    </row>
    <row r="5731" spans="1:4" customFormat="1" x14ac:dyDescent="0.25">
      <c r="A5731" s="144" t="s">
        <v>11532</v>
      </c>
      <c r="B5731" s="144" t="s">
        <v>11531</v>
      </c>
      <c r="C5731" s="144" t="s">
        <v>35</v>
      </c>
      <c r="D5731" s="350">
        <v>75.098699999999994</v>
      </c>
    </row>
    <row r="5732" spans="1:4" customFormat="1" x14ac:dyDescent="0.25">
      <c r="A5732" s="144" t="s">
        <v>11533</v>
      </c>
      <c r="B5732" s="144" t="s">
        <v>11534</v>
      </c>
      <c r="C5732" s="144" t="s">
        <v>35</v>
      </c>
      <c r="D5732" s="350">
        <v>104.64400000000001</v>
      </c>
    </row>
    <row r="5733" spans="1:4" customFormat="1" x14ac:dyDescent="0.25">
      <c r="A5733" s="144" t="s">
        <v>11535</v>
      </c>
      <c r="B5733" s="144" t="s">
        <v>11534</v>
      </c>
      <c r="C5733" s="144" t="s">
        <v>35</v>
      </c>
      <c r="D5733" s="350">
        <v>94.725099999999998</v>
      </c>
    </row>
    <row r="5734" spans="1:4" customFormat="1" x14ac:dyDescent="0.25">
      <c r="A5734" s="144" t="s">
        <v>11536</v>
      </c>
      <c r="B5734" s="144" t="s">
        <v>11537</v>
      </c>
      <c r="C5734" s="144" t="s">
        <v>35</v>
      </c>
      <c r="D5734" s="350">
        <v>125.22069999999999</v>
      </c>
    </row>
    <row r="5735" spans="1:4" customFormat="1" x14ac:dyDescent="0.25">
      <c r="A5735" s="144" t="s">
        <v>11538</v>
      </c>
      <c r="B5735" s="144" t="s">
        <v>11537</v>
      </c>
      <c r="C5735" s="144" t="s">
        <v>35</v>
      </c>
      <c r="D5735" s="350">
        <v>113.4723</v>
      </c>
    </row>
    <row r="5736" spans="1:4" customFormat="1" x14ac:dyDescent="0.25">
      <c r="A5736" s="144" t="s">
        <v>11539</v>
      </c>
      <c r="B5736" s="144" t="s">
        <v>11540</v>
      </c>
      <c r="C5736" s="144" t="s">
        <v>35</v>
      </c>
      <c r="D5736" s="350">
        <v>143.47110000000001</v>
      </c>
    </row>
    <row r="5737" spans="1:4" customFormat="1" x14ac:dyDescent="0.25">
      <c r="A5737" s="144" t="s">
        <v>11541</v>
      </c>
      <c r="B5737" s="144" t="s">
        <v>11540</v>
      </c>
      <c r="C5737" s="144" t="s">
        <v>35</v>
      </c>
      <c r="D5737" s="350">
        <v>130.24590000000001</v>
      </c>
    </row>
    <row r="5738" spans="1:4" customFormat="1" x14ac:dyDescent="0.25">
      <c r="A5738" s="144" t="s">
        <v>11542</v>
      </c>
      <c r="B5738" s="144" t="s">
        <v>11543</v>
      </c>
      <c r="C5738" s="144" t="s">
        <v>35</v>
      </c>
      <c r="D5738" s="350">
        <v>93.552400000000006</v>
      </c>
    </row>
    <row r="5739" spans="1:4" customFormat="1" x14ac:dyDescent="0.25">
      <c r="A5739" s="144" t="s">
        <v>11544</v>
      </c>
      <c r="B5739" s="144" t="s">
        <v>11543</v>
      </c>
      <c r="C5739" s="144" t="s">
        <v>35</v>
      </c>
      <c r="D5739" s="350">
        <v>90.534899999999993</v>
      </c>
    </row>
    <row r="5740" spans="1:4" customFormat="1" x14ac:dyDescent="0.25">
      <c r="A5740" s="144" t="s">
        <v>11545</v>
      </c>
      <c r="B5740" s="144" t="s">
        <v>11546</v>
      </c>
      <c r="C5740" s="144" t="s">
        <v>35</v>
      </c>
      <c r="D5740" s="350">
        <v>125.07859999999999</v>
      </c>
    </row>
    <row r="5741" spans="1:4" customFormat="1" x14ac:dyDescent="0.25">
      <c r="A5741" s="144" t="s">
        <v>11547</v>
      </c>
      <c r="B5741" s="144" t="s">
        <v>11546</v>
      </c>
      <c r="C5741" s="144" t="s">
        <v>35</v>
      </c>
      <c r="D5741" s="350">
        <v>112.9729</v>
      </c>
    </row>
    <row r="5742" spans="1:4" customFormat="1" x14ac:dyDescent="0.25">
      <c r="A5742" s="144" t="s">
        <v>11548</v>
      </c>
      <c r="B5742" s="144" t="s">
        <v>11549</v>
      </c>
      <c r="C5742" s="144" t="s">
        <v>35</v>
      </c>
      <c r="D5742" s="350">
        <v>130.65100000000001</v>
      </c>
    </row>
    <row r="5743" spans="1:4" customFormat="1" x14ac:dyDescent="0.25">
      <c r="A5743" s="144" t="s">
        <v>11550</v>
      </c>
      <c r="B5743" s="144" t="s">
        <v>11549</v>
      </c>
      <c r="C5743" s="144" t="s">
        <v>35</v>
      </c>
      <c r="D5743" s="350">
        <v>118.0895</v>
      </c>
    </row>
    <row r="5744" spans="1:4" customFormat="1" x14ac:dyDescent="0.25">
      <c r="A5744" s="144" t="s">
        <v>11551</v>
      </c>
      <c r="B5744" s="144" t="s">
        <v>11552</v>
      </c>
      <c r="C5744" s="144" t="s">
        <v>35</v>
      </c>
      <c r="D5744" s="350">
        <v>158.4684</v>
      </c>
    </row>
    <row r="5745" spans="1:4" customFormat="1" x14ac:dyDescent="0.25">
      <c r="A5745" s="144" t="s">
        <v>11553</v>
      </c>
      <c r="B5745" s="144" t="s">
        <v>11552</v>
      </c>
      <c r="C5745" s="144" t="s">
        <v>35</v>
      </c>
      <c r="D5745" s="350">
        <v>143.57470000000001</v>
      </c>
    </row>
    <row r="5746" spans="1:4" customFormat="1" x14ac:dyDescent="0.25">
      <c r="A5746" s="144" t="s">
        <v>11554</v>
      </c>
      <c r="B5746" s="144" t="s">
        <v>11555</v>
      </c>
      <c r="C5746" s="144" t="s">
        <v>35</v>
      </c>
      <c r="D5746" s="350">
        <v>175.05289999999999</v>
      </c>
    </row>
    <row r="5747" spans="1:4" customFormat="1" x14ac:dyDescent="0.25">
      <c r="A5747" s="144" t="s">
        <v>11556</v>
      </c>
      <c r="B5747" s="144" t="s">
        <v>11555</v>
      </c>
      <c r="C5747" s="144" t="s">
        <v>35</v>
      </c>
      <c r="D5747" s="350">
        <v>158.5857</v>
      </c>
    </row>
    <row r="5748" spans="1:4" customFormat="1" x14ac:dyDescent="0.25">
      <c r="A5748" s="144" t="s">
        <v>11557</v>
      </c>
      <c r="B5748" s="144" t="s">
        <v>11558</v>
      </c>
      <c r="C5748" s="144" t="s">
        <v>35</v>
      </c>
      <c r="D5748" s="350">
        <v>232.26740000000001</v>
      </c>
    </row>
    <row r="5749" spans="1:4" customFormat="1" x14ac:dyDescent="0.25">
      <c r="A5749" s="144" t="s">
        <v>11559</v>
      </c>
      <c r="B5749" s="144" t="s">
        <v>11558</v>
      </c>
      <c r="C5749" s="144" t="s">
        <v>35</v>
      </c>
      <c r="D5749" s="350">
        <v>209.92670000000001</v>
      </c>
    </row>
    <row r="5750" spans="1:4" customFormat="1" x14ac:dyDescent="0.25">
      <c r="A5750" s="144" t="s">
        <v>11560</v>
      </c>
      <c r="B5750" s="144" t="s">
        <v>11561</v>
      </c>
      <c r="C5750" s="144" t="s">
        <v>35</v>
      </c>
      <c r="D5750" s="350">
        <v>109.7396</v>
      </c>
    </row>
    <row r="5751" spans="1:4" customFormat="1" x14ac:dyDescent="0.25">
      <c r="A5751" s="144" t="s">
        <v>11562</v>
      </c>
      <c r="B5751" s="144" t="s">
        <v>11561</v>
      </c>
      <c r="C5751" s="144" t="s">
        <v>35</v>
      </c>
      <c r="D5751" s="350">
        <v>99.145899999999997</v>
      </c>
    </row>
    <row r="5752" spans="1:4" customFormat="1" x14ac:dyDescent="0.25">
      <c r="A5752" s="144" t="s">
        <v>11563</v>
      </c>
      <c r="B5752" s="144" t="s">
        <v>11564</v>
      </c>
      <c r="C5752" s="144" t="s">
        <v>35</v>
      </c>
      <c r="D5752" s="350">
        <v>127.45610000000001</v>
      </c>
    </row>
    <row r="5753" spans="1:4" customFormat="1" x14ac:dyDescent="0.25">
      <c r="A5753" s="144" t="s">
        <v>11565</v>
      </c>
      <c r="B5753" s="144" t="s">
        <v>11564</v>
      </c>
      <c r="C5753" s="144" t="s">
        <v>35</v>
      </c>
      <c r="D5753" s="350">
        <v>115.08410000000001</v>
      </c>
    </row>
    <row r="5754" spans="1:4" customFormat="1" x14ac:dyDescent="0.25">
      <c r="A5754" s="144" t="s">
        <v>11566</v>
      </c>
      <c r="B5754" s="144" t="s">
        <v>11567</v>
      </c>
      <c r="C5754" s="144" t="s">
        <v>35</v>
      </c>
      <c r="D5754" s="350">
        <v>143.16210000000001</v>
      </c>
    </row>
    <row r="5755" spans="1:4" customFormat="1" x14ac:dyDescent="0.25">
      <c r="A5755" s="144" t="s">
        <v>11568</v>
      </c>
      <c r="B5755" s="144" t="s">
        <v>11567</v>
      </c>
      <c r="C5755" s="144" t="s">
        <v>35</v>
      </c>
      <c r="D5755" s="350">
        <v>129.7877</v>
      </c>
    </row>
    <row r="5756" spans="1:4" customFormat="1" x14ac:dyDescent="0.25">
      <c r="A5756" s="144" t="s">
        <v>11569</v>
      </c>
      <c r="B5756" s="144" t="s">
        <v>11564</v>
      </c>
      <c r="C5756" s="144" t="s">
        <v>35</v>
      </c>
      <c r="D5756" s="350">
        <v>159.56649999999999</v>
      </c>
    </row>
    <row r="5757" spans="1:4" customFormat="1" x14ac:dyDescent="0.25">
      <c r="A5757" s="144" t="s">
        <v>11570</v>
      </c>
      <c r="B5757" s="144" t="s">
        <v>11564</v>
      </c>
      <c r="C5757" s="144" t="s">
        <v>35</v>
      </c>
      <c r="D5757" s="350">
        <v>144.64230000000001</v>
      </c>
    </row>
    <row r="5758" spans="1:4" customFormat="1" x14ac:dyDescent="0.25">
      <c r="A5758" s="144" t="s">
        <v>11571</v>
      </c>
      <c r="B5758" s="144" t="s">
        <v>11572</v>
      </c>
      <c r="C5758" s="144" t="s">
        <v>35</v>
      </c>
      <c r="D5758" s="350">
        <v>210.2638</v>
      </c>
    </row>
    <row r="5759" spans="1:4" customFormat="1" x14ac:dyDescent="0.25">
      <c r="A5759" s="144" t="s">
        <v>11573</v>
      </c>
      <c r="B5759" s="144" t="s">
        <v>11572</v>
      </c>
      <c r="C5759" s="144" t="s">
        <v>35</v>
      </c>
      <c r="D5759" s="350">
        <v>190.12729999999999</v>
      </c>
    </row>
    <row r="5760" spans="1:4" customFormat="1" x14ac:dyDescent="0.25">
      <c r="A5760" s="144" t="s">
        <v>11574</v>
      </c>
      <c r="B5760" s="144" t="s">
        <v>11575</v>
      </c>
      <c r="C5760" s="144" t="s">
        <v>35</v>
      </c>
      <c r="D5760" s="350">
        <v>95.546999999999997</v>
      </c>
    </row>
    <row r="5761" spans="1:4" customFormat="1" x14ac:dyDescent="0.25">
      <c r="A5761" s="144" t="s">
        <v>11576</v>
      </c>
      <c r="B5761" s="144" t="s">
        <v>11575</v>
      </c>
      <c r="C5761" s="144" t="s">
        <v>35</v>
      </c>
      <c r="D5761" s="350">
        <v>86.070300000000003</v>
      </c>
    </row>
    <row r="5762" spans="1:4" customFormat="1" x14ac:dyDescent="0.25">
      <c r="A5762" s="144" t="s">
        <v>11577</v>
      </c>
      <c r="B5762" s="144" t="s">
        <v>11578</v>
      </c>
      <c r="C5762" s="144" t="s">
        <v>35</v>
      </c>
      <c r="D5762" s="350">
        <v>96.141999999999996</v>
      </c>
    </row>
    <row r="5763" spans="1:4" customFormat="1" x14ac:dyDescent="0.25">
      <c r="A5763" s="144" t="s">
        <v>11579</v>
      </c>
      <c r="B5763" s="144" t="s">
        <v>11578</v>
      </c>
      <c r="C5763" s="144" t="s">
        <v>35</v>
      </c>
      <c r="D5763" s="350">
        <v>86.593400000000003</v>
      </c>
    </row>
    <row r="5764" spans="1:4" customFormat="1" x14ac:dyDescent="0.25">
      <c r="A5764" s="144" t="s">
        <v>11580</v>
      </c>
      <c r="B5764" s="144" t="s">
        <v>11581</v>
      </c>
      <c r="C5764" s="144" t="s">
        <v>35</v>
      </c>
      <c r="D5764" s="350">
        <v>97.040700000000001</v>
      </c>
    </row>
    <row r="5765" spans="1:4" customFormat="1" x14ac:dyDescent="0.25">
      <c r="A5765" s="144" t="s">
        <v>11582</v>
      </c>
      <c r="B5765" s="144" t="s">
        <v>11581</v>
      </c>
      <c r="C5765" s="144" t="s">
        <v>35</v>
      </c>
      <c r="D5765" s="350">
        <v>87.389700000000005</v>
      </c>
    </row>
    <row r="5766" spans="1:4" customFormat="1" x14ac:dyDescent="0.25">
      <c r="A5766" s="144" t="s">
        <v>11583</v>
      </c>
      <c r="B5766" s="144" t="s">
        <v>11584</v>
      </c>
      <c r="C5766" s="144" t="s">
        <v>35</v>
      </c>
      <c r="D5766" s="350">
        <v>100.6503</v>
      </c>
    </row>
    <row r="5767" spans="1:4" customFormat="1" x14ac:dyDescent="0.25">
      <c r="A5767" s="144" t="s">
        <v>11585</v>
      </c>
      <c r="B5767" s="144" t="s">
        <v>11584</v>
      </c>
      <c r="C5767" s="144" t="s">
        <v>35</v>
      </c>
      <c r="D5767" s="350">
        <v>90.627300000000005</v>
      </c>
    </row>
    <row r="5768" spans="1:4" customFormat="1" x14ac:dyDescent="0.25">
      <c r="A5768" s="144" t="s">
        <v>11586</v>
      </c>
      <c r="B5768" s="144" t="s">
        <v>11587</v>
      </c>
      <c r="C5768" s="144" t="s">
        <v>35</v>
      </c>
      <c r="D5768" s="350">
        <v>116.1671</v>
      </c>
    </row>
    <row r="5769" spans="1:4" customFormat="1" x14ac:dyDescent="0.25">
      <c r="A5769" s="144" t="s">
        <v>11588</v>
      </c>
      <c r="B5769" s="144" t="s">
        <v>11587</v>
      </c>
      <c r="C5769" s="144" t="s">
        <v>35</v>
      </c>
      <c r="D5769" s="350">
        <v>104.5796</v>
      </c>
    </row>
    <row r="5770" spans="1:4" customFormat="1" x14ac:dyDescent="0.25">
      <c r="A5770" s="144" t="s">
        <v>11589</v>
      </c>
      <c r="B5770" s="144" t="s">
        <v>11590</v>
      </c>
      <c r="C5770" s="144" t="s">
        <v>35</v>
      </c>
      <c r="D5770" s="350">
        <v>9.0340000000000007</v>
      </c>
    </row>
    <row r="5771" spans="1:4" customFormat="1" x14ac:dyDescent="0.25">
      <c r="A5771" s="144" t="s">
        <v>11591</v>
      </c>
      <c r="B5771" s="144" t="s">
        <v>11590</v>
      </c>
      <c r="C5771" s="144" t="s">
        <v>35</v>
      </c>
      <c r="D5771" s="350">
        <v>8.1296999999999997</v>
      </c>
    </row>
    <row r="5772" spans="1:4" customFormat="1" x14ac:dyDescent="0.25">
      <c r="A5772" s="144" t="s">
        <v>11592</v>
      </c>
      <c r="B5772" s="144" t="s">
        <v>11593</v>
      </c>
      <c r="C5772" s="144" t="s">
        <v>35</v>
      </c>
      <c r="D5772" s="350">
        <v>5.6154000000000002</v>
      </c>
    </row>
    <row r="5773" spans="1:4" customFormat="1" x14ac:dyDescent="0.25">
      <c r="A5773" s="144" t="s">
        <v>11594</v>
      </c>
      <c r="B5773" s="144" t="s">
        <v>11593</v>
      </c>
      <c r="C5773" s="144" t="s">
        <v>35</v>
      </c>
      <c r="D5773" s="350">
        <v>5.1634000000000002</v>
      </c>
    </row>
    <row r="5774" spans="1:4" customFormat="1" x14ac:dyDescent="0.25">
      <c r="A5774" s="144" t="s">
        <v>11595</v>
      </c>
      <c r="B5774" s="144" t="s">
        <v>11596</v>
      </c>
      <c r="C5774" s="144" t="s">
        <v>35</v>
      </c>
      <c r="D5774" s="350">
        <v>111.59690000000001</v>
      </c>
    </row>
    <row r="5775" spans="1:4" customFormat="1" x14ac:dyDescent="0.25">
      <c r="A5775" s="144" t="s">
        <v>11597</v>
      </c>
      <c r="B5775" s="144" t="s">
        <v>11596</v>
      </c>
      <c r="C5775" s="144" t="s">
        <v>35</v>
      </c>
      <c r="D5775" s="350">
        <v>100.498</v>
      </c>
    </row>
    <row r="5776" spans="1:4" customFormat="1" x14ac:dyDescent="0.25">
      <c r="A5776" s="144" t="s">
        <v>11598</v>
      </c>
      <c r="B5776" s="144" t="s">
        <v>11599</v>
      </c>
      <c r="C5776" s="144" t="s">
        <v>35</v>
      </c>
      <c r="D5776" s="350">
        <v>619.2269</v>
      </c>
    </row>
    <row r="5777" spans="1:4" customFormat="1" x14ac:dyDescent="0.25">
      <c r="A5777" s="144" t="s">
        <v>11600</v>
      </c>
      <c r="B5777" s="144" t="s">
        <v>11599</v>
      </c>
      <c r="C5777" s="144" t="s">
        <v>35</v>
      </c>
      <c r="D5777" s="350">
        <v>594.41430000000003</v>
      </c>
    </row>
    <row r="5778" spans="1:4" customFormat="1" x14ac:dyDescent="0.25">
      <c r="A5778" s="144" t="s">
        <v>11601</v>
      </c>
      <c r="B5778" s="144" t="s">
        <v>11602</v>
      </c>
      <c r="C5778" s="144" t="s">
        <v>35</v>
      </c>
      <c r="D5778" s="350">
        <v>666.92290000000003</v>
      </c>
    </row>
    <row r="5779" spans="1:4" customFormat="1" x14ac:dyDescent="0.25">
      <c r="A5779" s="144" t="s">
        <v>11603</v>
      </c>
      <c r="B5779" s="144" t="s">
        <v>11602</v>
      </c>
      <c r="C5779" s="144" t="s">
        <v>35</v>
      </c>
      <c r="D5779" s="350">
        <v>642.11030000000005</v>
      </c>
    </row>
    <row r="5780" spans="1:4" customFormat="1" x14ac:dyDescent="0.25">
      <c r="A5780" s="144" t="s">
        <v>11604</v>
      </c>
      <c r="B5780" s="144" t="s">
        <v>11605</v>
      </c>
      <c r="C5780" s="144" t="s">
        <v>35</v>
      </c>
      <c r="D5780" s="350">
        <v>687.45500000000004</v>
      </c>
    </row>
    <row r="5781" spans="1:4" customFormat="1" x14ac:dyDescent="0.25">
      <c r="A5781" s="144" t="s">
        <v>11606</v>
      </c>
      <c r="B5781" s="144" t="s">
        <v>11605</v>
      </c>
      <c r="C5781" s="144" t="s">
        <v>35</v>
      </c>
      <c r="D5781" s="350">
        <v>662.64239999999995</v>
      </c>
    </row>
    <row r="5782" spans="1:4" customFormat="1" x14ac:dyDescent="0.25">
      <c r="A5782" s="144" t="s">
        <v>11607</v>
      </c>
      <c r="B5782" s="144" t="s">
        <v>11608</v>
      </c>
      <c r="C5782" s="144" t="s">
        <v>35</v>
      </c>
      <c r="D5782" s="350">
        <v>549.55970000000002</v>
      </c>
    </row>
    <row r="5783" spans="1:4" customFormat="1" x14ac:dyDescent="0.25">
      <c r="A5783" s="144" t="s">
        <v>11609</v>
      </c>
      <c r="B5783" s="144" t="s">
        <v>11608</v>
      </c>
      <c r="C5783" s="144" t="s">
        <v>35</v>
      </c>
      <c r="D5783" s="350">
        <v>528.14800000000002</v>
      </c>
    </row>
    <row r="5784" spans="1:4" customFormat="1" x14ac:dyDescent="0.25">
      <c r="A5784" s="144" t="s">
        <v>11610</v>
      </c>
      <c r="B5784" s="144" t="s">
        <v>11611</v>
      </c>
      <c r="C5784" s="144" t="s">
        <v>34</v>
      </c>
      <c r="D5784" s="350">
        <v>41.964599999999997</v>
      </c>
    </row>
    <row r="5785" spans="1:4" customFormat="1" x14ac:dyDescent="0.25">
      <c r="A5785" s="144" t="s">
        <v>11612</v>
      </c>
      <c r="B5785" s="144" t="s">
        <v>11611</v>
      </c>
      <c r="C5785" s="144" t="s">
        <v>34</v>
      </c>
      <c r="D5785" s="350">
        <v>38.670200000000001</v>
      </c>
    </row>
    <row r="5786" spans="1:4" customFormat="1" x14ac:dyDescent="0.25">
      <c r="A5786" s="144" t="s">
        <v>11613</v>
      </c>
      <c r="B5786" s="144" t="s">
        <v>11614</v>
      </c>
      <c r="C5786" s="144" t="s">
        <v>34</v>
      </c>
      <c r="D5786" s="350">
        <v>79.951999999999998</v>
      </c>
    </row>
    <row r="5787" spans="1:4" customFormat="1" x14ac:dyDescent="0.25">
      <c r="A5787" s="144" t="s">
        <v>11615</v>
      </c>
      <c r="B5787" s="144" t="s">
        <v>11614</v>
      </c>
      <c r="C5787" s="144" t="s">
        <v>34</v>
      </c>
      <c r="D5787" s="350">
        <v>74.116500000000002</v>
      </c>
    </row>
    <row r="5788" spans="1:4" customFormat="1" x14ac:dyDescent="0.25">
      <c r="A5788" s="144" t="s">
        <v>11616</v>
      </c>
      <c r="B5788" s="144" t="s">
        <v>11614</v>
      </c>
      <c r="C5788" s="144" t="s">
        <v>34</v>
      </c>
      <c r="D5788" s="350">
        <v>89.382800000000003</v>
      </c>
    </row>
    <row r="5789" spans="1:4" customFormat="1" x14ac:dyDescent="0.25">
      <c r="A5789" s="144" t="s">
        <v>11617</v>
      </c>
      <c r="B5789" s="144" t="s">
        <v>11614</v>
      </c>
      <c r="C5789" s="144" t="s">
        <v>34</v>
      </c>
      <c r="D5789" s="350">
        <v>83.547300000000007</v>
      </c>
    </row>
    <row r="5790" spans="1:4" customFormat="1" x14ac:dyDescent="0.25">
      <c r="A5790" s="144" t="s">
        <v>11618</v>
      </c>
      <c r="B5790" s="144" t="s">
        <v>11619</v>
      </c>
      <c r="C5790" s="144" t="s">
        <v>34</v>
      </c>
      <c r="D5790" s="350">
        <v>101.86879999999999</v>
      </c>
    </row>
    <row r="5791" spans="1:4" customFormat="1" x14ac:dyDescent="0.25">
      <c r="A5791" s="144" t="s">
        <v>11620</v>
      </c>
      <c r="B5791" s="144" t="s">
        <v>11619</v>
      </c>
      <c r="C5791" s="144" t="s">
        <v>34</v>
      </c>
      <c r="D5791" s="350">
        <v>96.033299999999997</v>
      </c>
    </row>
    <row r="5792" spans="1:4" customFormat="1" x14ac:dyDescent="0.25">
      <c r="A5792" s="144" t="s">
        <v>11621</v>
      </c>
      <c r="B5792" s="144" t="s">
        <v>11622</v>
      </c>
      <c r="C5792" s="144" t="s">
        <v>34</v>
      </c>
      <c r="D5792" s="350">
        <v>118.285</v>
      </c>
    </row>
    <row r="5793" spans="1:4" customFormat="1" x14ac:dyDescent="0.25">
      <c r="A5793" s="144" t="s">
        <v>11623</v>
      </c>
      <c r="B5793" s="144" t="s">
        <v>11622</v>
      </c>
      <c r="C5793" s="144" t="s">
        <v>34</v>
      </c>
      <c r="D5793" s="350">
        <v>112.4495</v>
      </c>
    </row>
    <row r="5794" spans="1:4" customFormat="1" x14ac:dyDescent="0.25">
      <c r="A5794" s="144" t="s">
        <v>11624</v>
      </c>
      <c r="B5794" s="144" t="s">
        <v>11625</v>
      </c>
      <c r="C5794" s="144" t="s">
        <v>34</v>
      </c>
      <c r="D5794" s="350">
        <v>148.4829</v>
      </c>
    </row>
    <row r="5795" spans="1:4" customFormat="1" x14ac:dyDescent="0.25">
      <c r="A5795" s="144" t="s">
        <v>11626</v>
      </c>
      <c r="B5795" s="144" t="s">
        <v>11625</v>
      </c>
      <c r="C5795" s="144" t="s">
        <v>34</v>
      </c>
      <c r="D5795" s="350">
        <v>138.71539999999999</v>
      </c>
    </row>
    <row r="5796" spans="1:4" customFormat="1" x14ac:dyDescent="0.25">
      <c r="A5796" s="144" t="s">
        <v>11627</v>
      </c>
      <c r="B5796" s="144" t="s">
        <v>11628</v>
      </c>
      <c r="C5796" s="144" t="s">
        <v>34</v>
      </c>
      <c r="D5796" s="350">
        <v>133.21190000000001</v>
      </c>
    </row>
    <row r="5797" spans="1:4" customFormat="1" x14ac:dyDescent="0.25">
      <c r="A5797" s="144" t="s">
        <v>11629</v>
      </c>
      <c r="B5797" s="144" t="s">
        <v>11628</v>
      </c>
      <c r="C5797" s="144" t="s">
        <v>34</v>
      </c>
      <c r="D5797" s="350">
        <v>123.4444</v>
      </c>
    </row>
    <row r="5798" spans="1:4" customFormat="1" x14ac:dyDescent="0.25">
      <c r="A5798" s="144" t="s">
        <v>11630</v>
      </c>
      <c r="B5798" s="144" t="s">
        <v>11631</v>
      </c>
      <c r="C5798" s="144" t="s">
        <v>35</v>
      </c>
      <c r="D5798" s="350">
        <v>77.457499999999996</v>
      </c>
    </row>
    <row r="5799" spans="1:4" customFormat="1" x14ac:dyDescent="0.25">
      <c r="A5799" s="144" t="s">
        <v>11632</v>
      </c>
      <c r="B5799" s="144" t="s">
        <v>11631</v>
      </c>
      <c r="C5799" s="144" t="s">
        <v>35</v>
      </c>
      <c r="D5799" s="350">
        <v>73.944900000000004</v>
      </c>
    </row>
    <row r="5800" spans="1:4" customFormat="1" x14ac:dyDescent="0.25">
      <c r="A5800" s="144" t="s">
        <v>11633</v>
      </c>
      <c r="B5800" s="144" t="s">
        <v>11634</v>
      </c>
      <c r="C5800" s="144" t="s">
        <v>35</v>
      </c>
      <c r="D5800" s="350">
        <v>14.254200000000001</v>
      </c>
    </row>
    <row r="5801" spans="1:4" customFormat="1" x14ac:dyDescent="0.25">
      <c r="A5801" s="144" t="s">
        <v>11635</v>
      </c>
      <c r="B5801" s="144" t="s">
        <v>11634</v>
      </c>
      <c r="C5801" s="144" t="s">
        <v>35</v>
      </c>
      <c r="D5801" s="350">
        <v>13.363</v>
      </c>
    </row>
    <row r="5802" spans="1:4" customFormat="1" x14ac:dyDescent="0.25">
      <c r="A5802" s="144" t="s">
        <v>11636</v>
      </c>
      <c r="B5802" s="144" t="s">
        <v>11637</v>
      </c>
      <c r="C5802" s="144" t="s">
        <v>35</v>
      </c>
      <c r="D5802" s="350">
        <v>27.937200000000001</v>
      </c>
    </row>
    <row r="5803" spans="1:4" customFormat="1" x14ac:dyDescent="0.25">
      <c r="A5803" s="144" t="s">
        <v>11638</v>
      </c>
      <c r="B5803" s="144" t="s">
        <v>11637</v>
      </c>
      <c r="C5803" s="144" t="s">
        <v>35</v>
      </c>
      <c r="D5803" s="350">
        <v>26.443000000000001</v>
      </c>
    </row>
    <row r="5804" spans="1:4" customFormat="1" x14ac:dyDescent="0.25">
      <c r="A5804" s="144" t="s">
        <v>11639</v>
      </c>
      <c r="B5804" s="144" t="s">
        <v>11640</v>
      </c>
      <c r="C5804" s="144" t="s">
        <v>34</v>
      </c>
      <c r="D5804" s="350">
        <v>112.83750000000001</v>
      </c>
    </row>
    <row r="5805" spans="1:4" customFormat="1" x14ac:dyDescent="0.25">
      <c r="A5805" s="144" t="s">
        <v>11641</v>
      </c>
      <c r="B5805" s="144" t="s">
        <v>11640</v>
      </c>
      <c r="C5805" s="144" t="s">
        <v>34</v>
      </c>
      <c r="D5805" s="350">
        <v>106.3366</v>
      </c>
    </row>
    <row r="5806" spans="1:4" customFormat="1" x14ac:dyDescent="0.25">
      <c r="A5806" s="144" t="s">
        <v>11642</v>
      </c>
      <c r="B5806" s="144" t="s">
        <v>11643</v>
      </c>
      <c r="C5806" s="144" t="s">
        <v>34</v>
      </c>
      <c r="D5806" s="350">
        <v>59.943100000000001</v>
      </c>
    </row>
    <row r="5807" spans="1:4" customFormat="1" x14ac:dyDescent="0.25">
      <c r="A5807" s="144" t="s">
        <v>11644</v>
      </c>
      <c r="B5807" s="144" t="s">
        <v>11643</v>
      </c>
      <c r="C5807" s="144" t="s">
        <v>34</v>
      </c>
      <c r="D5807" s="350">
        <v>56.273200000000003</v>
      </c>
    </row>
    <row r="5808" spans="1:4" customFormat="1" x14ac:dyDescent="0.25">
      <c r="A5808" s="144" t="s">
        <v>11645</v>
      </c>
      <c r="B5808" s="144" t="s">
        <v>11646</v>
      </c>
      <c r="C5808" s="144" t="s">
        <v>34</v>
      </c>
      <c r="D5808" s="350">
        <v>53.400300000000001</v>
      </c>
    </row>
    <row r="5809" spans="1:4" customFormat="1" x14ac:dyDescent="0.25">
      <c r="A5809" s="144" t="s">
        <v>11647</v>
      </c>
      <c r="B5809" s="144" t="s">
        <v>11646</v>
      </c>
      <c r="C5809" s="144" t="s">
        <v>34</v>
      </c>
      <c r="D5809" s="350">
        <v>49.730400000000003</v>
      </c>
    </row>
    <row r="5810" spans="1:4" customFormat="1" x14ac:dyDescent="0.25">
      <c r="A5810" s="144" t="s">
        <v>11648</v>
      </c>
      <c r="B5810" s="144" t="s">
        <v>11649</v>
      </c>
      <c r="C5810" s="144" t="s">
        <v>34</v>
      </c>
      <c r="D5810" s="350">
        <v>93.003600000000006</v>
      </c>
    </row>
    <row r="5811" spans="1:4" customFormat="1" x14ac:dyDescent="0.25">
      <c r="A5811" s="144" t="s">
        <v>11650</v>
      </c>
      <c r="B5811" s="144" t="s">
        <v>11649</v>
      </c>
      <c r="C5811" s="144" t="s">
        <v>34</v>
      </c>
      <c r="D5811" s="350">
        <v>87.236500000000007</v>
      </c>
    </row>
    <row r="5812" spans="1:4" customFormat="1" x14ac:dyDescent="0.25">
      <c r="A5812" s="144" t="s">
        <v>11651</v>
      </c>
      <c r="B5812" s="144" t="s">
        <v>11652</v>
      </c>
      <c r="C5812" s="144" t="s">
        <v>34</v>
      </c>
      <c r="D5812" s="350">
        <v>83.197400000000002</v>
      </c>
    </row>
    <row r="5813" spans="1:4" customFormat="1" x14ac:dyDescent="0.25">
      <c r="A5813" s="144" t="s">
        <v>11653</v>
      </c>
      <c r="B5813" s="144" t="s">
        <v>11652</v>
      </c>
      <c r="C5813" s="144" t="s">
        <v>34</v>
      </c>
      <c r="D5813" s="350">
        <v>77.430300000000003</v>
      </c>
    </row>
    <row r="5814" spans="1:4" customFormat="1" x14ac:dyDescent="0.25">
      <c r="A5814" s="144" t="s">
        <v>11654</v>
      </c>
      <c r="B5814" s="144" t="s">
        <v>11655</v>
      </c>
      <c r="C5814" s="144" t="s">
        <v>34</v>
      </c>
      <c r="D5814" s="350">
        <v>95.518799999999999</v>
      </c>
    </row>
    <row r="5815" spans="1:4" customFormat="1" x14ac:dyDescent="0.25">
      <c r="A5815" s="144" t="s">
        <v>11656</v>
      </c>
      <c r="B5815" s="144" t="s">
        <v>11655</v>
      </c>
      <c r="C5815" s="144" t="s">
        <v>34</v>
      </c>
      <c r="D5815" s="350">
        <v>88.703199999999995</v>
      </c>
    </row>
    <row r="5816" spans="1:4" customFormat="1" x14ac:dyDescent="0.25">
      <c r="A5816" s="144" t="s">
        <v>11657</v>
      </c>
      <c r="B5816" s="144" t="s">
        <v>11658</v>
      </c>
      <c r="C5816" s="144" t="s">
        <v>34</v>
      </c>
      <c r="D5816" s="350">
        <v>105.309</v>
      </c>
    </row>
    <row r="5817" spans="1:4" customFormat="1" x14ac:dyDescent="0.25">
      <c r="A5817" s="144" t="s">
        <v>11659</v>
      </c>
      <c r="B5817" s="144" t="s">
        <v>11658</v>
      </c>
      <c r="C5817" s="144" t="s">
        <v>34</v>
      </c>
      <c r="D5817" s="350">
        <v>96.697199999999995</v>
      </c>
    </row>
    <row r="5818" spans="1:4" customFormat="1" x14ac:dyDescent="0.25">
      <c r="A5818" s="144" t="s">
        <v>11660</v>
      </c>
      <c r="B5818" s="144" t="s">
        <v>11661</v>
      </c>
      <c r="C5818" s="144" t="s">
        <v>34</v>
      </c>
      <c r="D5818" s="350">
        <v>145.68729999999999</v>
      </c>
    </row>
    <row r="5819" spans="1:4" customFormat="1" x14ac:dyDescent="0.25">
      <c r="A5819" s="144" t="s">
        <v>11662</v>
      </c>
      <c r="B5819" s="144" t="s">
        <v>11661</v>
      </c>
      <c r="C5819" s="144" t="s">
        <v>34</v>
      </c>
      <c r="D5819" s="350">
        <v>137.07550000000001</v>
      </c>
    </row>
    <row r="5820" spans="1:4" customFormat="1" x14ac:dyDescent="0.25">
      <c r="A5820" s="144" t="s">
        <v>11663</v>
      </c>
      <c r="B5820" s="144" t="s">
        <v>11664</v>
      </c>
      <c r="C5820" s="144" t="s">
        <v>34</v>
      </c>
      <c r="D5820" s="350">
        <v>248.94720000000001</v>
      </c>
    </row>
    <row r="5821" spans="1:4" customFormat="1" x14ac:dyDescent="0.25">
      <c r="A5821" s="144" t="s">
        <v>11665</v>
      </c>
      <c r="B5821" s="144" t="s">
        <v>11664</v>
      </c>
      <c r="C5821" s="144" t="s">
        <v>34</v>
      </c>
      <c r="D5821" s="350">
        <v>237.08260000000001</v>
      </c>
    </row>
    <row r="5822" spans="1:4" customFormat="1" x14ac:dyDescent="0.25">
      <c r="A5822" s="144" t="s">
        <v>11666</v>
      </c>
      <c r="B5822" s="144" t="s">
        <v>11667</v>
      </c>
      <c r="C5822" s="144" t="s">
        <v>34</v>
      </c>
      <c r="D5822" s="350">
        <v>193.94800000000001</v>
      </c>
    </row>
    <row r="5823" spans="1:4" customFormat="1" x14ac:dyDescent="0.25">
      <c r="A5823" s="144" t="s">
        <v>11668</v>
      </c>
      <c r="B5823" s="144" t="s">
        <v>11667</v>
      </c>
      <c r="C5823" s="144" t="s">
        <v>34</v>
      </c>
      <c r="D5823" s="350">
        <v>181.297</v>
      </c>
    </row>
    <row r="5824" spans="1:4" customFormat="1" x14ac:dyDescent="0.25">
      <c r="A5824" s="144" t="s">
        <v>11669</v>
      </c>
      <c r="B5824" s="144" t="s">
        <v>11670</v>
      </c>
      <c r="C5824" s="144" t="s">
        <v>37</v>
      </c>
      <c r="D5824" s="350">
        <v>9.4281000000000006</v>
      </c>
    </row>
    <row r="5825" spans="1:4" customFormat="1" x14ac:dyDescent="0.25">
      <c r="A5825" s="144" t="s">
        <v>11671</v>
      </c>
      <c r="B5825" s="144" t="s">
        <v>11672</v>
      </c>
      <c r="C5825" s="144" t="s">
        <v>37</v>
      </c>
      <c r="D5825" s="350">
        <v>9.4281000000000006</v>
      </c>
    </row>
    <row r="5826" spans="1:4" customFormat="1" x14ac:dyDescent="0.25">
      <c r="A5826" s="144" t="s">
        <v>11673</v>
      </c>
      <c r="B5826" s="144" t="s">
        <v>11674</v>
      </c>
      <c r="C5826" s="144" t="s">
        <v>37</v>
      </c>
      <c r="D5826" s="350">
        <v>8.7790999999999997</v>
      </c>
    </row>
    <row r="5827" spans="1:4" customFormat="1" x14ac:dyDescent="0.25">
      <c r="A5827" s="144" t="s">
        <v>11675</v>
      </c>
      <c r="B5827" s="144" t="s">
        <v>11674</v>
      </c>
      <c r="C5827" s="144" t="s">
        <v>37</v>
      </c>
      <c r="D5827" s="350">
        <v>8.7790999999999997</v>
      </c>
    </row>
    <row r="5828" spans="1:4" customFormat="1" x14ac:dyDescent="0.25">
      <c r="A5828" s="144" t="s">
        <v>11676</v>
      </c>
      <c r="B5828" s="144" t="s">
        <v>11677</v>
      </c>
      <c r="C5828" s="144" t="s">
        <v>37</v>
      </c>
      <c r="D5828" s="350">
        <v>7.6596000000000002</v>
      </c>
    </row>
    <row r="5829" spans="1:4" customFormat="1" x14ac:dyDescent="0.25">
      <c r="A5829" s="144" t="s">
        <v>11678</v>
      </c>
      <c r="B5829" s="144" t="s">
        <v>11677</v>
      </c>
      <c r="C5829" s="144" t="s">
        <v>37</v>
      </c>
      <c r="D5829" s="350">
        <v>7.6596000000000002</v>
      </c>
    </row>
    <row r="5830" spans="1:4" customFormat="1" x14ac:dyDescent="0.25">
      <c r="A5830" s="144" t="s">
        <v>11679</v>
      </c>
      <c r="B5830" s="144" t="s">
        <v>11680</v>
      </c>
      <c r="C5830" s="144" t="s">
        <v>37</v>
      </c>
      <c r="D5830" s="350">
        <v>7.3746999999999998</v>
      </c>
    </row>
    <row r="5831" spans="1:4" customFormat="1" x14ac:dyDescent="0.25">
      <c r="A5831" s="144" t="s">
        <v>11681</v>
      </c>
      <c r="B5831" s="144" t="s">
        <v>11680</v>
      </c>
      <c r="C5831" s="144" t="s">
        <v>37</v>
      </c>
      <c r="D5831" s="350">
        <v>7.3746999999999998</v>
      </c>
    </row>
    <row r="5832" spans="1:4" customFormat="1" x14ac:dyDescent="0.25">
      <c r="A5832" s="144" t="s">
        <v>11682</v>
      </c>
      <c r="B5832" s="144" t="s">
        <v>11683</v>
      </c>
      <c r="C5832" s="144" t="s">
        <v>37</v>
      </c>
      <c r="D5832" s="350">
        <v>15.703099999999999</v>
      </c>
    </row>
    <row r="5833" spans="1:4" customFormat="1" x14ac:dyDescent="0.25">
      <c r="A5833" s="144" t="s">
        <v>11684</v>
      </c>
      <c r="B5833" s="144" t="s">
        <v>11683</v>
      </c>
      <c r="C5833" s="144" t="s">
        <v>37</v>
      </c>
      <c r="D5833" s="350">
        <v>15.074</v>
      </c>
    </row>
    <row r="5834" spans="1:4" customFormat="1" x14ac:dyDescent="0.25">
      <c r="A5834" s="144" t="s">
        <v>11685</v>
      </c>
      <c r="B5834" s="144" t="s">
        <v>11686</v>
      </c>
      <c r="C5834" s="144" t="s">
        <v>37</v>
      </c>
      <c r="D5834" s="350">
        <v>14.657400000000001</v>
      </c>
    </row>
    <row r="5835" spans="1:4" customFormat="1" x14ac:dyDescent="0.25">
      <c r="A5835" s="144" t="s">
        <v>11687</v>
      </c>
      <c r="B5835" s="144" t="s">
        <v>11686</v>
      </c>
      <c r="C5835" s="144" t="s">
        <v>37</v>
      </c>
      <c r="D5835" s="350">
        <v>14.132999999999999</v>
      </c>
    </row>
    <row r="5836" spans="1:4" customFormat="1" x14ac:dyDescent="0.25">
      <c r="A5836" s="144" t="s">
        <v>11688</v>
      </c>
      <c r="B5836" s="144" t="s">
        <v>11689</v>
      </c>
      <c r="C5836" s="144" t="s">
        <v>37</v>
      </c>
      <c r="D5836" s="350">
        <v>12.9625</v>
      </c>
    </row>
    <row r="5837" spans="1:4" customFormat="1" x14ac:dyDescent="0.25">
      <c r="A5837" s="144" t="s">
        <v>11690</v>
      </c>
      <c r="B5837" s="144" t="s">
        <v>11689</v>
      </c>
      <c r="C5837" s="144" t="s">
        <v>37</v>
      </c>
      <c r="D5837" s="350">
        <v>12.542999999999999</v>
      </c>
    </row>
    <row r="5838" spans="1:4" customFormat="1" x14ac:dyDescent="0.25">
      <c r="A5838" s="144" t="s">
        <v>11691</v>
      </c>
      <c r="B5838" s="144" t="s">
        <v>11692</v>
      </c>
      <c r="C5838" s="144" t="s">
        <v>37</v>
      </c>
      <c r="D5838" s="350">
        <v>13.746499999999999</v>
      </c>
    </row>
    <row r="5839" spans="1:4" customFormat="1" x14ac:dyDescent="0.25">
      <c r="A5839" s="144" t="s">
        <v>11693</v>
      </c>
      <c r="B5839" s="144" t="s">
        <v>11692</v>
      </c>
      <c r="C5839" s="144" t="s">
        <v>37</v>
      </c>
      <c r="D5839" s="350">
        <v>13.1699</v>
      </c>
    </row>
    <row r="5840" spans="1:4" customFormat="1" x14ac:dyDescent="0.25">
      <c r="A5840" s="144" t="s">
        <v>11694</v>
      </c>
      <c r="B5840" s="144" t="s">
        <v>11695</v>
      </c>
      <c r="C5840" s="144" t="s">
        <v>37</v>
      </c>
      <c r="D5840" s="350">
        <v>14.376899999999999</v>
      </c>
    </row>
    <row r="5841" spans="1:4" customFormat="1" x14ac:dyDescent="0.25">
      <c r="A5841" s="144" t="s">
        <v>11696</v>
      </c>
      <c r="B5841" s="144" t="s">
        <v>11695</v>
      </c>
      <c r="C5841" s="144" t="s">
        <v>37</v>
      </c>
      <c r="D5841" s="350">
        <v>13.852499999999999</v>
      </c>
    </row>
    <row r="5842" spans="1:4" customFormat="1" x14ac:dyDescent="0.25">
      <c r="A5842" s="144" t="s">
        <v>11697</v>
      </c>
      <c r="B5842" s="144" t="s">
        <v>11698</v>
      </c>
      <c r="C5842" s="144" t="s">
        <v>37</v>
      </c>
      <c r="D5842" s="350">
        <v>13.8546</v>
      </c>
    </row>
    <row r="5843" spans="1:4" customFormat="1" x14ac:dyDescent="0.25">
      <c r="A5843" s="144" t="s">
        <v>11699</v>
      </c>
      <c r="B5843" s="144" t="s">
        <v>11698</v>
      </c>
      <c r="C5843" s="144" t="s">
        <v>37</v>
      </c>
      <c r="D5843" s="350">
        <v>13.2255</v>
      </c>
    </row>
    <row r="5844" spans="1:4" customFormat="1" x14ac:dyDescent="0.25">
      <c r="A5844" s="144" t="s">
        <v>11700</v>
      </c>
      <c r="B5844" s="144" t="s">
        <v>11701</v>
      </c>
      <c r="C5844" s="144" t="s">
        <v>37</v>
      </c>
      <c r="D5844" s="350">
        <v>13.1502</v>
      </c>
    </row>
    <row r="5845" spans="1:4" customFormat="1" x14ac:dyDescent="0.25">
      <c r="A5845" s="144" t="s">
        <v>11702</v>
      </c>
      <c r="B5845" s="144" t="s">
        <v>11701</v>
      </c>
      <c r="C5845" s="144" t="s">
        <v>37</v>
      </c>
      <c r="D5845" s="350">
        <v>12.5998</v>
      </c>
    </row>
    <row r="5846" spans="1:4" customFormat="1" x14ac:dyDescent="0.25">
      <c r="A5846" s="144" t="s">
        <v>11703</v>
      </c>
      <c r="B5846" s="144" t="s">
        <v>11704</v>
      </c>
      <c r="C5846" s="144" t="s">
        <v>37</v>
      </c>
      <c r="D5846" s="350">
        <v>12.081</v>
      </c>
    </row>
    <row r="5847" spans="1:4" customFormat="1" x14ac:dyDescent="0.25">
      <c r="A5847" s="144" t="s">
        <v>11705</v>
      </c>
      <c r="B5847" s="144" t="s">
        <v>11704</v>
      </c>
      <c r="C5847" s="144" t="s">
        <v>37</v>
      </c>
      <c r="D5847" s="350">
        <v>11.6092</v>
      </c>
    </row>
    <row r="5848" spans="1:4" customFormat="1" x14ac:dyDescent="0.25">
      <c r="A5848" s="144" t="s">
        <v>11706</v>
      </c>
      <c r="B5848" s="144" t="s">
        <v>11707</v>
      </c>
      <c r="C5848" s="144" t="s">
        <v>37</v>
      </c>
      <c r="D5848" s="350">
        <v>16.480899999999998</v>
      </c>
    </row>
    <row r="5849" spans="1:4" customFormat="1" x14ac:dyDescent="0.25">
      <c r="A5849" s="144" t="s">
        <v>11708</v>
      </c>
      <c r="B5849" s="144" t="s">
        <v>11707</v>
      </c>
      <c r="C5849" s="144" t="s">
        <v>37</v>
      </c>
      <c r="D5849" s="350">
        <v>15.8384</v>
      </c>
    </row>
    <row r="5850" spans="1:4" customFormat="1" x14ac:dyDescent="0.25">
      <c r="A5850" s="144" t="s">
        <v>11709</v>
      </c>
      <c r="B5850" s="144" t="s">
        <v>11710</v>
      </c>
      <c r="C5850" s="144" t="s">
        <v>37</v>
      </c>
      <c r="D5850" s="350">
        <v>15.6965</v>
      </c>
    </row>
    <row r="5851" spans="1:4" customFormat="1" x14ac:dyDescent="0.25">
      <c r="A5851" s="144" t="s">
        <v>11711</v>
      </c>
      <c r="B5851" s="144" t="s">
        <v>11710</v>
      </c>
      <c r="C5851" s="144" t="s">
        <v>37</v>
      </c>
      <c r="D5851" s="350">
        <v>15.1327</v>
      </c>
    </row>
    <row r="5852" spans="1:4" customFormat="1" x14ac:dyDescent="0.25">
      <c r="A5852" s="144" t="s">
        <v>11712</v>
      </c>
      <c r="B5852" s="144" t="s">
        <v>11713</v>
      </c>
      <c r="C5852" s="144" t="s">
        <v>37</v>
      </c>
      <c r="D5852" s="350">
        <v>14.263199999999999</v>
      </c>
    </row>
    <row r="5853" spans="1:4" customFormat="1" x14ac:dyDescent="0.25">
      <c r="A5853" s="144" t="s">
        <v>11714</v>
      </c>
      <c r="B5853" s="144" t="s">
        <v>11713</v>
      </c>
      <c r="C5853" s="144" t="s">
        <v>37</v>
      </c>
      <c r="D5853" s="350">
        <v>13.778</v>
      </c>
    </row>
    <row r="5854" spans="1:4" customFormat="1" x14ac:dyDescent="0.25">
      <c r="A5854" s="144" t="s">
        <v>11715</v>
      </c>
      <c r="B5854" s="144" t="s">
        <v>11716</v>
      </c>
      <c r="C5854" s="144" t="s">
        <v>37</v>
      </c>
      <c r="D5854" s="350">
        <v>15.0472</v>
      </c>
    </row>
    <row r="5855" spans="1:4" customFormat="1" x14ac:dyDescent="0.25">
      <c r="A5855" s="144" t="s">
        <v>11717</v>
      </c>
      <c r="B5855" s="144" t="s">
        <v>11716</v>
      </c>
      <c r="C5855" s="144" t="s">
        <v>37</v>
      </c>
      <c r="D5855" s="350">
        <v>14.4047</v>
      </c>
    </row>
    <row r="5856" spans="1:4" customFormat="1" x14ac:dyDescent="0.25">
      <c r="A5856" s="144" t="s">
        <v>11718</v>
      </c>
      <c r="B5856" s="144" t="s">
        <v>11719</v>
      </c>
      <c r="C5856" s="144" t="s">
        <v>37</v>
      </c>
      <c r="D5856" s="350">
        <v>15.416</v>
      </c>
    </row>
    <row r="5857" spans="1:4" customFormat="1" x14ac:dyDescent="0.25">
      <c r="A5857" s="144" t="s">
        <v>11720</v>
      </c>
      <c r="B5857" s="144" t="s">
        <v>11719</v>
      </c>
      <c r="C5857" s="144" t="s">
        <v>37</v>
      </c>
      <c r="D5857" s="350">
        <v>14.8522</v>
      </c>
    </row>
    <row r="5858" spans="1:4" customFormat="1" x14ac:dyDescent="0.25">
      <c r="A5858" s="144" t="s">
        <v>11721</v>
      </c>
      <c r="B5858" s="144" t="s">
        <v>11698</v>
      </c>
      <c r="C5858" s="144" t="s">
        <v>37</v>
      </c>
      <c r="D5858" s="350">
        <v>14.632400000000001</v>
      </c>
    </row>
    <row r="5859" spans="1:4" customFormat="1" x14ac:dyDescent="0.25">
      <c r="A5859" s="144" t="s">
        <v>11722</v>
      </c>
      <c r="B5859" s="144" t="s">
        <v>11698</v>
      </c>
      <c r="C5859" s="144" t="s">
        <v>37</v>
      </c>
      <c r="D5859" s="350">
        <v>13.9899</v>
      </c>
    </row>
    <row r="5860" spans="1:4" customFormat="1" x14ac:dyDescent="0.25">
      <c r="A5860" s="144" t="s">
        <v>11723</v>
      </c>
      <c r="B5860" s="144" t="s">
        <v>11701</v>
      </c>
      <c r="C5860" s="144" t="s">
        <v>37</v>
      </c>
      <c r="D5860" s="350">
        <v>13.928000000000001</v>
      </c>
    </row>
    <row r="5861" spans="1:4" customFormat="1" x14ac:dyDescent="0.25">
      <c r="A5861" s="144" t="s">
        <v>11724</v>
      </c>
      <c r="B5861" s="144" t="s">
        <v>11701</v>
      </c>
      <c r="C5861" s="144" t="s">
        <v>37</v>
      </c>
      <c r="D5861" s="350">
        <v>13.3642</v>
      </c>
    </row>
    <row r="5862" spans="1:4" customFormat="1" x14ac:dyDescent="0.25">
      <c r="A5862" s="144" t="s">
        <v>11725</v>
      </c>
      <c r="B5862" s="144" t="s">
        <v>11704</v>
      </c>
      <c r="C5862" s="144" t="s">
        <v>37</v>
      </c>
      <c r="D5862" s="350">
        <v>12.8588</v>
      </c>
    </row>
    <row r="5863" spans="1:4" customFormat="1" x14ac:dyDescent="0.25">
      <c r="A5863" s="144" t="s">
        <v>11726</v>
      </c>
      <c r="B5863" s="144" t="s">
        <v>11704</v>
      </c>
      <c r="C5863" s="144" t="s">
        <v>37</v>
      </c>
      <c r="D5863" s="350">
        <v>12.3736</v>
      </c>
    </row>
    <row r="5864" spans="1:4" customFormat="1" x14ac:dyDescent="0.25">
      <c r="A5864" s="144" t="s">
        <v>11727</v>
      </c>
      <c r="B5864" s="144" t="s">
        <v>11728</v>
      </c>
      <c r="C5864" s="144" t="s">
        <v>37</v>
      </c>
      <c r="D5864" s="350">
        <v>5.7855999999999996</v>
      </c>
    </row>
    <row r="5865" spans="1:4" customFormat="1" x14ac:dyDescent="0.25">
      <c r="A5865" s="144" t="s">
        <v>11729</v>
      </c>
      <c r="B5865" s="144" t="s">
        <v>11728</v>
      </c>
      <c r="C5865" s="144" t="s">
        <v>37</v>
      </c>
      <c r="D5865" s="350">
        <v>5.4108000000000001</v>
      </c>
    </row>
    <row r="5866" spans="1:4" customFormat="1" x14ac:dyDescent="0.25">
      <c r="A5866" s="144" t="s">
        <v>11730</v>
      </c>
      <c r="B5866" s="144" t="s">
        <v>11731</v>
      </c>
      <c r="C5866" s="144" t="s">
        <v>37</v>
      </c>
      <c r="D5866" s="350">
        <v>6.2750000000000004</v>
      </c>
    </row>
    <row r="5867" spans="1:4" customFormat="1" x14ac:dyDescent="0.25">
      <c r="A5867" s="144" t="s">
        <v>11732</v>
      </c>
      <c r="B5867" s="144" t="s">
        <v>11731</v>
      </c>
      <c r="C5867" s="144" t="s">
        <v>37</v>
      </c>
      <c r="D5867" s="350">
        <v>5.6459000000000001</v>
      </c>
    </row>
    <row r="5868" spans="1:4" customFormat="1" x14ac:dyDescent="0.25">
      <c r="A5868" s="144" t="s">
        <v>11733</v>
      </c>
      <c r="B5868" s="144" t="s">
        <v>11734</v>
      </c>
      <c r="C5868" s="144" t="s">
        <v>37</v>
      </c>
      <c r="D5868" s="350">
        <v>5.2293000000000003</v>
      </c>
    </row>
    <row r="5869" spans="1:4" customFormat="1" x14ac:dyDescent="0.25">
      <c r="A5869" s="144" t="s">
        <v>11735</v>
      </c>
      <c r="B5869" s="144" t="s">
        <v>11734</v>
      </c>
      <c r="C5869" s="144" t="s">
        <v>37</v>
      </c>
      <c r="D5869" s="350">
        <v>4.7049000000000003</v>
      </c>
    </row>
    <row r="5870" spans="1:4" customFormat="1" x14ac:dyDescent="0.25">
      <c r="A5870" s="144" t="s">
        <v>11736</v>
      </c>
      <c r="B5870" s="144" t="s">
        <v>11737</v>
      </c>
      <c r="C5870" s="144" t="s">
        <v>37</v>
      </c>
      <c r="D5870" s="350">
        <v>4.1833999999999998</v>
      </c>
    </row>
    <row r="5871" spans="1:4" customFormat="1" x14ac:dyDescent="0.25">
      <c r="A5871" s="144" t="s">
        <v>11738</v>
      </c>
      <c r="B5871" s="144" t="s">
        <v>11737</v>
      </c>
      <c r="C5871" s="144" t="s">
        <v>37</v>
      </c>
      <c r="D5871" s="350">
        <v>3.7639</v>
      </c>
    </row>
    <row r="5872" spans="1:4" customFormat="1" x14ac:dyDescent="0.25">
      <c r="A5872" s="144" t="s">
        <v>11739</v>
      </c>
      <c r="B5872" s="144" t="s">
        <v>11740</v>
      </c>
      <c r="C5872" s="144" t="s">
        <v>37</v>
      </c>
      <c r="D5872" s="350">
        <v>5.4905999999999997</v>
      </c>
    </row>
    <row r="5873" spans="1:4" customFormat="1" x14ac:dyDescent="0.25">
      <c r="A5873" s="144" t="s">
        <v>11741</v>
      </c>
      <c r="B5873" s="144" t="s">
        <v>11740</v>
      </c>
      <c r="C5873" s="144" t="s">
        <v>37</v>
      </c>
      <c r="D5873" s="350">
        <v>4.9401999999999999</v>
      </c>
    </row>
    <row r="5874" spans="1:4" customFormat="1" x14ac:dyDescent="0.25">
      <c r="A5874" s="144" t="s">
        <v>11742</v>
      </c>
      <c r="B5874" s="144" t="s">
        <v>11743</v>
      </c>
      <c r="C5874" s="144" t="s">
        <v>37</v>
      </c>
      <c r="D5874" s="350">
        <v>4.7062999999999997</v>
      </c>
    </row>
    <row r="5875" spans="1:4" customFormat="1" x14ac:dyDescent="0.25">
      <c r="A5875" s="144" t="s">
        <v>11744</v>
      </c>
      <c r="B5875" s="144" t="s">
        <v>11743</v>
      </c>
      <c r="C5875" s="144" t="s">
        <v>37</v>
      </c>
      <c r="D5875" s="350">
        <v>4.2344999999999997</v>
      </c>
    </row>
    <row r="5876" spans="1:4" customFormat="1" x14ac:dyDescent="0.25">
      <c r="A5876" s="144" t="s">
        <v>11745</v>
      </c>
      <c r="B5876" s="144" t="s">
        <v>11746</v>
      </c>
      <c r="C5876" s="144" t="s">
        <v>28</v>
      </c>
      <c r="D5876" s="350">
        <v>1442.2646999999999</v>
      </c>
    </row>
    <row r="5877" spans="1:4" customFormat="1" x14ac:dyDescent="0.25">
      <c r="A5877" s="144" t="s">
        <v>11747</v>
      </c>
      <c r="B5877" s="144" t="s">
        <v>11746</v>
      </c>
      <c r="C5877" s="144" t="s">
        <v>28</v>
      </c>
      <c r="D5877" s="350">
        <v>1412.0235</v>
      </c>
    </row>
    <row r="5878" spans="1:4" customFormat="1" x14ac:dyDescent="0.25">
      <c r="A5878" s="144" t="s">
        <v>11748</v>
      </c>
      <c r="B5878" s="144" t="s">
        <v>11749</v>
      </c>
      <c r="C5878" s="144" t="s">
        <v>35</v>
      </c>
      <c r="D5878" s="350">
        <v>2541.0416</v>
      </c>
    </row>
    <row r="5879" spans="1:4" customFormat="1" x14ac:dyDescent="0.25">
      <c r="A5879" s="144" t="s">
        <v>11750</v>
      </c>
      <c r="B5879" s="144" t="s">
        <v>11749</v>
      </c>
      <c r="C5879" s="144" t="s">
        <v>35</v>
      </c>
      <c r="D5879" s="350">
        <v>2398.9531000000002</v>
      </c>
    </row>
    <row r="5880" spans="1:4" customFormat="1" x14ac:dyDescent="0.25">
      <c r="A5880" s="144" t="s">
        <v>11751</v>
      </c>
      <c r="B5880" s="144" t="s">
        <v>11752</v>
      </c>
      <c r="C5880" s="144" t="s">
        <v>35</v>
      </c>
      <c r="D5880" s="350">
        <v>3154.8544999999999</v>
      </c>
    </row>
    <row r="5881" spans="1:4" customFormat="1" x14ac:dyDescent="0.25">
      <c r="A5881" s="144" t="s">
        <v>11753</v>
      </c>
      <c r="B5881" s="144" t="s">
        <v>11752</v>
      </c>
      <c r="C5881" s="144" t="s">
        <v>35</v>
      </c>
      <c r="D5881" s="350">
        <v>3008.8065000000001</v>
      </c>
    </row>
    <row r="5882" spans="1:4" customFormat="1" x14ac:dyDescent="0.25">
      <c r="A5882" s="144" t="s">
        <v>11754</v>
      </c>
      <c r="B5882" s="144" t="s">
        <v>11755</v>
      </c>
      <c r="C5882" s="144" t="s">
        <v>39</v>
      </c>
      <c r="D5882" s="350">
        <v>27328.916099999999</v>
      </c>
    </row>
    <row r="5883" spans="1:4" customFormat="1" x14ac:dyDescent="0.25">
      <c r="A5883" s="144" t="s">
        <v>11756</v>
      </c>
      <c r="B5883" s="144" t="s">
        <v>11755</v>
      </c>
      <c r="C5883" s="144" t="s">
        <v>39</v>
      </c>
      <c r="D5883" s="350">
        <v>25833.822199999999</v>
      </c>
    </row>
    <row r="5884" spans="1:4" customFormat="1" x14ac:dyDescent="0.25">
      <c r="A5884" s="144" t="s">
        <v>11757</v>
      </c>
      <c r="B5884" s="144" t="s">
        <v>11758</v>
      </c>
      <c r="C5884" s="144" t="s">
        <v>37</v>
      </c>
      <c r="D5884" s="350">
        <v>18.850200000000001</v>
      </c>
    </row>
    <row r="5885" spans="1:4" customFormat="1" x14ac:dyDescent="0.25">
      <c r="A5885" s="144" t="s">
        <v>11759</v>
      </c>
      <c r="B5885" s="144" t="s">
        <v>11758</v>
      </c>
      <c r="C5885" s="144" t="s">
        <v>37</v>
      </c>
      <c r="D5885" s="350">
        <v>18.278700000000001</v>
      </c>
    </row>
    <row r="5886" spans="1:4" customFormat="1" x14ac:dyDescent="0.25">
      <c r="A5886" s="144" t="s">
        <v>11760</v>
      </c>
      <c r="B5886" s="144" t="s">
        <v>11761</v>
      </c>
      <c r="C5886" s="144" t="s">
        <v>36</v>
      </c>
      <c r="D5886" s="350">
        <v>87.227800000000002</v>
      </c>
    </row>
    <row r="5887" spans="1:4" customFormat="1" x14ac:dyDescent="0.25">
      <c r="A5887" s="144" t="s">
        <v>11762</v>
      </c>
      <c r="B5887" s="144" t="s">
        <v>11761</v>
      </c>
      <c r="C5887" s="144" t="s">
        <v>36</v>
      </c>
      <c r="D5887" s="350">
        <v>82.536199999999994</v>
      </c>
    </row>
    <row r="5888" spans="1:4" customFormat="1" x14ac:dyDescent="0.25">
      <c r="A5888" s="144" t="s">
        <v>11763</v>
      </c>
      <c r="B5888" s="144" t="s">
        <v>11764</v>
      </c>
      <c r="C5888" s="144" t="s">
        <v>36</v>
      </c>
      <c r="D5888" s="350">
        <v>148.60890000000001</v>
      </c>
    </row>
    <row r="5889" spans="1:4" customFormat="1" x14ac:dyDescent="0.25">
      <c r="A5889" s="144" t="s">
        <v>11765</v>
      </c>
      <c r="B5889" s="144" t="s">
        <v>11764</v>
      </c>
      <c r="C5889" s="144" t="s">
        <v>36</v>
      </c>
      <c r="D5889" s="350">
        <v>141.1317</v>
      </c>
    </row>
    <row r="5890" spans="1:4" customFormat="1" x14ac:dyDescent="0.25">
      <c r="A5890" s="144" t="s">
        <v>11766</v>
      </c>
      <c r="B5890" s="144" t="s">
        <v>11767</v>
      </c>
      <c r="C5890" s="144" t="s">
        <v>36</v>
      </c>
      <c r="D5890" s="350">
        <v>35.140300000000003</v>
      </c>
    </row>
    <row r="5891" spans="1:4" customFormat="1" x14ac:dyDescent="0.25">
      <c r="A5891" s="144" t="s">
        <v>11768</v>
      </c>
      <c r="B5891" s="144" t="s">
        <v>11767</v>
      </c>
      <c r="C5891" s="144" t="s">
        <v>36</v>
      </c>
      <c r="D5891" s="350">
        <v>34.038200000000003</v>
      </c>
    </row>
    <row r="5892" spans="1:4" customFormat="1" x14ac:dyDescent="0.25">
      <c r="A5892" s="144" t="s">
        <v>11769</v>
      </c>
      <c r="B5892" s="144" t="s">
        <v>11770</v>
      </c>
      <c r="C5892" s="144" t="s">
        <v>35</v>
      </c>
      <c r="D5892" s="350">
        <v>1864.3340000000001</v>
      </c>
    </row>
    <row r="5893" spans="1:4" customFormat="1" x14ac:dyDescent="0.25">
      <c r="A5893" s="144" t="s">
        <v>11771</v>
      </c>
      <c r="B5893" s="144" t="s">
        <v>11770</v>
      </c>
      <c r="C5893" s="144" t="s">
        <v>35</v>
      </c>
      <c r="D5893" s="350">
        <v>1825.7295999999999</v>
      </c>
    </row>
    <row r="5894" spans="1:4" customFormat="1" x14ac:dyDescent="0.25">
      <c r="A5894" s="144" t="s">
        <v>11772</v>
      </c>
      <c r="B5894" s="144" t="s">
        <v>11773</v>
      </c>
      <c r="C5894" s="144" t="s">
        <v>35</v>
      </c>
      <c r="D5894" s="350">
        <v>2540.4544000000001</v>
      </c>
    </row>
    <row r="5895" spans="1:4" customFormat="1" x14ac:dyDescent="0.25">
      <c r="A5895" s="144" t="s">
        <v>11774</v>
      </c>
      <c r="B5895" s="144" t="s">
        <v>11773</v>
      </c>
      <c r="C5895" s="144" t="s">
        <v>35</v>
      </c>
      <c r="D5895" s="350">
        <v>2501.85</v>
      </c>
    </row>
    <row r="5896" spans="1:4" customFormat="1" x14ac:dyDescent="0.25">
      <c r="A5896" s="144" t="s">
        <v>11775</v>
      </c>
      <c r="B5896" s="144" t="s">
        <v>11776</v>
      </c>
      <c r="C5896" s="144" t="s">
        <v>34</v>
      </c>
      <c r="D5896" s="350">
        <v>18.6997</v>
      </c>
    </row>
    <row r="5897" spans="1:4" customFormat="1" x14ac:dyDescent="0.25">
      <c r="A5897" s="144" t="s">
        <v>11777</v>
      </c>
      <c r="B5897" s="144" t="s">
        <v>11776</v>
      </c>
      <c r="C5897" s="144" t="s">
        <v>34</v>
      </c>
      <c r="D5897" s="350">
        <v>17.357299999999999</v>
      </c>
    </row>
    <row r="5898" spans="1:4" customFormat="1" x14ac:dyDescent="0.25">
      <c r="A5898" s="144" t="s">
        <v>11778</v>
      </c>
      <c r="B5898" s="144" t="s">
        <v>11779</v>
      </c>
      <c r="C5898" s="144" t="s">
        <v>34</v>
      </c>
      <c r="D5898" s="350">
        <v>16.420200000000001</v>
      </c>
    </row>
    <row r="5899" spans="1:4" customFormat="1" x14ac:dyDescent="0.25">
      <c r="A5899" s="144" t="s">
        <v>11780</v>
      </c>
      <c r="B5899" s="144" t="s">
        <v>11779</v>
      </c>
      <c r="C5899" s="144" t="s">
        <v>34</v>
      </c>
      <c r="D5899" s="350">
        <v>15.0778</v>
      </c>
    </row>
    <row r="5900" spans="1:4" customFormat="1" x14ac:dyDescent="0.25">
      <c r="A5900" s="144" t="s">
        <v>11781</v>
      </c>
      <c r="B5900" s="144" t="s">
        <v>11782</v>
      </c>
      <c r="C5900" s="144" t="s">
        <v>28</v>
      </c>
      <c r="D5900" s="350" t="e">
        <v>#N/A</v>
      </c>
    </row>
    <row r="5901" spans="1:4" customFormat="1" x14ac:dyDescent="0.25">
      <c r="A5901" s="144" t="s">
        <v>11783</v>
      </c>
      <c r="B5901" s="144" t="s">
        <v>11782</v>
      </c>
      <c r="C5901" s="144" t="s">
        <v>28</v>
      </c>
      <c r="D5901" s="350" t="e">
        <v>#N/A</v>
      </c>
    </row>
    <row r="5902" spans="1:4" customFormat="1" x14ac:dyDescent="0.25">
      <c r="A5902" s="144" t="s">
        <v>11784</v>
      </c>
      <c r="B5902" s="144" t="s">
        <v>11785</v>
      </c>
      <c r="C5902" s="144" t="s">
        <v>28</v>
      </c>
      <c r="D5902" s="350" t="e">
        <v>#N/A</v>
      </c>
    </row>
    <row r="5903" spans="1:4" customFormat="1" x14ac:dyDescent="0.25">
      <c r="A5903" s="144" t="s">
        <v>11786</v>
      </c>
      <c r="B5903" s="144" t="s">
        <v>11785</v>
      </c>
      <c r="C5903" s="144" t="s">
        <v>28</v>
      </c>
      <c r="D5903" s="350" t="e">
        <v>#N/A</v>
      </c>
    </row>
    <row r="5904" spans="1:4" customFormat="1" x14ac:dyDescent="0.25">
      <c r="A5904" s="144" t="s">
        <v>11787</v>
      </c>
      <c r="B5904" s="144" t="s">
        <v>11788</v>
      </c>
      <c r="C5904" s="144" t="s">
        <v>36</v>
      </c>
      <c r="D5904" s="350">
        <v>149.98609999999999</v>
      </c>
    </row>
    <row r="5905" spans="1:4" customFormat="1" x14ac:dyDescent="0.25">
      <c r="A5905" s="144" t="s">
        <v>11789</v>
      </c>
      <c r="B5905" s="144" t="s">
        <v>11788</v>
      </c>
      <c r="C5905" s="144" t="s">
        <v>36</v>
      </c>
      <c r="D5905" s="350">
        <v>145.42840000000001</v>
      </c>
    </row>
    <row r="5906" spans="1:4" customFormat="1" x14ac:dyDescent="0.25">
      <c r="A5906" s="144" t="s">
        <v>11790</v>
      </c>
      <c r="B5906" s="144" t="s">
        <v>11791</v>
      </c>
      <c r="C5906" s="144" t="s">
        <v>36</v>
      </c>
      <c r="D5906" s="350">
        <v>182.91309999999999</v>
      </c>
    </row>
    <row r="5907" spans="1:4" customFormat="1" x14ac:dyDescent="0.25">
      <c r="A5907" s="144" t="s">
        <v>11792</v>
      </c>
      <c r="B5907" s="144" t="s">
        <v>11791</v>
      </c>
      <c r="C5907" s="144" t="s">
        <v>36</v>
      </c>
      <c r="D5907" s="350">
        <v>177.2159</v>
      </c>
    </row>
    <row r="5908" spans="1:4" customFormat="1" x14ac:dyDescent="0.25">
      <c r="A5908" s="144" t="s">
        <v>11793</v>
      </c>
      <c r="B5908" s="144" t="s">
        <v>11794</v>
      </c>
      <c r="C5908" s="144" t="s">
        <v>36</v>
      </c>
      <c r="D5908" s="350">
        <v>228.9085</v>
      </c>
    </row>
    <row r="5909" spans="1:4" customFormat="1" x14ac:dyDescent="0.25">
      <c r="A5909" s="144" t="s">
        <v>11795</v>
      </c>
      <c r="B5909" s="144" t="s">
        <v>11794</v>
      </c>
      <c r="C5909" s="144" t="s">
        <v>36</v>
      </c>
      <c r="D5909" s="350">
        <v>216.75450000000001</v>
      </c>
    </row>
    <row r="5910" spans="1:4" customFormat="1" x14ac:dyDescent="0.25">
      <c r="A5910" s="144" t="s">
        <v>11796</v>
      </c>
      <c r="B5910" s="144" t="s">
        <v>11797</v>
      </c>
      <c r="C5910" s="144" t="s">
        <v>36</v>
      </c>
      <c r="D5910" s="350">
        <v>280.80680000000001</v>
      </c>
    </row>
    <row r="5911" spans="1:4" customFormat="1" x14ac:dyDescent="0.25">
      <c r="A5911" s="144" t="s">
        <v>11798</v>
      </c>
      <c r="B5911" s="144" t="s">
        <v>11797</v>
      </c>
      <c r="C5911" s="144" t="s">
        <v>36</v>
      </c>
      <c r="D5911" s="350">
        <v>265.61430000000001</v>
      </c>
    </row>
    <row r="5912" spans="1:4" customFormat="1" x14ac:dyDescent="0.25">
      <c r="A5912" s="144" t="s">
        <v>11799</v>
      </c>
      <c r="B5912" s="144" t="s">
        <v>11800</v>
      </c>
      <c r="C5912" s="144" t="s">
        <v>35</v>
      </c>
      <c r="D5912" s="350">
        <v>745.52530000000002</v>
      </c>
    </row>
    <row r="5913" spans="1:4" customFormat="1" x14ac:dyDescent="0.25">
      <c r="A5913" s="144" t="s">
        <v>11801</v>
      </c>
      <c r="B5913" s="144" t="s">
        <v>11802</v>
      </c>
      <c r="C5913" s="144" t="s">
        <v>35</v>
      </c>
      <c r="D5913" s="350">
        <v>723.57590000000005</v>
      </c>
    </row>
    <row r="5914" spans="1:4" customFormat="1" x14ac:dyDescent="0.25">
      <c r="A5914" s="144" t="s">
        <v>11803</v>
      </c>
      <c r="B5914" s="144" t="s">
        <v>11804</v>
      </c>
      <c r="C5914" s="144" t="s">
        <v>36</v>
      </c>
      <c r="D5914" s="350">
        <v>460.59859999999998</v>
      </c>
    </row>
    <row r="5915" spans="1:4" customFormat="1" x14ac:dyDescent="0.25">
      <c r="A5915" s="144" t="s">
        <v>11805</v>
      </c>
      <c r="B5915" s="144" t="s">
        <v>11804</v>
      </c>
      <c r="C5915" s="144" t="s">
        <v>36</v>
      </c>
      <c r="D5915" s="350">
        <v>450.0849</v>
      </c>
    </row>
    <row r="5916" spans="1:4" customFormat="1" x14ac:dyDescent="0.25">
      <c r="A5916" s="144" t="s">
        <v>11806</v>
      </c>
      <c r="B5916" s="144" t="s">
        <v>11807</v>
      </c>
      <c r="C5916" s="144" t="s">
        <v>28</v>
      </c>
      <c r="D5916" s="350">
        <v>2428.7727</v>
      </c>
    </row>
    <row r="5917" spans="1:4" customFormat="1" x14ac:dyDescent="0.25">
      <c r="A5917" s="144" t="s">
        <v>11808</v>
      </c>
      <c r="B5917" s="144" t="s">
        <v>11807</v>
      </c>
      <c r="C5917" s="144" t="s">
        <v>28</v>
      </c>
      <c r="D5917" s="350">
        <v>2336.4985999999999</v>
      </c>
    </row>
    <row r="5918" spans="1:4" customFormat="1" x14ac:dyDescent="0.25">
      <c r="A5918" s="144" t="s">
        <v>11809</v>
      </c>
      <c r="B5918" s="144" t="s">
        <v>11810</v>
      </c>
      <c r="C5918" s="144" t="s">
        <v>35</v>
      </c>
      <c r="D5918" s="350">
        <v>587.1712</v>
      </c>
    </row>
    <row r="5919" spans="1:4" customFormat="1" x14ac:dyDescent="0.25">
      <c r="A5919" s="144" t="s">
        <v>11811</v>
      </c>
      <c r="B5919" s="144" t="s">
        <v>11810</v>
      </c>
      <c r="C5919" s="144" t="s">
        <v>35</v>
      </c>
      <c r="D5919" s="350">
        <v>577.52020000000005</v>
      </c>
    </row>
    <row r="5920" spans="1:4" customFormat="1" x14ac:dyDescent="0.25">
      <c r="A5920" s="144" t="s">
        <v>11812</v>
      </c>
      <c r="B5920" s="144" t="s">
        <v>11813</v>
      </c>
      <c r="C5920" s="144" t="s">
        <v>35</v>
      </c>
      <c r="D5920" s="350">
        <v>597.1712</v>
      </c>
    </row>
    <row r="5921" spans="1:4" customFormat="1" x14ac:dyDescent="0.25">
      <c r="A5921" s="144" t="s">
        <v>11814</v>
      </c>
      <c r="B5921" s="144" t="s">
        <v>11813</v>
      </c>
      <c r="C5921" s="144" t="s">
        <v>35</v>
      </c>
      <c r="D5921" s="350">
        <v>587.52020000000005</v>
      </c>
    </row>
    <row r="5922" spans="1:4" customFormat="1" x14ac:dyDescent="0.25">
      <c r="A5922" s="144" t="s">
        <v>11815</v>
      </c>
      <c r="B5922" s="144" t="s">
        <v>11816</v>
      </c>
      <c r="C5922" s="144" t="s">
        <v>35</v>
      </c>
      <c r="D5922" s="350">
        <v>607.1712</v>
      </c>
    </row>
    <row r="5923" spans="1:4" customFormat="1" x14ac:dyDescent="0.25">
      <c r="A5923" s="144" t="s">
        <v>11817</v>
      </c>
      <c r="B5923" s="144" t="s">
        <v>11816</v>
      </c>
      <c r="C5923" s="144" t="s">
        <v>35</v>
      </c>
      <c r="D5923" s="350">
        <v>597.52020000000005</v>
      </c>
    </row>
    <row r="5924" spans="1:4" customFormat="1" x14ac:dyDescent="0.25">
      <c r="A5924" s="144" t="s">
        <v>11818</v>
      </c>
      <c r="B5924" s="144" t="s">
        <v>11819</v>
      </c>
      <c r="C5924" s="144" t="s">
        <v>35</v>
      </c>
      <c r="D5924" s="350">
        <v>619.1712</v>
      </c>
    </row>
    <row r="5925" spans="1:4" customFormat="1" x14ac:dyDescent="0.25">
      <c r="A5925" s="144" t="s">
        <v>11820</v>
      </c>
      <c r="B5925" s="144" t="s">
        <v>11819</v>
      </c>
      <c r="C5925" s="144" t="s">
        <v>35</v>
      </c>
      <c r="D5925" s="350">
        <v>609.52020000000005</v>
      </c>
    </row>
    <row r="5926" spans="1:4" customFormat="1" x14ac:dyDescent="0.25">
      <c r="A5926" s="144" t="s">
        <v>11821</v>
      </c>
      <c r="B5926" s="144" t="s">
        <v>11822</v>
      </c>
      <c r="C5926" s="144" t="s">
        <v>35</v>
      </c>
      <c r="D5926" s="350">
        <v>647.1712</v>
      </c>
    </row>
    <row r="5927" spans="1:4" customFormat="1" x14ac:dyDescent="0.25">
      <c r="A5927" s="144" t="s">
        <v>11823</v>
      </c>
      <c r="B5927" s="144" t="s">
        <v>11822</v>
      </c>
      <c r="C5927" s="144" t="s">
        <v>35</v>
      </c>
      <c r="D5927" s="350">
        <v>637.52020000000005</v>
      </c>
    </row>
    <row r="5928" spans="1:4" customFormat="1" x14ac:dyDescent="0.25">
      <c r="A5928" s="144" t="s">
        <v>11824</v>
      </c>
      <c r="B5928" s="144" t="s">
        <v>11825</v>
      </c>
      <c r="C5928" s="144" t="s">
        <v>35</v>
      </c>
      <c r="D5928" s="350">
        <v>667.1712</v>
      </c>
    </row>
    <row r="5929" spans="1:4" customFormat="1" x14ac:dyDescent="0.25">
      <c r="A5929" s="144" t="s">
        <v>11826</v>
      </c>
      <c r="B5929" s="144" t="s">
        <v>11825</v>
      </c>
      <c r="C5929" s="144" t="s">
        <v>35</v>
      </c>
      <c r="D5929" s="350">
        <v>657.52020000000005</v>
      </c>
    </row>
    <row r="5930" spans="1:4" customFormat="1" x14ac:dyDescent="0.25">
      <c r="A5930" s="144" t="s">
        <v>11827</v>
      </c>
      <c r="B5930" s="144" t="s">
        <v>11828</v>
      </c>
      <c r="C5930" s="144" t="s">
        <v>35</v>
      </c>
      <c r="D5930" s="350">
        <v>697.1712</v>
      </c>
    </row>
    <row r="5931" spans="1:4" customFormat="1" x14ac:dyDescent="0.25">
      <c r="A5931" s="144" t="s">
        <v>11829</v>
      </c>
      <c r="B5931" s="144" t="s">
        <v>11828</v>
      </c>
      <c r="C5931" s="144" t="s">
        <v>35</v>
      </c>
      <c r="D5931" s="350">
        <v>687.52020000000005</v>
      </c>
    </row>
    <row r="5932" spans="1:4" customFormat="1" x14ac:dyDescent="0.25">
      <c r="A5932" s="144" t="s">
        <v>11830</v>
      </c>
      <c r="B5932" s="144" t="s">
        <v>11831</v>
      </c>
      <c r="C5932" s="144" t="s">
        <v>69</v>
      </c>
      <c r="D5932" s="350">
        <v>22.9</v>
      </c>
    </row>
    <row r="5933" spans="1:4" customFormat="1" x14ac:dyDescent="0.25">
      <c r="A5933" s="144" t="s">
        <v>11832</v>
      </c>
      <c r="B5933" s="144" t="s">
        <v>11831</v>
      </c>
      <c r="C5933" s="144" t="s">
        <v>69</v>
      </c>
      <c r="D5933" s="350">
        <v>22.9</v>
      </c>
    </row>
    <row r="5934" spans="1:4" customFormat="1" x14ac:dyDescent="0.25">
      <c r="A5934" s="144" t="s">
        <v>11833</v>
      </c>
      <c r="B5934" s="144" t="s">
        <v>11834</v>
      </c>
      <c r="C5934" s="144" t="s">
        <v>35</v>
      </c>
      <c r="D5934" s="350">
        <v>27.013000000000002</v>
      </c>
    </row>
    <row r="5935" spans="1:4" customFormat="1" x14ac:dyDescent="0.25">
      <c r="A5935" s="144" t="s">
        <v>11835</v>
      </c>
      <c r="B5935" s="144" t="s">
        <v>11834</v>
      </c>
      <c r="C5935" s="144" t="s">
        <v>35</v>
      </c>
      <c r="D5935" s="350">
        <v>24.5534</v>
      </c>
    </row>
    <row r="5936" spans="1:4" customFormat="1" x14ac:dyDescent="0.25">
      <c r="A5936" s="144" t="s">
        <v>11836</v>
      </c>
      <c r="B5936" s="144" t="s">
        <v>11837</v>
      </c>
      <c r="C5936" s="144" t="s">
        <v>34</v>
      </c>
      <c r="D5936" s="350">
        <v>172.4571</v>
      </c>
    </row>
    <row r="5937" spans="1:4" customFormat="1" x14ac:dyDescent="0.25">
      <c r="A5937" s="144" t="s">
        <v>11838</v>
      </c>
      <c r="B5937" s="144" t="s">
        <v>11837</v>
      </c>
      <c r="C5937" s="144" t="s">
        <v>34</v>
      </c>
      <c r="D5937" s="350">
        <v>166.1841</v>
      </c>
    </row>
    <row r="5938" spans="1:4" customFormat="1" x14ac:dyDescent="0.25">
      <c r="A5938" s="144" t="s">
        <v>11839</v>
      </c>
      <c r="B5938" s="144" t="s">
        <v>11840</v>
      </c>
      <c r="C5938" s="144" t="s">
        <v>34</v>
      </c>
      <c r="D5938" s="350">
        <v>185.26390000000001</v>
      </c>
    </row>
    <row r="5939" spans="1:4" customFormat="1" x14ac:dyDescent="0.25">
      <c r="A5939" s="144" t="s">
        <v>11841</v>
      </c>
      <c r="B5939" s="144" t="s">
        <v>11840</v>
      </c>
      <c r="C5939" s="144" t="s">
        <v>34</v>
      </c>
      <c r="D5939" s="350">
        <v>178.2072</v>
      </c>
    </row>
    <row r="5940" spans="1:4" customFormat="1" x14ac:dyDescent="0.25">
      <c r="A5940" s="144" t="s">
        <v>11842</v>
      </c>
      <c r="B5940" s="144" t="s">
        <v>11843</v>
      </c>
      <c r="C5940" s="144" t="s">
        <v>34</v>
      </c>
      <c r="D5940" s="350">
        <v>363.69540000000001</v>
      </c>
    </row>
    <row r="5941" spans="1:4" customFormat="1" x14ac:dyDescent="0.25">
      <c r="A5941" s="144" t="s">
        <v>11844</v>
      </c>
      <c r="B5941" s="144" t="s">
        <v>11843</v>
      </c>
      <c r="C5941" s="144" t="s">
        <v>34</v>
      </c>
      <c r="D5941" s="350">
        <v>350.9941</v>
      </c>
    </row>
    <row r="5942" spans="1:4" customFormat="1" x14ac:dyDescent="0.25">
      <c r="A5942" s="144" t="s">
        <v>11845</v>
      </c>
      <c r="B5942" s="144" t="s">
        <v>11846</v>
      </c>
      <c r="C5942" s="144" t="s">
        <v>34</v>
      </c>
      <c r="D5942" s="350">
        <v>400.23149999999998</v>
      </c>
    </row>
    <row r="5943" spans="1:4" customFormat="1" x14ac:dyDescent="0.25">
      <c r="A5943" s="144" t="s">
        <v>11847</v>
      </c>
      <c r="B5943" s="144" t="s">
        <v>11846</v>
      </c>
      <c r="C5943" s="144" t="s">
        <v>34</v>
      </c>
      <c r="D5943" s="350">
        <v>385.32139999999998</v>
      </c>
    </row>
    <row r="5944" spans="1:4" customFormat="1" x14ac:dyDescent="0.25">
      <c r="A5944" s="144" t="s">
        <v>11848</v>
      </c>
      <c r="B5944" s="144" t="s">
        <v>11849</v>
      </c>
      <c r="C5944" s="144" t="s">
        <v>34</v>
      </c>
      <c r="D5944" s="350">
        <v>69.829300000000003</v>
      </c>
    </row>
    <row r="5945" spans="1:4" customFormat="1" x14ac:dyDescent="0.25">
      <c r="A5945" s="144" t="s">
        <v>11850</v>
      </c>
      <c r="B5945" s="144" t="s">
        <v>11849</v>
      </c>
      <c r="C5945" s="144" t="s">
        <v>34</v>
      </c>
      <c r="D5945" s="350">
        <v>64.978099999999998</v>
      </c>
    </row>
    <row r="5946" spans="1:4" customFormat="1" x14ac:dyDescent="0.25">
      <c r="A5946" s="144" t="s">
        <v>11851</v>
      </c>
      <c r="B5946" s="144" t="s">
        <v>11852</v>
      </c>
      <c r="C5946" s="144" t="s">
        <v>34</v>
      </c>
      <c r="D5946" s="350">
        <v>128.8956</v>
      </c>
    </row>
    <row r="5947" spans="1:4" customFormat="1" x14ac:dyDescent="0.25">
      <c r="A5947" s="144" t="s">
        <v>11853</v>
      </c>
      <c r="B5947" s="144" t="s">
        <v>11852</v>
      </c>
      <c r="C5947" s="144" t="s">
        <v>34</v>
      </c>
      <c r="D5947" s="350">
        <v>122.3973</v>
      </c>
    </row>
    <row r="5948" spans="1:4" customFormat="1" x14ac:dyDescent="0.25">
      <c r="A5948" s="144" t="s">
        <v>11854</v>
      </c>
      <c r="B5948" s="144" t="s">
        <v>11855</v>
      </c>
      <c r="C5948" s="144" t="s">
        <v>34</v>
      </c>
      <c r="D5948" s="350">
        <v>155.0421</v>
      </c>
    </row>
    <row r="5949" spans="1:4" customFormat="1" x14ac:dyDescent="0.25">
      <c r="A5949" s="144" t="s">
        <v>11856</v>
      </c>
      <c r="B5949" s="144" t="s">
        <v>11855</v>
      </c>
      <c r="C5949" s="144" t="s">
        <v>34</v>
      </c>
      <c r="D5949" s="350">
        <v>145.92250000000001</v>
      </c>
    </row>
    <row r="5950" spans="1:4" customFormat="1" x14ac:dyDescent="0.25">
      <c r="A5950" s="144" t="s">
        <v>11857</v>
      </c>
      <c r="B5950" s="144" t="s">
        <v>11858</v>
      </c>
      <c r="C5950" s="144" t="s">
        <v>34</v>
      </c>
      <c r="D5950" s="350">
        <v>98.571899999999999</v>
      </c>
    </row>
    <row r="5951" spans="1:4" customFormat="1" x14ac:dyDescent="0.25">
      <c r="A5951" s="144" t="s">
        <v>11859</v>
      </c>
      <c r="B5951" s="144" t="s">
        <v>11858</v>
      </c>
      <c r="C5951" s="144" t="s">
        <v>34</v>
      </c>
      <c r="D5951" s="350">
        <v>93.773099999999999</v>
      </c>
    </row>
    <row r="5952" spans="1:4" customFormat="1" x14ac:dyDescent="0.25">
      <c r="A5952" s="144" t="s">
        <v>11860</v>
      </c>
      <c r="B5952" s="144" t="s">
        <v>11861</v>
      </c>
      <c r="C5952" s="144" t="s">
        <v>34</v>
      </c>
      <c r="D5952" s="350">
        <v>163.3938</v>
      </c>
    </row>
    <row r="5953" spans="1:4" customFormat="1" x14ac:dyDescent="0.25">
      <c r="A5953" s="144" t="s">
        <v>11862</v>
      </c>
      <c r="B5953" s="144" t="s">
        <v>11861</v>
      </c>
      <c r="C5953" s="144" t="s">
        <v>34</v>
      </c>
      <c r="D5953" s="350">
        <v>157.99029999999999</v>
      </c>
    </row>
    <row r="5954" spans="1:4" customFormat="1" x14ac:dyDescent="0.25">
      <c r="A5954" s="144" t="s">
        <v>11863</v>
      </c>
      <c r="B5954" s="144" t="s">
        <v>11864</v>
      </c>
      <c r="C5954" s="144" t="s">
        <v>34</v>
      </c>
      <c r="D5954" s="350">
        <v>173.85239999999999</v>
      </c>
    </row>
    <row r="5955" spans="1:4" customFormat="1" x14ac:dyDescent="0.25">
      <c r="A5955" s="144" t="s">
        <v>11865</v>
      </c>
      <c r="B5955" s="144" t="s">
        <v>11864</v>
      </c>
      <c r="C5955" s="144" t="s">
        <v>34</v>
      </c>
      <c r="D5955" s="350">
        <v>167.40029999999999</v>
      </c>
    </row>
    <row r="5956" spans="1:4" customFormat="1" x14ac:dyDescent="0.25">
      <c r="A5956" s="144" t="s">
        <v>11866</v>
      </c>
      <c r="B5956" s="144" t="s">
        <v>11867</v>
      </c>
      <c r="C5956" s="144" t="s">
        <v>34</v>
      </c>
      <c r="D5956" s="350">
        <v>7.6067999999999998</v>
      </c>
    </row>
    <row r="5957" spans="1:4" customFormat="1" x14ac:dyDescent="0.25">
      <c r="A5957" s="144" t="s">
        <v>11868</v>
      </c>
      <c r="B5957" s="144" t="s">
        <v>11867</v>
      </c>
      <c r="C5957" s="144" t="s">
        <v>34</v>
      </c>
      <c r="D5957" s="350">
        <v>7.0483000000000002</v>
      </c>
    </row>
    <row r="5958" spans="1:4" customFormat="1" x14ac:dyDescent="0.25">
      <c r="A5958" s="144" t="s">
        <v>11869</v>
      </c>
      <c r="B5958" s="144" t="s">
        <v>11870</v>
      </c>
      <c r="C5958" s="144" t="s">
        <v>34</v>
      </c>
      <c r="D5958" s="350">
        <v>37.527200000000001</v>
      </c>
    </row>
    <row r="5959" spans="1:4" customFormat="1" x14ac:dyDescent="0.25">
      <c r="A5959" s="144" t="s">
        <v>11871</v>
      </c>
      <c r="B5959" s="144" t="s">
        <v>11870</v>
      </c>
      <c r="C5959" s="144" t="s">
        <v>34</v>
      </c>
      <c r="D5959" s="350">
        <v>34.776200000000003</v>
      </c>
    </row>
    <row r="5960" spans="1:4" customFormat="1" x14ac:dyDescent="0.25">
      <c r="A5960" s="144" t="s">
        <v>11872</v>
      </c>
      <c r="B5960" s="144" t="s">
        <v>11873</v>
      </c>
      <c r="C5960" s="144" t="s">
        <v>34</v>
      </c>
      <c r="D5960" s="350">
        <v>36.607500000000002</v>
      </c>
    </row>
    <row r="5961" spans="1:4" customFormat="1" x14ac:dyDescent="0.25">
      <c r="A5961" s="144" t="s">
        <v>11874</v>
      </c>
      <c r="B5961" s="144" t="s">
        <v>11873</v>
      </c>
      <c r="C5961" s="144" t="s">
        <v>34</v>
      </c>
      <c r="D5961" s="350">
        <v>33.835900000000002</v>
      </c>
    </row>
    <row r="5962" spans="1:4" customFormat="1" x14ac:dyDescent="0.25">
      <c r="A5962" s="144" t="s">
        <v>11875</v>
      </c>
      <c r="B5962" s="144" t="s">
        <v>11876</v>
      </c>
      <c r="C5962" s="144" t="s">
        <v>34</v>
      </c>
      <c r="D5962" s="350">
        <v>36.251800000000003</v>
      </c>
    </row>
    <row r="5963" spans="1:4" customFormat="1" x14ac:dyDescent="0.25">
      <c r="A5963" s="144" t="s">
        <v>11877</v>
      </c>
      <c r="B5963" s="144" t="s">
        <v>11876</v>
      </c>
      <c r="C5963" s="144" t="s">
        <v>34</v>
      </c>
      <c r="D5963" s="350">
        <v>33.459600000000002</v>
      </c>
    </row>
    <row r="5964" spans="1:4" customFormat="1" x14ac:dyDescent="0.25">
      <c r="A5964" s="144" t="s">
        <v>11878</v>
      </c>
      <c r="B5964" s="144" t="s">
        <v>11879</v>
      </c>
      <c r="C5964" s="144" t="s">
        <v>34</v>
      </c>
      <c r="D5964" s="350">
        <v>49.129399999999997</v>
      </c>
    </row>
    <row r="5965" spans="1:4" customFormat="1" x14ac:dyDescent="0.25">
      <c r="A5965" s="144" t="s">
        <v>11880</v>
      </c>
      <c r="B5965" s="144" t="s">
        <v>11879</v>
      </c>
      <c r="C5965" s="144" t="s">
        <v>34</v>
      </c>
      <c r="D5965" s="350">
        <v>46.271799999999999</v>
      </c>
    </row>
    <row r="5966" spans="1:4" customFormat="1" x14ac:dyDescent="0.25">
      <c r="A5966" s="144" t="s">
        <v>11881</v>
      </c>
      <c r="B5966" s="144" t="s">
        <v>11882</v>
      </c>
      <c r="C5966" s="144" t="s">
        <v>34</v>
      </c>
      <c r="D5966" s="350">
        <v>45.537799999999997</v>
      </c>
    </row>
    <row r="5967" spans="1:4" customFormat="1" x14ac:dyDescent="0.25">
      <c r="A5967" s="144" t="s">
        <v>11883</v>
      </c>
      <c r="B5967" s="144" t="s">
        <v>11882</v>
      </c>
      <c r="C5967" s="144" t="s">
        <v>34</v>
      </c>
      <c r="D5967" s="350">
        <v>42.5929</v>
      </c>
    </row>
    <row r="5968" spans="1:4" customFormat="1" x14ac:dyDescent="0.25">
      <c r="A5968" s="144" t="s">
        <v>11884</v>
      </c>
      <c r="B5968" s="144" t="s">
        <v>11885</v>
      </c>
      <c r="C5968" s="144" t="s">
        <v>34</v>
      </c>
      <c r="D5968" s="350">
        <v>44.743499999999997</v>
      </c>
    </row>
    <row r="5969" spans="1:4" customFormat="1" x14ac:dyDescent="0.25">
      <c r="A5969" s="144" t="s">
        <v>11886</v>
      </c>
      <c r="B5969" s="144" t="s">
        <v>11885</v>
      </c>
      <c r="C5969" s="144" t="s">
        <v>34</v>
      </c>
      <c r="D5969" s="350">
        <v>41.715200000000003</v>
      </c>
    </row>
    <row r="5970" spans="1:4" customFormat="1" x14ac:dyDescent="0.25">
      <c r="A5970" s="144" t="s">
        <v>11887</v>
      </c>
      <c r="B5970" s="144" t="s">
        <v>11888</v>
      </c>
      <c r="C5970" s="144" t="s">
        <v>34</v>
      </c>
      <c r="D5970" s="350">
        <v>46.2346</v>
      </c>
    </row>
    <row r="5971" spans="1:4" customFormat="1" x14ac:dyDescent="0.25">
      <c r="A5971" s="144" t="s">
        <v>11889</v>
      </c>
      <c r="B5971" s="144" t="s">
        <v>11888</v>
      </c>
      <c r="C5971" s="144" t="s">
        <v>34</v>
      </c>
      <c r="D5971" s="350">
        <v>43.2575</v>
      </c>
    </row>
    <row r="5972" spans="1:4" customFormat="1" x14ac:dyDescent="0.25">
      <c r="A5972" s="144" t="s">
        <v>11890</v>
      </c>
      <c r="B5972" s="144" t="s">
        <v>11891</v>
      </c>
      <c r="C5972" s="144" t="s">
        <v>34</v>
      </c>
      <c r="D5972" s="350">
        <v>41.293399999999998</v>
      </c>
    </row>
    <row r="5973" spans="1:4" customFormat="1" x14ac:dyDescent="0.25">
      <c r="A5973" s="144" t="s">
        <v>11892</v>
      </c>
      <c r="B5973" s="144" t="s">
        <v>11891</v>
      </c>
      <c r="C5973" s="144" t="s">
        <v>34</v>
      </c>
      <c r="D5973" s="350">
        <v>38.327199999999998</v>
      </c>
    </row>
    <row r="5974" spans="1:4" customFormat="1" x14ac:dyDescent="0.25">
      <c r="A5974" s="144" t="s">
        <v>11893</v>
      </c>
      <c r="B5974" s="144" t="s">
        <v>11894</v>
      </c>
      <c r="C5974" s="144" t="s">
        <v>34</v>
      </c>
      <c r="D5974" s="350">
        <v>45.549799999999998</v>
      </c>
    </row>
    <row r="5975" spans="1:4" customFormat="1" x14ac:dyDescent="0.25">
      <c r="A5975" s="144" t="s">
        <v>11895</v>
      </c>
      <c r="B5975" s="144" t="s">
        <v>11894</v>
      </c>
      <c r="C5975" s="144" t="s">
        <v>34</v>
      </c>
      <c r="D5975" s="350">
        <v>42.480200000000004</v>
      </c>
    </row>
    <row r="5976" spans="1:4" customFormat="1" x14ac:dyDescent="0.25">
      <c r="A5976" s="144" t="s">
        <v>11896</v>
      </c>
      <c r="B5976" s="144" t="s">
        <v>11897</v>
      </c>
      <c r="C5976" s="144" t="s">
        <v>34</v>
      </c>
      <c r="D5976" s="350">
        <v>65</v>
      </c>
    </row>
    <row r="5977" spans="1:4" customFormat="1" x14ac:dyDescent="0.25">
      <c r="A5977" s="144" t="s">
        <v>11898</v>
      </c>
      <c r="B5977" s="144" t="s">
        <v>11897</v>
      </c>
      <c r="C5977" s="144" t="s">
        <v>34</v>
      </c>
      <c r="D5977" s="350">
        <v>65</v>
      </c>
    </row>
    <row r="5978" spans="1:4" customFormat="1" x14ac:dyDescent="0.25">
      <c r="A5978" s="144" t="s">
        <v>11899</v>
      </c>
      <c r="B5978" s="144" t="s">
        <v>11900</v>
      </c>
      <c r="C5978" s="144" t="s">
        <v>34</v>
      </c>
      <c r="D5978" s="350">
        <v>133.1266</v>
      </c>
    </row>
    <row r="5979" spans="1:4" customFormat="1" x14ac:dyDescent="0.25">
      <c r="A5979" s="144" t="s">
        <v>11901</v>
      </c>
      <c r="B5979" s="144" t="s">
        <v>11900</v>
      </c>
      <c r="C5979" s="144" t="s">
        <v>34</v>
      </c>
      <c r="D5979" s="350">
        <v>124.7424</v>
      </c>
    </row>
    <row r="5980" spans="1:4" customFormat="1" x14ac:dyDescent="0.25">
      <c r="A5980" s="144" t="s">
        <v>11902</v>
      </c>
      <c r="B5980" s="144" t="s">
        <v>11903</v>
      </c>
      <c r="C5980" s="144" t="s">
        <v>34</v>
      </c>
      <c r="D5980" s="350">
        <v>48.308700000000002</v>
      </c>
    </row>
    <row r="5981" spans="1:4" customFormat="1" x14ac:dyDescent="0.25">
      <c r="A5981" s="144" t="s">
        <v>11904</v>
      </c>
      <c r="B5981" s="144" t="s">
        <v>11903</v>
      </c>
      <c r="C5981" s="144" t="s">
        <v>34</v>
      </c>
      <c r="D5981" s="350">
        <v>44.078299999999999</v>
      </c>
    </row>
    <row r="5982" spans="1:4" customFormat="1" x14ac:dyDescent="0.25">
      <c r="A5982" s="144" t="s">
        <v>11905</v>
      </c>
      <c r="B5982" s="144" t="s">
        <v>11906</v>
      </c>
      <c r="C5982" s="144" t="s">
        <v>34</v>
      </c>
      <c r="D5982" s="350">
        <v>37.511000000000003</v>
      </c>
    </row>
    <row r="5983" spans="1:4" customFormat="1" x14ac:dyDescent="0.25">
      <c r="A5983" s="144" t="s">
        <v>11907</v>
      </c>
      <c r="B5983" s="144" t="s">
        <v>11906</v>
      </c>
      <c r="C5983" s="144" t="s">
        <v>34</v>
      </c>
      <c r="D5983" s="350">
        <v>34.688800000000001</v>
      </c>
    </row>
    <row r="5984" spans="1:4" customFormat="1" x14ac:dyDescent="0.25">
      <c r="A5984" s="144" t="s">
        <v>11908</v>
      </c>
      <c r="B5984" s="144" t="s">
        <v>11909</v>
      </c>
      <c r="C5984" s="144" t="s">
        <v>34</v>
      </c>
      <c r="D5984" s="350">
        <v>42.398499999999999</v>
      </c>
    </row>
    <row r="5985" spans="1:4" customFormat="1" x14ac:dyDescent="0.25">
      <c r="A5985" s="144" t="s">
        <v>11910</v>
      </c>
      <c r="B5985" s="144" t="s">
        <v>11909</v>
      </c>
      <c r="C5985" s="144" t="s">
        <v>34</v>
      </c>
      <c r="D5985" s="350">
        <v>39.273899999999998</v>
      </c>
    </row>
    <row r="5986" spans="1:4" customFormat="1" x14ac:dyDescent="0.25">
      <c r="A5986" s="144" t="s">
        <v>11911</v>
      </c>
      <c r="B5986" s="144" t="s">
        <v>11912</v>
      </c>
      <c r="C5986" s="144" t="s">
        <v>34</v>
      </c>
      <c r="D5986" s="350">
        <v>47.286099999999998</v>
      </c>
    </row>
    <row r="5987" spans="1:4" customFormat="1" x14ac:dyDescent="0.25">
      <c r="A5987" s="144" t="s">
        <v>11913</v>
      </c>
      <c r="B5987" s="144" t="s">
        <v>11912</v>
      </c>
      <c r="C5987" s="144" t="s">
        <v>34</v>
      </c>
      <c r="D5987" s="350">
        <v>43.859099999999998</v>
      </c>
    </row>
    <row r="5988" spans="1:4" customFormat="1" x14ac:dyDescent="0.25">
      <c r="A5988" s="144" t="s">
        <v>11914</v>
      </c>
      <c r="B5988" s="144" t="s">
        <v>11915</v>
      </c>
      <c r="C5988" s="144" t="s">
        <v>34</v>
      </c>
      <c r="D5988" s="350">
        <v>281.68150000000003</v>
      </c>
    </row>
    <row r="5989" spans="1:4" customFormat="1" x14ac:dyDescent="0.25">
      <c r="A5989" s="144" t="s">
        <v>11916</v>
      </c>
      <c r="B5989" s="144" t="s">
        <v>11915</v>
      </c>
      <c r="C5989" s="144" t="s">
        <v>34</v>
      </c>
      <c r="D5989" s="350">
        <v>277.07330000000002</v>
      </c>
    </row>
    <row r="5990" spans="1:4" customFormat="1" x14ac:dyDescent="0.25">
      <c r="A5990" s="144" t="s">
        <v>11917</v>
      </c>
      <c r="B5990" s="144" t="s">
        <v>11918</v>
      </c>
      <c r="C5990" s="144" t="s">
        <v>36</v>
      </c>
      <c r="D5990" s="350">
        <v>883.07</v>
      </c>
    </row>
    <row r="5991" spans="1:4" customFormat="1" x14ac:dyDescent="0.25">
      <c r="A5991" s="144" t="s">
        <v>11919</v>
      </c>
      <c r="B5991" s="144" t="s">
        <v>11918</v>
      </c>
      <c r="C5991" s="144" t="s">
        <v>36</v>
      </c>
      <c r="D5991" s="350">
        <v>848.73500000000001</v>
      </c>
    </row>
    <row r="5992" spans="1:4" customFormat="1" x14ac:dyDescent="0.25">
      <c r="A5992" s="144" t="s">
        <v>11920</v>
      </c>
      <c r="B5992" s="144" t="s">
        <v>11921</v>
      </c>
      <c r="C5992" s="144" t="s">
        <v>34</v>
      </c>
      <c r="D5992" s="350">
        <v>469.2312</v>
      </c>
    </row>
    <row r="5993" spans="1:4" customFormat="1" x14ac:dyDescent="0.25">
      <c r="A5993" s="144" t="s">
        <v>11922</v>
      </c>
      <c r="B5993" s="144" t="s">
        <v>11921</v>
      </c>
      <c r="C5993" s="144" t="s">
        <v>34</v>
      </c>
      <c r="D5993" s="350">
        <v>454.35469999999998</v>
      </c>
    </row>
    <row r="5994" spans="1:4" customFormat="1" x14ac:dyDescent="0.25">
      <c r="A5994" s="144" t="s">
        <v>11923</v>
      </c>
      <c r="B5994" s="144" t="s">
        <v>11924</v>
      </c>
      <c r="C5994" s="144" t="s">
        <v>28</v>
      </c>
      <c r="D5994" s="350">
        <v>282.11970000000002</v>
      </c>
    </row>
    <row r="5995" spans="1:4" customFormat="1" x14ac:dyDescent="0.25">
      <c r="A5995" s="144" t="s">
        <v>11925</v>
      </c>
      <c r="B5995" s="144" t="s">
        <v>11924</v>
      </c>
      <c r="C5995" s="144" t="s">
        <v>28</v>
      </c>
      <c r="D5995" s="350">
        <v>259.71319999999997</v>
      </c>
    </row>
    <row r="5996" spans="1:4" customFormat="1" x14ac:dyDescent="0.25">
      <c r="A5996" s="144" t="s">
        <v>11926</v>
      </c>
      <c r="B5996" s="144" t="s">
        <v>11927</v>
      </c>
      <c r="C5996" s="144" t="s">
        <v>36</v>
      </c>
      <c r="D5996" s="350">
        <v>96.654899999999998</v>
      </c>
    </row>
    <row r="5997" spans="1:4" customFormat="1" x14ac:dyDescent="0.25">
      <c r="A5997" s="144" t="s">
        <v>11928</v>
      </c>
      <c r="B5997" s="144" t="s">
        <v>11927</v>
      </c>
      <c r="C5997" s="144" t="s">
        <v>36</v>
      </c>
      <c r="D5997" s="350">
        <v>91.962699999999998</v>
      </c>
    </row>
    <row r="5998" spans="1:4" customFormat="1" x14ac:dyDescent="0.25">
      <c r="A5998" s="144" t="s">
        <v>11929</v>
      </c>
      <c r="B5998" s="144" t="s">
        <v>11930</v>
      </c>
      <c r="C5998" s="144" t="s">
        <v>36</v>
      </c>
      <c r="D5998" s="350">
        <v>113.10980000000001</v>
      </c>
    </row>
    <row r="5999" spans="1:4" customFormat="1" x14ac:dyDescent="0.25">
      <c r="A5999" s="144" t="s">
        <v>11931</v>
      </c>
      <c r="B5999" s="144" t="s">
        <v>11930</v>
      </c>
      <c r="C5999" s="144" t="s">
        <v>36</v>
      </c>
      <c r="D5999" s="350">
        <v>107.37269999999999</v>
      </c>
    </row>
    <row r="6000" spans="1:4" customFormat="1" x14ac:dyDescent="0.25">
      <c r="A6000" s="144" t="s">
        <v>11932</v>
      </c>
      <c r="B6000" s="144" t="s">
        <v>11933</v>
      </c>
      <c r="C6000" s="144" t="s">
        <v>36</v>
      </c>
      <c r="D6000" s="350">
        <v>137.4032</v>
      </c>
    </row>
    <row r="6001" spans="1:4" customFormat="1" x14ac:dyDescent="0.25">
      <c r="A6001" s="144" t="s">
        <v>11934</v>
      </c>
      <c r="B6001" s="144" t="s">
        <v>11933</v>
      </c>
      <c r="C6001" s="144" t="s">
        <v>36</v>
      </c>
      <c r="D6001" s="350">
        <v>130.81129999999999</v>
      </c>
    </row>
    <row r="6002" spans="1:4" customFormat="1" x14ac:dyDescent="0.25">
      <c r="A6002" s="144" t="s">
        <v>11935</v>
      </c>
      <c r="B6002" s="144" t="s">
        <v>11936</v>
      </c>
      <c r="C6002" s="144" t="s">
        <v>28</v>
      </c>
      <c r="D6002" s="350">
        <v>49.156500000000001</v>
      </c>
    </row>
    <row r="6003" spans="1:4" customFormat="1" x14ac:dyDescent="0.25">
      <c r="A6003" s="144" t="s">
        <v>11937</v>
      </c>
      <c r="B6003" s="144" t="s">
        <v>11936</v>
      </c>
      <c r="C6003" s="144" t="s">
        <v>28</v>
      </c>
      <c r="D6003" s="350">
        <v>45.486600000000003</v>
      </c>
    </row>
    <row r="6004" spans="1:4" customFormat="1" x14ac:dyDescent="0.25">
      <c r="A6004" s="144" t="s">
        <v>11938</v>
      </c>
      <c r="B6004" s="144" t="s">
        <v>11939</v>
      </c>
      <c r="C6004" s="144" t="s">
        <v>28</v>
      </c>
      <c r="D6004" s="350">
        <v>59.539700000000003</v>
      </c>
    </row>
    <row r="6005" spans="1:4" customFormat="1" x14ac:dyDescent="0.25">
      <c r="A6005" s="144" t="s">
        <v>11940</v>
      </c>
      <c r="B6005" s="144" t="s">
        <v>11939</v>
      </c>
      <c r="C6005" s="144" t="s">
        <v>28</v>
      </c>
      <c r="D6005" s="350">
        <v>55.083399999999997</v>
      </c>
    </row>
    <row r="6006" spans="1:4" customFormat="1" x14ac:dyDescent="0.25">
      <c r="A6006" s="144" t="s">
        <v>11941</v>
      </c>
      <c r="B6006" s="144" t="s">
        <v>11942</v>
      </c>
      <c r="C6006" s="144" t="s">
        <v>28</v>
      </c>
      <c r="D6006" s="350">
        <v>80.679100000000005</v>
      </c>
    </row>
    <row r="6007" spans="1:4" customFormat="1" x14ac:dyDescent="0.25">
      <c r="A6007" s="144" t="s">
        <v>11943</v>
      </c>
      <c r="B6007" s="144" t="s">
        <v>11942</v>
      </c>
      <c r="C6007" s="144" t="s">
        <v>28</v>
      </c>
      <c r="D6007" s="350">
        <v>75.436400000000006</v>
      </c>
    </row>
    <row r="6008" spans="1:4" customFormat="1" x14ac:dyDescent="0.25">
      <c r="A6008" s="144" t="s">
        <v>11944</v>
      </c>
      <c r="B6008" s="144" t="s">
        <v>11945</v>
      </c>
      <c r="C6008" s="144" t="s">
        <v>28</v>
      </c>
      <c r="D6008" s="350">
        <v>315.46629999999999</v>
      </c>
    </row>
    <row r="6009" spans="1:4" customFormat="1" x14ac:dyDescent="0.25">
      <c r="A6009" s="144" t="s">
        <v>11946</v>
      </c>
      <c r="B6009" s="144" t="s">
        <v>11945</v>
      </c>
      <c r="C6009" s="144" t="s">
        <v>28</v>
      </c>
      <c r="D6009" s="350">
        <v>291.87419999999997</v>
      </c>
    </row>
    <row r="6010" spans="1:4" customFormat="1" x14ac:dyDescent="0.25">
      <c r="A6010" s="144" t="s">
        <v>11947</v>
      </c>
      <c r="B6010" s="144" t="s">
        <v>11948</v>
      </c>
      <c r="C6010" s="144" t="s">
        <v>28</v>
      </c>
      <c r="D6010" s="350">
        <v>470.50700000000001</v>
      </c>
    </row>
    <row r="6011" spans="1:4" customFormat="1" x14ac:dyDescent="0.25">
      <c r="A6011" s="144" t="s">
        <v>11949</v>
      </c>
      <c r="B6011" s="144" t="s">
        <v>11948</v>
      </c>
      <c r="C6011" s="144" t="s">
        <v>28</v>
      </c>
      <c r="D6011" s="350">
        <v>433.92660000000001</v>
      </c>
    </row>
    <row r="6012" spans="1:4" customFormat="1" x14ac:dyDescent="0.25">
      <c r="A6012" s="144" t="s">
        <v>11950</v>
      </c>
      <c r="B6012" s="144" t="s">
        <v>11951</v>
      </c>
      <c r="C6012" s="144" t="s">
        <v>28</v>
      </c>
      <c r="D6012" s="350">
        <v>249.44239999999999</v>
      </c>
    </row>
    <row r="6013" spans="1:4" customFormat="1" x14ac:dyDescent="0.25">
      <c r="A6013" s="144" t="s">
        <v>11952</v>
      </c>
      <c r="B6013" s="144" t="s">
        <v>11951</v>
      </c>
      <c r="C6013" s="144" t="s">
        <v>28</v>
      </c>
      <c r="D6013" s="350">
        <v>238.95699999999999</v>
      </c>
    </row>
    <row r="6014" spans="1:4" customFormat="1" x14ac:dyDescent="0.25">
      <c r="A6014" s="144" t="s">
        <v>11953</v>
      </c>
      <c r="B6014" s="144" t="s">
        <v>11954</v>
      </c>
      <c r="C6014" s="144" t="s">
        <v>28</v>
      </c>
      <c r="D6014" s="350">
        <v>453.74560000000002</v>
      </c>
    </row>
    <row r="6015" spans="1:4" customFormat="1" x14ac:dyDescent="0.25">
      <c r="A6015" s="144" t="s">
        <v>11955</v>
      </c>
      <c r="B6015" s="144" t="s">
        <v>11954</v>
      </c>
      <c r="C6015" s="144" t="s">
        <v>28</v>
      </c>
      <c r="D6015" s="350">
        <v>440.63889999999998</v>
      </c>
    </row>
    <row r="6016" spans="1:4" customFormat="1" x14ac:dyDescent="0.25">
      <c r="A6016" s="144" t="s">
        <v>11956</v>
      </c>
      <c r="B6016" s="144" t="s">
        <v>11957</v>
      </c>
      <c r="C6016" s="144" t="s">
        <v>28</v>
      </c>
      <c r="D6016" s="350">
        <v>6.5365000000000002</v>
      </c>
    </row>
    <row r="6017" spans="1:4" customFormat="1" x14ac:dyDescent="0.25">
      <c r="A6017" s="144" t="s">
        <v>11958</v>
      </c>
      <c r="B6017" s="144" t="s">
        <v>11957</v>
      </c>
      <c r="C6017" s="144" t="s">
        <v>28</v>
      </c>
      <c r="D6017" s="350">
        <v>5.8811999999999998</v>
      </c>
    </row>
    <row r="6018" spans="1:4" customFormat="1" x14ac:dyDescent="0.25">
      <c r="A6018" s="144" t="s">
        <v>11959</v>
      </c>
      <c r="B6018" s="144" t="s">
        <v>11960</v>
      </c>
      <c r="C6018" s="144" t="s">
        <v>28</v>
      </c>
      <c r="D6018" s="350">
        <v>7.8438999999999997</v>
      </c>
    </row>
    <row r="6019" spans="1:4" customFormat="1" x14ac:dyDescent="0.25">
      <c r="A6019" s="144" t="s">
        <v>11961</v>
      </c>
      <c r="B6019" s="144" t="s">
        <v>11960</v>
      </c>
      <c r="C6019" s="144" t="s">
        <v>28</v>
      </c>
      <c r="D6019" s="350">
        <v>7.0575000000000001</v>
      </c>
    </row>
    <row r="6020" spans="1:4" customFormat="1" x14ac:dyDescent="0.25">
      <c r="A6020" s="144" t="s">
        <v>11962</v>
      </c>
      <c r="B6020" s="144" t="s">
        <v>11963</v>
      </c>
      <c r="C6020" s="144" t="s">
        <v>28</v>
      </c>
      <c r="D6020" s="350">
        <v>9.6742000000000008</v>
      </c>
    </row>
    <row r="6021" spans="1:4" customFormat="1" x14ac:dyDescent="0.25">
      <c r="A6021" s="144" t="s">
        <v>11964</v>
      </c>
      <c r="B6021" s="144" t="s">
        <v>11963</v>
      </c>
      <c r="C6021" s="144" t="s">
        <v>28</v>
      </c>
      <c r="D6021" s="350">
        <v>8.7042000000000002</v>
      </c>
    </row>
    <row r="6022" spans="1:4" customFormat="1" x14ac:dyDescent="0.25">
      <c r="A6022" s="144" t="s">
        <v>11965</v>
      </c>
      <c r="B6022" s="144" t="s">
        <v>11966</v>
      </c>
      <c r="C6022" s="144" t="s">
        <v>28</v>
      </c>
      <c r="D6022" s="350">
        <v>11.5044</v>
      </c>
    </row>
    <row r="6023" spans="1:4" customFormat="1" x14ac:dyDescent="0.25">
      <c r="A6023" s="144" t="s">
        <v>11967</v>
      </c>
      <c r="B6023" s="144" t="s">
        <v>11966</v>
      </c>
      <c r="C6023" s="144" t="s">
        <v>28</v>
      </c>
      <c r="D6023" s="350">
        <v>10.351000000000001</v>
      </c>
    </row>
    <row r="6024" spans="1:4" customFormat="1" x14ac:dyDescent="0.25">
      <c r="A6024" s="144" t="s">
        <v>11968</v>
      </c>
      <c r="B6024" s="144" t="s">
        <v>11969</v>
      </c>
      <c r="C6024" s="144" t="s">
        <v>28</v>
      </c>
      <c r="D6024" s="350">
        <v>13.0732</v>
      </c>
    </row>
    <row r="6025" spans="1:4" customFormat="1" x14ac:dyDescent="0.25">
      <c r="A6025" s="144" t="s">
        <v>11970</v>
      </c>
      <c r="B6025" s="144" t="s">
        <v>11969</v>
      </c>
      <c r="C6025" s="144" t="s">
        <v>28</v>
      </c>
      <c r="D6025" s="350">
        <v>11.762600000000001</v>
      </c>
    </row>
    <row r="6026" spans="1:4" customFormat="1" x14ac:dyDescent="0.25">
      <c r="A6026" s="144" t="s">
        <v>11971</v>
      </c>
      <c r="B6026" s="144" t="s">
        <v>11972</v>
      </c>
      <c r="C6026" s="144" t="s">
        <v>28</v>
      </c>
      <c r="D6026" s="350">
        <v>20.917200000000001</v>
      </c>
    </row>
    <row r="6027" spans="1:4" customFormat="1" x14ac:dyDescent="0.25">
      <c r="A6027" s="144" t="s">
        <v>11973</v>
      </c>
      <c r="B6027" s="144" t="s">
        <v>11972</v>
      </c>
      <c r="C6027" s="144" t="s">
        <v>28</v>
      </c>
      <c r="D6027" s="350">
        <v>18.8201</v>
      </c>
    </row>
    <row r="6028" spans="1:4" customFormat="1" x14ac:dyDescent="0.25">
      <c r="A6028" s="144" t="s">
        <v>11974</v>
      </c>
      <c r="B6028" s="144" t="s">
        <v>11975</v>
      </c>
      <c r="C6028" s="144" t="s">
        <v>28</v>
      </c>
      <c r="D6028" s="350">
        <v>26.1465</v>
      </c>
    </row>
    <row r="6029" spans="1:4" customFormat="1" x14ac:dyDescent="0.25">
      <c r="A6029" s="144" t="s">
        <v>11976</v>
      </c>
      <c r="B6029" s="144" t="s">
        <v>11975</v>
      </c>
      <c r="C6029" s="144" t="s">
        <v>28</v>
      </c>
      <c r="D6029" s="350">
        <v>23.525200000000002</v>
      </c>
    </row>
    <row r="6030" spans="1:4" customFormat="1" x14ac:dyDescent="0.25">
      <c r="A6030" s="144" t="s">
        <v>11977</v>
      </c>
      <c r="B6030" s="144" t="s">
        <v>11978</v>
      </c>
      <c r="C6030" s="144" t="s">
        <v>28</v>
      </c>
      <c r="D6030" s="350">
        <v>39.219700000000003</v>
      </c>
    </row>
    <row r="6031" spans="1:4" customFormat="1" x14ac:dyDescent="0.25">
      <c r="A6031" s="144" t="s">
        <v>11979</v>
      </c>
      <c r="B6031" s="144" t="s">
        <v>11978</v>
      </c>
      <c r="C6031" s="144" t="s">
        <v>28</v>
      </c>
      <c r="D6031" s="350">
        <v>35.287799999999997</v>
      </c>
    </row>
    <row r="6032" spans="1:4" customFormat="1" x14ac:dyDescent="0.25">
      <c r="A6032" s="144" t="s">
        <v>11980</v>
      </c>
      <c r="B6032" s="144" t="s">
        <v>11981</v>
      </c>
      <c r="C6032" s="144" t="s">
        <v>28</v>
      </c>
      <c r="D6032" s="350">
        <v>52.293100000000003</v>
      </c>
    </row>
    <row r="6033" spans="1:4" customFormat="1" x14ac:dyDescent="0.25">
      <c r="A6033" s="144" t="s">
        <v>11982</v>
      </c>
      <c r="B6033" s="144" t="s">
        <v>11981</v>
      </c>
      <c r="C6033" s="144" t="s">
        <v>28</v>
      </c>
      <c r="D6033" s="350">
        <v>47.050400000000003</v>
      </c>
    </row>
    <row r="6034" spans="1:4" customFormat="1" x14ac:dyDescent="0.25">
      <c r="A6034" s="144" t="s">
        <v>11983</v>
      </c>
      <c r="B6034" s="144" t="s">
        <v>11984</v>
      </c>
      <c r="C6034" s="144" t="s">
        <v>28</v>
      </c>
      <c r="D6034" s="350">
        <v>149.0933</v>
      </c>
    </row>
    <row r="6035" spans="1:4" customFormat="1" x14ac:dyDescent="0.25">
      <c r="A6035" s="144" t="s">
        <v>11985</v>
      </c>
      <c r="B6035" s="144" t="s">
        <v>11984</v>
      </c>
      <c r="C6035" s="144" t="s">
        <v>28</v>
      </c>
      <c r="D6035" s="350">
        <v>149.0933</v>
      </c>
    </row>
    <row r="6036" spans="1:4" customFormat="1" x14ac:dyDescent="0.25">
      <c r="A6036" s="144" t="s">
        <v>11986</v>
      </c>
      <c r="B6036" s="144" t="s">
        <v>11987</v>
      </c>
      <c r="C6036" s="144" t="s">
        <v>28</v>
      </c>
      <c r="D6036" s="350">
        <v>200.91730000000001</v>
      </c>
    </row>
    <row r="6037" spans="1:4" customFormat="1" x14ac:dyDescent="0.25">
      <c r="A6037" s="144" t="s">
        <v>11988</v>
      </c>
      <c r="B6037" s="144" t="s">
        <v>11987</v>
      </c>
      <c r="C6037" s="144" t="s">
        <v>28</v>
      </c>
      <c r="D6037" s="350">
        <v>200.91730000000001</v>
      </c>
    </row>
    <row r="6038" spans="1:4" customFormat="1" x14ac:dyDescent="0.25">
      <c r="A6038" s="144" t="s">
        <v>11989</v>
      </c>
      <c r="B6038" s="144" t="s">
        <v>11990</v>
      </c>
      <c r="C6038" s="144" t="s">
        <v>28</v>
      </c>
      <c r="D6038" s="350">
        <v>289.65140000000002</v>
      </c>
    </row>
    <row r="6039" spans="1:4" customFormat="1" x14ac:dyDescent="0.25">
      <c r="A6039" s="144" t="s">
        <v>11991</v>
      </c>
      <c r="B6039" s="144" t="s">
        <v>11990</v>
      </c>
      <c r="C6039" s="144" t="s">
        <v>28</v>
      </c>
      <c r="D6039" s="350">
        <v>289.65140000000002</v>
      </c>
    </row>
    <row r="6040" spans="1:4" customFormat="1" x14ac:dyDescent="0.25">
      <c r="A6040" s="144" t="s">
        <v>11992</v>
      </c>
      <c r="B6040" s="144" t="s">
        <v>11993</v>
      </c>
      <c r="C6040" s="144" t="s">
        <v>28</v>
      </c>
      <c r="D6040" s="350">
        <v>725.74980000000005</v>
      </c>
    </row>
    <row r="6041" spans="1:4" customFormat="1" x14ac:dyDescent="0.25">
      <c r="A6041" s="144" t="s">
        <v>11994</v>
      </c>
      <c r="B6041" s="144" t="s">
        <v>11993</v>
      </c>
      <c r="C6041" s="144" t="s">
        <v>28</v>
      </c>
      <c r="D6041" s="350">
        <v>696.58550000000002</v>
      </c>
    </row>
    <row r="6042" spans="1:4" customFormat="1" x14ac:dyDescent="0.25">
      <c r="A6042" s="144" t="s">
        <v>11995</v>
      </c>
      <c r="B6042" s="144" t="s">
        <v>11996</v>
      </c>
      <c r="C6042" s="144" t="s">
        <v>34</v>
      </c>
      <c r="D6042" s="350">
        <v>40.811199999999999</v>
      </c>
    </row>
    <row r="6043" spans="1:4" customFormat="1" x14ac:dyDescent="0.25">
      <c r="A6043" s="144" t="s">
        <v>11997</v>
      </c>
      <c r="B6043" s="144" t="s">
        <v>11996</v>
      </c>
      <c r="C6043" s="144" t="s">
        <v>34</v>
      </c>
      <c r="D6043" s="350">
        <v>38.6995</v>
      </c>
    </row>
    <row r="6044" spans="1:4" customFormat="1" x14ac:dyDescent="0.25">
      <c r="A6044" s="144" t="s">
        <v>11998</v>
      </c>
      <c r="B6044" s="144" t="s">
        <v>11999</v>
      </c>
      <c r="C6044" s="144" t="s">
        <v>34</v>
      </c>
      <c r="D6044" s="350">
        <v>9.8793000000000006</v>
      </c>
    </row>
    <row r="6045" spans="1:4" customFormat="1" x14ac:dyDescent="0.25">
      <c r="A6045" s="144" t="s">
        <v>12000</v>
      </c>
      <c r="B6045" s="144" t="s">
        <v>11999</v>
      </c>
      <c r="C6045" s="144" t="s">
        <v>34</v>
      </c>
      <c r="D6045" s="350">
        <v>9.3520000000000003</v>
      </c>
    </row>
    <row r="6046" spans="1:4" customFormat="1" x14ac:dyDescent="0.25">
      <c r="A6046" s="144" t="s">
        <v>12001</v>
      </c>
      <c r="B6046" s="144" t="s">
        <v>12002</v>
      </c>
      <c r="C6046" s="144" t="s">
        <v>34</v>
      </c>
      <c r="D6046" s="350">
        <v>25.122499999999999</v>
      </c>
    </row>
    <row r="6047" spans="1:4" customFormat="1" x14ac:dyDescent="0.25">
      <c r="A6047" s="144" t="s">
        <v>12003</v>
      </c>
      <c r="B6047" s="144" t="s">
        <v>12002</v>
      </c>
      <c r="C6047" s="144" t="s">
        <v>34</v>
      </c>
      <c r="D6047" s="350">
        <v>23.549099999999999</v>
      </c>
    </row>
    <row r="6048" spans="1:4" customFormat="1" x14ac:dyDescent="0.25">
      <c r="A6048" s="144" t="s">
        <v>12004</v>
      </c>
      <c r="B6048" s="144" t="s">
        <v>12005</v>
      </c>
      <c r="C6048" s="144" t="s">
        <v>34</v>
      </c>
      <c r="D6048" s="350">
        <v>101.8706</v>
      </c>
    </row>
    <row r="6049" spans="1:4" customFormat="1" x14ac:dyDescent="0.25">
      <c r="A6049" s="144" t="s">
        <v>12006</v>
      </c>
      <c r="B6049" s="144" t="s">
        <v>12005</v>
      </c>
      <c r="C6049" s="144" t="s">
        <v>34</v>
      </c>
      <c r="D6049" s="350">
        <v>92.248800000000003</v>
      </c>
    </row>
    <row r="6050" spans="1:4" customFormat="1" x14ac:dyDescent="0.25">
      <c r="A6050" s="144" t="s">
        <v>12007</v>
      </c>
      <c r="B6050" s="144" t="s">
        <v>12008</v>
      </c>
      <c r="C6050" s="144" t="s">
        <v>34</v>
      </c>
      <c r="D6050" s="350">
        <v>4.0378999999999996</v>
      </c>
    </row>
    <row r="6051" spans="1:4" customFormat="1" x14ac:dyDescent="0.25">
      <c r="A6051" s="144" t="s">
        <v>12009</v>
      </c>
      <c r="B6051" s="144" t="s">
        <v>12008</v>
      </c>
      <c r="C6051" s="144" t="s">
        <v>34</v>
      </c>
      <c r="D6051" s="350">
        <v>3.7073</v>
      </c>
    </row>
    <row r="6052" spans="1:4" customFormat="1" x14ac:dyDescent="0.25">
      <c r="A6052" s="144" t="s">
        <v>12010</v>
      </c>
      <c r="B6052" s="144" t="s">
        <v>12011</v>
      </c>
      <c r="C6052" s="144" t="s">
        <v>28</v>
      </c>
      <c r="D6052" s="350">
        <v>1639.5177000000001</v>
      </c>
    </row>
    <row r="6053" spans="1:4" customFormat="1" x14ac:dyDescent="0.25">
      <c r="A6053" s="144" t="s">
        <v>12012</v>
      </c>
      <c r="B6053" s="144" t="s">
        <v>12011</v>
      </c>
      <c r="C6053" s="144" t="s">
        <v>28</v>
      </c>
      <c r="D6053" s="350">
        <v>1618.1076</v>
      </c>
    </row>
    <row r="6054" spans="1:4" customFormat="1" x14ac:dyDescent="0.25">
      <c r="A6054" s="144" t="s">
        <v>12013</v>
      </c>
      <c r="B6054" s="144" t="s">
        <v>12014</v>
      </c>
      <c r="C6054" s="144" t="s">
        <v>46</v>
      </c>
      <c r="D6054" s="350">
        <v>171.26609999999999</v>
      </c>
    </row>
    <row r="6055" spans="1:4" customFormat="1" x14ac:dyDescent="0.25">
      <c r="A6055" s="144" t="s">
        <v>12015</v>
      </c>
      <c r="B6055" s="144" t="s">
        <v>12016</v>
      </c>
      <c r="C6055" s="144" t="s">
        <v>46</v>
      </c>
      <c r="D6055" s="350">
        <v>73.246399999999994</v>
      </c>
    </row>
    <row r="6056" spans="1:4" customFormat="1" x14ac:dyDescent="0.25">
      <c r="A6056" s="144" t="s">
        <v>12017</v>
      </c>
      <c r="B6056" s="144" t="s">
        <v>12018</v>
      </c>
      <c r="C6056" s="144" t="s">
        <v>46</v>
      </c>
      <c r="D6056" s="350">
        <v>60.695399999999999</v>
      </c>
    </row>
    <row r="6057" spans="1:4" customFormat="1" x14ac:dyDescent="0.25">
      <c r="A6057" s="144" t="s">
        <v>12019</v>
      </c>
      <c r="B6057" s="144" t="s">
        <v>12014</v>
      </c>
      <c r="C6057" s="144" t="s">
        <v>46</v>
      </c>
      <c r="D6057" s="350">
        <v>168.31610000000001</v>
      </c>
    </row>
    <row r="6058" spans="1:4" customFormat="1" x14ac:dyDescent="0.25">
      <c r="A6058" s="144" t="s">
        <v>12020</v>
      </c>
      <c r="B6058" s="144" t="s">
        <v>12016</v>
      </c>
      <c r="C6058" s="144" t="s">
        <v>46</v>
      </c>
      <c r="D6058" s="350">
        <v>70.296400000000006</v>
      </c>
    </row>
    <row r="6059" spans="1:4" customFormat="1" x14ac:dyDescent="0.25">
      <c r="A6059" s="144" t="s">
        <v>12021</v>
      </c>
      <c r="B6059" s="144" t="s">
        <v>12018</v>
      </c>
      <c r="C6059" s="144" t="s">
        <v>46</v>
      </c>
      <c r="D6059" s="350">
        <v>57.745399999999997</v>
      </c>
    </row>
    <row r="6060" spans="1:4" customFormat="1" x14ac:dyDescent="0.25">
      <c r="A6060" s="144" t="s">
        <v>12022</v>
      </c>
      <c r="B6060" s="144" t="s">
        <v>12023</v>
      </c>
      <c r="C6060" s="144" t="s">
        <v>46</v>
      </c>
      <c r="D6060" s="350">
        <v>202.7724</v>
      </c>
    </row>
    <row r="6061" spans="1:4" customFormat="1" x14ac:dyDescent="0.25">
      <c r="A6061" s="144" t="s">
        <v>12024</v>
      </c>
      <c r="B6061" s="144" t="s">
        <v>12025</v>
      </c>
      <c r="C6061" s="144" t="s">
        <v>46</v>
      </c>
      <c r="D6061" s="350">
        <v>83.596900000000005</v>
      </c>
    </row>
    <row r="6062" spans="1:4" customFormat="1" x14ac:dyDescent="0.25">
      <c r="A6062" s="144" t="s">
        <v>12026</v>
      </c>
      <c r="B6062" s="144" t="s">
        <v>12027</v>
      </c>
      <c r="C6062" s="144" t="s">
        <v>46</v>
      </c>
      <c r="D6062" s="350">
        <v>68.168300000000002</v>
      </c>
    </row>
    <row r="6063" spans="1:4" customFormat="1" x14ac:dyDescent="0.25">
      <c r="A6063" s="144" t="s">
        <v>12028</v>
      </c>
      <c r="B6063" s="144" t="s">
        <v>12023</v>
      </c>
      <c r="C6063" s="144" t="s">
        <v>46</v>
      </c>
      <c r="D6063" s="350">
        <v>199.82239999999999</v>
      </c>
    </row>
    <row r="6064" spans="1:4" customFormat="1" x14ac:dyDescent="0.25">
      <c r="A6064" s="144" t="s">
        <v>12029</v>
      </c>
      <c r="B6064" s="144" t="s">
        <v>12025</v>
      </c>
      <c r="C6064" s="144" t="s">
        <v>46</v>
      </c>
      <c r="D6064" s="350">
        <v>80.646900000000002</v>
      </c>
    </row>
    <row r="6065" spans="1:4" customFormat="1" x14ac:dyDescent="0.25">
      <c r="A6065" s="144" t="s">
        <v>12030</v>
      </c>
      <c r="B6065" s="144" t="s">
        <v>12027</v>
      </c>
      <c r="C6065" s="144" t="s">
        <v>46</v>
      </c>
      <c r="D6065" s="350">
        <v>65.218299999999999</v>
      </c>
    </row>
    <row r="6066" spans="1:4" customFormat="1" x14ac:dyDescent="0.25">
      <c r="A6066" s="144" t="s">
        <v>12031</v>
      </c>
      <c r="B6066" s="144" t="s">
        <v>12032</v>
      </c>
      <c r="C6066" s="144" t="s">
        <v>46</v>
      </c>
      <c r="D6066" s="350">
        <v>240.0872</v>
      </c>
    </row>
    <row r="6067" spans="1:4" customFormat="1" x14ac:dyDescent="0.25">
      <c r="A6067" s="144" t="s">
        <v>12033</v>
      </c>
      <c r="B6067" s="144" t="s">
        <v>12034</v>
      </c>
      <c r="C6067" s="144" t="s">
        <v>46</v>
      </c>
      <c r="D6067" s="350">
        <v>93.017399999999995</v>
      </c>
    </row>
    <row r="6068" spans="1:4" customFormat="1" x14ac:dyDescent="0.25">
      <c r="A6068" s="144" t="s">
        <v>12035</v>
      </c>
      <c r="B6068" s="144" t="s">
        <v>12036</v>
      </c>
      <c r="C6068" s="144" t="s">
        <v>46</v>
      </c>
      <c r="D6068" s="350">
        <v>73.485500000000002</v>
      </c>
    </row>
    <row r="6069" spans="1:4" customFormat="1" x14ac:dyDescent="0.25">
      <c r="A6069" s="144" t="s">
        <v>12037</v>
      </c>
      <c r="B6069" s="144" t="s">
        <v>12032</v>
      </c>
      <c r="C6069" s="144" t="s">
        <v>46</v>
      </c>
      <c r="D6069" s="350">
        <v>237.13720000000001</v>
      </c>
    </row>
    <row r="6070" spans="1:4" customFormat="1" x14ac:dyDescent="0.25">
      <c r="A6070" s="144" t="s">
        <v>12038</v>
      </c>
      <c r="B6070" s="144" t="s">
        <v>12034</v>
      </c>
      <c r="C6070" s="144" t="s">
        <v>46</v>
      </c>
      <c r="D6070" s="350">
        <v>90.067400000000006</v>
      </c>
    </row>
    <row r="6071" spans="1:4" customFormat="1" x14ac:dyDescent="0.25">
      <c r="A6071" s="144" t="s">
        <v>12039</v>
      </c>
      <c r="B6071" s="144" t="s">
        <v>12036</v>
      </c>
      <c r="C6071" s="144" t="s">
        <v>46</v>
      </c>
      <c r="D6071" s="350">
        <v>70.535499999999999</v>
      </c>
    </row>
    <row r="6072" spans="1:4" customFormat="1" x14ac:dyDescent="0.25">
      <c r="A6072" s="144" t="s">
        <v>12040</v>
      </c>
      <c r="B6072" s="144" t="s">
        <v>12041</v>
      </c>
      <c r="C6072" s="144" t="s">
        <v>46</v>
      </c>
      <c r="D6072" s="350">
        <v>192.8561</v>
      </c>
    </row>
    <row r="6073" spans="1:4" customFormat="1" x14ac:dyDescent="0.25">
      <c r="A6073" s="144" t="s">
        <v>12042</v>
      </c>
      <c r="B6073" s="144" t="s">
        <v>12043</v>
      </c>
      <c r="C6073" s="144" t="s">
        <v>46</v>
      </c>
      <c r="D6073" s="350">
        <v>84.391900000000007</v>
      </c>
    </row>
    <row r="6074" spans="1:4" customFormat="1" x14ac:dyDescent="0.25">
      <c r="A6074" s="144" t="s">
        <v>12044</v>
      </c>
      <c r="B6074" s="144" t="s">
        <v>12045</v>
      </c>
      <c r="C6074" s="144" t="s">
        <v>46</v>
      </c>
      <c r="D6074" s="350">
        <v>69.132000000000005</v>
      </c>
    </row>
    <row r="6075" spans="1:4" customFormat="1" x14ac:dyDescent="0.25">
      <c r="A6075" s="144" t="s">
        <v>12046</v>
      </c>
      <c r="B6075" s="144" t="s">
        <v>12041</v>
      </c>
      <c r="C6075" s="144" t="s">
        <v>46</v>
      </c>
      <c r="D6075" s="350">
        <v>189.90610000000001</v>
      </c>
    </row>
    <row r="6076" spans="1:4" customFormat="1" x14ac:dyDescent="0.25">
      <c r="A6076" s="144" t="s">
        <v>12047</v>
      </c>
      <c r="B6076" s="144" t="s">
        <v>12043</v>
      </c>
      <c r="C6076" s="144" t="s">
        <v>46</v>
      </c>
      <c r="D6076" s="350">
        <v>81.441900000000004</v>
      </c>
    </row>
    <row r="6077" spans="1:4" customFormat="1" x14ac:dyDescent="0.25">
      <c r="A6077" s="144" t="s">
        <v>12048</v>
      </c>
      <c r="B6077" s="144" t="s">
        <v>12045</v>
      </c>
      <c r="C6077" s="144" t="s">
        <v>46</v>
      </c>
      <c r="D6077" s="350">
        <v>66.182000000000002</v>
      </c>
    </row>
    <row r="6078" spans="1:4" customFormat="1" x14ac:dyDescent="0.25">
      <c r="A6078" s="144" t="s">
        <v>12049</v>
      </c>
      <c r="B6078" s="144" t="s">
        <v>12050</v>
      </c>
      <c r="C6078" s="144" t="s">
        <v>46</v>
      </c>
      <c r="D6078" s="350">
        <v>217.93989999999999</v>
      </c>
    </row>
    <row r="6079" spans="1:4" customFormat="1" x14ac:dyDescent="0.25">
      <c r="A6079" s="144" t="s">
        <v>12051</v>
      </c>
      <c r="B6079" s="144" t="s">
        <v>12052</v>
      </c>
      <c r="C6079" s="144" t="s">
        <v>46</v>
      </c>
      <c r="D6079" s="350">
        <v>90.964200000000005</v>
      </c>
    </row>
    <row r="6080" spans="1:4" customFormat="1" x14ac:dyDescent="0.25">
      <c r="A6080" s="144" t="s">
        <v>12053</v>
      </c>
      <c r="B6080" s="144" t="s">
        <v>12054</v>
      </c>
      <c r="C6080" s="144" t="s">
        <v>46</v>
      </c>
      <c r="D6080" s="350">
        <v>73.243200000000002</v>
      </c>
    </row>
    <row r="6081" spans="1:4" customFormat="1" x14ac:dyDescent="0.25">
      <c r="A6081" s="144" t="s">
        <v>12055</v>
      </c>
      <c r="B6081" s="144" t="s">
        <v>12050</v>
      </c>
      <c r="C6081" s="144" t="s">
        <v>46</v>
      </c>
      <c r="D6081" s="350">
        <v>214.98990000000001</v>
      </c>
    </row>
    <row r="6082" spans="1:4" customFormat="1" x14ac:dyDescent="0.25">
      <c r="A6082" s="144" t="s">
        <v>12056</v>
      </c>
      <c r="B6082" s="144" t="s">
        <v>12052</v>
      </c>
      <c r="C6082" s="144" t="s">
        <v>46</v>
      </c>
      <c r="D6082" s="350">
        <v>88.014200000000002</v>
      </c>
    </row>
    <row r="6083" spans="1:4" customFormat="1" x14ac:dyDescent="0.25">
      <c r="A6083" s="144" t="s">
        <v>12057</v>
      </c>
      <c r="B6083" s="144" t="s">
        <v>12054</v>
      </c>
      <c r="C6083" s="144" t="s">
        <v>46</v>
      </c>
      <c r="D6083" s="350">
        <v>70.293199999999999</v>
      </c>
    </row>
    <row r="6084" spans="1:4" customFormat="1" x14ac:dyDescent="0.25">
      <c r="A6084" s="144" t="s">
        <v>12058</v>
      </c>
      <c r="B6084" s="144" t="s">
        <v>12059</v>
      </c>
      <c r="C6084" s="144" t="s">
        <v>46</v>
      </c>
      <c r="D6084" s="350">
        <v>247.79849999999999</v>
      </c>
    </row>
    <row r="6085" spans="1:4" customFormat="1" x14ac:dyDescent="0.25">
      <c r="A6085" s="144" t="s">
        <v>12060</v>
      </c>
      <c r="B6085" s="144" t="s">
        <v>12061</v>
      </c>
      <c r="C6085" s="144" t="s">
        <v>46</v>
      </c>
      <c r="D6085" s="350">
        <v>103.53189999999999</v>
      </c>
    </row>
    <row r="6086" spans="1:4" customFormat="1" x14ac:dyDescent="0.25">
      <c r="A6086" s="144" t="s">
        <v>12062</v>
      </c>
      <c r="B6086" s="144" t="s">
        <v>12063</v>
      </c>
      <c r="C6086" s="144" t="s">
        <v>46</v>
      </c>
      <c r="D6086" s="350">
        <v>82.9696</v>
      </c>
    </row>
    <row r="6087" spans="1:4" customFormat="1" x14ac:dyDescent="0.25">
      <c r="A6087" s="144" t="s">
        <v>12064</v>
      </c>
      <c r="B6087" s="144" t="s">
        <v>12059</v>
      </c>
      <c r="C6087" s="144" t="s">
        <v>46</v>
      </c>
      <c r="D6087" s="350">
        <v>244.8485</v>
      </c>
    </row>
    <row r="6088" spans="1:4" customFormat="1" x14ac:dyDescent="0.25">
      <c r="A6088" s="144" t="s">
        <v>12065</v>
      </c>
      <c r="B6088" s="144" t="s">
        <v>12061</v>
      </c>
      <c r="C6088" s="144" t="s">
        <v>46</v>
      </c>
      <c r="D6088" s="350">
        <v>100.5819</v>
      </c>
    </row>
    <row r="6089" spans="1:4" customFormat="1" x14ac:dyDescent="0.25">
      <c r="A6089" s="144" t="s">
        <v>12066</v>
      </c>
      <c r="B6089" s="144" t="s">
        <v>12063</v>
      </c>
      <c r="C6089" s="144" t="s">
        <v>46</v>
      </c>
      <c r="D6089" s="350">
        <v>80.019599999999997</v>
      </c>
    </row>
    <row r="6090" spans="1:4" customFormat="1" x14ac:dyDescent="0.25">
      <c r="A6090" s="144" t="s">
        <v>12067</v>
      </c>
      <c r="B6090" s="144" t="s">
        <v>12068</v>
      </c>
      <c r="C6090" s="144" t="s">
        <v>46</v>
      </c>
      <c r="D6090" s="350">
        <v>279.16410000000002</v>
      </c>
    </row>
    <row r="6091" spans="1:4" customFormat="1" x14ac:dyDescent="0.25">
      <c r="A6091" s="144" t="s">
        <v>12069</v>
      </c>
      <c r="B6091" s="144" t="s">
        <v>12070</v>
      </c>
      <c r="C6091" s="144" t="s">
        <v>46</v>
      </c>
      <c r="D6091" s="350">
        <v>107.1673</v>
      </c>
    </row>
    <row r="6092" spans="1:4" customFormat="1" x14ac:dyDescent="0.25">
      <c r="A6092" s="144" t="s">
        <v>12071</v>
      </c>
      <c r="B6092" s="144" t="s">
        <v>12072</v>
      </c>
      <c r="C6092" s="144" t="s">
        <v>46</v>
      </c>
      <c r="D6092" s="350">
        <v>84.443200000000004</v>
      </c>
    </row>
    <row r="6093" spans="1:4" customFormat="1" x14ac:dyDescent="0.25">
      <c r="A6093" s="144" t="s">
        <v>12073</v>
      </c>
      <c r="B6093" s="144" t="s">
        <v>12068</v>
      </c>
      <c r="C6093" s="144" t="s">
        <v>46</v>
      </c>
      <c r="D6093" s="350">
        <v>276.21409999999997</v>
      </c>
    </row>
    <row r="6094" spans="1:4" customFormat="1" x14ac:dyDescent="0.25">
      <c r="A6094" s="144" t="s">
        <v>12074</v>
      </c>
      <c r="B6094" s="144" t="s">
        <v>12070</v>
      </c>
      <c r="C6094" s="144" t="s">
        <v>46</v>
      </c>
      <c r="D6094" s="350">
        <v>104.21729999999999</v>
      </c>
    </row>
    <row r="6095" spans="1:4" customFormat="1" x14ac:dyDescent="0.25">
      <c r="A6095" s="144" t="s">
        <v>12075</v>
      </c>
      <c r="B6095" s="144" t="s">
        <v>12072</v>
      </c>
      <c r="C6095" s="144" t="s">
        <v>46</v>
      </c>
      <c r="D6095" s="350">
        <v>81.493200000000002</v>
      </c>
    </row>
    <row r="6096" spans="1:4" customFormat="1" x14ac:dyDescent="0.25">
      <c r="A6096" s="144" t="s">
        <v>12076</v>
      </c>
      <c r="B6096" s="144" t="s">
        <v>12077</v>
      </c>
      <c r="C6096" s="144" t="s">
        <v>46</v>
      </c>
      <c r="D6096" s="350">
        <v>572.40859999999998</v>
      </c>
    </row>
    <row r="6097" spans="1:4" customFormat="1" x14ac:dyDescent="0.25">
      <c r="A6097" s="144" t="s">
        <v>12078</v>
      </c>
      <c r="B6097" s="144" t="s">
        <v>12079</v>
      </c>
      <c r="C6097" s="144" t="s">
        <v>46</v>
      </c>
      <c r="D6097" s="350">
        <v>265.88049999999998</v>
      </c>
    </row>
    <row r="6098" spans="1:4" customFormat="1" x14ac:dyDescent="0.25">
      <c r="A6098" s="144" t="s">
        <v>12080</v>
      </c>
      <c r="B6098" s="144" t="s">
        <v>12081</v>
      </c>
      <c r="C6098" s="144" t="s">
        <v>46</v>
      </c>
      <c r="D6098" s="350">
        <v>216.76779999999999</v>
      </c>
    </row>
    <row r="6099" spans="1:4" customFormat="1" x14ac:dyDescent="0.25">
      <c r="A6099" s="144" t="s">
        <v>12082</v>
      </c>
      <c r="B6099" s="144" t="s">
        <v>12077</v>
      </c>
      <c r="C6099" s="144" t="s">
        <v>46</v>
      </c>
      <c r="D6099" s="350">
        <v>569.45860000000005</v>
      </c>
    </row>
    <row r="6100" spans="1:4" customFormat="1" x14ac:dyDescent="0.25">
      <c r="A6100" s="144" t="s">
        <v>12083</v>
      </c>
      <c r="B6100" s="144" t="s">
        <v>12079</v>
      </c>
      <c r="C6100" s="144" t="s">
        <v>46</v>
      </c>
      <c r="D6100" s="350">
        <v>262.93049999999999</v>
      </c>
    </row>
    <row r="6101" spans="1:4" customFormat="1" x14ac:dyDescent="0.25">
      <c r="A6101" s="144" t="s">
        <v>12084</v>
      </c>
      <c r="B6101" s="144" t="s">
        <v>12081</v>
      </c>
      <c r="C6101" s="144" t="s">
        <v>46</v>
      </c>
      <c r="D6101" s="350">
        <v>213.81780000000001</v>
      </c>
    </row>
    <row r="6102" spans="1:4" customFormat="1" x14ac:dyDescent="0.25">
      <c r="A6102" s="144" t="s">
        <v>12085</v>
      </c>
      <c r="B6102" s="144" t="s">
        <v>12086</v>
      </c>
      <c r="C6102" s="144" t="s">
        <v>46</v>
      </c>
      <c r="D6102" s="350">
        <v>269.21069999999997</v>
      </c>
    </row>
    <row r="6103" spans="1:4" customFormat="1" x14ac:dyDescent="0.25">
      <c r="A6103" s="144" t="s">
        <v>12087</v>
      </c>
      <c r="B6103" s="144" t="s">
        <v>12088</v>
      </c>
      <c r="C6103" s="144" t="s">
        <v>46</v>
      </c>
      <c r="D6103" s="350">
        <v>111.5996</v>
      </c>
    </row>
    <row r="6104" spans="1:4" customFormat="1" x14ac:dyDescent="0.25">
      <c r="A6104" s="144" t="s">
        <v>12089</v>
      </c>
      <c r="B6104" s="144" t="s">
        <v>12090</v>
      </c>
      <c r="C6104" s="144" t="s">
        <v>46</v>
      </c>
      <c r="D6104" s="350">
        <v>89.3566</v>
      </c>
    </row>
    <row r="6105" spans="1:4" customFormat="1" x14ac:dyDescent="0.25">
      <c r="A6105" s="144" t="s">
        <v>12091</v>
      </c>
      <c r="B6105" s="144" t="s">
        <v>12086</v>
      </c>
      <c r="C6105" s="144" t="s">
        <v>46</v>
      </c>
      <c r="D6105" s="350">
        <v>266.26069999999999</v>
      </c>
    </row>
    <row r="6106" spans="1:4" customFormat="1" x14ac:dyDescent="0.25">
      <c r="A6106" s="144" t="s">
        <v>12092</v>
      </c>
      <c r="B6106" s="144" t="s">
        <v>12088</v>
      </c>
      <c r="C6106" s="144" t="s">
        <v>46</v>
      </c>
      <c r="D6106" s="350">
        <v>108.64960000000001</v>
      </c>
    </row>
    <row r="6107" spans="1:4" customFormat="1" x14ac:dyDescent="0.25">
      <c r="A6107" s="144" t="s">
        <v>12093</v>
      </c>
      <c r="B6107" s="144" t="s">
        <v>12090</v>
      </c>
      <c r="C6107" s="144" t="s">
        <v>46</v>
      </c>
      <c r="D6107" s="350">
        <v>86.406599999999997</v>
      </c>
    </row>
    <row r="6108" spans="1:4" customFormat="1" x14ac:dyDescent="0.25">
      <c r="A6108" s="144" t="s">
        <v>12094</v>
      </c>
      <c r="B6108" s="144" t="s">
        <v>113</v>
      </c>
      <c r="C6108" s="144" t="s">
        <v>46</v>
      </c>
      <c r="D6108" s="350">
        <v>423.85590000000002</v>
      </c>
    </row>
    <row r="6109" spans="1:4" customFormat="1" x14ac:dyDescent="0.25">
      <c r="A6109" s="144" t="s">
        <v>12095</v>
      </c>
      <c r="B6109" s="144" t="s">
        <v>113</v>
      </c>
      <c r="C6109" s="144" t="s">
        <v>46</v>
      </c>
      <c r="D6109" s="350">
        <v>131.96520000000001</v>
      </c>
    </row>
    <row r="6110" spans="1:4" customFormat="1" x14ac:dyDescent="0.25">
      <c r="A6110" s="144" t="s">
        <v>12096</v>
      </c>
      <c r="B6110" s="144" t="s">
        <v>113</v>
      </c>
      <c r="C6110" s="144" t="s">
        <v>46</v>
      </c>
      <c r="D6110" s="350">
        <v>94.308199999999999</v>
      </c>
    </row>
    <row r="6111" spans="1:4" customFormat="1" x14ac:dyDescent="0.25">
      <c r="A6111" s="144" t="s">
        <v>12097</v>
      </c>
      <c r="B6111" s="144" t="s">
        <v>113</v>
      </c>
      <c r="C6111" s="144" t="s">
        <v>46</v>
      </c>
      <c r="D6111" s="350">
        <v>420.90589999999997</v>
      </c>
    </row>
    <row r="6112" spans="1:4" customFormat="1" x14ac:dyDescent="0.25">
      <c r="A6112" s="144" t="s">
        <v>12098</v>
      </c>
      <c r="B6112" s="144" t="s">
        <v>113</v>
      </c>
      <c r="C6112" s="144" t="s">
        <v>46</v>
      </c>
      <c r="D6112" s="350">
        <v>129.01519999999999</v>
      </c>
    </row>
    <row r="6113" spans="1:4" customFormat="1" x14ac:dyDescent="0.25">
      <c r="A6113" s="144" t="s">
        <v>12099</v>
      </c>
      <c r="B6113" s="144" t="s">
        <v>113</v>
      </c>
      <c r="C6113" s="144" t="s">
        <v>46</v>
      </c>
      <c r="D6113" s="350">
        <v>91.358199999999997</v>
      </c>
    </row>
    <row r="6114" spans="1:4" customFormat="1" x14ac:dyDescent="0.25">
      <c r="A6114" s="144" t="s">
        <v>12100</v>
      </c>
      <c r="B6114" s="144" t="s">
        <v>12101</v>
      </c>
      <c r="C6114" s="144" t="s">
        <v>46</v>
      </c>
      <c r="D6114" s="350">
        <v>210.26050000000001</v>
      </c>
    </row>
    <row r="6115" spans="1:4" customFormat="1" x14ac:dyDescent="0.25">
      <c r="A6115" s="144" t="s">
        <v>12102</v>
      </c>
      <c r="B6115" s="144" t="s">
        <v>12103</v>
      </c>
      <c r="C6115" s="144" t="s">
        <v>46</v>
      </c>
      <c r="D6115" s="350">
        <v>86.7072</v>
      </c>
    </row>
    <row r="6116" spans="1:4" customFormat="1" x14ac:dyDescent="0.25">
      <c r="A6116" s="144" t="s">
        <v>12104</v>
      </c>
      <c r="B6116" s="144" t="s">
        <v>12105</v>
      </c>
      <c r="C6116" s="144" t="s">
        <v>46</v>
      </c>
      <c r="D6116" s="350">
        <v>69.733699999999999</v>
      </c>
    </row>
    <row r="6117" spans="1:4" customFormat="1" x14ac:dyDescent="0.25">
      <c r="A6117" s="144" t="s">
        <v>12106</v>
      </c>
      <c r="B6117" s="144" t="s">
        <v>12101</v>
      </c>
      <c r="C6117" s="144" t="s">
        <v>46</v>
      </c>
      <c r="D6117" s="350">
        <v>207.31049999999999</v>
      </c>
    </row>
    <row r="6118" spans="1:4" customFormat="1" x14ac:dyDescent="0.25">
      <c r="A6118" s="144" t="s">
        <v>12107</v>
      </c>
      <c r="B6118" s="144" t="s">
        <v>12103</v>
      </c>
      <c r="C6118" s="144" t="s">
        <v>46</v>
      </c>
      <c r="D6118" s="350">
        <v>83.757199999999997</v>
      </c>
    </row>
    <row r="6119" spans="1:4" customFormat="1" x14ac:dyDescent="0.25">
      <c r="A6119" s="144" t="s">
        <v>12108</v>
      </c>
      <c r="B6119" s="144" t="s">
        <v>12105</v>
      </c>
      <c r="C6119" s="144" t="s">
        <v>46</v>
      </c>
      <c r="D6119" s="350">
        <v>66.783699999999996</v>
      </c>
    </row>
    <row r="6120" spans="1:4" customFormat="1" x14ac:dyDescent="0.25">
      <c r="A6120" s="144" t="s">
        <v>12109</v>
      </c>
      <c r="B6120" s="144" t="s">
        <v>12110</v>
      </c>
      <c r="C6120" s="144" t="s">
        <v>46</v>
      </c>
      <c r="D6120" s="350">
        <v>222.26669999999999</v>
      </c>
    </row>
    <row r="6121" spans="1:4" customFormat="1" x14ac:dyDescent="0.25">
      <c r="A6121" s="144" t="s">
        <v>12111</v>
      </c>
      <c r="B6121" s="144" t="s">
        <v>12112</v>
      </c>
      <c r="C6121" s="144" t="s">
        <v>46</v>
      </c>
      <c r="D6121" s="350">
        <v>91.953599999999994</v>
      </c>
    </row>
    <row r="6122" spans="1:4" customFormat="1" x14ac:dyDescent="0.25">
      <c r="A6122" s="144" t="s">
        <v>12113</v>
      </c>
      <c r="B6122" s="144" t="s">
        <v>12114</v>
      </c>
      <c r="C6122" s="144" t="s">
        <v>46</v>
      </c>
      <c r="D6122" s="350">
        <v>74.215500000000006</v>
      </c>
    </row>
    <row r="6123" spans="1:4" customFormat="1" x14ac:dyDescent="0.25">
      <c r="A6123" s="144" t="s">
        <v>12115</v>
      </c>
      <c r="B6123" s="144" t="s">
        <v>12110</v>
      </c>
      <c r="C6123" s="144" t="s">
        <v>46</v>
      </c>
      <c r="D6123" s="350">
        <v>219.3167</v>
      </c>
    </row>
    <row r="6124" spans="1:4" customFormat="1" x14ac:dyDescent="0.25">
      <c r="A6124" s="144" t="s">
        <v>12116</v>
      </c>
      <c r="B6124" s="144" t="s">
        <v>12112</v>
      </c>
      <c r="C6124" s="144" t="s">
        <v>46</v>
      </c>
      <c r="D6124" s="350">
        <v>89.003600000000006</v>
      </c>
    </row>
    <row r="6125" spans="1:4" customFormat="1" x14ac:dyDescent="0.25">
      <c r="A6125" s="144" t="s">
        <v>12117</v>
      </c>
      <c r="B6125" s="144" t="s">
        <v>12114</v>
      </c>
      <c r="C6125" s="144" t="s">
        <v>46</v>
      </c>
      <c r="D6125" s="350">
        <v>71.265500000000003</v>
      </c>
    </row>
    <row r="6126" spans="1:4" customFormat="1" x14ac:dyDescent="0.25">
      <c r="A6126" s="144" t="s">
        <v>12118</v>
      </c>
      <c r="B6126" s="144" t="s">
        <v>12119</v>
      </c>
      <c r="C6126" s="144" t="s">
        <v>46</v>
      </c>
      <c r="D6126" s="350">
        <v>239.9307</v>
      </c>
    </row>
    <row r="6127" spans="1:4" customFormat="1" x14ac:dyDescent="0.25">
      <c r="A6127" s="144" t="s">
        <v>12120</v>
      </c>
      <c r="B6127" s="144" t="s">
        <v>12121</v>
      </c>
      <c r="C6127" s="144" t="s">
        <v>46</v>
      </c>
      <c r="D6127" s="350">
        <v>103.22199999999999</v>
      </c>
    </row>
    <row r="6128" spans="1:4" customFormat="1" x14ac:dyDescent="0.25">
      <c r="A6128" s="144" t="s">
        <v>12122</v>
      </c>
      <c r="B6128" s="144" t="s">
        <v>12123</v>
      </c>
      <c r="C6128" s="144" t="s">
        <v>46</v>
      </c>
      <c r="D6128" s="350">
        <v>83.8416</v>
      </c>
    </row>
    <row r="6129" spans="1:4" customFormat="1" x14ac:dyDescent="0.25">
      <c r="A6129" s="144" t="s">
        <v>12124</v>
      </c>
      <c r="B6129" s="144" t="s">
        <v>12119</v>
      </c>
      <c r="C6129" s="144" t="s">
        <v>46</v>
      </c>
      <c r="D6129" s="350">
        <v>236.98070000000001</v>
      </c>
    </row>
    <row r="6130" spans="1:4" customFormat="1" x14ac:dyDescent="0.25">
      <c r="A6130" s="144" t="s">
        <v>12125</v>
      </c>
      <c r="B6130" s="144" t="s">
        <v>12121</v>
      </c>
      <c r="C6130" s="144" t="s">
        <v>46</v>
      </c>
      <c r="D6130" s="350">
        <v>100.27200000000001</v>
      </c>
    </row>
    <row r="6131" spans="1:4" customFormat="1" x14ac:dyDescent="0.25">
      <c r="A6131" s="144" t="s">
        <v>12126</v>
      </c>
      <c r="B6131" s="144" t="s">
        <v>12123</v>
      </c>
      <c r="C6131" s="144" t="s">
        <v>46</v>
      </c>
      <c r="D6131" s="350">
        <v>80.891599999999997</v>
      </c>
    </row>
    <row r="6132" spans="1:4" customFormat="1" x14ac:dyDescent="0.25">
      <c r="A6132" s="144" t="s">
        <v>12127</v>
      </c>
      <c r="B6132" s="144" t="s">
        <v>12128</v>
      </c>
      <c r="C6132" s="144" t="s">
        <v>46</v>
      </c>
      <c r="D6132" s="350">
        <v>311.96109999999999</v>
      </c>
    </row>
    <row r="6133" spans="1:4" customFormat="1" x14ac:dyDescent="0.25">
      <c r="A6133" s="144" t="s">
        <v>12129</v>
      </c>
      <c r="B6133" s="144" t="s">
        <v>12130</v>
      </c>
      <c r="C6133" s="144" t="s">
        <v>46</v>
      </c>
      <c r="D6133" s="350">
        <v>116.3532</v>
      </c>
    </row>
    <row r="6134" spans="1:4" customFormat="1" x14ac:dyDescent="0.25">
      <c r="A6134" s="144" t="s">
        <v>12131</v>
      </c>
      <c r="B6134" s="144" t="s">
        <v>12132</v>
      </c>
      <c r="C6134" s="144" t="s">
        <v>46</v>
      </c>
      <c r="D6134" s="350">
        <v>89.827799999999996</v>
      </c>
    </row>
    <row r="6135" spans="1:4" customFormat="1" x14ac:dyDescent="0.25">
      <c r="A6135" s="144" t="s">
        <v>12133</v>
      </c>
      <c r="B6135" s="144" t="s">
        <v>12128</v>
      </c>
      <c r="C6135" s="144" t="s">
        <v>46</v>
      </c>
      <c r="D6135" s="350">
        <v>309.0111</v>
      </c>
    </row>
    <row r="6136" spans="1:4" customFormat="1" x14ac:dyDescent="0.25">
      <c r="A6136" s="144" t="s">
        <v>12134</v>
      </c>
      <c r="B6136" s="144" t="s">
        <v>12130</v>
      </c>
      <c r="C6136" s="144" t="s">
        <v>46</v>
      </c>
      <c r="D6136" s="350">
        <v>113.4032</v>
      </c>
    </row>
    <row r="6137" spans="1:4" customFormat="1" x14ac:dyDescent="0.25">
      <c r="A6137" s="144" t="s">
        <v>12135</v>
      </c>
      <c r="B6137" s="144" t="s">
        <v>12132</v>
      </c>
      <c r="C6137" s="144" t="s">
        <v>46</v>
      </c>
      <c r="D6137" s="350">
        <v>86.877799999999993</v>
      </c>
    </row>
    <row r="6138" spans="1:4" customFormat="1" x14ac:dyDescent="0.25">
      <c r="A6138" s="144" t="s">
        <v>12136</v>
      </c>
      <c r="B6138" s="144" t="s">
        <v>12137</v>
      </c>
      <c r="C6138" s="144" t="s">
        <v>46</v>
      </c>
      <c r="D6138" s="350">
        <v>406.37880000000001</v>
      </c>
    </row>
    <row r="6139" spans="1:4" customFormat="1" x14ac:dyDescent="0.25">
      <c r="A6139" s="144" t="s">
        <v>12138</v>
      </c>
      <c r="B6139" s="144" t="s">
        <v>12139</v>
      </c>
      <c r="C6139" s="144" t="s">
        <v>46</v>
      </c>
      <c r="D6139" s="350">
        <v>126.0016</v>
      </c>
    </row>
    <row r="6140" spans="1:4" customFormat="1" x14ac:dyDescent="0.25">
      <c r="A6140" s="144" t="s">
        <v>12140</v>
      </c>
      <c r="B6140" s="144" t="s">
        <v>12141</v>
      </c>
      <c r="C6140" s="144" t="s">
        <v>46</v>
      </c>
      <c r="D6140" s="350">
        <v>107.4359</v>
      </c>
    </row>
    <row r="6141" spans="1:4" customFormat="1" x14ac:dyDescent="0.25">
      <c r="A6141" s="144" t="s">
        <v>12142</v>
      </c>
      <c r="B6141" s="144" t="s">
        <v>12137</v>
      </c>
      <c r="C6141" s="144" t="s">
        <v>46</v>
      </c>
      <c r="D6141" s="350">
        <v>403.42880000000002</v>
      </c>
    </row>
    <row r="6142" spans="1:4" customFormat="1" x14ac:dyDescent="0.25">
      <c r="A6142" s="144" t="s">
        <v>12143</v>
      </c>
      <c r="B6142" s="144" t="s">
        <v>12139</v>
      </c>
      <c r="C6142" s="144" t="s">
        <v>46</v>
      </c>
      <c r="D6142" s="350">
        <v>123.05159999999999</v>
      </c>
    </row>
    <row r="6143" spans="1:4" customFormat="1" x14ac:dyDescent="0.25">
      <c r="A6143" s="144" t="s">
        <v>12144</v>
      </c>
      <c r="B6143" s="144" t="s">
        <v>12141</v>
      </c>
      <c r="C6143" s="144" t="s">
        <v>46</v>
      </c>
      <c r="D6143" s="350">
        <v>104.4859</v>
      </c>
    </row>
    <row r="6144" spans="1:4" customFormat="1" x14ac:dyDescent="0.25">
      <c r="A6144" s="144" t="s">
        <v>12145</v>
      </c>
      <c r="B6144" s="144" t="s">
        <v>12146</v>
      </c>
      <c r="C6144" s="144" t="s">
        <v>46</v>
      </c>
      <c r="D6144" s="350">
        <v>298.82429999999999</v>
      </c>
    </row>
    <row r="6145" spans="1:4" customFormat="1" x14ac:dyDescent="0.25">
      <c r="A6145" s="144" t="s">
        <v>12147</v>
      </c>
      <c r="B6145" s="144" t="s">
        <v>12148</v>
      </c>
      <c r="C6145" s="144" t="s">
        <v>46</v>
      </c>
      <c r="D6145" s="350">
        <v>121.69289999999999</v>
      </c>
    </row>
    <row r="6146" spans="1:4" customFormat="1" x14ac:dyDescent="0.25">
      <c r="A6146" s="144" t="s">
        <v>12149</v>
      </c>
      <c r="B6146" s="144" t="s">
        <v>12150</v>
      </c>
      <c r="C6146" s="144" t="s">
        <v>46</v>
      </c>
      <c r="D6146" s="350">
        <v>97.878</v>
      </c>
    </row>
    <row r="6147" spans="1:4" customFormat="1" x14ac:dyDescent="0.25">
      <c r="A6147" s="144" t="s">
        <v>12151</v>
      </c>
      <c r="B6147" s="144" t="s">
        <v>12146</v>
      </c>
      <c r="C6147" s="144" t="s">
        <v>46</v>
      </c>
      <c r="D6147" s="350">
        <v>295.87430000000001</v>
      </c>
    </row>
    <row r="6148" spans="1:4" customFormat="1" x14ac:dyDescent="0.25">
      <c r="A6148" s="144" t="s">
        <v>12152</v>
      </c>
      <c r="B6148" s="144" t="s">
        <v>12148</v>
      </c>
      <c r="C6148" s="144" t="s">
        <v>46</v>
      </c>
      <c r="D6148" s="350">
        <v>118.74290000000001</v>
      </c>
    </row>
    <row r="6149" spans="1:4" customFormat="1" x14ac:dyDescent="0.25">
      <c r="A6149" s="144" t="s">
        <v>12153</v>
      </c>
      <c r="B6149" s="144" t="s">
        <v>12150</v>
      </c>
      <c r="C6149" s="144" t="s">
        <v>46</v>
      </c>
      <c r="D6149" s="350">
        <v>94.927999999999997</v>
      </c>
    </row>
    <row r="6150" spans="1:4" customFormat="1" x14ac:dyDescent="0.25">
      <c r="A6150" s="144" t="s">
        <v>12154</v>
      </c>
      <c r="B6150" s="144" t="s">
        <v>12155</v>
      </c>
      <c r="C6150" s="144" t="s">
        <v>46</v>
      </c>
      <c r="D6150" s="350">
        <v>330.07350000000002</v>
      </c>
    </row>
    <row r="6151" spans="1:4" customFormat="1" x14ac:dyDescent="0.25">
      <c r="A6151" s="144" t="s">
        <v>12156</v>
      </c>
      <c r="B6151" s="144" t="s">
        <v>12157</v>
      </c>
      <c r="C6151" s="144" t="s">
        <v>46</v>
      </c>
      <c r="D6151" s="350">
        <v>136.30850000000001</v>
      </c>
    </row>
    <row r="6152" spans="1:4" customFormat="1" x14ac:dyDescent="0.25">
      <c r="A6152" s="144" t="s">
        <v>12158</v>
      </c>
      <c r="B6152" s="144" t="s">
        <v>12159</v>
      </c>
      <c r="C6152" s="144" t="s">
        <v>46</v>
      </c>
      <c r="D6152" s="350">
        <v>109.0371</v>
      </c>
    </row>
    <row r="6153" spans="1:4" customFormat="1" x14ac:dyDescent="0.25">
      <c r="A6153" s="144" t="s">
        <v>12160</v>
      </c>
      <c r="B6153" s="144" t="s">
        <v>12155</v>
      </c>
      <c r="C6153" s="144" t="s">
        <v>46</v>
      </c>
      <c r="D6153" s="350">
        <v>327.12349999999998</v>
      </c>
    </row>
    <row r="6154" spans="1:4" customFormat="1" x14ac:dyDescent="0.25">
      <c r="A6154" s="144" t="s">
        <v>12161</v>
      </c>
      <c r="B6154" s="144" t="s">
        <v>12157</v>
      </c>
      <c r="C6154" s="144" t="s">
        <v>46</v>
      </c>
      <c r="D6154" s="350">
        <v>133.35849999999999</v>
      </c>
    </row>
    <row r="6155" spans="1:4" customFormat="1" x14ac:dyDescent="0.25">
      <c r="A6155" s="144" t="s">
        <v>12162</v>
      </c>
      <c r="B6155" s="144" t="s">
        <v>12159</v>
      </c>
      <c r="C6155" s="144" t="s">
        <v>46</v>
      </c>
      <c r="D6155" s="350">
        <v>106.08710000000001</v>
      </c>
    </row>
    <row r="6156" spans="1:4" customFormat="1" x14ac:dyDescent="0.25">
      <c r="A6156" s="144" t="s">
        <v>12163</v>
      </c>
      <c r="B6156" s="144" t="s">
        <v>12164</v>
      </c>
      <c r="C6156" s="144" t="s">
        <v>46</v>
      </c>
      <c r="D6156" s="350">
        <v>509.19900000000001</v>
      </c>
    </row>
    <row r="6157" spans="1:4" customFormat="1" x14ac:dyDescent="0.25">
      <c r="A6157" s="144" t="s">
        <v>12165</v>
      </c>
      <c r="B6157" s="144" t="s">
        <v>12166</v>
      </c>
      <c r="C6157" s="144" t="s">
        <v>46</v>
      </c>
      <c r="D6157" s="350">
        <v>212.4897</v>
      </c>
    </row>
    <row r="6158" spans="1:4" customFormat="1" x14ac:dyDescent="0.25">
      <c r="A6158" s="144" t="s">
        <v>12167</v>
      </c>
      <c r="B6158" s="144" t="s">
        <v>12168</v>
      </c>
      <c r="C6158" s="144" t="s">
        <v>46</v>
      </c>
      <c r="D6158" s="350">
        <v>167.34520000000001</v>
      </c>
    </row>
    <row r="6159" spans="1:4" customFormat="1" x14ac:dyDescent="0.25">
      <c r="A6159" s="144" t="s">
        <v>12169</v>
      </c>
      <c r="B6159" s="144" t="s">
        <v>12164</v>
      </c>
      <c r="C6159" s="144" t="s">
        <v>46</v>
      </c>
      <c r="D6159" s="350">
        <v>506.24900000000002</v>
      </c>
    </row>
    <row r="6160" spans="1:4" customFormat="1" x14ac:dyDescent="0.25">
      <c r="A6160" s="144" t="s">
        <v>12170</v>
      </c>
      <c r="B6160" s="144" t="s">
        <v>12166</v>
      </c>
      <c r="C6160" s="144" t="s">
        <v>46</v>
      </c>
      <c r="D6160" s="350">
        <v>209.53970000000001</v>
      </c>
    </row>
    <row r="6161" spans="1:4" customFormat="1" x14ac:dyDescent="0.25">
      <c r="A6161" s="144" t="s">
        <v>12171</v>
      </c>
      <c r="B6161" s="144" t="s">
        <v>12168</v>
      </c>
      <c r="C6161" s="144" t="s">
        <v>46</v>
      </c>
      <c r="D6161" s="350">
        <v>164.39519999999999</v>
      </c>
    </row>
    <row r="6162" spans="1:4" customFormat="1" x14ac:dyDescent="0.25">
      <c r="A6162" s="144" t="s">
        <v>12172</v>
      </c>
      <c r="B6162" s="144" t="s">
        <v>12173</v>
      </c>
      <c r="C6162" s="144" t="s">
        <v>46</v>
      </c>
      <c r="D6162" s="350">
        <v>367.00259999999997</v>
      </c>
    </row>
    <row r="6163" spans="1:4" customFormat="1" x14ac:dyDescent="0.25">
      <c r="A6163" s="144" t="s">
        <v>12174</v>
      </c>
      <c r="B6163" s="144" t="s">
        <v>12175</v>
      </c>
      <c r="C6163" s="144" t="s">
        <v>46</v>
      </c>
      <c r="D6163" s="350">
        <v>135.1722</v>
      </c>
    </row>
    <row r="6164" spans="1:4" customFormat="1" x14ac:dyDescent="0.25">
      <c r="A6164" s="144" t="s">
        <v>12176</v>
      </c>
      <c r="B6164" s="144" t="s">
        <v>12177</v>
      </c>
      <c r="C6164" s="144" t="s">
        <v>46</v>
      </c>
      <c r="D6164" s="350">
        <v>103.4123</v>
      </c>
    </row>
    <row r="6165" spans="1:4" customFormat="1" x14ac:dyDescent="0.25">
      <c r="A6165" s="144" t="s">
        <v>12178</v>
      </c>
      <c r="B6165" s="144" t="s">
        <v>12173</v>
      </c>
      <c r="C6165" s="144" t="s">
        <v>46</v>
      </c>
      <c r="D6165" s="350">
        <v>364.05259999999998</v>
      </c>
    </row>
    <row r="6166" spans="1:4" customFormat="1" x14ac:dyDescent="0.25">
      <c r="A6166" s="144" t="s">
        <v>12179</v>
      </c>
      <c r="B6166" s="144" t="s">
        <v>12175</v>
      </c>
      <c r="C6166" s="144" t="s">
        <v>46</v>
      </c>
      <c r="D6166" s="350">
        <v>132.22219999999999</v>
      </c>
    </row>
    <row r="6167" spans="1:4" customFormat="1" x14ac:dyDescent="0.25">
      <c r="A6167" s="144" t="s">
        <v>12180</v>
      </c>
      <c r="B6167" s="144" t="s">
        <v>12177</v>
      </c>
      <c r="C6167" s="144" t="s">
        <v>46</v>
      </c>
      <c r="D6167" s="350">
        <v>100.4623</v>
      </c>
    </row>
    <row r="6168" spans="1:4" customFormat="1" x14ac:dyDescent="0.25">
      <c r="A6168" s="144" t="s">
        <v>12181</v>
      </c>
      <c r="B6168" s="144" t="s">
        <v>12182</v>
      </c>
      <c r="C6168" s="144" t="s">
        <v>46</v>
      </c>
      <c r="D6168" s="350">
        <v>133.15600000000001</v>
      </c>
    </row>
    <row r="6169" spans="1:4" customFormat="1" x14ac:dyDescent="0.25">
      <c r="A6169" s="144" t="s">
        <v>12183</v>
      </c>
      <c r="B6169" s="144" t="s">
        <v>12184</v>
      </c>
      <c r="C6169" s="144" t="s">
        <v>46</v>
      </c>
      <c r="D6169" s="350">
        <v>71.629800000000003</v>
      </c>
    </row>
    <row r="6170" spans="1:4" customFormat="1" x14ac:dyDescent="0.25">
      <c r="A6170" s="144" t="s">
        <v>12185</v>
      </c>
      <c r="B6170" s="144" t="s">
        <v>12186</v>
      </c>
      <c r="C6170" s="144" t="s">
        <v>46</v>
      </c>
      <c r="D6170" s="350">
        <v>62.776600000000002</v>
      </c>
    </row>
    <row r="6171" spans="1:4" customFormat="1" x14ac:dyDescent="0.25">
      <c r="A6171" s="144" t="s">
        <v>12187</v>
      </c>
      <c r="B6171" s="144" t="s">
        <v>12182</v>
      </c>
      <c r="C6171" s="144" t="s">
        <v>46</v>
      </c>
      <c r="D6171" s="350">
        <v>130.20599999999999</v>
      </c>
    </row>
    <row r="6172" spans="1:4" customFormat="1" x14ac:dyDescent="0.25">
      <c r="A6172" s="144" t="s">
        <v>12188</v>
      </c>
      <c r="B6172" s="144" t="s">
        <v>12189</v>
      </c>
      <c r="C6172" s="144" t="s">
        <v>46</v>
      </c>
      <c r="D6172" s="350">
        <v>68.6798</v>
      </c>
    </row>
    <row r="6173" spans="1:4" customFormat="1" x14ac:dyDescent="0.25">
      <c r="A6173" s="144" t="s">
        <v>12190</v>
      </c>
      <c r="B6173" s="144" t="s">
        <v>12186</v>
      </c>
      <c r="C6173" s="144" t="s">
        <v>46</v>
      </c>
      <c r="D6173" s="350">
        <v>59.826599999999999</v>
      </c>
    </row>
    <row r="6174" spans="1:4" customFormat="1" x14ac:dyDescent="0.25">
      <c r="A6174" s="144" t="s">
        <v>12191</v>
      </c>
      <c r="B6174" s="144" t="s">
        <v>12192</v>
      </c>
      <c r="C6174" s="144" t="s">
        <v>46</v>
      </c>
      <c r="D6174" s="350">
        <v>62.188299999999998</v>
      </c>
    </row>
    <row r="6175" spans="1:4" customFormat="1" x14ac:dyDescent="0.25">
      <c r="A6175" s="144" t="s">
        <v>12193</v>
      </c>
      <c r="B6175" s="144" t="s">
        <v>12194</v>
      </c>
      <c r="C6175" s="144" t="s">
        <v>46</v>
      </c>
      <c r="D6175" s="350">
        <v>16.309999999999999</v>
      </c>
    </row>
    <row r="6176" spans="1:4" customFormat="1" x14ac:dyDescent="0.25">
      <c r="A6176" s="144" t="s">
        <v>12195</v>
      </c>
      <c r="B6176" s="144" t="s">
        <v>12196</v>
      </c>
      <c r="C6176" s="144" t="s">
        <v>46</v>
      </c>
      <c r="D6176" s="350">
        <v>10.7433</v>
      </c>
    </row>
    <row r="6177" spans="1:4" customFormat="1" x14ac:dyDescent="0.25">
      <c r="A6177" s="144" t="s">
        <v>12197</v>
      </c>
      <c r="B6177" s="144" t="s">
        <v>12192</v>
      </c>
      <c r="C6177" s="144" t="s">
        <v>46</v>
      </c>
      <c r="D6177" s="350">
        <v>62.188299999999998</v>
      </c>
    </row>
    <row r="6178" spans="1:4" customFormat="1" x14ac:dyDescent="0.25">
      <c r="A6178" s="144" t="s">
        <v>12198</v>
      </c>
      <c r="B6178" s="144" t="s">
        <v>12194</v>
      </c>
      <c r="C6178" s="144" t="s">
        <v>46</v>
      </c>
      <c r="D6178" s="350">
        <v>16.309999999999999</v>
      </c>
    </row>
    <row r="6179" spans="1:4" customFormat="1" x14ac:dyDescent="0.25">
      <c r="A6179" s="144" t="s">
        <v>12199</v>
      </c>
      <c r="B6179" s="144" t="s">
        <v>12196</v>
      </c>
      <c r="C6179" s="144" t="s">
        <v>46</v>
      </c>
      <c r="D6179" s="350">
        <v>10.7433</v>
      </c>
    </row>
    <row r="6180" spans="1:4" customFormat="1" x14ac:dyDescent="0.25">
      <c r="A6180" s="144" t="s">
        <v>12200</v>
      </c>
      <c r="B6180" s="144" t="s">
        <v>12201</v>
      </c>
      <c r="C6180" s="144" t="s">
        <v>46</v>
      </c>
      <c r="D6180" s="350">
        <v>91.658299999999997</v>
      </c>
    </row>
    <row r="6181" spans="1:4" customFormat="1" x14ac:dyDescent="0.25">
      <c r="A6181" s="144" t="s">
        <v>12202</v>
      </c>
      <c r="B6181" s="144" t="s">
        <v>12203</v>
      </c>
      <c r="C6181" s="144" t="s">
        <v>46</v>
      </c>
      <c r="D6181" s="350">
        <v>45.78</v>
      </c>
    </row>
    <row r="6182" spans="1:4" customFormat="1" x14ac:dyDescent="0.25">
      <c r="A6182" s="144" t="s">
        <v>12204</v>
      </c>
      <c r="B6182" s="144" t="s">
        <v>12205</v>
      </c>
      <c r="C6182" s="144" t="s">
        <v>46</v>
      </c>
      <c r="D6182" s="350">
        <v>40.213299999999997</v>
      </c>
    </row>
    <row r="6183" spans="1:4" customFormat="1" x14ac:dyDescent="0.25">
      <c r="A6183" s="144" t="s">
        <v>12206</v>
      </c>
      <c r="B6183" s="144" t="s">
        <v>12201</v>
      </c>
      <c r="C6183" s="144" t="s">
        <v>46</v>
      </c>
      <c r="D6183" s="350">
        <v>88.708299999999994</v>
      </c>
    </row>
    <row r="6184" spans="1:4" customFormat="1" x14ac:dyDescent="0.25">
      <c r="A6184" s="144" t="s">
        <v>12207</v>
      </c>
      <c r="B6184" s="144" t="s">
        <v>12203</v>
      </c>
      <c r="C6184" s="144" t="s">
        <v>46</v>
      </c>
      <c r="D6184" s="350">
        <v>42.83</v>
      </c>
    </row>
    <row r="6185" spans="1:4" customFormat="1" x14ac:dyDescent="0.25">
      <c r="A6185" s="144" t="s">
        <v>12208</v>
      </c>
      <c r="B6185" s="144" t="s">
        <v>12205</v>
      </c>
      <c r="C6185" s="144" t="s">
        <v>46</v>
      </c>
      <c r="D6185" s="350">
        <v>37.263300000000001</v>
      </c>
    </row>
    <row r="6186" spans="1:4" customFormat="1" x14ac:dyDescent="0.25">
      <c r="A6186" s="144" t="s">
        <v>12209</v>
      </c>
      <c r="B6186" s="144" t="s">
        <v>12210</v>
      </c>
      <c r="C6186" s="144" t="s">
        <v>46</v>
      </c>
      <c r="D6186" s="350">
        <v>80.246399999999994</v>
      </c>
    </row>
    <row r="6187" spans="1:4" customFormat="1" x14ac:dyDescent="0.25">
      <c r="A6187" s="144" t="s">
        <v>12211</v>
      </c>
      <c r="B6187" s="144" t="s">
        <v>12212</v>
      </c>
      <c r="C6187" s="144" t="s">
        <v>46</v>
      </c>
      <c r="D6187" s="350">
        <v>41.620699999999999</v>
      </c>
    </row>
    <row r="6188" spans="1:4" customFormat="1" x14ac:dyDescent="0.25">
      <c r="A6188" s="144" t="s">
        <v>12213</v>
      </c>
      <c r="B6188" s="144" t="s">
        <v>12214</v>
      </c>
      <c r="C6188" s="144" t="s">
        <v>46</v>
      </c>
      <c r="D6188" s="350">
        <v>37.123399999999997</v>
      </c>
    </row>
    <row r="6189" spans="1:4" customFormat="1" x14ac:dyDescent="0.25">
      <c r="A6189" s="144" t="s">
        <v>12215</v>
      </c>
      <c r="B6189" s="144" t="s">
        <v>12210</v>
      </c>
      <c r="C6189" s="144" t="s">
        <v>46</v>
      </c>
      <c r="D6189" s="350">
        <v>77.296400000000006</v>
      </c>
    </row>
    <row r="6190" spans="1:4" customFormat="1" x14ac:dyDescent="0.25">
      <c r="A6190" s="144" t="s">
        <v>12216</v>
      </c>
      <c r="B6190" s="144" t="s">
        <v>12212</v>
      </c>
      <c r="C6190" s="144" t="s">
        <v>46</v>
      </c>
      <c r="D6190" s="350">
        <v>38.670699999999997</v>
      </c>
    </row>
    <row r="6191" spans="1:4" customFormat="1" x14ac:dyDescent="0.25">
      <c r="A6191" s="144" t="s">
        <v>12217</v>
      </c>
      <c r="B6191" s="144" t="s">
        <v>12214</v>
      </c>
      <c r="C6191" s="144" t="s">
        <v>46</v>
      </c>
      <c r="D6191" s="350">
        <v>34.173400000000001</v>
      </c>
    </row>
    <row r="6192" spans="1:4" customFormat="1" x14ac:dyDescent="0.25">
      <c r="A6192" s="144" t="s">
        <v>12218</v>
      </c>
      <c r="B6192" s="144" t="s">
        <v>12219</v>
      </c>
      <c r="C6192" s="144" t="s">
        <v>46</v>
      </c>
      <c r="D6192" s="350">
        <v>50.776400000000002</v>
      </c>
    </row>
    <row r="6193" spans="1:4" customFormat="1" x14ac:dyDescent="0.25">
      <c r="A6193" s="144" t="s">
        <v>12220</v>
      </c>
      <c r="B6193" s="144" t="s">
        <v>12221</v>
      </c>
      <c r="C6193" s="144" t="s">
        <v>44</v>
      </c>
      <c r="D6193" s="350">
        <v>12.150700000000001</v>
      </c>
    </row>
    <row r="6194" spans="1:4" customFormat="1" x14ac:dyDescent="0.25">
      <c r="A6194" s="144" t="s">
        <v>12222</v>
      </c>
      <c r="B6194" s="144" t="s">
        <v>12223</v>
      </c>
      <c r="C6194" s="144" t="s">
        <v>46</v>
      </c>
      <c r="D6194" s="350">
        <v>7.6534000000000004</v>
      </c>
    </row>
    <row r="6195" spans="1:4" customFormat="1" x14ac:dyDescent="0.25">
      <c r="A6195" s="144" t="s">
        <v>12224</v>
      </c>
      <c r="B6195" s="144" t="s">
        <v>12219</v>
      </c>
      <c r="C6195" s="144" t="s">
        <v>46</v>
      </c>
      <c r="D6195" s="350">
        <v>50.776400000000002</v>
      </c>
    </row>
    <row r="6196" spans="1:4" customFormat="1" x14ac:dyDescent="0.25">
      <c r="A6196" s="144" t="s">
        <v>12225</v>
      </c>
      <c r="B6196" s="144" t="s">
        <v>12221</v>
      </c>
      <c r="C6196" s="144" t="s">
        <v>44</v>
      </c>
      <c r="D6196" s="350">
        <v>12.150700000000001</v>
      </c>
    </row>
    <row r="6197" spans="1:4" customFormat="1" x14ac:dyDescent="0.25">
      <c r="A6197" s="144" t="s">
        <v>12226</v>
      </c>
      <c r="B6197" s="144" t="s">
        <v>12223</v>
      </c>
      <c r="C6197" s="144" t="s">
        <v>46</v>
      </c>
      <c r="D6197" s="350">
        <v>7.6534000000000004</v>
      </c>
    </row>
    <row r="6198" spans="1:4" customFormat="1" x14ac:dyDescent="0.25">
      <c r="A6198" s="144" t="s">
        <v>12227</v>
      </c>
      <c r="B6198" s="144" t="s">
        <v>12228</v>
      </c>
      <c r="C6198" s="144" t="s">
        <v>46</v>
      </c>
      <c r="D6198" s="350">
        <v>97.613</v>
      </c>
    </row>
    <row r="6199" spans="1:4" customFormat="1" x14ac:dyDescent="0.25">
      <c r="A6199" s="144" t="s">
        <v>12229</v>
      </c>
      <c r="B6199" s="144" t="s">
        <v>12230</v>
      </c>
      <c r="C6199" s="144" t="s">
        <v>46</v>
      </c>
      <c r="D6199" s="350">
        <v>45.8536</v>
      </c>
    </row>
    <row r="6200" spans="1:4" customFormat="1" x14ac:dyDescent="0.25">
      <c r="A6200" s="144" t="s">
        <v>12231</v>
      </c>
      <c r="B6200" s="144" t="s">
        <v>12232</v>
      </c>
      <c r="C6200" s="144" t="s">
        <v>46</v>
      </c>
      <c r="D6200" s="350">
        <v>39.878300000000003</v>
      </c>
    </row>
    <row r="6201" spans="1:4" customFormat="1" x14ac:dyDescent="0.25">
      <c r="A6201" s="144" t="s">
        <v>12233</v>
      </c>
      <c r="B6201" s="144" t="s">
        <v>12228</v>
      </c>
      <c r="C6201" s="144" t="s">
        <v>46</v>
      </c>
      <c r="D6201" s="350">
        <v>94.662999999999997</v>
      </c>
    </row>
    <row r="6202" spans="1:4" customFormat="1" x14ac:dyDescent="0.25">
      <c r="A6202" s="144" t="s">
        <v>12234</v>
      </c>
      <c r="B6202" s="144" t="s">
        <v>12230</v>
      </c>
      <c r="C6202" s="144" t="s">
        <v>46</v>
      </c>
      <c r="D6202" s="350">
        <v>42.903599999999997</v>
      </c>
    </row>
    <row r="6203" spans="1:4" customFormat="1" x14ac:dyDescent="0.25">
      <c r="A6203" s="144" t="s">
        <v>12235</v>
      </c>
      <c r="B6203" s="144" t="s">
        <v>12232</v>
      </c>
      <c r="C6203" s="144" t="s">
        <v>46</v>
      </c>
      <c r="D6203" s="350">
        <v>36.9283</v>
      </c>
    </row>
    <row r="6204" spans="1:4" customFormat="1" x14ac:dyDescent="0.25">
      <c r="A6204" s="144" t="s">
        <v>12236</v>
      </c>
      <c r="B6204" s="144" t="s">
        <v>12237</v>
      </c>
      <c r="C6204" s="144" t="s">
        <v>46</v>
      </c>
      <c r="D6204" s="350">
        <v>101.6506</v>
      </c>
    </row>
    <row r="6205" spans="1:4" customFormat="1" x14ac:dyDescent="0.25">
      <c r="A6205" s="144" t="s">
        <v>12238</v>
      </c>
      <c r="B6205" s="144" t="s">
        <v>12239</v>
      </c>
      <c r="C6205" s="144" t="s">
        <v>46</v>
      </c>
      <c r="D6205" s="350">
        <v>48.506799999999998</v>
      </c>
    </row>
    <row r="6206" spans="1:4" customFormat="1" x14ac:dyDescent="0.25">
      <c r="A6206" s="144" t="s">
        <v>12240</v>
      </c>
      <c r="B6206" s="144" t="s">
        <v>12241</v>
      </c>
      <c r="C6206" s="144" t="s">
        <v>46</v>
      </c>
      <c r="D6206" s="350">
        <v>42.185499999999998</v>
      </c>
    </row>
    <row r="6207" spans="1:4" customFormat="1" x14ac:dyDescent="0.25">
      <c r="A6207" s="144" t="s">
        <v>12242</v>
      </c>
      <c r="B6207" s="144" t="s">
        <v>12237</v>
      </c>
      <c r="C6207" s="144" t="s">
        <v>46</v>
      </c>
      <c r="D6207" s="350">
        <v>98.700599999999994</v>
      </c>
    </row>
    <row r="6208" spans="1:4" customFormat="1" x14ac:dyDescent="0.25">
      <c r="A6208" s="144" t="s">
        <v>12243</v>
      </c>
      <c r="B6208" s="144" t="s">
        <v>12239</v>
      </c>
      <c r="C6208" s="144" t="s">
        <v>46</v>
      </c>
      <c r="D6208" s="350">
        <v>45.556800000000003</v>
      </c>
    </row>
    <row r="6209" spans="1:4" customFormat="1" x14ac:dyDescent="0.25">
      <c r="A6209" s="144" t="s">
        <v>12244</v>
      </c>
      <c r="B6209" s="144" t="s">
        <v>12241</v>
      </c>
      <c r="C6209" s="144" t="s">
        <v>46</v>
      </c>
      <c r="D6209" s="350">
        <v>39.235500000000002</v>
      </c>
    </row>
    <row r="6210" spans="1:4" customFormat="1" x14ac:dyDescent="0.25">
      <c r="A6210" s="144" t="s">
        <v>12245</v>
      </c>
      <c r="B6210" s="144" t="s">
        <v>12246</v>
      </c>
      <c r="C6210" s="144" t="s">
        <v>46</v>
      </c>
      <c r="D6210" s="350">
        <v>147.87629999999999</v>
      </c>
    </row>
    <row r="6211" spans="1:4" customFormat="1" x14ac:dyDescent="0.25">
      <c r="A6211" s="144" t="s">
        <v>12247</v>
      </c>
      <c r="B6211" s="144" t="s">
        <v>12248</v>
      </c>
      <c r="C6211" s="144" t="s">
        <v>46</v>
      </c>
      <c r="D6211" s="350">
        <v>68.901200000000003</v>
      </c>
    </row>
    <row r="6212" spans="1:4" customFormat="1" x14ac:dyDescent="0.25">
      <c r="A6212" s="144" t="s">
        <v>12249</v>
      </c>
      <c r="B6212" s="144" t="s">
        <v>12250</v>
      </c>
      <c r="C6212" s="144" t="s">
        <v>46</v>
      </c>
      <c r="D6212" s="350">
        <v>58.301200000000001</v>
      </c>
    </row>
    <row r="6213" spans="1:4" customFormat="1" x14ac:dyDescent="0.25">
      <c r="A6213" s="144" t="s">
        <v>12251</v>
      </c>
      <c r="B6213" s="144" t="s">
        <v>12246</v>
      </c>
      <c r="C6213" s="144" t="s">
        <v>46</v>
      </c>
      <c r="D6213" s="350">
        <v>144.9263</v>
      </c>
    </row>
    <row r="6214" spans="1:4" customFormat="1" x14ac:dyDescent="0.25">
      <c r="A6214" s="144" t="s">
        <v>12252</v>
      </c>
      <c r="B6214" s="144" t="s">
        <v>12248</v>
      </c>
      <c r="C6214" s="144" t="s">
        <v>46</v>
      </c>
      <c r="D6214" s="350">
        <v>65.9512</v>
      </c>
    </row>
    <row r="6215" spans="1:4" customFormat="1" x14ac:dyDescent="0.25">
      <c r="A6215" s="144" t="s">
        <v>12253</v>
      </c>
      <c r="B6215" s="144" t="s">
        <v>12250</v>
      </c>
      <c r="C6215" s="144" t="s">
        <v>46</v>
      </c>
      <c r="D6215" s="350">
        <v>55.351199999999999</v>
      </c>
    </row>
    <row r="6216" spans="1:4" customFormat="1" x14ac:dyDescent="0.25">
      <c r="A6216" s="144" t="s">
        <v>12254</v>
      </c>
      <c r="B6216" s="144" t="s">
        <v>12255</v>
      </c>
      <c r="C6216" s="144" t="s">
        <v>46</v>
      </c>
      <c r="D6216" s="350">
        <v>7.1757</v>
      </c>
    </row>
    <row r="6217" spans="1:4" customFormat="1" x14ac:dyDescent="0.25">
      <c r="A6217" s="144" t="s">
        <v>12256</v>
      </c>
      <c r="B6217" s="144" t="s">
        <v>12257</v>
      </c>
      <c r="C6217" s="144" t="s">
        <v>46</v>
      </c>
      <c r="D6217" s="350">
        <v>0.82450000000000001</v>
      </c>
    </row>
    <row r="6218" spans="1:4" customFormat="1" x14ac:dyDescent="0.25">
      <c r="A6218" s="144" t="s">
        <v>12258</v>
      </c>
      <c r="B6218" s="144" t="s">
        <v>12255</v>
      </c>
      <c r="C6218" s="144" t="s">
        <v>46</v>
      </c>
      <c r="D6218" s="350">
        <v>7.1757</v>
      </c>
    </row>
    <row r="6219" spans="1:4" customFormat="1" x14ac:dyDescent="0.25">
      <c r="A6219" s="144" t="s">
        <v>12259</v>
      </c>
      <c r="B6219" s="144" t="s">
        <v>12257</v>
      </c>
      <c r="C6219" s="144" t="s">
        <v>46</v>
      </c>
      <c r="D6219" s="350">
        <v>0.82450000000000001</v>
      </c>
    </row>
    <row r="6220" spans="1:4" customFormat="1" x14ac:dyDescent="0.25">
      <c r="A6220" s="144" t="s">
        <v>12260</v>
      </c>
      <c r="B6220" s="144" t="s">
        <v>12261</v>
      </c>
      <c r="C6220" s="144" t="s">
        <v>46</v>
      </c>
      <c r="D6220" s="350">
        <v>397.95580000000001</v>
      </c>
    </row>
    <row r="6221" spans="1:4" customFormat="1" x14ac:dyDescent="0.25">
      <c r="A6221" s="144" t="s">
        <v>12262</v>
      </c>
      <c r="B6221" s="144" t="s">
        <v>12263</v>
      </c>
      <c r="C6221" s="144" t="s">
        <v>46</v>
      </c>
      <c r="D6221" s="350">
        <v>246.33260000000001</v>
      </c>
    </row>
    <row r="6222" spans="1:4" customFormat="1" x14ac:dyDescent="0.25">
      <c r="A6222" s="144" t="s">
        <v>12264</v>
      </c>
      <c r="B6222" s="144" t="s">
        <v>12265</v>
      </c>
      <c r="C6222" s="144" t="s">
        <v>46</v>
      </c>
      <c r="D6222" s="350">
        <v>215.2774</v>
      </c>
    </row>
    <row r="6223" spans="1:4" customFormat="1" x14ac:dyDescent="0.25">
      <c r="A6223" s="144" t="s">
        <v>12266</v>
      </c>
      <c r="B6223" s="144" t="s">
        <v>12261</v>
      </c>
      <c r="C6223" s="144" t="s">
        <v>46</v>
      </c>
      <c r="D6223" s="350">
        <v>394.64580000000001</v>
      </c>
    </row>
    <row r="6224" spans="1:4" customFormat="1" x14ac:dyDescent="0.25">
      <c r="A6224" s="144" t="s">
        <v>12267</v>
      </c>
      <c r="B6224" s="144" t="s">
        <v>12263</v>
      </c>
      <c r="C6224" s="144" t="s">
        <v>46</v>
      </c>
      <c r="D6224" s="350">
        <v>243.02260000000001</v>
      </c>
    </row>
    <row r="6225" spans="1:4" customFormat="1" x14ac:dyDescent="0.25">
      <c r="A6225" s="144" t="s">
        <v>12268</v>
      </c>
      <c r="B6225" s="144" t="s">
        <v>12265</v>
      </c>
      <c r="C6225" s="144" t="s">
        <v>46</v>
      </c>
      <c r="D6225" s="350">
        <v>211.9674</v>
      </c>
    </row>
    <row r="6226" spans="1:4" customFormat="1" x14ac:dyDescent="0.25">
      <c r="A6226" s="144" t="s">
        <v>12269</v>
      </c>
      <c r="B6226" s="144" t="s">
        <v>12270</v>
      </c>
      <c r="C6226" s="144" t="s">
        <v>46</v>
      </c>
      <c r="D6226" s="350">
        <v>479.23489999999998</v>
      </c>
    </row>
    <row r="6227" spans="1:4" customFormat="1" x14ac:dyDescent="0.25">
      <c r="A6227" s="144" t="s">
        <v>12271</v>
      </c>
      <c r="B6227" s="144" t="s">
        <v>12272</v>
      </c>
      <c r="C6227" s="144" t="s">
        <v>46</v>
      </c>
      <c r="D6227" s="350">
        <v>286.7731</v>
      </c>
    </row>
    <row r="6228" spans="1:4" customFormat="1" x14ac:dyDescent="0.25">
      <c r="A6228" s="144" t="s">
        <v>12273</v>
      </c>
      <c r="B6228" s="144" t="s">
        <v>12274</v>
      </c>
      <c r="C6228" s="144" t="s">
        <v>46</v>
      </c>
      <c r="D6228" s="350">
        <v>249.798</v>
      </c>
    </row>
    <row r="6229" spans="1:4" customFormat="1" x14ac:dyDescent="0.25">
      <c r="A6229" s="144" t="s">
        <v>12275</v>
      </c>
      <c r="B6229" s="144" t="s">
        <v>12270</v>
      </c>
      <c r="C6229" s="144" t="s">
        <v>46</v>
      </c>
      <c r="D6229" s="350">
        <v>473.78489999999999</v>
      </c>
    </row>
    <row r="6230" spans="1:4" customFormat="1" x14ac:dyDescent="0.25">
      <c r="A6230" s="144" t="s">
        <v>12276</v>
      </c>
      <c r="B6230" s="144" t="s">
        <v>12272</v>
      </c>
      <c r="C6230" s="144" t="s">
        <v>46</v>
      </c>
      <c r="D6230" s="350">
        <v>281.32310000000001</v>
      </c>
    </row>
    <row r="6231" spans="1:4" customFormat="1" x14ac:dyDescent="0.25">
      <c r="A6231" s="144" t="s">
        <v>12277</v>
      </c>
      <c r="B6231" s="144" t="s">
        <v>12274</v>
      </c>
      <c r="C6231" s="144" t="s">
        <v>46</v>
      </c>
      <c r="D6231" s="350">
        <v>244.34800000000001</v>
      </c>
    </row>
    <row r="6232" spans="1:4" customFormat="1" x14ac:dyDescent="0.25">
      <c r="A6232" s="144" t="s">
        <v>12278</v>
      </c>
      <c r="B6232" s="144" t="s">
        <v>12279</v>
      </c>
      <c r="C6232" s="144" t="s">
        <v>46</v>
      </c>
      <c r="D6232" s="350">
        <v>326.5831</v>
      </c>
    </row>
    <row r="6233" spans="1:4" customFormat="1" x14ac:dyDescent="0.25">
      <c r="A6233" s="144" t="s">
        <v>12280</v>
      </c>
      <c r="B6233" s="144" t="s">
        <v>12281</v>
      </c>
      <c r="C6233" s="144" t="s">
        <v>46</v>
      </c>
      <c r="D6233" s="350">
        <v>147.64070000000001</v>
      </c>
    </row>
    <row r="6234" spans="1:4" customFormat="1" x14ac:dyDescent="0.25">
      <c r="A6234" s="144" t="s">
        <v>12282</v>
      </c>
      <c r="B6234" s="144" t="s">
        <v>12283</v>
      </c>
      <c r="C6234" s="144" t="s">
        <v>46</v>
      </c>
      <c r="D6234" s="350">
        <v>123.70699999999999</v>
      </c>
    </row>
    <row r="6235" spans="1:4" customFormat="1" x14ac:dyDescent="0.25">
      <c r="A6235" s="144" t="s">
        <v>12284</v>
      </c>
      <c r="B6235" s="144" t="s">
        <v>12279</v>
      </c>
      <c r="C6235" s="144" t="s">
        <v>46</v>
      </c>
      <c r="D6235" s="350">
        <v>320.32310000000001</v>
      </c>
    </row>
    <row r="6236" spans="1:4" customFormat="1" x14ac:dyDescent="0.25">
      <c r="A6236" s="144" t="s">
        <v>12285</v>
      </c>
      <c r="B6236" s="144" t="s">
        <v>12281</v>
      </c>
      <c r="C6236" s="144" t="s">
        <v>46</v>
      </c>
      <c r="D6236" s="350">
        <v>141.38069999999999</v>
      </c>
    </row>
    <row r="6237" spans="1:4" customFormat="1" x14ac:dyDescent="0.25">
      <c r="A6237" s="144" t="s">
        <v>12286</v>
      </c>
      <c r="B6237" s="144" t="s">
        <v>12283</v>
      </c>
      <c r="C6237" s="144" t="s">
        <v>46</v>
      </c>
      <c r="D6237" s="350">
        <v>117.447</v>
      </c>
    </row>
    <row r="6238" spans="1:4" customFormat="1" x14ac:dyDescent="0.25">
      <c r="A6238" s="144" t="s">
        <v>12287</v>
      </c>
      <c r="B6238" s="144" t="s">
        <v>12288</v>
      </c>
      <c r="C6238" s="144" t="s">
        <v>46</v>
      </c>
      <c r="D6238" s="350">
        <v>168.56039999999999</v>
      </c>
    </row>
    <row r="6239" spans="1:4" customFormat="1" x14ac:dyDescent="0.25">
      <c r="A6239" s="144" t="s">
        <v>12289</v>
      </c>
      <c r="B6239" s="144" t="s">
        <v>12290</v>
      </c>
      <c r="C6239" s="144" t="s">
        <v>46</v>
      </c>
      <c r="D6239" s="350">
        <v>106.8926</v>
      </c>
    </row>
    <row r="6240" spans="1:4" customFormat="1" x14ac:dyDescent="0.25">
      <c r="A6240" s="144" t="s">
        <v>12291</v>
      </c>
      <c r="B6240" s="144" t="s">
        <v>12292</v>
      </c>
      <c r="C6240" s="144" t="s">
        <v>46</v>
      </c>
      <c r="D6240" s="350">
        <v>93.215000000000003</v>
      </c>
    </row>
    <row r="6241" spans="1:4" customFormat="1" x14ac:dyDescent="0.25">
      <c r="A6241" s="144" t="s">
        <v>12293</v>
      </c>
      <c r="B6241" s="144" t="s">
        <v>12288</v>
      </c>
      <c r="C6241" s="144" t="s">
        <v>46</v>
      </c>
      <c r="D6241" s="350">
        <v>165.25040000000001</v>
      </c>
    </row>
    <row r="6242" spans="1:4" customFormat="1" x14ac:dyDescent="0.25">
      <c r="A6242" s="144" t="s">
        <v>12294</v>
      </c>
      <c r="B6242" s="144" t="s">
        <v>12290</v>
      </c>
      <c r="C6242" s="144" t="s">
        <v>46</v>
      </c>
      <c r="D6242" s="350">
        <v>103.5826</v>
      </c>
    </row>
    <row r="6243" spans="1:4" customFormat="1" x14ac:dyDescent="0.25">
      <c r="A6243" s="144" t="s">
        <v>12295</v>
      </c>
      <c r="B6243" s="144" t="s">
        <v>12292</v>
      </c>
      <c r="C6243" s="144" t="s">
        <v>46</v>
      </c>
      <c r="D6243" s="350">
        <v>89.905000000000001</v>
      </c>
    </row>
    <row r="6244" spans="1:4" customFormat="1" x14ac:dyDescent="0.25">
      <c r="A6244" s="144" t="s">
        <v>12296</v>
      </c>
      <c r="B6244" s="144" t="s">
        <v>12297</v>
      </c>
      <c r="C6244" s="144" t="s">
        <v>46</v>
      </c>
      <c r="D6244" s="350">
        <v>111.9169</v>
      </c>
    </row>
    <row r="6245" spans="1:4" customFormat="1" x14ac:dyDescent="0.25">
      <c r="A6245" s="144" t="s">
        <v>12298</v>
      </c>
      <c r="B6245" s="144" t="s">
        <v>12299</v>
      </c>
      <c r="C6245" s="144" t="s">
        <v>46</v>
      </c>
      <c r="D6245" s="350">
        <v>69.948099999999997</v>
      </c>
    </row>
    <row r="6246" spans="1:4" customFormat="1" x14ac:dyDescent="0.25">
      <c r="A6246" s="144" t="s">
        <v>12300</v>
      </c>
      <c r="B6246" s="144" t="s">
        <v>12297</v>
      </c>
      <c r="C6246" s="144" t="s">
        <v>46</v>
      </c>
      <c r="D6246" s="350">
        <v>111.9169</v>
      </c>
    </row>
    <row r="6247" spans="1:4" customFormat="1" x14ac:dyDescent="0.25">
      <c r="A6247" s="144" t="s">
        <v>12301</v>
      </c>
      <c r="B6247" s="144" t="s">
        <v>12299</v>
      </c>
      <c r="C6247" s="144" t="s">
        <v>46</v>
      </c>
      <c r="D6247" s="350">
        <v>69.948099999999997</v>
      </c>
    </row>
    <row r="6248" spans="1:4" customFormat="1" x14ac:dyDescent="0.25">
      <c r="A6248" s="144" t="s">
        <v>12302</v>
      </c>
      <c r="B6248" s="144" t="s">
        <v>12303</v>
      </c>
      <c r="C6248" s="144" t="s">
        <v>46</v>
      </c>
      <c r="D6248" s="350">
        <v>68.743399999999994</v>
      </c>
    </row>
    <row r="6249" spans="1:4" customFormat="1" x14ac:dyDescent="0.25">
      <c r="A6249" s="144" t="s">
        <v>12304</v>
      </c>
      <c r="B6249" s="144" t="s">
        <v>12305</v>
      </c>
      <c r="C6249" s="144" t="s">
        <v>46</v>
      </c>
      <c r="D6249" s="350">
        <v>57.987699999999997</v>
      </c>
    </row>
    <row r="6250" spans="1:4" customFormat="1" x14ac:dyDescent="0.25">
      <c r="A6250" s="144" t="s">
        <v>12306</v>
      </c>
      <c r="B6250" s="144" t="s">
        <v>12307</v>
      </c>
      <c r="C6250" s="144" t="s">
        <v>46</v>
      </c>
      <c r="D6250" s="350">
        <v>64.463399999999993</v>
      </c>
    </row>
    <row r="6251" spans="1:4" customFormat="1" x14ac:dyDescent="0.25">
      <c r="A6251" s="144" t="s">
        <v>12308</v>
      </c>
      <c r="B6251" s="144" t="s">
        <v>12309</v>
      </c>
      <c r="C6251" s="144" t="s">
        <v>46</v>
      </c>
      <c r="D6251" s="350">
        <v>53.707700000000003</v>
      </c>
    </row>
    <row r="6252" spans="1:4" customFormat="1" x14ac:dyDescent="0.25">
      <c r="A6252" s="144" t="s">
        <v>12310</v>
      </c>
      <c r="B6252" s="144" t="s">
        <v>12311</v>
      </c>
      <c r="C6252" s="144" t="s">
        <v>46</v>
      </c>
      <c r="D6252" s="350">
        <v>70.203999999999994</v>
      </c>
    </row>
    <row r="6253" spans="1:4" customFormat="1" x14ac:dyDescent="0.25">
      <c r="A6253" s="144" t="s">
        <v>12312</v>
      </c>
      <c r="B6253" s="144" t="s">
        <v>12313</v>
      </c>
      <c r="C6253" s="144" t="s">
        <v>46</v>
      </c>
      <c r="D6253" s="350">
        <v>58.378500000000003</v>
      </c>
    </row>
    <row r="6254" spans="1:4" customFormat="1" x14ac:dyDescent="0.25">
      <c r="A6254" s="144" t="s">
        <v>12314</v>
      </c>
      <c r="B6254" s="144" t="s">
        <v>12311</v>
      </c>
      <c r="C6254" s="144" t="s">
        <v>46</v>
      </c>
      <c r="D6254" s="350">
        <v>65.924000000000007</v>
      </c>
    </row>
    <row r="6255" spans="1:4" customFormat="1" x14ac:dyDescent="0.25">
      <c r="A6255" s="144" t="s">
        <v>12315</v>
      </c>
      <c r="B6255" s="144" t="s">
        <v>12313</v>
      </c>
      <c r="C6255" s="144" t="s">
        <v>46</v>
      </c>
      <c r="D6255" s="350">
        <v>54.098500000000001</v>
      </c>
    </row>
    <row r="6256" spans="1:4" customFormat="1" x14ac:dyDescent="0.25">
      <c r="A6256" s="144" t="s">
        <v>12316</v>
      </c>
      <c r="B6256" s="144" t="s">
        <v>12317</v>
      </c>
      <c r="C6256" s="144" t="s">
        <v>46</v>
      </c>
      <c r="D6256" s="350">
        <v>93.905500000000004</v>
      </c>
    </row>
    <row r="6257" spans="1:4" customFormat="1" x14ac:dyDescent="0.25">
      <c r="A6257" s="144" t="s">
        <v>12318</v>
      </c>
      <c r="B6257" s="144" t="s">
        <v>12319</v>
      </c>
      <c r="C6257" s="144" t="s">
        <v>46</v>
      </c>
      <c r="D6257" s="350">
        <v>73.181700000000006</v>
      </c>
    </row>
    <row r="6258" spans="1:4" customFormat="1" x14ac:dyDescent="0.25">
      <c r="A6258" s="144" t="s">
        <v>12320</v>
      </c>
      <c r="B6258" s="144" t="s">
        <v>12317</v>
      </c>
      <c r="C6258" s="144" t="s">
        <v>46</v>
      </c>
      <c r="D6258" s="350">
        <v>89.625500000000002</v>
      </c>
    </row>
    <row r="6259" spans="1:4" customFormat="1" x14ac:dyDescent="0.25">
      <c r="A6259" s="144" t="s">
        <v>12321</v>
      </c>
      <c r="B6259" s="144" t="s">
        <v>12319</v>
      </c>
      <c r="C6259" s="144" t="s">
        <v>46</v>
      </c>
      <c r="D6259" s="350">
        <v>68.901700000000005</v>
      </c>
    </row>
    <row r="6260" spans="1:4" customFormat="1" x14ac:dyDescent="0.25">
      <c r="A6260" s="144" t="s">
        <v>12322</v>
      </c>
      <c r="B6260" s="144" t="s">
        <v>12323</v>
      </c>
      <c r="C6260" s="144" t="s">
        <v>46</v>
      </c>
      <c r="D6260" s="350">
        <v>87.019000000000005</v>
      </c>
    </row>
    <row r="6261" spans="1:4" customFormat="1" x14ac:dyDescent="0.25">
      <c r="A6261" s="144" t="s">
        <v>12324</v>
      </c>
      <c r="B6261" s="144" t="s">
        <v>12325</v>
      </c>
      <c r="C6261" s="144" t="s">
        <v>46</v>
      </c>
      <c r="D6261" s="350">
        <v>68.001999999999995</v>
      </c>
    </row>
    <row r="6262" spans="1:4" customFormat="1" x14ac:dyDescent="0.25">
      <c r="A6262" s="144" t="s">
        <v>12326</v>
      </c>
      <c r="B6262" s="144" t="s">
        <v>12323</v>
      </c>
      <c r="C6262" s="144" t="s">
        <v>46</v>
      </c>
      <c r="D6262" s="350">
        <v>82.739000000000004</v>
      </c>
    </row>
    <row r="6263" spans="1:4" customFormat="1" x14ac:dyDescent="0.25">
      <c r="A6263" s="144" t="s">
        <v>12327</v>
      </c>
      <c r="B6263" s="144" t="s">
        <v>12325</v>
      </c>
      <c r="C6263" s="144" t="s">
        <v>46</v>
      </c>
      <c r="D6263" s="350">
        <v>63.722000000000001</v>
      </c>
    </row>
    <row r="6264" spans="1:4" customFormat="1" x14ac:dyDescent="0.25">
      <c r="A6264" s="144" t="s">
        <v>12328</v>
      </c>
      <c r="B6264" s="144" t="s">
        <v>12329</v>
      </c>
      <c r="C6264" s="144" t="s">
        <v>46</v>
      </c>
      <c r="D6264" s="350">
        <v>106.2255</v>
      </c>
    </row>
    <row r="6265" spans="1:4" customFormat="1" x14ac:dyDescent="0.25">
      <c r="A6265" s="144" t="s">
        <v>12330</v>
      </c>
      <c r="B6265" s="144" t="s">
        <v>12331</v>
      </c>
      <c r="C6265" s="144" t="s">
        <v>46</v>
      </c>
      <c r="D6265" s="350">
        <v>59.0974</v>
      </c>
    </row>
    <row r="6266" spans="1:4" customFormat="1" x14ac:dyDescent="0.25">
      <c r="A6266" s="144" t="s">
        <v>12332</v>
      </c>
      <c r="B6266" s="144" t="s">
        <v>12333</v>
      </c>
      <c r="C6266" s="144" t="s">
        <v>46</v>
      </c>
      <c r="D6266" s="350">
        <v>52.478999999999999</v>
      </c>
    </row>
    <row r="6267" spans="1:4" customFormat="1" x14ac:dyDescent="0.25">
      <c r="A6267" s="144" t="s">
        <v>12334</v>
      </c>
      <c r="B6267" s="144" t="s">
        <v>12329</v>
      </c>
      <c r="C6267" s="144" t="s">
        <v>46</v>
      </c>
      <c r="D6267" s="350">
        <v>102.91549999999999</v>
      </c>
    </row>
    <row r="6268" spans="1:4" customFormat="1" x14ac:dyDescent="0.25">
      <c r="A6268" s="144" t="s">
        <v>12335</v>
      </c>
      <c r="B6268" s="144" t="s">
        <v>12331</v>
      </c>
      <c r="C6268" s="144" t="s">
        <v>46</v>
      </c>
      <c r="D6268" s="350">
        <v>55.787399999999998</v>
      </c>
    </row>
    <row r="6269" spans="1:4" customFormat="1" x14ac:dyDescent="0.25">
      <c r="A6269" s="144" t="s">
        <v>12336</v>
      </c>
      <c r="B6269" s="144" t="s">
        <v>12333</v>
      </c>
      <c r="C6269" s="144" t="s">
        <v>46</v>
      </c>
      <c r="D6269" s="350">
        <v>49.168999999999997</v>
      </c>
    </row>
    <row r="6270" spans="1:4" customFormat="1" x14ac:dyDescent="0.25">
      <c r="A6270" s="144" t="s">
        <v>12337</v>
      </c>
      <c r="B6270" s="144" t="s">
        <v>12338</v>
      </c>
      <c r="C6270" s="144" t="s">
        <v>46</v>
      </c>
      <c r="D6270" s="350">
        <v>108.88549999999999</v>
      </c>
    </row>
    <row r="6271" spans="1:4" customFormat="1" x14ac:dyDescent="0.25">
      <c r="A6271" s="144" t="s">
        <v>12339</v>
      </c>
      <c r="B6271" s="144" t="s">
        <v>12340</v>
      </c>
      <c r="C6271" s="144" t="s">
        <v>46</v>
      </c>
      <c r="D6271" s="350">
        <v>60.845399999999998</v>
      </c>
    </row>
    <row r="6272" spans="1:4" customFormat="1" x14ac:dyDescent="0.25">
      <c r="A6272" s="144" t="s">
        <v>12341</v>
      </c>
      <c r="B6272" s="144" t="s">
        <v>12342</v>
      </c>
      <c r="C6272" s="144" t="s">
        <v>46</v>
      </c>
      <c r="D6272" s="350">
        <v>53.999000000000002</v>
      </c>
    </row>
    <row r="6273" spans="1:4" customFormat="1" x14ac:dyDescent="0.25">
      <c r="A6273" s="144" t="s">
        <v>12343</v>
      </c>
      <c r="B6273" s="144" t="s">
        <v>12338</v>
      </c>
      <c r="C6273" s="144" t="s">
        <v>46</v>
      </c>
      <c r="D6273" s="350">
        <v>105.57550000000001</v>
      </c>
    </row>
    <row r="6274" spans="1:4" customFormat="1" x14ac:dyDescent="0.25">
      <c r="A6274" s="144" t="s">
        <v>12344</v>
      </c>
      <c r="B6274" s="144" t="s">
        <v>12340</v>
      </c>
      <c r="C6274" s="144" t="s">
        <v>46</v>
      </c>
      <c r="D6274" s="350">
        <v>57.535400000000003</v>
      </c>
    </row>
    <row r="6275" spans="1:4" customFormat="1" x14ac:dyDescent="0.25">
      <c r="A6275" s="144" t="s">
        <v>12345</v>
      </c>
      <c r="B6275" s="144" t="s">
        <v>12342</v>
      </c>
      <c r="C6275" s="144" t="s">
        <v>46</v>
      </c>
      <c r="D6275" s="350">
        <v>50.689</v>
      </c>
    </row>
    <row r="6276" spans="1:4" customFormat="1" x14ac:dyDescent="0.25">
      <c r="A6276" s="144" t="s">
        <v>12346</v>
      </c>
      <c r="B6276" s="144" t="s">
        <v>12347</v>
      </c>
      <c r="C6276" s="144" t="s">
        <v>46</v>
      </c>
      <c r="D6276" s="350">
        <v>161.45009999999999</v>
      </c>
    </row>
    <row r="6277" spans="1:4" customFormat="1" x14ac:dyDescent="0.25">
      <c r="A6277" s="144" t="s">
        <v>12348</v>
      </c>
      <c r="B6277" s="144" t="s">
        <v>12349</v>
      </c>
      <c r="C6277" s="144" t="s">
        <v>46</v>
      </c>
      <c r="D6277" s="350">
        <v>92.486500000000007</v>
      </c>
    </row>
    <row r="6278" spans="1:4" customFormat="1" x14ac:dyDescent="0.25">
      <c r="A6278" s="144" t="s">
        <v>12350</v>
      </c>
      <c r="B6278" s="144" t="s">
        <v>12351</v>
      </c>
      <c r="C6278" s="144" t="s">
        <v>46</v>
      </c>
      <c r="D6278" s="350">
        <v>80.781700000000001</v>
      </c>
    </row>
    <row r="6279" spans="1:4" customFormat="1" x14ac:dyDescent="0.25">
      <c r="A6279" s="144" t="s">
        <v>12352</v>
      </c>
      <c r="B6279" s="144" t="s">
        <v>12347</v>
      </c>
      <c r="C6279" s="144" t="s">
        <v>46</v>
      </c>
      <c r="D6279" s="350">
        <v>158.5001</v>
      </c>
    </row>
    <row r="6280" spans="1:4" customFormat="1" x14ac:dyDescent="0.25">
      <c r="A6280" s="144" t="s">
        <v>12353</v>
      </c>
      <c r="B6280" s="144" t="s">
        <v>12349</v>
      </c>
      <c r="C6280" s="144" t="s">
        <v>46</v>
      </c>
      <c r="D6280" s="350">
        <v>89.536500000000004</v>
      </c>
    </row>
    <row r="6281" spans="1:4" customFormat="1" x14ac:dyDescent="0.25">
      <c r="A6281" s="144" t="s">
        <v>12354</v>
      </c>
      <c r="B6281" s="144" t="s">
        <v>12351</v>
      </c>
      <c r="C6281" s="144" t="s">
        <v>46</v>
      </c>
      <c r="D6281" s="350">
        <v>77.831699999999998</v>
      </c>
    </row>
    <row r="6282" spans="1:4" customFormat="1" x14ac:dyDescent="0.25">
      <c r="A6282" s="144" t="s">
        <v>12355</v>
      </c>
      <c r="B6282" s="144" t="s">
        <v>12356</v>
      </c>
      <c r="C6282" s="144" t="s">
        <v>46</v>
      </c>
      <c r="D6282" s="350">
        <v>177.55770000000001</v>
      </c>
    </row>
    <row r="6283" spans="1:4" customFormat="1" x14ac:dyDescent="0.25">
      <c r="A6283" s="144" t="s">
        <v>12357</v>
      </c>
      <c r="B6283" s="144" t="s">
        <v>12358</v>
      </c>
      <c r="C6283" s="144" t="s">
        <v>46</v>
      </c>
      <c r="D6283" s="350">
        <v>97.322999999999993</v>
      </c>
    </row>
    <row r="6284" spans="1:4" customFormat="1" x14ac:dyDescent="0.25">
      <c r="A6284" s="144" t="s">
        <v>12359</v>
      </c>
      <c r="B6284" s="144" t="s">
        <v>12360</v>
      </c>
      <c r="C6284" s="144" t="s">
        <v>46</v>
      </c>
      <c r="D6284" s="350">
        <v>84.084400000000002</v>
      </c>
    </row>
    <row r="6285" spans="1:4" customFormat="1" x14ac:dyDescent="0.25">
      <c r="A6285" s="144" t="s">
        <v>12361</v>
      </c>
      <c r="B6285" s="144" t="s">
        <v>12356</v>
      </c>
      <c r="C6285" s="144" t="s">
        <v>46</v>
      </c>
      <c r="D6285" s="350">
        <v>174.60769999999999</v>
      </c>
    </row>
    <row r="6286" spans="1:4" customFormat="1" x14ac:dyDescent="0.25">
      <c r="A6286" s="144" t="s">
        <v>12362</v>
      </c>
      <c r="B6286" s="144" t="s">
        <v>12358</v>
      </c>
      <c r="C6286" s="144" t="s">
        <v>46</v>
      </c>
      <c r="D6286" s="350">
        <v>94.373000000000005</v>
      </c>
    </row>
    <row r="6287" spans="1:4" customFormat="1" x14ac:dyDescent="0.25">
      <c r="A6287" s="144" t="s">
        <v>12363</v>
      </c>
      <c r="B6287" s="144" t="s">
        <v>12360</v>
      </c>
      <c r="C6287" s="144" t="s">
        <v>46</v>
      </c>
      <c r="D6287" s="350">
        <v>81.134399999999999</v>
      </c>
    </row>
    <row r="6288" spans="1:4" customFormat="1" x14ac:dyDescent="0.25">
      <c r="A6288" s="144" t="s">
        <v>12364</v>
      </c>
      <c r="B6288" s="144" t="s">
        <v>12365</v>
      </c>
      <c r="C6288" s="144" t="s">
        <v>46</v>
      </c>
      <c r="D6288" s="350">
        <v>209.3443</v>
      </c>
    </row>
    <row r="6289" spans="1:4" customFormat="1" x14ac:dyDescent="0.25">
      <c r="A6289" s="144" t="s">
        <v>12366</v>
      </c>
      <c r="B6289" s="144" t="s">
        <v>12367</v>
      </c>
      <c r="C6289" s="144" t="s">
        <v>46</v>
      </c>
      <c r="D6289" s="350">
        <v>118.21129999999999</v>
      </c>
    </row>
    <row r="6290" spans="1:4" customFormat="1" x14ac:dyDescent="0.25">
      <c r="A6290" s="144" t="s">
        <v>12368</v>
      </c>
      <c r="B6290" s="144" t="s">
        <v>12369</v>
      </c>
      <c r="C6290" s="144" t="s">
        <v>28</v>
      </c>
      <c r="D6290" s="350">
        <v>102.2482</v>
      </c>
    </row>
    <row r="6291" spans="1:4" customFormat="1" x14ac:dyDescent="0.25">
      <c r="A6291" s="144" t="s">
        <v>12370</v>
      </c>
      <c r="B6291" s="144" t="s">
        <v>12365</v>
      </c>
      <c r="C6291" s="144" t="s">
        <v>46</v>
      </c>
      <c r="D6291" s="350">
        <v>206.39429999999999</v>
      </c>
    </row>
    <row r="6292" spans="1:4" customFormat="1" x14ac:dyDescent="0.25">
      <c r="A6292" s="144" t="s">
        <v>12371</v>
      </c>
      <c r="B6292" s="144" t="s">
        <v>12367</v>
      </c>
      <c r="C6292" s="144" t="s">
        <v>46</v>
      </c>
      <c r="D6292" s="350">
        <v>115.26130000000001</v>
      </c>
    </row>
    <row r="6293" spans="1:4" customFormat="1" x14ac:dyDescent="0.25">
      <c r="A6293" s="144" t="s">
        <v>12372</v>
      </c>
      <c r="B6293" s="144" t="s">
        <v>12369</v>
      </c>
      <c r="C6293" s="144" t="s">
        <v>28</v>
      </c>
      <c r="D6293" s="350">
        <v>99.298199999999994</v>
      </c>
    </row>
    <row r="6294" spans="1:4" customFormat="1" x14ac:dyDescent="0.25">
      <c r="A6294" s="144" t="s">
        <v>12373</v>
      </c>
      <c r="B6294" s="144" t="s">
        <v>12374</v>
      </c>
      <c r="C6294" s="144" t="s">
        <v>46</v>
      </c>
      <c r="D6294" s="350">
        <v>35.274999999999999</v>
      </c>
    </row>
    <row r="6295" spans="1:4" customFormat="1" x14ac:dyDescent="0.25">
      <c r="A6295" s="144" t="s">
        <v>12375</v>
      </c>
      <c r="B6295" s="144" t="s">
        <v>12376</v>
      </c>
      <c r="C6295" s="144" t="s">
        <v>46</v>
      </c>
      <c r="D6295" s="350">
        <v>21.1325</v>
      </c>
    </row>
    <row r="6296" spans="1:4" customFormat="1" x14ac:dyDescent="0.25">
      <c r="A6296" s="144" t="s">
        <v>12377</v>
      </c>
      <c r="B6296" s="144" t="s">
        <v>12374</v>
      </c>
      <c r="C6296" s="144" t="s">
        <v>46</v>
      </c>
      <c r="D6296" s="350">
        <v>35.274999999999999</v>
      </c>
    </row>
    <row r="6297" spans="1:4" customFormat="1" x14ac:dyDescent="0.25">
      <c r="A6297" s="144" t="s">
        <v>12378</v>
      </c>
      <c r="B6297" s="144" t="s">
        <v>12376</v>
      </c>
      <c r="C6297" s="144" t="s">
        <v>46</v>
      </c>
      <c r="D6297" s="350">
        <v>21.1325</v>
      </c>
    </row>
    <row r="6298" spans="1:4" customFormat="1" x14ac:dyDescent="0.25">
      <c r="A6298" s="144" t="s">
        <v>12379</v>
      </c>
      <c r="B6298" s="144" t="s">
        <v>12380</v>
      </c>
      <c r="C6298" s="144" t="s">
        <v>46</v>
      </c>
      <c r="D6298" s="350">
        <v>684.90509999999995</v>
      </c>
    </row>
    <row r="6299" spans="1:4" customFormat="1" x14ac:dyDescent="0.25">
      <c r="A6299" s="144" t="s">
        <v>12381</v>
      </c>
      <c r="B6299" s="144" t="s">
        <v>12382</v>
      </c>
      <c r="C6299" s="144" t="s">
        <v>46</v>
      </c>
      <c r="D6299" s="350">
        <v>330.17</v>
      </c>
    </row>
    <row r="6300" spans="1:4" customFormat="1" x14ac:dyDescent="0.25">
      <c r="A6300" s="144" t="s">
        <v>12383</v>
      </c>
      <c r="B6300" s="144" t="s">
        <v>12384</v>
      </c>
      <c r="C6300" s="144" t="s">
        <v>46</v>
      </c>
      <c r="D6300" s="350">
        <v>306.2509</v>
      </c>
    </row>
    <row r="6301" spans="1:4" customFormat="1" x14ac:dyDescent="0.25">
      <c r="A6301" s="144" t="s">
        <v>12385</v>
      </c>
      <c r="B6301" s="144" t="s">
        <v>12380</v>
      </c>
      <c r="C6301" s="144" t="s">
        <v>46</v>
      </c>
      <c r="D6301" s="350">
        <v>677.76559999999995</v>
      </c>
    </row>
    <row r="6302" spans="1:4" customFormat="1" x14ac:dyDescent="0.25">
      <c r="A6302" s="144" t="s">
        <v>12386</v>
      </c>
      <c r="B6302" s="144" t="s">
        <v>12382</v>
      </c>
      <c r="C6302" s="144" t="s">
        <v>46</v>
      </c>
      <c r="D6302" s="350">
        <v>323.03050000000002</v>
      </c>
    </row>
    <row r="6303" spans="1:4" customFormat="1" x14ac:dyDescent="0.25">
      <c r="A6303" s="144" t="s">
        <v>12387</v>
      </c>
      <c r="B6303" s="144" t="s">
        <v>12384</v>
      </c>
      <c r="C6303" s="144" t="s">
        <v>46</v>
      </c>
      <c r="D6303" s="350">
        <v>299.1114</v>
      </c>
    </row>
    <row r="6304" spans="1:4" customFormat="1" x14ac:dyDescent="0.25">
      <c r="A6304" s="144" t="s">
        <v>12388</v>
      </c>
      <c r="B6304" s="144" t="s">
        <v>12389</v>
      </c>
      <c r="C6304" s="144" t="s">
        <v>46</v>
      </c>
      <c r="D6304" s="350">
        <v>61.455199999999998</v>
      </c>
    </row>
    <row r="6305" spans="1:4" customFormat="1" x14ac:dyDescent="0.25">
      <c r="A6305" s="144" t="s">
        <v>12390</v>
      </c>
      <c r="B6305" s="144" t="s">
        <v>12391</v>
      </c>
      <c r="C6305" s="144" t="s">
        <v>46</v>
      </c>
      <c r="D6305" s="350">
        <v>44.345399999999998</v>
      </c>
    </row>
    <row r="6306" spans="1:4" customFormat="1" x14ac:dyDescent="0.25">
      <c r="A6306" s="144" t="s">
        <v>12392</v>
      </c>
      <c r="B6306" s="144" t="s">
        <v>12393</v>
      </c>
      <c r="C6306" s="144" t="s">
        <v>46</v>
      </c>
      <c r="D6306" s="350">
        <v>41.898499999999999</v>
      </c>
    </row>
    <row r="6307" spans="1:4" customFormat="1" x14ac:dyDescent="0.25">
      <c r="A6307" s="144" t="s">
        <v>12394</v>
      </c>
      <c r="B6307" s="144" t="s">
        <v>12389</v>
      </c>
      <c r="C6307" s="144" t="s">
        <v>46</v>
      </c>
      <c r="D6307" s="350">
        <v>58.505200000000002</v>
      </c>
    </row>
    <row r="6308" spans="1:4" customFormat="1" x14ac:dyDescent="0.25">
      <c r="A6308" s="144" t="s">
        <v>12395</v>
      </c>
      <c r="B6308" s="144" t="s">
        <v>12391</v>
      </c>
      <c r="C6308" s="144" t="s">
        <v>46</v>
      </c>
      <c r="D6308" s="350">
        <v>41.395400000000002</v>
      </c>
    </row>
    <row r="6309" spans="1:4" customFormat="1" x14ac:dyDescent="0.25">
      <c r="A6309" s="144" t="s">
        <v>12396</v>
      </c>
      <c r="B6309" s="144" t="s">
        <v>12393</v>
      </c>
      <c r="C6309" s="144" t="s">
        <v>46</v>
      </c>
      <c r="D6309" s="350">
        <v>38.948500000000003</v>
      </c>
    </row>
    <row r="6310" spans="1:4" customFormat="1" x14ac:dyDescent="0.25">
      <c r="A6310" s="144" t="s">
        <v>12397</v>
      </c>
      <c r="B6310" s="144" t="s">
        <v>12398</v>
      </c>
      <c r="C6310" s="144" t="s">
        <v>46</v>
      </c>
      <c r="D6310" s="350">
        <v>302.15100000000001</v>
      </c>
    </row>
    <row r="6311" spans="1:4" customFormat="1" x14ac:dyDescent="0.25">
      <c r="A6311" s="144" t="s">
        <v>12399</v>
      </c>
      <c r="B6311" s="144" t="s">
        <v>12400</v>
      </c>
      <c r="C6311" s="144" t="s">
        <v>46</v>
      </c>
      <c r="D6311" s="350">
        <v>136.625</v>
      </c>
    </row>
    <row r="6312" spans="1:4" customFormat="1" x14ac:dyDescent="0.25">
      <c r="A6312" s="144" t="s">
        <v>12401</v>
      </c>
      <c r="B6312" s="144" t="s">
        <v>12402</v>
      </c>
      <c r="C6312" s="144" t="s">
        <v>46</v>
      </c>
      <c r="D6312" s="350">
        <v>107.85</v>
      </c>
    </row>
    <row r="6313" spans="1:4" customFormat="1" x14ac:dyDescent="0.25">
      <c r="A6313" s="144" t="s">
        <v>12403</v>
      </c>
      <c r="B6313" s="144" t="s">
        <v>12398</v>
      </c>
      <c r="C6313" s="144" t="s">
        <v>46</v>
      </c>
      <c r="D6313" s="350">
        <v>298.84100000000001</v>
      </c>
    </row>
    <row r="6314" spans="1:4" customFormat="1" x14ac:dyDescent="0.25">
      <c r="A6314" s="144" t="s">
        <v>12404</v>
      </c>
      <c r="B6314" s="144" t="s">
        <v>12400</v>
      </c>
      <c r="C6314" s="144" t="s">
        <v>46</v>
      </c>
      <c r="D6314" s="350">
        <v>133.315</v>
      </c>
    </row>
    <row r="6315" spans="1:4" customFormat="1" x14ac:dyDescent="0.25">
      <c r="A6315" s="144" t="s">
        <v>12405</v>
      </c>
      <c r="B6315" s="144" t="s">
        <v>12402</v>
      </c>
      <c r="C6315" s="144" t="s">
        <v>46</v>
      </c>
      <c r="D6315" s="350">
        <v>104.54</v>
      </c>
    </row>
    <row r="6316" spans="1:4" customFormat="1" x14ac:dyDescent="0.25">
      <c r="A6316" s="144" t="s">
        <v>12406</v>
      </c>
      <c r="B6316" s="144" t="s">
        <v>12407</v>
      </c>
      <c r="C6316" s="144" t="s">
        <v>46</v>
      </c>
      <c r="D6316" s="350">
        <v>352.86270000000002</v>
      </c>
    </row>
    <row r="6317" spans="1:4" customFormat="1" x14ac:dyDescent="0.25">
      <c r="A6317" s="144" t="s">
        <v>12408</v>
      </c>
      <c r="B6317" s="144" t="s">
        <v>12409</v>
      </c>
      <c r="C6317" s="144" t="s">
        <v>46</v>
      </c>
      <c r="D6317" s="350">
        <v>151.9872</v>
      </c>
    </row>
    <row r="6318" spans="1:4" customFormat="1" x14ac:dyDescent="0.25">
      <c r="A6318" s="144" t="s">
        <v>12410</v>
      </c>
      <c r="B6318" s="144" t="s">
        <v>12411</v>
      </c>
      <c r="C6318" s="144" t="s">
        <v>46</v>
      </c>
      <c r="D6318" s="350">
        <v>117.89</v>
      </c>
    </row>
    <row r="6319" spans="1:4" customFormat="1" x14ac:dyDescent="0.25">
      <c r="A6319" s="144" t="s">
        <v>12412</v>
      </c>
      <c r="B6319" s="144" t="s">
        <v>12407</v>
      </c>
      <c r="C6319" s="144" t="s">
        <v>46</v>
      </c>
      <c r="D6319" s="350">
        <v>349.55270000000002</v>
      </c>
    </row>
    <row r="6320" spans="1:4" customFormat="1" x14ac:dyDescent="0.25">
      <c r="A6320" s="144" t="s">
        <v>12413</v>
      </c>
      <c r="B6320" s="144" t="s">
        <v>12409</v>
      </c>
      <c r="C6320" s="144" t="s">
        <v>46</v>
      </c>
      <c r="D6320" s="350">
        <v>148.6772</v>
      </c>
    </row>
    <row r="6321" spans="1:4" customFormat="1" x14ac:dyDescent="0.25">
      <c r="A6321" s="144" t="s">
        <v>12414</v>
      </c>
      <c r="B6321" s="144" t="s">
        <v>12411</v>
      </c>
      <c r="C6321" s="144" t="s">
        <v>46</v>
      </c>
      <c r="D6321" s="350">
        <v>114.58</v>
      </c>
    </row>
    <row r="6322" spans="1:4" customFormat="1" x14ac:dyDescent="0.25">
      <c r="A6322" s="144" t="s">
        <v>12415</v>
      </c>
      <c r="B6322" s="144" t="s">
        <v>12416</v>
      </c>
      <c r="C6322" s="144" t="s">
        <v>46</v>
      </c>
      <c r="D6322" s="350">
        <v>351.27080000000001</v>
      </c>
    </row>
    <row r="6323" spans="1:4" customFormat="1" x14ac:dyDescent="0.25">
      <c r="A6323" s="144" t="s">
        <v>12417</v>
      </c>
      <c r="B6323" s="144" t="s">
        <v>12418</v>
      </c>
      <c r="C6323" s="144" t="s">
        <v>46</v>
      </c>
      <c r="D6323" s="350">
        <v>146.90799999999999</v>
      </c>
    </row>
    <row r="6324" spans="1:4" customFormat="1" x14ac:dyDescent="0.25">
      <c r="A6324" s="144" t="s">
        <v>12419</v>
      </c>
      <c r="B6324" s="144" t="s">
        <v>12420</v>
      </c>
      <c r="C6324" s="144" t="s">
        <v>46</v>
      </c>
      <c r="D6324" s="350">
        <v>113.09</v>
      </c>
    </row>
    <row r="6325" spans="1:4" customFormat="1" x14ac:dyDescent="0.25">
      <c r="A6325" s="144" t="s">
        <v>12421</v>
      </c>
      <c r="B6325" s="144" t="s">
        <v>12420</v>
      </c>
      <c r="C6325" s="144" t="s">
        <v>46</v>
      </c>
      <c r="D6325" s="350">
        <v>347.96080000000001</v>
      </c>
    </row>
    <row r="6326" spans="1:4" customFormat="1" x14ac:dyDescent="0.25">
      <c r="A6326" s="144" t="s">
        <v>12422</v>
      </c>
      <c r="B6326" s="144" t="s">
        <v>12420</v>
      </c>
      <c r="C6326" s="144" t="s">
        <v>46</v>
      </c>
      <c r="D6326" s="350">
        <v>143.59800000000001</v>
      </c>
    </row>
    <row r="6327" spans="1:4" customFormat="1" x14ac:dyDescent="0.25">
      <c r="A6327" s="144" t="s">
        <v>12423</v>
      </c>
      <c r="B6327" s="144" t="s">
        <v>12420</v>
      </c>
      <c r="C6327" s="144" t="s">
        <v>46</v>
      </c>
      <c r="D6327" s="350">
        <v>109.78</v>
      </c>
    </row>
    <row r="6328" spans="1:4" customFormat="1" x14ac:dyDescent="0.25">
      <c r="A6328" s="144" t="s">
        <v>12424</v>
      </c>
      <c r="B6328" s="144" t="s">
        <v>12425</v>
      </c>
      <c r="C6328" s="144" t="s">
        <v>46</v>
      </c>
      <c r="D6328" s="350">
        <v>369.17680000000001</v>
      </c>
    </row>
    <row r="6329" spans="1:4" customFormat="1" x14ac:dyDescent="0.25">
      <c r="A6329" s="144" t="s">
        <v>12426</v>
      </c>
      <c r="B6329" s="144" t="s">
        <v>12427</v>
      </c>
      <c r="C6329" s="144" t="s">
        <v>46</v>
      </c>
      <c r="D6329" s="350">
        <v>170.2072</v>
      </c>
    </row>
    <row r="6330" spans="1:4" customFormat="1" x14ac:dyDescent="0.25">
      <c r="A6330" s="144" t="s">
        <v>12428</v>
      </c>
      <c r="B6330" s="144" t="s">
        <v>12429</v>
      </c>
      <c r="C6330" s="144" t="s">
        <v>46</v>
      </c>
      <c r="D6330" s="350">
        <v>137.49160000000001</v>
      </c>
    </row>
    <row r="6331" spans="1:4" customFormat="1" x14ac:dyDescent="0.25">
      <c r="A6331" s="144" t="s">
        <v>12430</v>
      </c>
      <c r="B6331" s="144" t="s">
        <v>12425</v>
      </c>
      <c r="C6331" s="144" t="s">
        <v>46</v>
      </c>
      <c r="D6331" s="350">
        <v>365.86680000000001</v>
      </c>
    </row>
    <row r="6332" spans="1:4" customFormat="1" x14ac:dyDescent="0.25">
      <c r="A6332" s="144" t="s">
        <v>12431</v>
      </c>
      <c r="B6332" s="144" t="s">
        <v>12427</v>
      </c>
      <c r="C6332" s="144" t="s">
        <v>46</v>
      </c>
      <c r="D6332" s="350">
        <v>166.8972</v>
      </c>
    </row>
    <row r="6333" spans="1:4" customFormat="1" x14ac:dyDescent="0.25">
      <c r="A6333" s="144" t="s">
        <v>12432</v>
      </c>
      <c r="B6333" s="144" t="s">
        <v>12429</v>
      </c>
      <c r="C6333" s="144" t="s">
        <v>46</v>
      </c>
      <c r="D6333" s="350">
        <v>134.1816</v>
      </c>
    </row>
    <row r="6334" spans="1:4" customFormat="1" x14ac:dyDescent="0.25">
      <c r="A6334" s="144" t="s">
        <v>12433</v>
      </c>
      <c r="B6334" s="144" t="s">
        <v>12434</v>
      </c>
      <c r="C6334" s="144" t="s">
        <v>46</v>
      </c>
      <c r="D6334" s="350">
        <v>421.55340000000001</v>
      </c>
    </row>
    <row r="6335" spans="1:4" customFormat="1" x14ac:dyDescent="0.25">
      <c r="A6335" s="144" t="s">
        <v>12435</v>
      </c>
      <c r="B6335" s="144" t="s">
        <v>12436</v>
      </c>
      <c r="C6335" s="144" t="s">
        <v>46</v>
      </c>
      <c r="D6335" s="350">
        <v>139.03049999999999</v>
      </c>
    </row>
    <row r="6336" spans="1:4" customFormat="1" x14ac:dyDescent="0.25">
      <c r="A6336" s="144" t="s">
        <v>12437</v>
      </c>
      <c r="B6336" s="144" t="s">
        <v>12438</v>
      </c>
      <c r="C6336" s="144" t="s">
        <v>46</v>
      </c>
      <c r="D6336" s="350">
        <v>101.9438</v>
      </c>
    </row>
    <row r="6337" spans="1:4" customFormat="1" x14ac:dyDescent="0.25">
      <c r="A6337" s="144" t="s">
        <v>12439</v>
      </c>
      <c r="B6337" s="144" t="s">
        <v>12434</v>
      </c>
      <c r="C6337" s="144" t="s">
        <v>46</v>
      </c>
      <c r="D6337" s="350">
        <v>418.24340000000001</v>
      </c>
    </row>
    <row r="6338" spans="1:4" customFormat="1" x14ac:dyDescent="0.25">
      <c r="A6338" s="144" t="s">
        <v>12440</v>
      </c>
      <c r="B6338" s="144" t="s">
        <v>12436</v>
      </c>
      <c r="C6338" s="144" t="s">
        <v>46</v>
      </c>
      <c r="D6338" s="350">
        <v>135.72049999999999</v>
      </c>
    </row>
    <row r="6339" spans="1:4" customFormat="1" x14ac:dyDescent="0.25">
      <c r="A6339" s="144" t="s">
        <v>12441</v>
      </c>
      <c r="B6339" s="144" t="s">
        <v>12438</v>
      </c>
      <c r="C6339" s="144" t="s">
        <v>46</v>
      </c>
      <c r="D6339" s="350">
        <v>98.633799999999994</v>
      </c>
    </row>
    <row r="6340" spans="1:4" customFormat="1" x14ac:dyDescent="0.25">
      <c r="A6340" s="144" t="s">
        <v>12442</v>
      </c>
      <c r="B6340" s="144" t="s">
        <v>12443</v>
      </c>
      <c r="C6340" s="144" t="s">
        <v>46</v>
      </c>
      <c r="D6340" s="350">
        <v>7.4530000000000003</v>
      </c>
    </row>
    <row r="6341" spans="1:4" customFormat="1" x14ac:dyDescent="0.25">
      <c r="A6341" s="144" t="s">
        <v>12444</v>
      </c>
      <c r="B6341" s="144" t="s">
        <v>12445</v>
      </c>
      <c r="C6341" s="144" t="s">
        <v>46</v>
      </c>
      <c r="D6341" s="350">
        <v>3.24</v>
      </c>
    </row>
    <row r="6342" spans="1:4" customFormat="1" x14ac:dyDescent="0.25">
      <c r="A6342" s="144" t="s">
        <v>12446</v>
      </c>
      <c r="B6342" s="144" t="s">
        <v>12443</v>
      </c>
      <c r="C6342" s="144" t="s">
        <v>46</v>
      </c>
      <c r="D6342" s="350">
        <v>7.4530000000000003</v>
      </c>
    </row>
    <row r="6343" spans="1:4" customFormat="1" x14ac:dyDescent="0.25">
      <c r="A6343" s="144" t="s">
        <v>12447</v>
      </c>
      <c r="B6343" s="144" t="s">
        <v>12445</v>
      </c>
      <c r="C6343" s="144" t="s">
        <v>46</v>
      </c>
      <c r="D6343" s="350">
        <v>3.24</v>
      </c>
    </row>
    <row r="6344" spans="1:4" customFormat="1" x14ac:dyDescent="0.25">
      <c r="A6344" s="144" t="s">
        <v>12448</v>
      </c>
      <c r="B6344" s="144" t="s">
        <v>12449</v>
      </c>
      <c r="C6344" s="144" t="s">
        <v>46</v>
      </c>
      <c r="D6344" s="350">
        <v>125.6348</v>
      </c>
    </row>
    <row r="6345" spans="1:4" customFormat="1" x14ac:dyDescent="0.25">
      <c r="A6345" s="144" t="s">
        <v>12450</v>
      </c>
      <c r="B6345" s="144" t="s">
        <v>12451</v>
      </c>
      <c r="C6345" s="144" t="s">
        <v>46</v>
      </c>
      <c r="D6345" s="350">
        <v>59.8264</v>
      </c>
    </row>
    <row r="6346" spans="1:4" customFormat="1" x14ac:dyDescent="0.25">
      <c r="A6346" s="144" t="s">
        <v>12452</v>
      </c>
      <c r="B6346" s="144" t="s">
        <v>12453</v>
      </c>
      <c r="C6346" s="144" t="s">
        <v>46</v>
      </c>
      <c r="D6346" s="350">
        <v>51.473399999999998</v>
      </c>
    </row>
    <row r="6347" spans="1:4" customFormat="1" x14ac:dyDescent="0.25">
      <c r="A6347" s="144" t="s">
        <v>12454</v>
      </c>
      <c r="B6347" s="144" t="s">
        <v>12449</v>
      </c>
      <c r="C6347" s="144" t="s">
        <v>46</v>
      </c>
      <c r="D6347" s="350">
        <v>122.3248</v>
      </c>
    </row>
    <row r="6348" spans="1:4" customFormat="1" x14ac:dyDescent="0.25">
      <c r="A6348" s="144" t="s">
        <v>12455</v>
      </c>
      <c r="B6348" s="144" t="s">
        <v>12451</v>
      </c>
      <c r="C6348" s="144" t="s">
        <v>46</v>
      </c>
      <c r="D6348" s="350">
        <v>56.516399999999997</v>
      </c>
    </row>
    <row r="6349" spans="1:4" customFormat="1" x14ac:dyDescent="0.25">
      <c r="A6349" s="144" t="s">
        <v>12456</v>
      </c>
      <c r="B6349" s="144" t="s">
        <v>12453</v>
      </c>
      <c r="C6349" s="144" t="s">
        <v>46</v>
      </c>
      <c r="D6349" s="350">
        <v>48.163400000000003</v>
      </c>
    </row>
    <row r="6350" spans="1:4" customFormat="1" x14ac:dyDescent="0.25">
      <c r="A6350" s="144" t="s">
        <v>12457</v>
      </c>
      <c r="B6350" s="144" t="s">
        <v>12458</v>
      </c>
      <c r="C6350" s="144" t="s">
        <v>46</v>
      </c>
      <c r="D6350" s="350">
        <v>333.31270000000001</v>
      </c>
    </row>
    <row r="6351" spans="1:4" customFormat="1" x14ac:dyDescent="0.25">
      <c r="A6351" s="144" t="s">
        <v>12459</v>
      </c>
      <c r="B6351" s="144" t="s">
        <v>12460</v>
      </c>
      <c r="C6351" s="144" t="s">
        <v>46</v>
      </c>
      <c r="D6351" s="350">
        <v>168.89789999999999</v>
      </c>
    </row>
    <row r="6352" spans="1:4" customFormat="1" x14ac:dyDescent="0.25">
      <c r="A6352" s="144" t="s">
        <v>12461</v>
      </c>
      <c r="B6352" s="144" t="s">
        <v>12462</v>
      </c>
      <c r="C6352" s="144" t="s">
        <v>46</v>
      </c>
      <c r="D6352" s="350">
        <v>136.29</v>
      </c>
    </row>
    <row r="6353" spans="1:4" customFormat="1" x14ac:dyDescent="0.25">
      <c r="A6353" s="144" t="s">
        <v>12463</v>
      </c>
      <c r="B6353" s="144" t="s">
        <v>12458</v>
      </c>
      <c r="C6353" s="144" t="s">
        <v>46</v>
      </c>
      <c r="D6353" s="350">
        <v>330.0027</v>
      </c>
    </row>
    <row r="6354" spans="1:4" customFormat="1" x14ac:dyDescent="0.25">
      <c r="A6354" s="144" t="s">
        <v>12464</v>
      </c>
      <c r="B6354" s="144" t="s">
        <v>12460</v>
      </c>
      <c r="C6354" s="144" t="s">
        <v>46</v>
      </c>
      <c r="D6354" s="350">
        <v>165.58789999999999</v>
      </c>
    </row>
    <row r="6355" spans="1:4" customFormat="1" x14ac:dyDescent="0.25">
      <c r="A6355" s="144" t="s">
        <v>12465</v>
      </c>
      <c r="B6355" s="144" t="s">
        <v>12462</v>
      </c>
      <c r="C6355" s="144" t="s">
        <v>46</v>
      </c>
      <c r="D6355" s="350">
        <v>132.97999999999999</v>
      </c>
    </row>
    <row r="6356" spans="1:4" customFormat="1" x14ac:dyDescent="0.25">
      <c r="A6356" s="144" t="s">
        <v>12466</v>
      </c>
      <c r="B6356" s="144" t="s">
        <v>12467</v>
      </c>
      <c r="C6356" s="144" t="s">
        <v>46</v>
      </c>
      <c r="D6356" s="350">
        <v>431.14420000000001</v>
      </c>
    </row>
    <row r="6357" spans="1:4" customFormat="1" x14ac:dyDescent="0.25">
      <c r="A6357" s="144" t="s">
        <v>12468</v>
      </c>
      <c r="B6357" s="144" t="s">
        <v>12469</v>
      </c>
      <c r="C6357" s="144" t="s">
        <v>46</v>
      </c>
      <c r="D6357" s="350">
        <v>197.53530000000001</v>
      </c>
    </row>
    <row r="6358" spans="1:4" customFormat="1" x14ac:dyDescent="0.25">
      <c r="A6358" s="144" t="s">
        <v>12470</v>
      </c>
      <c r="B6358" s="144" t="s">
        <v>12471</v>
      </c>
      <c r="C6358" s="144" t="s">
        <v>46</v>
      </c>
      <c r="D6358" s="350">
        <v>154.69</v>
      </c>
    </row>
    <row r="6359" spans="1:4" customFormat="1" x14ac:dyDescent="0.25">
      <c r="A6359" s="144" t="s">
        <v>12472</v>
      </c>
      <c r="B6359" s="144" t="s">
        <v>12467</v>
      </c>
      <c r="C6359" s="144" t="s">
        <v>46</v>
      </c>
      <c r="D6359" s="350">
        <v>427.83420000000001</v>
      </c>
    </row>
    <row r="6360" spans="1:4" customFormat="1" x14ac:dyDescent="0.25">
      <c r="A6360" s="144" t="s">
        <v>12473</v>
      </c>
      <c r="B6360" s="144" t="s">
        <v>12469</v>
      </c>
      <c r="C6360" s="144" t="s">
        <v>46</v>
      </c>
      <c r="D6360" s="350">
        <v>194.2253</v>
      </c>
    </row>
    <row r="6361" spans="1:4" customFormat="1" x14ac:dyDescent="0.25">
      <c r="A6361" s="144" t="s">
        <v>12474</v>
      </c>
      <c r="B6361" s="144" t="s">
        <v>12471</v>
      </c>
      <c r="C6361" s="144" t="s">
        <v>46</v>
      </c>
      <c r="D6361" s="350">
        <v>151.38</v>
      </c>
    </row>
    <row r="6362" spans="1:4" customFormat="1" x14ac:dyDescent="0.25">
      <c r="A6362" s="144" t="s">
        <v>12475</v>
      </c>
      <c r="B6362" s="144" t="s">
        <v>12476</v>
      </c>
      <c r="C6362" s="144" t="s">
        <v>46</v>
      </c>
      <c r="D6362" s="350">
        <v>781.18179999999995</v>
      </c>
    </row>
    <row r="6363" spans="1:4" customFormat="1" x14ac:dyDescent="0.25">
      <c r="A6363" s="144" t="s">
        <v>12477</v>
      </c>
      <c r="B6363" s="144" t="s">
        <v>12478</v>
      </c>
      <c r="C6363" s="144" t="s">
        <v>46</v>
      </c>
      <c r="D6363" s="350">
        <v>364.62560000000002</v>
      </c>
    </row>
    <row r="6364" spans="1:4" customFormat="1" x14ac:dyDescent="0.25">
      <c r="A6364" s="144" t="s">
        <v>12479</v>
      </c>
      <c r="B6364" s="144" t="s">
        <v>12480</v>
      </c>
      <c r="C6364" s="144" t="s">
        <v>46</v>
      </c>
      <c r="D6364" s="350">
        <v>283.5548</v>
      </c>
    </row>
    <row r="6365" spans="1:4" customFormat="1" x14ac:dyDescent="0.25">
      <c r="A6365" s="144" t="s">
        <v>12481</v>
      </c>
      <c r="B6365" s="144" t="s">
        <v>12476</v>
      </c>
      <c r="C6365" s="144" t="s">
        <v>46</v>
      </c>
      <c r="D6365" s="350">
        <v>777.87180000000001</v>
      </c>
    </row>
    <row r="6366" spans="1:4" customFormat="1" x14ac:dyDescent="0.25">
      <c r="A6366" s="144" t="s">
        <v>12482</v>
      </c>
      <c r="B6366" s="144" t="s">
        <v>12478</v>
      </c>
      <c r="C6366" s="144" t="s">
        <v>46</v>
      </c>
      <c r="D6366" s="350">
        <v>361.31560000000002</v>
      </c>
    </row>
    <row r="6367" spans="1:4" customFormat="1" x14ac:dyDescent="0.25">
      <c r="A6367" s="144" t="s">
        <v>12483</v>
      </c>
      <c r="B6367" s="144" t="s">
        <v>12480</v>
      </c>
      <c r="C6367" s="144" t="s">
        <v>46</v>
      </c>
      <c r="D6367" s="350">
        <v>280.2448</v>
      </c>
    </row>
    <row r="6368" spans="1:4" customFormat="1" x14ac:dyDescent="0.25">
      <c r="A6368" s="144" t="s">
        <v>12484</v>
      </c>
      <c r="B6368" s="144" t="s">
        <v>12485</v>
      </c>
      <c r="C6368" s="144" t="s">
        <v>46</v>
      </c>
      <c r="D6368" s="350">
        <v>1090.7199000000001</v>
      </c>
    </row>
    <row r="6369" spans="1:4" customFormat="1" x14ac:dyDescent="0.25">
      <c r="A6369" s="144" t="s">
        <v>12486</v>
      </c>
      <c r="B6369" s="144" t="s">
        <v>12487</v>
      </c>
      <c r="C6369" s="144" t="s">
        <v>46</v>
      </c>
      <c r="D6369" s="350">
        <v>496.21440000000001</v>
      </c>
    </row>
    <row r="6370" spans="1:4" customFormat="1" x14ac:dyDescent="0.25">
      <c r="A6370" s="144" t="s">
        <v>12488</v>
      </c>
      <c r="B6370" s="144" t="s">
        <v>12489</v>
      </c>
      <c r="C6370" s="144" t="s">
        <v>46</v>
      </c>
      <c r="D6370" s="350">
        <v>381.7353</v>
      </c>
    </row>
    <row r="6371" spans="1:4" customFormat="1" x14ac:dyDescent="0.25">
      <c r="A6371" s="144" t="s">
        <v>12490</v>
      </c>
      <c r="B6371" s="144" t="s">
        <v>12485</v>
      </c>
      <c r="C6371" s="144" t="s">
        <v>46</v>
      </c>
      <c r="D6371" s="350">
        <v>1087.4099000000001</v>
      </c>
    </row>
    <row r="6372" spans="1:4" customFormat="1" x14ac:dyDescent="0.25">
      <c r="A6372" s="144" t="s">
        <v>12491</v>
      </c>
      <c r="B6372" s="144" t="s">
        <v>12487</v>
      </c>
      <c r="C6372" s="144" t="s">
        <v>46</v>
      </c>
      <c r="D6372" s="350">
        <v>492.90440000000001</v>
      </c>
    </row>
    <row r="6373" spans="1:4" customFormat="1" x14ac:dyDescent="0.25">
      <c r="A6373" s="144" t="s">
        <v>12492</v>
      </c>
      <c r="B6373" s="144" t="s">
        <v>12489</v>
      </c>
      <c r="C6373" s="144" t="s">
        <v>46</v>
      </c>
      <c r="D6373" s="350">
        <v>378.42529999999999</v>
      </c>
    </row>
    <row r="6374" spans="1:4" customFormat="1" x14ac:dyDescent="0.25">
      <c r="A6374" s="144" t="s">
        <v>12493</v>
      </c>
      <c r="B6374" s="144" t="s">
        <v>12494</v>
      </c>
      <c r="C6374" s="144" t="s">
        <v>46</v>
      </c>
      <c r="D6374" s="350">
        <v>1176.4443000000001</v>
      </c>
    </row>
    <row r="6375" spans="1:4" customFormat="1" x14ac:dyDescent="0.25">
      <c r="A6375" s="144" t="s">
        <v>12495</v>
      </c>
      <c r="B6375" s="144" t="s">
        <v>12496</v>
      </c>
      <c r="C6375" s="144" t="s">
        <v>46</v>
      </c>
      <c r="D6375" s="350">
        <v>532.80050000000006</v>
      </c>
    </row>
    <row r="6376" spans="1:4" customFormat="1" x14ac:dyDescent="0.25">
      <c r="A6376" s="144" t="s">
        <v>12497</v>
      </c>
      <c r="B6376" s="144" t="s">
        <v>12498</v>
      </c>
      <c r="C6376" s="144" t="s">
        <v>46</v>
      </c>
      <c r="D6376" s="350">
        <v>409.06569999999999</v>
      </c>
    </row>
    <row r="6377" spans="1:4" customFormat="1" x14ac:dyDescent="0.25">
      <c r="A6377" s="144" t="s">
        <v>12499</v>
      </c>
      <c r="B6377" s="144" t="s">
        <v>12494</v>
      </c>
      <c r="C6377" s="144" t="s">
        <v>46</v>
      </c>
      <c r="D6377" s="350">
        <v>1173.1342999999999</v>
      </c>
    </row>
    <row r="6378" spans="1:4" customFormat="1" x14ac:dyDescent="0.25">
      <c r="A6378" s="144" t="s">
        <v>12500</v>
      </c>
      <c r="B6378" s="144" t="s">
        <v>12496</v>
      </c>
      <c r="C6378" s="144" t="s">
        <v>46</v>
      </c>
      <c r="D6378" s="350">
        <v>529.4905</v>
      </c>
    </row>
    <row r="6379" spans="1:4" customFormat="1" x14ac:dyDescent="0.25">
      <c r="A6379" s="144" t="s">
        <v>12501</v>
      </c>
      <c r="B6379" s="144" t="s">
        <v>12498</v>
      </c>
      <c r="C6379" s="144" t="s">
        <v>46</v>
      </c>
      <c r="D6379" s="350">
        <v>405.75569999999999</v>
      </c>
    </row>
    <row r="6380" spans="1:4" customFormat="1" x14ac:dyDescent="0.25">
      <c r="A6380" s="144" t="s">
        <v>12502</v>
      </c>
      <c r="B6380" s="144" t="s">
        <v>12503</v>
      </c>
      <c r="C6380" s="144" t="s">
        <v>46</v>
      </c>
      <c r="D6380" s="350">
        <v>1288.1367</v>
      </c>
    </row>
    <row r="6381" spans="1:4" customFormat="1" x14ac:dyDescent="0.25">
      <c r="A6381" s="144" t="s">
        <v>12504</v>
      </c>
      <c r="B6381" s="144" t="s">
        <v>12505</v>
      </c>
      <c r="C6381" s="144" t="s">
        <v>46</v>
      </c>
      <c r="D6381" s="350">
        <v>592.15949999999998</v>
      </c>
    </row>
    <row r="6382" spans="1:4" customFormat="1" x14ac:dyDescent="0.25">
      <c r="A6382" s="144" t="s">
        <v>12506</v>
      </c>
      <c r="B6382" s="144" t="s">
        <v>12507</v>
      </c>
      <c r="C6382" s="144" t="s">
        <v>46</v>
      </c>
      <c r="D6382" s="350">
        <v>456.08010000000002</v>
      </c>
    </row>
    <row r="6383" spans="1:4" customFormat="1" x14ac:dyDescent="0.25">
      <c r="A6383" s="144" t="s">
        <v>12508</v>
      </c>
      <c r="B6383" s="144" t="s">
        <v>12503</v>
      </c>
      <c r="C6383" s="144" t="s">
        <v>46</v>
      </c>
      <c r="D6383" s="350">
        <v>1284.8267000000001</v>
      </c>
    </row>
    <row r="6384" spans="1:4" customFormat="1" x14ac:dyDescent="0.25">
      <c r="A6384" s="144" t="s">
        <v>12509</v>
      </c>
      <c r="B6384" s="144" t="s">
        <v>12505</v>
      </c>
      <c r="C6384" s="144" t="s">
        <v>46</v>
      </c>
      <c r="D6384" s="350">
        <v>588.84950000000003</v>
      </c>
    </row>
    <row r="6385" spans="1:4" customFormat="1" x14ac:dyDescent="0.25">
      <c r="A6385" s="144" t="s">
        <v>12510</v>
      </c>
      <c r="B6385" s="144" t="s">
        <v>12507</v>
      </c>
      <c r="C6385" s="144" t="s">
        <v>46</v>
      </c>
      <c r="D6385" s="350">
        <v>452.77010000000001</v>
      </c>
    </row>
    <row r="6386" spans="1:4" customFormat="1" x14ac:dyDescent="0.25">
      <c r="A6386" s="144" t="s">
        <v>12511</v>
      </c>
      <c r="B6386" s="144" t="s">
        <v>12512</v>
      </c>
      <c r="C6386" s="144" t="s">
        <v>46</v>
      </c>
      <c r="D6386" s="350">
        <v>198.2364</v>
      </c>
    </row>
    <row r="6387" spans="1:4" customFormat="1" x14ac:dyDescent="0.25">
      <c r="A6387" s="144" t="s">
        <v>12513</v>
      </c>
      <c r="B6387" s="144" t="s">
        <v>12514</v>
      </c>
      <c r="C6387" s="144" t="s">
        <v>46</v>
      </c>
      <c r="D6387" s="350">
        <v>84.337900000000005</v>
      </c>
    </row>
    <row r="6388" spans="1:4" customFormat="1" x14ac:dyDescent="0.25">
      <c r="A6388" s="144" t="s">
        <v>12515</v>
      </c>
      <c r="B6388" s="144" t="s">
        <v>12516</v>
      </c>
      <c r="C6388" s="144" t="s">
        <v>46</v>
      </c>
      <c r="D6388" s="350">
        <v>67.362200000000001</v>
      </c>
    </row>
    <row r="6389" spans="1:4" customFormat="1" x14ac:dyDescent="0.25">
      <c r="A6389" s="144" t="s">
        <v>12517</v>
      </c>
      <c r="B6389" s="144" t="s">
        <v>12512</v>
      </c>
      <c r="C6389" s="144" t="s">
        <v>46</v>
      </c>
      <c r="D6389" s="350">
        <v>194.9264</v>
      </c>
    </row>
    <row r="6390" spans="1:4" customFormat="1" x14ac:dyDescent="0.25">
      <c r="A6390" s="144" t="s">
        <v>12518</v>
      </c>
      <c r="B6390" s="144" t="s">
        <v>12514</v>
      </c>
      <c r="C6390" s="144" t="s">
        <v>46</v>
      </c>
      <c r="D6390" s="350">
        <v>81.027900000000002</v>
      </c>
    </row>
    <row r="6391" spans="1:4" customFormat="1" x14ac:dyDescent="0.25">
      <c r="A6391" s="144" t="s">
        <v>12519</v>
      </c>
      <c r="B6391" s="144" t="s">
        <v>12516</v>
      </c>
      <c r="C6391" s="144" t="s">
        <v>46</v>
      </c>
      <c r="D6391" s="350">
        <v>64.052199999999999</v>
      </c>
    </row>
    <row r="6392" spans="1:4" customFormat="1" x14ac:dyDescent="0.25">
      <c r="A6392" s="144" t="s">
        <v>12520</v>
      </c>
      <c r="B6392" s="144" t="s">
        <v>12521</v>
      </c>
      <c r="C6392" s="144" t="s">
        <v>46</v>
      </c>
      <c r="D6392" s="350">
        <v>247.0667</v>
      </c>
    </row>
    <row r="6393" spans="1:4" customFormat="1" x14ac:dyDescent="0.25">
      <c r="A6393" s="144" t="s">
        <v>12522</v>
      </c>
      <c r="B6393" s="144" t="s">
        <v>12523</v>
      </c>
      <c r="C6393" s="144" t="s">
        <v>46</v>
      </c>
      <c r="D6393" s="350">
        <v>104.78189999999999</v>
      </c>
    </row>
    <row r="6394" spans="1:4" customFormat="1" x14ac:dyDescent="0.25">
      <c r="A6394" s="144" t="s">
        <v>12524</v>
      </c>
      <c r="B6394" s="144" t="s">
        <v>12525</v>
      </c>
      <c r="C6394" s="144" t="s">
        <v>46</v>
      </c>
      <c r="D6394" s="350">
        <v>85.143799999999999</v>
      </c>
    </row>
    <row r="6395" spans="1:4" customFormat="1" x14ac:dyDescent="0.25">
      <c r="A6395" s="144" t="s">
        <v>12526</v>
      </c>
      <c r="B6395" s="144" t="s">
        <v>12521</v>
      </c>
      <c r="C6395" s="144" t="s">
        <v>46</v>
      </c>
      <c r="D6395" s="350">
        <v>243.7567</v>
      </c>
    </row>
    <row r="6396" spans="1:4" customFormat="1" x14ac:dyDescent="0.25">
      <c r="A6396" s="144" t="s">
        <v>12527</v>
      </c>
      <c r="B6396" s="144" t="s">
        <v>12523</v>
      </c>
      <c r="C6396" s="144" t="s">
        <v>46</v>
      </c>
      <c r="D6396" s="350">
        <v>101.47190000000001</v>
      </c>
    </row>
    <row r="6397" spans="1:4" customFormat="1" x14ac:dyDescent="0.25">
      <c r="A6397" s="144" t="s">
        <v>12528</v>
      </c>
      <c r="B6397" s="144" t="s">
        <v>12525</v>
      </c>
      <c r="C6397" s="144" t="s">
        <v>46</v>
      </c>
      <c r="D6397" s="350">
        <v>81.833799999999997</v>
      </c>
    </row>
    <row r="6398" spans="1:4" customFormat="1" x14ac:dyDescent="0.25">
      <c r="A6398" s="144" t="s">
        <v>12529</v>
      </c>
      <c r="B6398" s="144" t="s">
        <v>12530</v>
      </c>
      <c r="C6398" s="144" t="s">
        <v>46</v>
      </c>
      <c r="D6398" s="350">
        <v>417.08479999999997</v>
      </c>
    </row>
    <row r="6399" spans="1:4" customFormat="1" x14ac:dyDescent="0.25">
      <c r="A6399" s="144" t="s">
        <v>12531</v>
      </c>
      <c r="B6399" s="144" t="s">
        <v>12532</v>
      </c>
      <c r="C6399" s="144" t="s">
        <v>46</v>
      </c>
      <c r="D6399" s="350">
        <v>175.3836</v>
      </c>
    </row>
    <row r="6400" spans="1:4" customFormat="1" x14ac:dyDescent="0.25">
      <c r="A6400" s="144" t="s">
        <v>12533</v>
      </c>
      <c r="B6400" s="144" t="s">
        <v>12534</v>
      </c>
      <c r="C6400" s="144" t="s">
        <v>46</v>
      </c>
      <c r="D6400" s="350">
        <v>138.74379999999999</v>
      </c>
    </row>
    <row r="6401" spans="1:4" customFormat="1" x14ac:dyDescent="0.25">
      <c r="A6401" s="144" t="s">
        <v>12535</v>
      </c>
      <c r="B6401" s="144" t="s">
        <v>12530</v>
      </c>
      <c r="C6401" s="144" t="s">
        <v>46</v>
      </c>
      <c r="D6401" s="350">
        <v>413.77480000000003</v>
      </c>
    </row>
    <row r="6402" spans="1:4" customFormat="1" x14ac:dyDescent="0.25">
      <c r="A6402" s="144" t="s">
        <v>12536</v>
      </c>
      <c r="B6402" s="144" t="s">
        <v>12532</v>
      </c>
      <c r="C6402" s="144" t="s">
        <v>46</v>
      </c>
      <c r="D6402" s="350">
        <v>172.0736</v>
      </c>
    </row>
    <row r="6403" spans="1:4" customFormat="1" x14ac:dyDescent="0.25">
      <c r="A6403" s="144" t="s">
        <v>12537</v>
      </c>
      <c r="B6403" s="144" t="s">
        <v>12534</v>
      </c>
      <c r="C6403" s="144" t="s">
        <v>46</v>
      </c>
      <c r="D6403" s="350">
        <v>135.43379999999999</v>
      </c>
    </row>
    <row r="6404" spans="1:4" customFormat="1" x14ac:dyDescent="0.25">
      <c r="A6404" s="144" t="s">
        <v>12538</v>
      </c>
      <c r="B6404" s="144" t="s">
        <v>12539</v>
      </c>
      <c r="C6404" s="144" t="s">
        <v>46</v>
      </c>
      <c r="D6404" s="350">
        <v>127.64019999999999</v>
      </c>
    </row>
    <row r="6405" spans="1:4" customFormat="1" x14ac:dyDescent="0.25">
      <c r="A6405" s="144" t="s">
        <v>12540</v>
      </c>
      <c r="B6405" s="144" t="s">
        <v>12541</v>
      </c>
      <c r="C6405" s="144" t="s">
        <v>46</v>
      </c>
      <c r="D6405" s="350">
        <v>67.7226</v>
      </c>
    </row>
    <row r="6406" spans="1:4" customFormat="1" x14ac:dyDescent="0.25">
      <c r="A6406" s="144" t="s">
        <v>12542</v>
      </c>
      <c r="B6406" s="144" t="s">
        <v>12543</v>
      </c>
      <c r="C6406" s="144" t="s">
        <v>46</v>
      </c>
      <c r="D6406" s="350">
        <v>52.634999999999998</v>
      </c>
    </row>
    <row r="6407" spans="1:4" customFormat="1" x14ac:dyDescent="0.25">
      <c r="A6407" s="144" t="s">
        <v>12544</v>
      </c>
      <c r="B6407" s="144" t="s">
        <v>12539</v>
      </c>
      <c r="C6407" s="144" t="s">
        <v>46</v>
      </c>
      <c r="D6407" s="350">
        <v>124.3302</v>
      </c>
    </row>
    <row r="6408" spans="1:4" customFormat="1" x14ac:dyDescent="0.25">
      <c r="A6408" s="144" t="s">
        <v>12545</v>
      </c>
      <c r="B6408" s="144" t="s">
        <v>12541</v>
      </c>
      <c r="C6408" s="144" t="s">
        <v>46</v>
      </c>
      <c r="D6408" s="350">
        <v>64.412599999999998</v>
      </c>
    </row>
    <row r="6409" spans="1:4" customFormat="1" x14ac:dyDescent="0.25">
      <c r="A6409" s="144" t="s">
        <v>12546</v>
      </c>
      <c r="B6409" s="144" t="s">
        <v>12543</v>
      </c>
      <c r="C6409" s="144" t="s">
        <v>46</v>
      </c>
      <c r="D6409" s="350">
        <v>49.325000000000003</v>
      </c>
    </row>
    <row r="6410" spans="1:4" customFormat="1" x14ac:dyDescent="0.25">
      <c r="A6410" s="144" t="s">
        <v>12547</v>
      </c>
      <c r="B6410" s="144" t="s">
        <v>12548</v>
      </c>
      <c r="C6410" s="144" t="s">
        <v>46</v>
      </c>
      <c r="D6410" s="350">
        <v>19.5</v>
      </c>
    </row>
    <row r="6411" spans="1:4" customFormat="1" x14ac:dyDescent="0.25">
      <c r="A6411" s="144" t="s">
        <v>12549</v>
      </c>
      <c r="B6411" s="144" t="s">
        <v>12550</v>
      </c>
      <c r="C6411" s="144" t="s">
        <v>46</v>
      </c>
      <c r="D6411" s="350">
        <v>13</v>
      </c>
    </row>
    <row r="6412" spans="1:4" customFormat="1" x14ac:dyDescent="0.25">
      <c r="A6412" s="144" t="s">
        <v>12551</v>
      </c>
      <c r="B6412" s="144" t="s">
        <v>12548</v>
      </c>
      <c r="C6412" s="144" t="s">
        <v>46</v>
      </c>
      <c r="D6412" s="350">
        <v>19.5</v>
      </c>
    </row>
    <row r="6413" spans="1:4" customFormat="1" x14ac:dyDescent="0.25">
      <c r="A6413" s="144" t="s">
        <v>12552</v>
      </c>
      <c r="B6413" s="144" t="s">
        <v>12550</v>
      </c>
      <c r="C6413" s="144" t="s">
        <v>46</v>
      </c>
      <c r="D6413" s="350">
        <v>13</v>
      </c>
    </row>
    <row r="6414" spans="1:4" customFormat="1" x14ac:dyDescent="0.25">
      <c r="A6414" s="144" t="s">
        <v>12553</v>
      </c>
      <c r="B6414" s="144" t="s">
        <v>12554</v>
      </c>
      <c r="C6414" s="144" t="s">
        <v>46</v>
      </c>
      <c r="D6414" s="350">
        <v>76.5</v>
      </c>
    </row>
    <row r="6415" spans="1:4" customFormat="1" x14ac:dyDescent="0.25">
      <c r="A6415" s="144" t="s">
        <v>12555</v>
      </c>
      <c r="B6415" s="144" t="s">
        <v>12556</v>
      </c>
      <c r="C6415" s="144" t="s">
        <v>46</v>
      </c>
      <c r="D6415" s="350">
        <v>51</v>
      </c>
    </row>
    <row r="6416" spans="1:4" customFormat="1" x14ac:dyDescent="0.25">
      <c r="A6416" s="144" t="s">
        <v>12557</v>
      </c>
      <c r="B6416" s="144" t="s">
        <v>12554</v>
      </c>
      <c r="C6416" s="144" t="s">
        <v>46</v>
      </c>
      <c r="D6416" s="350">
        <v>76.5</v>
      </c>
    </row>
    <row r="6417" spans="1:4" customFormat="1" x14ac:dyDescent="0.25">
      <c r="A6417" s="144" t="s">
        <v>12558</v>
      </c>
      <c r="B6417" s="144" t="s">
        <v>12556</v>
      </c>
      <c r="C6417" s="144" t="s">
        <v>46</v>
      </c>
      <c r="D6417" s="350">
        <v>51</v>
      </c>
    </row>
    <row r="6418" spans="1:4" customFormat="1" x14ac:dyDescent="0.25">
      <c r="A6418" s="144" t="s">
        <v>12559</v>
      </c>
      <c r="B6418" s="144" t="s">
        <v>12560</v>
      </c>
      <c r="C6418" s="144" t="s">
        <v>46</v>
      </c>
      <c r="D6418" s="350">
        <v>3.5565000000000002</v>
      </c>
    </row>
    <row r="6419" spans="1:4" customFormat="1" x14ac:dyDescent="0.25">
      <c r="A6419" s="144" t="s">
        <v>12561</v>
      </c>
      <c r="B6419" s="144" t="s">
        <v>12562</v>
      </c>
      <c r="C6419" s="144" t="s">
        <v>46</v>
      </c>
      <c r="D6419" s="350">
        <v>2.371</v>
      </c>
    </row>
    <row r="6420" spans="1:4" customFormat="1" x14ac:dyDescent="0.25">
      <c r="A6420" s="144" t="s">
        <v>12563</v>
      </c>
      <c r="B6420" s="144" t="s">
        <v>12560</v>
      </c>
      <c r="C6420" s="144" t="s">
        <v>46</v>
      </c>
      <c r="D6420" s="350">
        <v>3.5565000000000002</v>
      </c>
    </row>
    <row r="6421" spans="1:4" customFormat="1" x14ac:dyDescent="0.25">
      <c r="A6421" s="144" t="s">
        <v>12564</v>
      </c>
      <c r="B6421" s="144" t="s">
        <v>12562</v>
      </c>
      <c r="C6421" s="144" t="s">
        <v>46</v>
      </c>
      <c r="D6421" s="350">
        <v>2.371</v>
      </c>
    </row>
    <row r="6422" spans="1:4" customFormat="1" x14ac:dyDescent="0.25">
      <c r="A6422" s="144" t="s">
        <v>12565</v>
      </c>
      <c r="B6422" s="144" t="s">
        <v>12566</v>
      </c>
      <c r="C6422" s="144" t="s">
        <v>46</v>
      </c>
      <c r="D6422" s="350">
        <v>14.499700000000001</v>
      </c>
    </row>
    <row r="6423" spans="1:4" customFormat="1" x14ac:dyDescent="0.25">
      <c r="A6423" s="144" t="s">
        <v>12567</v>
      </c>
      <c r="B6423" s="144" t="s">
        <v>12568</v>
      </c>
      <c r="C6423" s="144" t="s">
        <v>46</v>
      </c>
      <c r="D6423" s="350">
        <v>9.6664999999999992</v>
      </c>
    </row>
    <row r="6424" spans="1:4" customFormat="1" x14ac:dyDescent="0.25">
      <c r="A6424" s="144" t="s">
        <v>12569</v>
      </c>
      <c r="B6424" s="144" t="s">
        <v>12566</v>
      </c>
      <c r="C6424" s="144" t="s">
        <v>46</v>
      </c>
      <c r="D6424" s="350">
        <v>14.499700000000001</v>
      </c>
    </row>
    <row r="6425" spans="1:4" customFormat="1" x14ac:dyDescent="0.25">
      <c r="A6425" s="144" t="s">
        <v>12570</v>
      </c>
      <c r="B6425" s="144" t="s">
        <v>12568</v>
      </c>
      <c r="C6425" s="144" t="s">
        <v>46</v>
      </c>
      <c r="D6425" s="350">
        <v>9.6664999999999992</v>
      </c>
    </row>
    <row r="6426" spans="1:4" customFormat="1" x14ac:dyDescent="0.25">
      <c r="A6426" s="144" t="s">
        <v>12571</v>
      </c>
      <c r="B6426" s="144" t="s">
        <v>12572</v>
      </c>
      <c r="C6426" s="144" t="s">
        <v>46</v>
      </c>
      <c r="D6426" s="350">
        <v>4.24</v>
      </c>
    </row>
    <row r="6427" spans="1:4" customFormat="1" x14ac:dyDescent="0.25">
      <c r="A6427" s="144" t="s">
        <v>12573</v>
      </c>
      <c r="B6427" s="144" t="s">
        <v>12574</v>
      </c>
      <c r="C6427" s="144" t="s">
        <v>46</v>
      </c>
      <c r="D6427" s="350">
        <v>3.0316000000000001</v>
      </c>
    </row>
    <row r="6428" spans="1:4" customFormat="1" x14ac:dyDescent="0.25">
      <c r="A6428" s="144" t="s">
        <v>12575</v>
      </c>
      <c r="B6428" s="144" t="s">
        <v>12572</v>
      </c>
      <c r="C6428" s="144" t="s">
        <v>46</v>
      </c>
      <c r="D6428" s="350">
        <v>4.24</v>
      </c>
    </row>
    <row r="6429" spans="1:4" customFormat="1" x14ac:dyDescent="0.25">
      <c r="A6429" s="144" t="s">
        <v>12576</v>
      </c>
      <c r="B6429" s="144" t="s">
        <v>12574</v>
      </c>
      <c r="C6429" s="144" t="s">
        <v>46</v>
      </c>
      <c r="D6429" s="350">
        <v>3.0316000000000001</v>
      </c>
    </row>
    <row r="6430" spans="1:4" customFormat="1" x14ac:dyDescent="0.25">
      <c r="A6430" s="144" t="s">
        <v>12577</v>
      </c>
      <c r="B6430" s="144" t="s">
        <v>12578</v>
      </c>
      <c r="C6430" s="144" t="s">
        <v>46</v>
      </c>
      <c r="D6430" s="350">
        <v>4.3022999999999998</v>
      </c>
    </row>
    <row r="6431" spans="1:4" customFormat="1" x14ac:dyDescent="0.25">
      <c r="A6431" s="144" t="s">
        <v>12579</v>
      </c>
      <c r="B6431" s="144" t="s">
        <v>12580</v>
      </c>
      <c r="C6431" s="144" t="s">
        <v>46</v>
      </c>
      <c r="D6431" s="350">
        <v>1.7783</v>
      </c>
    </row>
    <row r="6432" spans="1:4" customFormat="1" x14ac:dyDescent="0.25">
      <c r="A6432" s="144" t="s">
        <v>12581</v>
      </c>
      <c r="B6432" s="144" t="s">
        <v>12578</v>
      </c>
      <c r="C6432" s="144" t="s">
        <v>46</v>
      </c>
      <c r="D6432" s="350">
        <v>4.3022999999999998</v>
      </c>
    </row>
    <row r="6433" spans="1:4" customFormat="1" x14ac:dyDescent="0.25">
      <c r="A6433" s="144" t="s">
        <v>12582</v>
      </c>
      <c r="B6433" s="144" t="s">
        <v>12580</v>
      </c>
      <c r="C6433" s="144" t="s">
        <v>46</v>
      </c>
      <c r="D6433" s="350">
        <v>1.7783</v>
      </c>
    </row>
    <row r="6434" spans="1:4" customFormat="1" x14ac:dyDescent="0.25">
      <c r="A6434" s="144" t="s">
        <v>12583</v>
      </c>
      <c r="B6434" s="144" t="s">
        <v>12584</v>
      </c>
      <c r="C6434" s="144" t="s">
        <v>46</v>
      </c>
      <c r="D6434" s="350">
        <v>1062.4638</v>
      </c>
    </row>
    <row r="6435" spans="1:4" customFormat="1" x14ac:dyDescent="0.25">
      <c r="A6435" s="144" t="s">
        <v>12585</v>
      </c>
      <c r="B6435" s="144" t="s">
        <v>12586</v>
      </c>
      <c r="C6435" s="144" t="s">
        <v>46</v>
      </c>
      <c r="D6435" s="350">
        <v>101.28100000000001</v>
      </c>
    </row>
    <row r="6436" spans="1:4" customFormat="1" x14ac:dyDescent="0.25">
      <c r="A6436" s="144" t="s">
        <v>12587</v>
      </c>
      <c r="B6436" s="144" t="s">
        <v>12588</v>
      </c>
      <c r="C6436" s="144" t="s">
        <v>46</v>
      </c>
      <c r="D6436" s="350">
        <v>71.528199999999998</v>
      </c>
    </row>
    <row r="6437" spans="1:4" customFormat="1" x14ac:dyDescent="0.25">
      <c r="A6437" s="144" t="s">
        <v>12589</v>
      </c>
      <c r="B6437" s="144" t="s">
        <v>12584</v>
      </c>
      <c r="C6437" s="144" t="s">
        <v>46</v>
      </c>
      <c r="D6437" s="350">
        <v>1059.1538</v>
      </c>
    </row>
    <row r="6438" spans="1:4" customFormat="1" x14ac:dyDescent="0.25">
      <c r="A6438" s="144" t="s">
        <v>12590</v>
      </c>
      <c r="B6438" s="144" t="s">
        <v>12586</v>
      </c>
      <c r="C6438" s="144" t="s">
        <v>46</v>
      </c>
      <c r="D6438" s="350">
        <v>97.971000000000004</v>
      </c>
    </row>
    <row r="6439" spans="1:4" customFormat="1" x14ac:dyDescent="0.25">
      <c r="A6439" s="144" t="s">
        <v>12591</v>
      </c>
      <c r="B6439" s="144" t="s">
        <v>12588</v>
      </c>
      <c r="C6439" s="144" t="s">
        <v>46</v>
      </c>
      <c r="D6439" s="350">
        <v>68.218199999999996</v>
      </c>
    </row>
    <row r="6440" spans="1:4" customFormat="1" x14ac:dyDescent="0.25">
      <c r="A6440" s="144" t="s">
        <v>12592</v>
      </c>
      <c r="B6440" s="144" t="s">
        <v>12593</v>
      </c>
      <c r="C6440" s="144" t="s">
        <v>46</v>
      </c>
      <c r="D6440" s="350">
        <v>3.7846000000000002</v>
      </c>
    </row>
    <row r="6441" spans="1:4" customFormat="1" x14ac:dyDescent="0.25">
      <c r="A6441" s="144" t="s">
        <v>12594</v>
      </c>
      <c r="B6441" s="144" t="s">
        <v>12595</v>
      </c>
      <c r="C6441" s="144" t="s">
        <v>46</v>
      </c>
      <c r="D6441" s="350">
        <v>1.1919999999999999</v>
      </c>
    </row>
    <row r="6442" spans="1:4" customFormat="1" x14ac:dyDescent="0.25">
      <c r="A6442" s="144" t="s">
        <v>12596</v>
      </c>
      <c r="B6442" s="144" t="s">
        <v>12593</v>
      </c>
      <c r="C6442" s="144" t="s">
        <v>46</v>
      </c>
      <c r="D6442" s="350">
        <v>3.7846000000000002</v>
      </c>
    </row>
    <row r="6443" spans="1:4" customFormat="1" x14ac:dyDescent="0.25">
      <c r="A6443" s="144" t="s">
        <v>12597</v>
      </c>
      <c r="B6443" s="144" t="s">
        <v>12595</v>
      </c>
      <c r="C6443" s="144" t="s">
        <v>46</v>
      </c>
      <c r="D6443" s="350">
        <v>1.1919999999999999</v>
      </c>
    </row>
    <row r="6444" spans="1:4" customFormat="1" x14ac:dyDescent="0.25">
      <c r="A6444" s="144" t="s">
        <v>12598</v>
      </c>
      <c r="B6444" s="144" t="s">
        <v>12599</v>
      </c>
      <c r="C6444" s="144" t="s">
        <v>46</v>
      </c>
      <c r="D6444" s="350">
        <v>1.4363999999999999</v>
      </c>
    </row>
    <row r="6445" spans="1:4" customFormat="1" x14ac:dyDescent="0.25">
      <c r="A6445" s="144" t="s">
        <v>12600</v>
      </c>
      <c r="B6445" s="144" t="s">
        <v>12601</v>
      </c>
      <c r="C6445" s="144" t="s">
        <v>46</v>
      </c>
      <c r="D6445" s="350">
        <v>0.21190000000000001</v>
      </c>
    </row>
    <row r="6446" spans="1:4" customFormat="1" x14ac:dyDescent="0.25">
      <c r="A6446" s="144" t="s">
        <v>12602</v>
      </c>
      <c r="B6446" s="144" t="s">
        <v>12599</v>
      </c>
      <c r="C6446" s="144" t="s">
        <v>46</v>
      </c>
      <c r="D6446" s="350">
        <v>1.4363999999999999</v>
      </c>
    </row>
    <row r="6447" spans="1:4" customFormat="1" x14ac:dyDescent="0.25">
      <c r="A6447" s="144" t="s">
        <v>12603</v>
      </c>
      <c r="B6447" s="144" t="s">
        <v>12601</v>
      </c>
      <c r="C6447" s="144" t="s">
        <v>46</v>
      </c>
      <c r="D6447" s="350">
        <v>0.21190000000000001</v>
      </c>
    </row>
    <row r="6448" spans="1:4" customFormat="1" x14ac:dyDescent="0.25">
      <c r="A6448" s="144" t="s">
        <v>12604</v>
      </c>
      <c r="B6448" s="144" t="s">
        <v>12605</v>
      </c>
      <c r="C6448" s="144" t="s">
        <v>46</v>
      </c>
      <c r="D6448" s="350">
        <v>0.96130000000000004</v>
      </c>
    </row>
    <row r="6449" spans="1:4" customFormat="1" x14ac:dyDescent="0.25">
      <c r="A6449" s="144" t="s">
        <v>12606</v>
      </c>
      <c r="B6449" s="144" t="s">
        <v>12607</v>
      </c>
      <c r="C6449" s="144" t="s">
        <v>46</v>
      </c>
      <c r="D6449" s="350">
        <v>0.68659999999999999</v>
      </c>
    </row>
    <row r="6450" spans="1:4" customFormat="1" x14ac:dyDescent="0.25">
      <c r="A6450" s="144" t="s">
        <v>12608</v>
      </c>
      <c r="B6450" s="144" t="s">
        <v>12605</v>
      </c>
      <c r="C6450" s="144" t="s">
        <v>46</v>
      </c>
      <c r="D6450" s="350">
        <v>0.96130000000000004</v>
      </c>
    </row>
    <row r="6451" spans="1:4" customFormat="1" x14ac:dyDescent="0.25">
      <c r="A6451" s="144" t="s">
        <v>12609</v>
      </c>
      <c r="B6451" s="144" t="s">
        <v>12607</v>
      </c>
      <c r="C6451" s="144" t="s">
        <v>46</v>
      </c>
      <c r="D6451" s="350">
        <v>0.68659999999999999</v>
      </c>
    </row>
    <row r="6452" spans="1:4" customFormat="1" x14ac:dyDescent="0.25">
      <c r="A6452" s="144" t="s">
        <v>12610</v>
      </c>
      <c r="B6452" s="144" t="s">
        <v>12611</v>
      </c>
      <c r="C6452" s="144" t="s">
        <v>46</v>
      </c>
      <c r="D6452" s="350">
        <v>312.0478</v>
      </c>
    </row>
    <row r="6453" spans="1:4" customFormat="1" x14ac:dyDescent="0.25">
      <c r="A6453" s="144" t="s">
        <v>12612</v>
      </c>
      <c r="B6453" s="144" t="s">
        <v>12613</v>
      </c>
      <c r="C6453" s="144" t="s">
        <v>46</v>
      </c>
      <c r="D6453" s="350">
        <v>176.7158</v>
      </c>
    </row>
    <row r="6454" spans="1:4" customFormat="1" x14ac:dyDescent="0.25">
      <c r="A6454" s="144" t="s">
        <v>12614</v>
      </c>
      <c r="B6454" s="144" t="s">
        <v>12615</v>
      </c>
      <c r="C6454" s="144" t="s">
        <v>46</v>
      </c>
      <c r="D6454" s="350">
        <v>148.79060000000001</v>
      </c>
    </row>
    <row r="6455" spans="1:4" customFormat="1" x14ac:dyDescent="0.25">
      <c r="A6455" s="144" t="s">
        <v>12616</v>
      </c>
      <c r="B6455" s="144" t="s">
        <v>12617</v>
      </c>
      <c r="C6455" s="144" t="s">
        <v>46</v>
      </c>
      <c r="D6455" s="350">
        <v>308.73779999999999</v>
      </c>
    </row>
    <row r="6456" spans="1:4" customFormat="1" x14ac:dyDescent="0.25">
      <c r="A6456" s="144" t="s">
        <v>12618</v>
      </c>
      <c r="B6456" s="144" t="s">
        <v>12619</v>
      </c>
      <c r="C6456" s="144" t="s">
        <v>46</v>
      </c>
      <c r="D6456" s="350">
        <v>173.4058</v>
      </c>
    </row>
    <row r="6457" spans="1:4" customFormat="1" x14ac:dyDescent="0.25">
      <c r="A6457" s="144" t="s">
        <v>12620</v>
      </c>
      <c r="B6457" s="144" t="s">
        <v>12621</v>
      </c>
      <c r="C6457" s="144" t="s">
        <v>46</v>
      </c>
      <c r="D6457" s="350">
        <v>145.48060000000001</v>
      </c>
    </row>
    <row r="6458" spans="1:4" customFormat="1" x14ac:dyDescent="0.25">
      <c r="A6458" s="144" t="s">
        <v>12622</v>
      </c>
      <c r="B6458" s="144" t="s">
        <v>12623</v>
      </c>
      <c r="C6458" s="144" t="s">
        <v>46</v>
      </c>
      <c r="D6458" s="350">
        <v>176.61410000000001</v>
      </c>
    </row>
    <row r="6459" spans="1:4" customFormat="1" x14ac:dyDescent="0.25">
      <c r="A6459" s="144" t="s">
        <v>12624</v>
      </c>
      <c r="B6459" s="144" t="s">
        <v>12625</v>
      </c>
      <c r="C6459" s="144" t="s">
        <v>46</v>
      </c>
      <c r="D6459" s="350">
        <v>91.436800000000005</v>
      </c>
    </row>
    <row r="6460" spans="1:4" customFormat="1" x14ac:dyDescent="0.25">
      <c r="A6460" s="144" t="s">
        <v>12626</v>
      </c>
      <c r="B6460" s="144" t="s">
        <v>12627</v>
      </c>
      <c r="C6460" s="144" t="s">
        <v>46</v>
      </c>
      <c r="D6460" s="350">
        <v>77.084500000000006</v>
      </c>
    </row>
    <row r="6461" spans="1:4" customFormat="1" x14ac:dyDescent="0.25">
      <c r="A6461" s="144" t="s">
        <v>12628</v>
      </c>
      <c r="B6461" s="144" t="s">
        <v>12623</v>
      </c>
      <c r="C6461" s="144" t="s">
        <v>46</v>
      </c>
      <c r="D6461" s="350">
        <v>173.30410000000001</v>
      </c>
    </row>
    <row r="6462" spans="1:4" customFormat="1" x14ac:dyDescent="0.25">
      <c r="A6462" s="144" t="s">
        <v>12629</v>
      </c>
      <c r="B6462" s="144" t="s">
        <v>12625</v>
      </c>
      <c r="C6462" s="144" t="s">
        <v>46</v>
      </c>
      <c r="D6462" s="350">
        <v>88.126800000000003</v>
      </c>
    </row>
    <row r="6463" spans="1:4" customFormat="1" x14ac:dyDescent="0.25">
      <c r="A6463" s="144" t="s">
        <v>12630</v>
      </c>
      <c r="B6463" s="144" t="s">
        <v>12627</v>
      </c>
      <c r="C6463" s="144" t="s">
        <v>46</v>
      </c>
      <c r="D6463" s="350">
        <v>73.774500000000003</v>
      </c>
    </row>
    <row r="6464" spans="1:4" customFormat="1" x14ac:dyDescent="0.25">
      <c r="A6464" s="144" t="s">
        <v>12631</v>
      </c>
      <c r="B6464" s="144" t="s">
        <v>12632</v>
      </c>
      <c r="C6464" s="144" t="s">
        <v>46</v>
      </c>
      <c r="D6464" s="350">
        <v>189.94</v>
      </c>
    </row>
    <row r="6465" spans="1:4" customFormat="1" x14ac:dyDescent="0.25">
      <c r="A6465" s="144" t="s">
        <v>12633</v>
      </c>
      <c r="B6465" s="144" t="s">
        <v>12634</v>
      </c>
      <c r="C6465" s="144" t="s">
        <v>46</v>
      </c>
      <c r="D6465" s="350">
        <v>101.91070000000001</v>
      </c>
    </row>
    <row r="6466" spans="1:4" customFormat="1" x14ac:dyDescent="0.25">
      <c r="A6466" s="144" t="s">
        <v>12635</v>
      </c>
      <c r="B6466" s="144" t="s">
        <v>12636</v>
      </c>
      <c r="C6466" s="144" t="s">
        <v>46</v>
      </c>
      <c r="D6466" s="350">
        <v>86.225800000000007</v>
      </c>
    </row>
    <row r="6467" spans="1:4" customFormat="1" x14ac:dyDescent="0.25">
      <c r="A6467" s="144" t="s">
        <v>12637</v>
      </c>
      <c r="B6467" s="144" t="s">
        <v>12632</v>
      </c>
      <c r="C6467" s="144" t="s">
        <v>46</v>
      </c>
      <c r="D6467" s="350">
        <v>186.63</v>
      </c>
    </row>
    <row r="6468" spans="1:4" customFormat="1" x14ac:dyDescent="0.25">
      <c r="A6468" s="144" t="s">
        <v>12638</v>
      </c>
      <c r="B6468" s="144" t="s">
        <v>12634</v>
      </c>
      <c r="C6468" s="144" t="s">
        <v>46</v>
      </c>
      <c r="D6468" s="350">
        <v>98.600700000000003</v>
      </c>
    </row>
    <row r="6469" spans="1:4" customFormat="1" x14ac:dyDescent="0.25">
      <c r="A6469" s="144" t="s">
        <v>12639</v>
      </c>
      <c r="B6469" s="144" t="s">
        <v>12636</v>
      </c>
      <c r="C6469" s="144" t="s">
        <v>46</v>
      </c>
      <c r="D6469" s="350">
        <v>82.915800000000004</v>
      </c>
    </row>
    <row r="6470" spans="1:4" customFormat="1" x14ac:dyDescent="0.25">
      <c r="A6470" s="144" t="s">
        <v>12640</v>
      </c>
      <c r="B6470" s="144" t="s">
        <v>12641</v>
      </c>
      <c r="C6470" s="144" t="s">
        <v>46</v>
      </c>
      <c r="D6470" s="350">
        <v>167.81950000000001</v>
      </c>
    </row>
    <row r="6471" spans="1:4" customFormat="1" x14ac:dyDescent="0.25">
      <c r="A6471" s="144" t="s">
        <v>12642</v>
      </c>
      <c r="B6471" s="144" t="s">
        <v>12643</v>
      </c>
      <c r="C6471" s="144" t="s">
        <v>46</v>
      </c>
      <c r="D6471" s="350">
        <v>84.262900000000002</v>
      </c>
    </row>
    <row r="6472" spans="1:4" customFormat="1" x14ac:dyDescent="0.25">
      <c r="A6472" s="144" t="s">
        <v>12644</v>
      </c>
      <c r="B6472" s="144" t="s">
        <v>12645</v>
      </c>
      <c r="C6472" s="144" t="s">
        <v>46</v>
      </c>
      <c r="D6472" s="350">
        <v>70.790000000000006</v>
      </c>
    </row>
    <row r="6473" spans="1:4" customFormat="1" x14ac:dyDescent="0.25">
      <c r="A6473" s="144" t="s">
        <v>12646</v>
      </c>
      <c r="B6473" s="144" t="s">
        <v>12641</v>
      </c>
      <c r="C6473" s="144" t="s">
        <v>46</v>
      </c>
      <c r="D6473" s="350">
        <v>164.5095</v>
      </c>
    </row>
    <row r="6474" spans="1:4" customFormat="1" x14ac:dyDescent="0.25">
      <c r="A6474" s="144" t="s">
        <v>12647</v>
      </c>
      <c r="B6474" s="144" t="s">
        <v>12643</v>
      </c>
      <c r="C6474" s="144" t="s">
        <v>46</v>
      </c>
      <c r="D6474" s="350">
        <v>80.9529</v>
      </c>
    </row>
    <row r="6475" spans="1:4" customFormat="1" x14ac:dyDescent="0.25">
      <c r="A6475" s="144" t="s">
        <v>12648</v>
      </c>
      <c r="B6475" s="144" t="s">
        <v>12645</v>
      </c>
      <c r="C6475" s="144" t="s">
        <v>46</v>
      </c>
      <c r="D6475" s="350">
        <v>67.48</v>
      </c>
    </row>
    <row r="6476" spans="1:4" customFormat="1" x14ac:dyDescent="0.25">
      <c r="A6476" s="144" t="s">
        <v>12649</v>
      </c>
      <c r="B6476" s="144" t="s">
        <v>12650</v>
      </c>
      <c r="C6476" s="144" t="s">
        <v>46</v>
      </c>
      <c r="D6476" s="350">
        <v>207.42840000000001</v>
      </c>
    </row>
    <row r="6477" spans="1:4" customFormat="1" x14ac:dyDescent="0.25">
      <c r="A6477" s="144" t="s">
        <v>12651</v>
      </c>
      <c r="B6477" s="144" t="s">
        <v>12652</v>
      </c>
      <c r="C6477" s="144" t="s">
        <v>46</v>
      </c>
      <c r="D6477" s="350">
        <v>112.4038</v>
      </c>
    </row>
    <row r="6478" spans="1:4" customFormat="1" x14ac:dyDescent="0.25">
      <c r="A6478" s="144" t="s">
        <v>12653</v>
      </c>
      <c r="B6478" s="144" t="s">
        <v>12654</v>
      </c>
      <c r="C6478" s="144" t="s">
        <v>46</v>
      </c>
      <c r="D6478" s="350">
        <v>94.97</v>
      </c>
    </row>
    <row r="6479" spans="1:4" customFormat="1" x14ac:dyDescent="0.25">
      <c r="A6479" s="144" t="s">
        <v>12655</v>
      </c>
      <c r="B6479" s="144" t="s">
        <v>12650</v>
      </c>
      <c r="C6479" s="144" t="s">
        <v>46</v>
      </c>
      <c r="D6479" s="350">
        <v>204.11840000000001</v>
      </c>
    </row>
    <row r="6480" spans="1:4" customFormat="1" x14ac:dyDescent="0.25">
      <c r="A6480" s="144" t="s">
        <v>12656</v>
      </c>
      <c r="B6480" s="144" t="s">
        <v>12652</v>
      </c>
      <c r="C6480" s="144" t="s">
        <v>46</v>
      </c>
      <c r="D6480" s="350">
        <v>109.0938</v>
      </c>
    </row>
    <row r="6481" spans="1:4" customFormat="1" x14ac:dyDescent="0.25">
      <c r="A6481" s="144" t="s">
        <v>12657</v>
      </c>
      <c r="B6481" s="144" t="s">
        <v>12654</v>
      </c>
      <c r="C6481" s="144" t="s">
        <v>46</v>
      </c>
      <c r="D6481" s="350">
        <v>91.66</v>
      </c>
    </row>
    <row r="6482" spans="1:4" customFormat="1" x14ac:dyDescent="0.25">
      <c r="A6482" s="144" t="s">
        <v>12658</v>
      </c>
      <c r="B6482" s="144" t="s">
        <v>12659</v>
      </c>
      <c r="C6482" s="144" t="s">
        <v>46</v>
      </c>
      <c r="D6482" s="350">
        <v>90.7834</v>
      </c>
    </row>
    <row r="6483" spans="1:4" customFormat="1" x14ac:dyDescent="0.25">
      <c r="A6483" s="144" t="s">
        <v>12660</v>
      </c>
      <c r="B6483" s="144" t="s">
        <v>12661</v>
      </c>
      <c r="C6483" s="144" t="s">
        <v>46</v>
      </c>
      <c r="D6483" s="350">
        <v>59.412700000000001</v>
      </c>
    </row>
    <row r="6484" spans="1:4" customFormat="1" x14ac:dyDescent="0.25">
      <c r="A6484" s="144" t="s">
        <v>12662</v>
      </c>
      <c r="B6484" s="144" t="s">
        <v>12663</v>
      </c>
      <c r="C6484" s="144" t="s">
        <v>46</v>
      </c>
      <c r="D6484" s="350">
        <v>53.6434</v>
      </c>
    </row>
    <row r="6485" spans="1:4" customFormat="1" x14ac:dyDescent="0.25">
      <c r="A6485" s="144" t="s">
        <v>12664</v>
      </c>
      <c r="B6485" s="144" t="s">
        <v>12659</v>
      </c>
      <c r="C6485" s="144" t="s">
        <v>46</v>
      </c>
      <c r="D6485" s="350">
        <v>87.473399999999998</v>
      </c>
    </row>
    <row r="6486" spans="1:4" customFormat="1" x14ac:dyDescent="0.25">
      <c r="A6486" s="144" t="s">
        <v>12665</v>
      </c>
      <c r="B6486" s="144" t="s">
        <v>12661</v>
      </c>
      <c r="C6486" s="144" t="s">
        <v>46</v>
      </c>
      <c r="D6486" s="350">
        <v>56.102699999999999</v>
      </c>
    </row>
    <row r="6487" spans="1:4" customFormat="1" x14ac:dyDescent="0.25">
      <c r="A6487" s="144" t="s">
        <v>12666</v>
      </c>
      <c r="B6487" s="144" t="s">
        <v>12663</v>
      </c>
      <c r="C6487" s="144" t="s">
        <v>46</v>
      </c>
      <c r="D6487" s="350">
        <v>50.333399999999997</v>
      </c>
    </row>
    <row r="6488" spans="1:4" customFormat="1" x14ac:dyDescent="0.25">
      <c r="A6488" s="144" t="s">
        <v>12667</v>
      </c>
      <c r="B6488" s="144" t="s">
        <v>12668</v>
      </c>
      <c r="C6488" s="144" t="s">
        <v>46</v>
      </c>
      <c r="D6488" s="350">
        <v>233.94839999999999</v>
      </c>
    </row>
    <row r="6489" spans="1:4" customFormat="1" x14ac:dyDescent="0.25">
      <c r="A6489" s="144" t="s">
        <v>12669</v>
      </c>
      <c r="B6489" s="144" t="s">
        <v>12670</v>
      </c>
      <c r="C6489" s="144" t="s">
        <v>46</v>
      </c>
      <c r="D6489" s="350">
        <v>128.3158</v>
      </c>
    </row>
    <row r="6490" spans="1:4" customFormat="1" x14ac:dyDescent="0.25">
      <c r="A6490" s="144" t="s">
        <v>12671</v>
      </c>
      <c r="B6490" s="144" t="s">
        <v>12672</v>
      </c>
      <c r="C6490" s="144" t="s">
        <v>46</v>
      </c>
      <c r="D6490" s="350">
        <v>108.23</v>
      </c>
    </row>
    <row r="6491" spans="1:4" customFormat="1" x14ac:dyDescent="0.25">
      <c r="A6491" s="144" t="s">
        <v>12673</v>
      </c>
      <c r="B6491" s="144" t="s">
        <v>12668</v>
      </c>
      <c r="C6491" s="144" t="s">
        <v>46</v>
      </c>
      <c r="D6491" s="350">
        <v>230.63839999999999</v>
      </c>
    </row>
    <row r="6492" spans="1:4" customFormat="1" x14ac:dyDescent="0.25">
      <c r="A6492" s="144" t="s">
        <v>12674</v>
      </c>
      <c r="B6492" s="144" t="s">
        <v>12670</v>
      </c>
      <c r="C6492" s="144" t="s">
        <v>46</v>
      </c>
      <c r="D6492" s="350">
        <v>125.00579999999999</v>
      </c>
    </row>
    <row r="6493" spans="1:4" customFormat="1" x14ac:dyDescent="0.25">
      <c r="A6493" s="144" t="s">
        <v>12675</v>
      </c>
      <c r="B6493" s="144" t="s">
        <v>12672</v>
      </c>
      <c r="C6493" s="144" t="s">
        <v>46</v>
      </c>
      <c r="D6493" s="350">
        <v>104.92</v>
      </c>
    </row>
    <row r="6494" spans="1:4" customFormat="1" x14ac:dyDescent="0.25">
      <c r="A6494" s="144" t="s">
        <v>12676</v>
      </c>
      <c r="B6494" s="144" t="s">
        <v>12677</v>
      </c>
      <c r="C6494" s="144" t="s">
        <v>46</v>
      </c>
      <c r="D6494" s="350">
        <v>34.310099999999998</v>
      </c>
    </row>
    <row r="6495" spans="1:4" customFormat="1" x14ac:dyDescent="0.25">
      <c r="A6495" s="144" t="s">
        <v>12678</v>
      </c>
      <c r="B6495" s="144" t="s">
        <v>12679</v>
      </c>
      <c r="C6495" s="144" t="s">
        <v>46</v>
      </c>
      <c r="D6495" s="350">
        <v>11.057</v>
      </c>
    </row>
    <row r="6496" spans="1:4" customFormat="1" x14ac:dyDescent="0.25">
      <c r="A6496" s="144" t="s">
        <v>12680</v>
      </c>
      <c r="B6496" s="144" t="s">
        <v>12677</v>
      </c>
      <c r="C6496" s="144" t="s">
        <v>46</v>
      </c>
      <c r="D6496" s="350">
        <v>34.310099999999998</v>
      </c>
    </row>
    <row r="6497" spans="1:4" customFormat="1" x14ac:dyDescent="0.25">
      <c r="A6497" s="144" t="s">
        <v>12681</v>
      </c>
      <c r="B6497" s="144" t="s">
        <v>12679</v>
      </c>
      <c r="C6497" s="144" t="s">
        <v>46</v>
      </c>
      <c r="D6497" s="350">
        <v>11.057</v>
      </c>
    </row>
    <row r="6498" spans="1:4" customFormat="1" x14ac:dyDescent="0.25">
      <c r="A6498" s="144" t="s">
        <v>12682</v>
      </c>
      <c r="B6498" s="144" t="s">
        <v>12683</v>
      </c>
      <c r="C6498" s="144" t="s">
        <v>46</v>
      </c>
      <c r="D6498" s="350">
        <v>666.923</v>
      </c>
    </row>
    <row r="6499" spans="1:4" customFormat="1" x14ac:dyDescent="0.25">
      <c r="A6499" s="144" t="s">
        <v>12684</v>
      </c>
      <c r="B6499" s="144" t="s">
        <v>12685</v>
      </c>
      <c r="C6499" s="144" t="s">
        <v>46</v>
      </c>
      <c r="D6499" s="350">
        <v>409.29</v>
      </c>
    </row>
    <row r="6500" spans="1:4" customFormat="1" x14ac:dyDescent="0.25">
      <c r="A6500" s="144" t="s">
        <v>12686</v>
      </c>
      <c r="B6500" s="144" t="s">
        <v>12687</v>
      </c>
      <c r="C6500" s="144" t="s">
        <v>46</v>
      </c>
      <c r="D6500" s="350">
        <v>388.29</v>
      </c>
    </row>
    <row r="6501" spans="1:4" customFormat="1" x14ac:dyDescent="0.25">
      <c r="A6501" s="144" t="s">
        <v>12688</v>
      </c>
      <c r="B6501" s="144" t="s">
        <v>12683</v>
      </c>
      <c r="C6501" s="144" t="s">
        <v>46</v>
      </c>
      <c r="D6501" s="350">
        <v>655.053</v>
      </c>
    </row>
    <row r="6502" spans="1:4" customFormat="1" x14ac:dyDescent="0.25">
      <c r="A6502" s="144" t="s">
        <v>12689</v>
      </c>
      <c r="B6502" s="144" t="s">
        <v>12685</v>
      </c>
      <c r="C6502" s="144" t="s">
        <v>46</v>
      </c>
      <c r="D6502" s="350">
        <v>397.42</v>
      </c>
    </row>
    <row r="6503" spans="1:4" customFormat="1" x14ac:dyDescent="0.25">
      <c r="A6503" s="144" t="s">
        <v>12690</v>
      </c>
      <c r="B6503" s="144" t="s">
        <v>12687</v>
      </c>
      <c r="C6503" s="144" t="s">
        <v>46</v>
      </c>
      <c r="D6503" s="350">
        <v>376.42</v>
      </c>
    </row>
    <row r="6504" spans="1:4" customFormat="1" x14ac:dyDescent="0.25">
      <c r="A6504" s="144" t="s">
        <v>12691</v>
      </c>
      <c r="B6504" s="144" t="s">
        <v>12692</v>
      </c>
      <c r="C6504" s="144" t="s">
        <v>46</v>
      </c>
      <c r="D6504" s="350">
        <v>3855.0369999999998</v>
      </c>
    </row>
    <row r="6505" spans="1:4" customFormat="1" x14ac:dyDescent="0.25">
      <c r="A6505" s="144" t="s">
        <v>12693</v>
      </c>
      <c r="B6505" s="144" t="s">
        <v>12694</v>
      </c>
      <c r="C6505" s="144" t="s">
        <v>46</v>
      </c>
      <c r="D6505" s="350">
        <v>1650.0911000000001</v>
      </c>
    </row>
    <row r="6506" spans="1:4" customFormat="1" x14ac:dyDescent="0.25">
      <c r="A6506" s="144" t="s">
        <v>12695</v>
      </c>
      <c r="B6506" s="144" t="s">
        <v>12696</v>
      </c>
      <c r="C6506" s="144" t="s">
        <v>46</v>
      </c>
      <c r="D6506" s="350">
        <v>1223.3004000000001</v>
      </c>
    </row>
    <row r="6507" spans="1:4" customFormat="1" x14ac:dyDescent="0.25">
      <c r="A6507" s="144" t="s">
        <v>12697</v>
      </c>
      <c r="B6507" s="144" t="s">
        <v>12692</v>
      </c>
      <c r="C6507" s="144" t="s">
        <v>46</v>
      </c>
      <c r="D6507" s="350">
        <v>3787.047</v>
      </c>
    </row>
    <row r="6508" spans="1:4" customFormat="1" x14ac:dyDescent="0.25">
      <c r="A6508" s="144" t="s">
        <v>12698</v>
      </c>
      <c r="B6508" s="144" t="s">
        <v>12694</v>
      </c>
      <c r="C6508" s="144" t="s">
        <v>46</v>
      </c>
      <c r="D6508" s="350">
        <v>1582.1011000000001</v>
      </c>
    </row>
    <row r="6509" spans="1:4" customFormat="1" x14ac:dyDescent="0.25">
      <c r="A6509" s="144" t="s">
        <v>12699</v>
      </c>
      <c r="B6509" s="144" t="s">
        <v>12696</v>
      </c>
      <c r="C6509" s="144" t="s">
        <v>46</v>
      </c>
      <c r="D6509" s="350">
        <v>1155.3104000000001</v>
      </c>
    </row>
    <row r="6510" spans="1:4" customFormat="1" x14ac:dyDescent="0.25">
      <c r="A6510" s="144" t="s">
        <v>12700</v>
      </c>
      <c r="B6510" s="144" t="s">
        <v>12701</v>
      </c>
      <c r="C6510" s="144" t="s">
        <v>46</v>
      </c>
      <c r="D6510" s="350">
        <v>666.84469999999999</v>
      </c>
    </row>
    <row r="6511" spans="1:4" customFormat="1" x14ac:dyDescent="0.25">
      <c r="A6511" s="144" t="s">
        <v>12702</v>
      </c>
      <c r="B6511" s="144" t="s">
        <v>12703</v>
      </c>
      <c r="C6511" s="144" t="s">
        <v>46</v>
      </c>
      <c r="D6511" s="350">
        <v>297.4085</v>
      </c>
    </row>
    <row r="6512" spans="1:4" customFormat="1" x14ac:dyDescent="0.25">
      <c r="A6512" s="144" t="s">
        <v>12704</v>
      </c>
      <c r="B6512" s="144" t="s">
        <v>12705</v>
      </c>
      <c r="C6512" s="144" t="s">
        <v>46</v>
      </c>
      <c r="D6512" s="350">
        <v>228.7294</v>
      </c>
    </row>
    <row r="6513" spans="1:4" customFormat="1" x14ac:dyDescent="0.25">
      <c r="A6513" s="144" t="s">
        <v>12706</v>
      </c>
      <c r="B6513" s="144" t="s">
        <v>12701</v>
      </c>
      <c r="C6513" s="144" t="s">
        <v>46</v>
      </c>
      <c r="D6513" s="350">
        <v>647.38469999999995</v>
      </c>
    </row>
    <row r="6514" spans="1:4" customFormat="1" x14ac:dyDescent="0.25">
      <c r="A6514" s="144" t="s">
        <v>12707</v>
      </c>
      <c r="B6514" s="144" t="s">
        <v>12703</v>
      </c>
      <c r="C6514" s="144" t="s">
        <v>46</v>
      </c>
      <c r="D6514" s="350">
        <v>277.94850000000002</v>
      </c>
    </row>
    <row r="6515" spans="1:4" customFormat="1" x14ac:dyDescent="0.25">
      <c r="A6515" s="144" t="s">
        <v>12708</v>
      </c>
      <c r="B6515" s="144" t="s">
        <v>12705</v>
      </c>
      <c r="C6515" s="144" t="s">
        <v>46</v>
      </c>
      <c r="D6515" s="350">
        <v>209.26939999999999</v>
      </c>
    </row>
    <row r="6516" spans="1:4" customFormat="1" x14ac:dyDescent="0.25">
      <c r="A6516" s="144" t="s">
        <v>12709</v>
      </c>
      <c r="B6516" s="144" t="s">
        <v>12710</v>
      </c>
      <c r="C6516" s="144" t="s">
        <v>46</v>
      </c>
      <c r="D6516" s="350">
        <v>219.471</v>
      </c>
    </row>
    <row r="6517" spans="1:4" customFormat="1" x14ac:dyDescent="0.25">
      <c r="A6517" s="144" t="s">
        <v>12711</v>
      </c>
      <c r="B6517" s="144" t="s">
        <v>12712</v>
      </c>
      <c r="C6517" s="144" t="s">
        <v>46</v>
      </c>
      <c r="D6517" s="350">
        <v>48.746000000000002</v>
      </c>
    </row>
    <row r="6518" spans="1:4" customFormat="1" x14ac:dyDescent="0.25">
      <c r="A6518" s="144" t="s">
        <v>12713</v>
      </c>
      <c r="B6518" s="144" t="s">
        <v>12710</v>
      </c>
      <c r="C6518" s="144" t="s">
        <v>46</v>
      </c>
      <c r="D6518" s="350">
        <v>216.161</v>
      </c>
    </row>
    <row r="6519" spans="1:4" customFormat="1" x14ac:dyDescent="0.25">
      <c r="A6519" s="144" t="s">
        <v>12714</v>
      </c>
      <c r="B6519" s="144" t="s">
        <v>12712</v>
      </c>
      <c r="C6519" s="144" t="s">
        <v>46</v>
      </c>
      <c r="D6519" s="350">
        <v>45.436</v>
      </c>
    </row>
    <row r="6520" spans="1:4" customFormat="1" x14ac:dyDescent="0.25">
      <c r="A6520" s="144" t="s">
        <v>12715</v>
      </c>
      <c r="B6520" s="144" t="s">
        <v>12716</v>
      </c>
      <c r="C6520" s="144" t="s">
        <v>46</v>
      </c>
      <c r="D6520" s="350">
        <v>172.23269999999999</v>
      </c>
    </row>
    <row r="6521" spans="1:4" customFormat="1" x14ac:dyDescent="0.25">
      <c r="A6521" s="144" t="s">
        <v>12717</v>
      </c>
      <c r="B6521" s="144" t="s">
        <v>12718</v>
      </c>
      <c r="C6521" s="144" t="s">
        <v>46</v>
      </c>
      <c r="D6521" s="350">
        <v>104.5801</v>
      </c>
    </row>
    <row r="6522" spans="1:4" customFormat="1" x14ac:dyDescent="0.25">
      <c r="A6522" s="144" t="s">
        <v>12719</v>
      </c>
      <c r="B6522" s="144" t="s">
        <v>12720</v>
      </c>
      <c r="C6522" s="144" t="s">
        <v>46</v>
      </c>
      <c r="D6522" s="350">
        <v>95.805999999999997</v>
      </c>
    </row>
    <row r="6523" spans="1:4" customFormat="1" x14ac:dyDescent="0.25">
      <c r="A6523" s="144" t="s">
        <v>12721</v>
      </c>
      <c r="B6523" s="144" t="s">
        <v>12716</v>
      </c>
      <c r="C6523" s="144" t="s">
        <v>46</v>
      </c>
      <c r="D6523" s="350">
        <v>165.61269999999999</v>
      </c>
    </row>
    <row r="6524" spans="1:4" customFormat="1" x14ac:dyDescent="0.25">
      <c r="A6524" s="144" t="s">
        <v>12722</v>
      </c>
      <c r="B6524" s="144" t="s">
        <v>12718</v>
      </c>
      <c r="C6524" s="144" t="s">
        <v>46</v>
      </c>
      <c r="D6524" s="350">
        <v>97.960099999999997</v>
      </c>
    </row>
    <row r="6525" spans="1:4" customFormat="1" x14ac:dyDescent="0.25">
      <c r="A6525" s="144" t="s">
        <v>12723</v>
      </c>
      <c r="B6525" s="144" t="s">
        <v>12720</v>
      </c>
      <c r="C6525" s="144" t="s">
        <v>46</v>
      </c>
      <c r="D6525" s="350">
        <v>89.186000000000007</v>
      </c>
    </row>
    <row r="6526" spans="1:4" customFormat="1" x14ac:dyDescent="0.25">
      <c r="A6526" s="144" t="s">
        <v>12724</v>
      </c>
      <c r="B6526" s="144" t="s">
        <v>12725</v>
      </c>
      <c r="C6526" s="144" t="s">
        <v>46</v>
      </c>
      <c r="D6526" s="350" t="e">
        <v>#N/A</v>
      </c>
    </row>
    <row r="6527" spans="1:4" customFormat="1" x14ac:dyDescent="0.25">
      <c r="A6527" s="144" t="s">
        <v>12726</v>
      </c>
      <c r="B6527" s="144" t="s">
        <v>12727</v>
      </c>
      <c r="C6527" s="144" t="s">
        <v>46</v>
      </c>
      <c r="D6527" s="350" t="e">
        <v>#N/A</v>
      </c>
    </row>
    <row r="6528" spans="1:4" customFormat="1" x14ac:dyDescent="0.25">
      <c r="A6528" s="144" t="s">
        <v>12728</v>
      </c>
      <c r="B6528" s="144" t="s">
        <v>12729</v>
      </c>
      <c r="C6528" s="144" t="s">
        <v>46</v>
      </c>
      <c r="D6528" s="350" t="e">
        <v>#N/A</v>
      </c>
    </row>
    <row r="6529" spans="1:4" customFormat="1" x14ac:dyDescent="0.25">
      <c r="A6529" s="144" t="s">
        <v>12730</v>
      </c>
      <c r="B6529" s="144" t="s">
        <v>12725</v>
      </c>
      <c r="C6529" s="144" t="s">
        <v>46</v>
      </c>
      <c r="D6529" s="350" t="e">
        <v>#N/A</v>
      </c>
    </row>
    <row r="6530" spans="1:4" customFormat="1" x14ac:dyDescent="0.25">
      <c r="A6530" s="144" t="s">
        <v>12731</v>
      </c>
      <c r="B6530" s="144" t="s">
        <v>12727</v>
      </c>
      <c r="C6530" s="144" t="s">
        <v>46</v>
      </c>
      <c r="D6530" s="350" t="e">
        <v>#N/A</v>
      </c>
    </row>
    <row r="6531" spans="1:4" customFormat="1" x14ac:dyDescent="0.25">
      <c r="A6531" s="144" t="s">
        <v>12732</v>
      </c>
      <c r="B6531" s="144" t="s">
        <v>12729</v>
      </c>
      <c r="C6531" s="144" t="s">
        <v>46</v>
      </c>
      <c r="D6531" s="350" t="e">
        <v>#N/A</v>
      </c>
    </row>
    <row r="6532" spans="1:4" customFormat="1" x14ac:dyDescent="0.25">
      <c r="A6532" s="144" t="s">
        <v>12733</v>
      </c>
      <c r="B6532" s="144" t="s">
        <v>12734</v>
      </c>
      <c r="C6532" s="144" t="s">
        <v>46</v>
      </c>
      <c r="D6532" s="350">
        <v>421.82560000000001</v>
      </c>
    </row>
    <row r="6533" spans="1:4" customFormat="1" x14ac:dyDescent="0.25">
      <c r="A6533" s="144" t="s">
        <v>12735</v>
      </c>
      <c r="B6533" s="144" t="s">
        <v>12736</v>
      </c>
      <c r="C6533" s="144" t="s">
        <v>46</v>
      </c>
      <c r="D6533" s="350">
        <v>154.14160000000001</v>
      </c>
    </row>
    <row r="6534" spans="1:4" customFormat="1" x14ac:dyDescent="0.25">
      <c r="A6534" s="144" t="s">
        <v>12737</v>
      </c>
      <c r="B6534" s="144" t="s">
        <v>12738</v>
      </c>
      <c r="C6534" s="144" t="s">
        <v>46</v>
      </c>
      <c r="D6534" s="350">
        <v>119.801</v>
      </c>
    </row>
    <row r="6535" spans="1:4" customFormat="1" x14ac:dyDescent="0.25">
      <c r="A6535" s="144" t="s">
        <v>12739</v>
      </c>
      <c r="B6535" s="144" t="s">
        <v>12734</v>
      </c>
      <c r="C6535" s="144" t="s">
        <v>46</v>
      </c>
      <c r="D6535" s="350">
        <v>418.87560000000002</v>
      </c>
    </row>
    <row r="6536" spans="1:4" customFormat="1" x14ac:dyDescent="0.25">
      <c r="A6536" s="144" t="s">
        <v>12740</v>
      </c>
      <c r="B6536" s="144" t="s">
        <v>12736</v>
      </c>
      <c r="C6536" s="144" t="s">
        <v>46</v>
      </c>
      <c r="D6536" s="350">
        <v>151.19159999999999</v>
      </c>
    </row>
    <row r="6537" spans="1:4" customFormat="1" x14ac:dyDescent="0.25">
      <c r="A6537" s="144" t="s">
        <v>12741</v>
      </c>
      <c r="B6537" s="144" t="s">
        <v>12738</v>
      </c>
      <c r="C6537" s="144" t="s">
        <v>46</v>
      </c>
      <c r="D6537" s="350">
        <v>116.851</v>
      </c>
    </row>
    <row r="6538" spans="1:4" customFormat="1" x14ac:dyDescent="0.25">
      <c r="A6538" s="144" t="s">
        <v>12742</v>
      </c>
      <c r="B6538" s="144" t="s">
        <v>12743</v>
      </c>
      <c r="C6538" s="144" t="s">
        <v>46</v>
      </c>
      <c r="D6538" s="350">
        <v>13.505800000000001</v>
      </c>
    </row>
    <row r="6539" spans="1:4" customFormat="1" x14ac:dyDescent="0.25">
      <c r="A6539" s="144" t="s">
        <v>12744</v>
      </c>
      <c r="B6539" s="144" t="s">
        <v>12745</v>
      </c>
      <c r="C6539" s="144" t="s">
        <v>46</v>
      </c>
      <c r="D6539" s="350">
        <v>7.5879000000000003</v>
      </c>
    </row>
    <row r="6540" spans="1:4" customFormat="1" x14ac:dyDescent="0.25">
      <c r="A6540" s="144" t="s">
        <v>12746</v>
      </c>
      <c r="B6540" s="144" t="s">
        <v>12743</v>
      </c>
      <c r="C6540" s="144" t="s">
        <v>46</v>
      </c>
      <c r="D6540" s="350">
        <v>13.505800000000001</v>
      </c>
    </row>
    <row r="6541" spans="1:4" customFormat="1" x14ac:dyDescent="0.25">
      <c r="A6541" s="144" t="s">
        <v>12747</v>
      </c>
      <c r="B6541" s="144" t="s">
        <v>12745</v>
      </c>
      <c r="C6541" s="144" t="s">
        <v>46</v>
      </c>
      <c r="D6541" s="350">
        <v>7.5879000000000003</v>
      </c>
    </row>
    <row r="6542" spans="1:4" customFormat="1" x14ac:dyDescent="0.25">
      <c r="A6542" s="144" t="s">
        <v>12748</v>
      </c>
      <c r="B6542" s="144" t="s">
        <v>12749</v>
      </c>
      <c r="C6542" s="144" t="s">
        <v>46</v>
      </c>
      <c r="D6542" s="350">
        <v>398.98039999999997</v>
      </c>
    </row>
    <row r="6543" spans="1:4" customFormat="1" x14ac:dyDescent="0.25">
      <c r="A6543" s="144" t="s">
        <v>12750</v>
      </c>
      <c r="B6543" s="144" t="s">
        <v>12751</v>
      </c>
      <c r="C6543" s="144" t="s">
        <v>46</v>
      </c>
      <c r="D6543" s="350">
        <v>231.34880000000001</v>
      </c>
    </row>
    <row r="6544" spans="1:4" customFormat="1" x14ac:dyDescent="0.25">
      <c r="A6544" s="144" t="s">
        <v>12752</v>
      </c>
      <c r="B6544" s="144" t="s">
        <v>12753</v>
      </c>
      <c r="C6544" s="144" t="s">
        <v>46</v>
      </c>
      <c r="D6544" s="350">
        <v>196.89</v>
      </c>
    </row>
    <row r="6545" spans="1:4" customFormat="1" x14ac:dyDescent="0.25">
      <c r="A6545" s="144" t="s">
        <v>12754</v>
      </c>
      <c r="B6545" s="144" t="s">
        <v>12749</v>
      </c>
      <c r="C6545" s="144" t="s">
        <v>46</v>
      </c>
      <c r="D6545" s="350">
        <v>393.53039999999999</v>
      </c>
    </row>
    <row r="6546" spans="1:4" customFormat="1" x14ac:dyDescent="0.25">
      <c r="A6546" s="144" t="s">
        <v>12755</v>
      </c>
      <c r="B6546" s="144" t="s">
        <v>12751</v>
      </c>
      <c r="C6546" s="144" t="s">
        <v>46</v>
      </c>
      <c r="D6546" s="350">
        <v>225.89879999999999</v>
      </c>
    </row>
    <row r="6547" spans="1:4" customFormat="1" x14ac:dyDescent="0.25">
      <c r="A6547" s="144" t="s">
        <v>12756</v>
      </c>
      <c r="B6547" s="144" t="s">
        <v>12753</v>
      </c>
      <c r="C6547" s="144" t="s">
        <v>46</v>
      </c>
      <c r="D6547" s="350">
        <v>191.44</v>
      </c>
    </row>
    <row r="6548" spans="1:4" customFormat="1" x14ac:dyDescent="0.25">
      <c r="A6548" s="144" t="s">
        <v>12757</v>
      </c>
      <c r="B6548" s="144" t="s">
        <v>12758</v>
      </c>
      <c r="C6548" s="144" t="s">
        <v>46</v>
      </c>
      <c r="D6548" s="350">
        <v>360.19420000000002</v>
      </c>
    </row>
    <row r="6549" spans="1:4" customFormat="1" x14ac:dyDescent="0.25">
      <c r="A6549" s="144" t="s">
        <v>12759</v>
      </c>
      <c r="B6549" s="144" t="s">
        <v>12760</v>
      </c>
      <c r="C6549" s="144" t="s">
        <v>46</v>
      </c>
      <c r="D6549" s="350">
        <v>194.691</v>
      </c>
    </row>
    <row r="6550" spans="1:4" customFormat="1" x14ac:dyDescent="0.25">
      <c r="A6550" s="144" t="s">
        <v>12761</v>
      </c>
      <c r="B6550" s="144" t="s">
        <v>12762</v>
      </c>
      <c r="C6550" s="144" t="s">
        <v>46</v>
      </c>
      <c r="D6550" s="350">
        <v>164.11060000000001</v>
      </c>
    </row>
    <row r="6551" spans="1:4" customFormat="1" x14ac:dyDescent="0.25">
      <c r="A6551" s="144" t="s">
        <v>12763</v>
      </c>
      <c r="B6551" s="144" t="s">
        <v>12758</v>
      </c>
      <c r="C6551" s="144" t="s">
        <v>46</v>
      </c>
      <c r="D6551" s="350">
        <v>354.74419999999998</v>
      </c>
    </row>
    <row r="6552" spans="1:4" customFormat="1" x14ac:dyDescent="0.25">
      <c r="A6552" s="144" t="s">
        <v>12764</v>
      </c>
      <c r="B6552" s="144" t="s">
        <v>12760</v>
      </c>
      <c r="C6552" s="144" t="s">
        <v>46</v>
      </c>
      <c r="D6552" s="350">
        <v>189.24100000000001</v>
      </c>
    </row>
    <row r="6553" spans="1:4" customFormat="1" x14ac:dyDescent="0.25">
      <c r="A6553" s="144" t="s">
        <v>12765</v>
      </c>
      <c r="B6553" s="144" t="s">
        <v>12762</v>
      </c>
      <c r="C6553" s="144" t="s">
        <v>46</v>
      </c>
      <c r="D6553" s="350">
        <v>158.66059999999999</v>
      </c>
    </row>
    <row r="6554" spans="1:4" customFormat="1" x14ac:dyDescent="0.25">
      <c r="A6554" s="144" t="s">
        <v>12766</v>
      </c>
      <c r="B6554" s="144" t="s">
        <v>12767</v>
      </c>
      <c r="C6554" s="144" t="s">
        <v>46</v>
      </c>
      <c r="D6554" s="350">
        <v>100.5958</v>
      </c>
    </row>
    <row r="6555" spans="1:4" customFormat="1" x14ac:dyDescent="0.25">
      <c r="A6555" s="144" t="s">
        <v>12768</v>
      </c>
      <c r="B6555" s="144" t="s">
        <v>12769</v>
      </c>
      <c r="C6555" s="144" t="s">
        <v>46</v>
      </c>
      <c r="D6555" s="350">
        <v>35.241500000000002</v>
      </c>
    </row>
    <row r="6556" spans="1:4" customFormat="1" x14ac:dyDescent="0.25">
      <c r="A6556" s="144" t="s">
        <v>12770</v>
      </c>
      <c r="B6556" s="144" t="s">
        <v>12771</v>
      </c>
      <c r="C6556" s="144" t="s">
        <v>46</v>
      </c>
      <c r="D6556" s="350">
        <v>33.810899999999997</v>
      </c>
    </row>
    <row r="6557" spans="1:4" customFormat="1" x14ac:dyDescent="0.25">
      <c r="A6557" s="144" t="s">
        <v>12772</v>
      </c>
      <c r="B6557" s="144" t="s">
        <v>12767</v>
      </c>
      <c r="C6557" s="144" t="s">
        <v>46</v>
      </c>
      <c r="D6557" s="350">
        <v>97.285799999999995</v>
      </c>
    </row>
    <row r="6558" spans="1:4" customFormat="1" x14ac:dyDescent="0.25">
      <c r="A6558" s="144" t="s">
        <v>12773</v>
      </c>
      <c r="B6558" s="144" t="s">
        <v>12769</v>
      </c>
      <c r="C6558" s="144" t="s">
        <v>46</v>
      </c>
      <c r="D6558" s="350">
        <v>31.9315</v>
      </c>
    </row>
    <row r="6559" spans="1:4" customFormat="1" x14ac:dyDescent="0.25">
      <c r="A6559" s="144" t="s">
        <v>12774</v>
      </c>
      <c r="B6559" s="144" t="s">
        <v>12771</v>
      </c>
      <c r="C6559" s="144" t="s">
        <v>46</v>
      </c>
      <c r="D6559" s="350">
        <v>30.500900000000001</v>
      </c>
    </row>
    <row r="6560" spans="1:4" customFormat="1" x14ac:dyDescent="0.25">
      <c r="A6560" s="144" t="s">
        <v>12775</v>
      </c>
      <c r="B6560" s="144" t="s">
        <v>12776</v>
      </c>
      <c r="C6560" s="144" t="s">
        <v>46</v>
      </c>
      <c r="D6560" s="350">
        <v>27.797699999999999</v>
      </c>
    </row>
    <row r="6561" spans="1:4" customFormat="1" x14ac:dyDescent="0.25">
      <c r="A6561" s="144" t="s">
        <v>12777</v>
      </c>
      <c r="B6561" s="144" t="s">
        <v>12778</v>
      </c>
      <c r="C6561" s="144" t="s">
        <v>46</v>
      </c>
      <c r="D6561" s="350">
        <v>9.7306000000000008</v>
      </c>
    </row>
    <row r="6562" spans="1:4" customFormat="1" x14ac:dyDescent="0.25">
      <c r="A6562" s="144" t="s">
        <v>12779</v>
      </c>
      <c r="B6562" s="144" t="s">
        <v>12776</v>
      </c>
      <c r="C6562" s="144" t="s">
        <v>46</v>
      </c>
      <c r="D6562" s="350">
        <v>27.797699999999999</v>
      </c>
    </row>
    <row r="6563" spans="1:4" customFormat="1" x14ac:dyDescent="0.25">
      <c r="A6563" s="144" t="s">
        <v>12780</v>
      </c>
      <c r="B6563" s="144" t="s">
        <v>12778</v>
      </c>
      <c r="C6563" s="144" t="s">
        <v>46</v>
      </c>
      <c r="D6563" s="350">
        <v>9.7306000000000008</v>
      </c>
    </row>
    <row r="6564" spans="1:4" customFormat="1" x14ac:dyDescent="0.25">
      <c r="A6564" s="144" t="s">
        <v>12781</v>
      </c>
      <c r="B6564" s="144" t="s">
        <v>12782</v>
      </c>
      <c r="C6564" s="144" t="s">
        <v>46</v>
      </c>
      <c r="D6564" s="350">
        <v>545.25760000000002</v>
      </c>
    </row>
    <row r="6565" spans="1:4" customFormat="1" x14ac:dyDescent="0.25">
      <c r="A6565" s="144" t="s">
        <v>12783</v>
      </c>
      <c r="B6565" s="144" t="s">
        <v>12784</v>
      </c>
      <c r="C6565" s="144" t="s">
        <v>46</v>
      </c>
      <c r="D6565" s="350">
        <v>342.83269999999999</v>
      </c>
    </row>
    <row r="6566" spans="1:4" customFormat="1" x14ac:dyDescent="0.25">
      <c r="A6566" s="144" t="s">
        <v>12785</v>
      </c>
      <c r="B6566" s="144" t="s">
        <v>12786</v>
      </c>
      <c r="C6566" s="144" t="s">
        <v>46</v>
      </c>
      <c r="D6566" s="350">
        <v>296.74450000000002</v>
      </c>
    </row>
    <row r="6567" spans="1:4" customFormat="1" x14ac:dyDescent="0.25">
      <c r="A6567" s="144" t="s">
        <v>12787</v>
      </c>
      <c r="B6567" s="144" t="s">
        <v>12782</v>
      </c>
      <c r="C6567" s="144" t="s">
        <v>46</v>
      </c>
      <c r="D6567" s="350">
        <v>541.94759999999997</v>
      </c>
    </row>
    <row r="6568" spans="1:4" customFormat="1" x14ac:dyDescent="0.25">
      <c r="A6568" s="144" t="s">
        <v>12788</v>
      </c>
      <c r="B6568" s="144" t="s">
        <v>12784</v>
      </c>
      <c r="C6568" s="144" t="s">
        <v>46</v>
      </c>
      <c r="D6568" s="350">
        <v>339.52269999999999</v>
      </c>
    </row>
    <row r="6569" spans="1:4" customFormat="1" x14ac:dyDescent="0.25">
      <c r="A6569" s="144" t="s">
        <v>12789</v>
      </c>
      <c r="B6569" s="144" t="s">
        <v>12786</v>
      </c>
      <c r="C6569" s="144" t="s">
        <v>46</v>
      </c>
      <c r="D6569" s="350">
        <v>293.43450000000001</v>
      </c>
    </row>
    <row r="6570" spans="1:4" customFormat="1" x14ac:dyDescent="0.25">
      <c r="A6570" s="144" t="s">
        <v>12790</v>
      </c>
      <c r="B6570" s="144" t="s">
        <v>12791</v>
      </c>
      <c r="C6570" s="144" t="s">
        <v>46</v>
      </c>
      <c r="D6570" s="350">
        <v>500.41039999999998</v>
      </c>
    </row>
    <row r="6571" spans="1:4" customFormat="1" x14ac:dyDescent="0.25">
      <c r="A6571" s="144" t="s">
        <v>12792</v>
      </c>
      <c r="B6571" s="144" t="s">
        <v>12793</v>
      </c>
      <c r="C6571" s="144" t="s">
        <v>46</v>
      </c>
      <c r="D6571" s="350">
        <v>268.0822</v>
      </c>
    </row>
    <row r="6572" spans="1:4" customFormat="1" x14ac:dyDescent="0.25">
      <c r="A6572" s="144" t="s">
        <v>12794</v>
      </c>
      <c r="B6572" s="144" t="s">
        <v>12795</v>
      </c>
      <c r="C6572" s="144" t="s">
        <v>46</v>
      </c>
      <c r="D6572" s="350">
        <v>222.29580000000001</v>
      </c>
    </row>
    <row r="6573" spans="1:4" customFormat="1" x14ac:dyDescent="0.25">
      <c r="A6573" s="144" t="s">
        <v>12796</v>
      </c>
      <c r="B6573" s="144" t="s">
        <v>12791</v>
      </c>
      <c r="C6573" s="144" t="s">
        <v>46</v>
      </c>
      <c r="D6573" s="350">
        <v>497.10039999999998</v>
      </c>
    </row>
    <row r="6574" spans="1:4" customFormat="1" x14ac:dyDescent="0.25">
      <c r="A6574" s="144" t="s">
        <v>12797</v>
      </c>
      <c r="B6574" s="144" t="s">
        <v>12793</v>
      </c>
      <c r="C6574" s="144" t="s">
        <v>46</v>
      </c>
      <c r="D6574" s="350">
        <v>264.7722</v>
      </c>
    </row>
    <row r="6575" spans="1:4" customFormat="1" x14ac:dyDescent="0.25">
      <c r="A6575" s="144" t="s">
        <v>12798</v>
      </c>
      <c r="B6575" s="144" t="s">
        <v>12795</v>
      </c>
      <c r="C6575" s="144" t="s">
        <v>46</v>
      </c>
      <c r="D6575" s="350">
        <v>218.98580000000001</v>
      </c>
    </row>
    <row r="6576" spans="1:4" customFormat="1" x14ac:dyDescent="0.25">
      <c r="A6576" s="144" t="s">
        <v>12799</v>
      </c>
      <c r="B6576" s="144" t="s">
        <v>12800</v>
      </c>
      <c r="C6576" s="144" t="s">
        <v>46</v>
      </c>
      <c r="D6576" s="350">
        <v>371.33569999999997</v>
      </c>
    </row>
    <row r="6577" spans="1:4" customFormat="1" x14ac:dyDescent="0.25">
      <c r="A6577" s="144" t="s">
        <v>12801</v>
      </c>
      <c r="B6577" s="144" t="s">
        <v>12802</v>
      </c>
      <c r="C6577" s="144" t="s">
        <v>46</v>
      </c>
      <c r="D6577" s="350">
        <v>192.92670000000001</v>
      </c>
    </row>
    <row r="6578" spans="1:4" customFormat="1" x14ac:dyDescent="0.25">
      <c r="A6578" s="144" t="s">
        <v>12803</v>
      </c>
      <c r="B6578" s="144" t="s">
        <v>12804</v>
      </c>
      <c r="C6578" s="144" t="s">
        <v>46</v>
      </c>
      <c r="D6578" s="350">
        <v>162.68969999999999</v>
      </c>
    </row>
    <row r="6579" spans="1:4" customFormat="1" x14ac:dyDescent="0.25">
      <c r="A6579" s="144" t="s">
        <v>12805</v>
      </c>
      <c r="B6579" s="144" t="s">
        <v>12800</v>
      </c>
      <c r="C6579" s="144" t="s">
        <v>46</v>
      </c>
      <c r="D6579" s="350">
        <v>368.38569999999999</v>
      </c>
    </row>
    <row r="6580" spans="1:4" customFormat="1" x14ac:dyDescent="0.25">
      <c r="A6580" s="144" t="s">
        <v>12806</v>
      </c>
      <c r="B6580" s="144" t="s">
        <v>12802</v>
      </c>
      <c r="C6580" s="144" t="s">
        <v>46</v>
      </c>
      <c r="D6580" s="350">
        <v>189.97669999999999</v>
      </c>
    </row>
    <row r="6581" spans="1:4" customFormat="1" x14ac:dyDescent="0.25">
      <c r="A6581" s="144" t="s">
        <v>12807</v>
      </c>
      <c r="B6581" s="144" t="s">
        <v>12804</v>
      </c>
      <c r="C6581" s="144" t="s">
        <v>46</v>
      </c>
      <c r="D6581" s="350">
        <v>159.7397</v>
      </c>
    </row>
    <row r="6582" spans="1:4" customFormat="1" x14ac:dyDescent="0.25">
      <c r="A6582" s="144" t="s">
        <v>12808</v>
      </c>
      <c r="B6582" s="144" t="s">
        <v>12809</v>
      </c>
      <c r="C6582" s="144" t="s">
        <v>46</v>
      </c>
      <c r="D6582" s="350">
        <v>2654.9517000000001</v>
      </c>
    </row>
    <row r="6583" spans="1:4" customFormat="1" x14ac:dyDescent="0.25">
      <c r="A6583" s="144" t="s">
        <v>12810</v>
      </c>
      <c r="B6583" s="144" t="s">
        <v>12811</v>
      </c>
      <c r="C6583" s="144" t="s">
        <v>46</v>
      </c>
      <c r="D6583" s="350">
        <v>1267.4213</v>
      </c>
    </row>
    <row r="6584" spans="1:4" customFormat="1" x14ac:dyDescent="0.25">
      <c r="A6584" s="144" t="s">
        <v>12812</v>
      </c>
      <c r="B6584" s="144" t="s">
        <v>12813</v>
      </c>
      <c r="C6584" s="144" t="s">
        <v>46</v>
      </c>
      <c r="D6584" s="350">
        <v>975.05169999999998</v>
      </c>
    </row>
    <row r="6585" spans="1:4" customFormat="1" x14ac:dyDescent="0.25">
      <c r="A6585" s="144" t="s">
        <v>12814</v>
      </c>
      <c r="B6585" s="144" t="s">
        <v>12809</v>
      </c>
      <c r="C6585" s="144" t="s">
        <v>46</v>
      </c>
      <c r="D6585" s="350">
        <v>2651.6417000000001</v>
      </c>
    </row>
    <row r="6586" spans="1:4" customFormat="1" x14ac:dyDescent="0.25">
      <c r="A6586" s="144" t="s">
        <v>12815</v>
      </c>
      <c r="B6586" s="144" t="s">
        <v>12811</v>
      </c>
      <c r="C6586" s="144" t="s">
        <v>46</v>
      </c>
      <c r="D6586" s="350">
        <v>1264.1113</v>
      </c>
    </row>
    <row r="6587" spans="1:4" customFormat="1" x14ac:dyDescent="0.25">
      <c r="A6587" s="144" t="s">
        <v>12816</v>
      </c>
      <c r="B6587" s="144" t="s">
        <v>12813</v>
      </c>
      <c r="C6587" s="144" t="s">
        <v>46</v>
      </c>
      <c r="D6587" s="350">
        <v>971.74170000000004</v>
      </c>
    </row>
    <row r="6588" spans="1:4" customFormat="1" x14ac:dyDescent="0.25">
      <c r="A6588" s="144" t="s">
        <v>12817</v>
      </c>
      <c r="B6588" s="144" t="s">
        <v>12818</v>
      </c>
      <c r="C6588" s="144" t="s">
        <v>46</v>
      </c>
      <c r="D6588" s="350">
        <v>521.26800000000003</v>
      </c>
    </row>
    <row r="6589" spans="1:4" customFormat="1" x14ac:dyDescent="0.25">
      <c r="A6589" s="144" t="s">
        <v>12819</v>
      </c>
      <c r="B6589" s="144" t="s">
        <v>12818</v>
      </c>
      <c r="C6589" s="144" t="s">
        <v>46</v>
      </c>
      <c r="D6589" s="350">
        <v>262.83390000000003</v>
      </c>
    </row>
    <row r="6590" spans="1:4" customFormat="1" x14ac:dyDescent="0.25">
      <c r="A6590" s="144" t="s">
        <v>12820</v>
      </c>
      <c r="B6590" s="144" t="s">
        <v>12818</v>
      </c>
      <c r="C6590" s="144" t="s">
        <v>46</v>
      </c>
      <c r="D6590" s="350">
        <v>215.3852</v>
      </c>
    </row>
    <row r="6591" spans="1:4" customFormat="1" x14ac:dyDescent="0.25">
      <c r="A6591" s="144" t="s">
        <v>12821</v>
      </c>
      <c r="B6591" s="144" t="s">
        <v>12818</v>
      </c>
      <c r="C6591" s="144" t="s">
        <v>46</v>
      </c>
      <c r="D6591" s="350">
        <v>518.31799999999998</v>
      </c>
    </row>
    <row r="6592" spans="1:4" customFormat="1" x14ac:dyDescent="0.25">
      <c r="A6592" s="144" t="s">
        <v>12822</v>
      </c>
      <c r="B6592" s="144" t="s">
        <v>12818</v>
      </c>
      <c r="C6592" s="144" t="s">
        <v>46</v>
      </c>
      <c r="D6592" s="350">
        <v>259.88389999999998</v>
      </c>
    </row>
    <row r="6593" spans="1:4" customFormat="1" x14ac:dyDescent="0.25">
      <c r="A6593" s="144" t="s">
        <v>12823</v>
      </c>
      <c r="B6593" s="144" t="s">
        <v>12818</v>
      </c>
      <c r="C6593" s="144" t="s">
        <v>46</v>
      </c>
      <c r="D6593" s="350">
        <v>212.43520000000001</v>
      </c>
    </row>
    <row r="6594" spans="1:4" customFormat="1" x14ac:dyDescent="0.25">
      <c r="A6594" s="144" t="s">
        <v>12824</v>
      </c>
      <c r="B6594" s="144" t="s">
        <v>12825</v>
      </c>
      <c r="C6594" s="144" t="s">
        <v>46</v>
      </c>
      <c r="D6594" s="350">
        <v>9.0091999999999999</v>
      </c>
    </row>
    <row r="6595" spans="1:4" customFormat="1" x14ac:dyDescent="0.25">
      <c r="A6595" s="144" t="s">
        <v>12826</v>
      </c>
      <c r="B6595" s="144" t="s">
        <v>12827</v>
      </c>
      <c r="C6595" s="144" t="s">
        <v>46</v>
      </c>
      <c r="D6595" s="350">
        <v>2.1779999999999999</v>
      </c>
    </row>
    <row r="6596" spans="1:4" customFormat="1" x14ac:dyDescent="0.25">
      <c r="A6596" s="144" t="s">
        <v>12828</v>
      </c>
      <c r="B6596" s="144" t="s">
        <v>12825</v>
      </c>
      <c r="C6596" s="144" t="s">
        <v>46</v>
      </c>
      <c r="D6596" s="350">
        <v>9.0091999999999999</v>
      </c>
    </row>
    <row r="6597" spans="1:4" customFormat="1" x14ac:dyDescent="0.25">
      <c r="A6597" s="144" t="s">
        <v>12829</v>
      </c>
      <c r="B6597" s="144" t="s">
        <v>12827</v>
      </c>
      <c r="C6597" s="144" t="s">
        <v>46</v>
      </c>
      <c r="D6597" s="350">
        <v>2.1779999999999999</v>
      </c>
    </row>
    <row r="6598" spans="1:4" customFormat="1" x14ac:dyDescent="0.25">
      <c r="A6598" s="144" t="s">
        <v>12830</v>
      </c>
      <c r="B6598" s="144" t="s">
        <v>12831</v>
      </c>
      <c r="C6598" s="144" t="s">
        <v>46</v>
      </c>
      <c r="D6598" s="350">
        <v>1792.2353000000001</v>
      </c>
    </row>
    <row r="6599" spans="1:4" customFormat="1" x14ac:dyDescent="0.25">
      <c r="A6599" s="144" t="s">
        <v>12832</v>
      </c>
      <c r="B6599" s="144" t="s">
        <v>12831</v>
      </c>
      <c r="C6599" s="144" t="s">
        <v>46</v>
      </c>
      <c r="D6599" s="350">
        <v>820.70889999999997</v>
      </c>
    </row>
    <row r="6600" spans="1:4" customFormat="1" x14ac:dyDescent="0.25">
      <c r="A6600" s="144" t="s">
        <v>12833</v>
      </c>
      <c r="B6600" s="144" t="s">
        <v>12831</v>
      </c>
      <c r="C6600" s="144" t="s">
        <v>46</v>
      </c>
      <c r="D6600" s="350">
        <v>646.55420000000004</v>
      </c>
    </row>
    <row r="6601" spans="1:4" customFormat="1" x14ac:dyDescent="0.25">
      <c r="A6601" s="144" t="s">
        <v>12834</v>
      </c>
      <c r="B6601" s="144" t="s">
        <v>12831</v>
      </c>
      <c r="C6601" s="144" t="s">
        <v>46</v>
      </c>
      <c r="D6601" s="350">
        <v>1788.9253000000001</v>
      </c>
    </row>
    <row r="6602" spans="1:4" customFormat="1" x14ac:dyDescent="0.25">
      <c r="A6602" s="144" t="s">
        <v>12835</v>
      </c>
      <c r="B6602" s="144" t="s">
        <v>12831</v>
      </c>
      <c r="C6602" s="144" t="s">
        <v>46</v>
      </c>
      <c r="D6602" s="350">
        <v>817.39890000000003</v>
      </c>
    </row>
    <row r="6603" spans="1:4" customFormat="1" x14ac:dyDescent="0.25">
      <c r="A6603" s="144" t="s">
        <v>12836</v>
      </c>
      <c r="B6603" s="144" t="s">
        <v>12831</v>
      </c>
      <c r="C6603" s="144" t="s">
        <v>46</v>
      </c>
      <c r="D6603" s="350">
        <v>643.24419999999998</v>
      </c>
    </row>
    <row r="6604" spans="1:4" customFormat="1" x14ac:dyDescent="0.25">
      <c r="A6604" s="144" t="s">
        <v>12837</v>
      </c>
      <c r="B6604" s="144" t="s">
        <v>12838</v>
      </c>
      <c r="C6604" s="144" t="s">
        <v>46</v>
      </c>
      <c r="D6604" s="350">
        <v>5.0896999999999997</v>
      </c>
    </row>
    <row r="6605" spans="1:4" customFormat="1" x14ac:dyDescent="0.25">
      <c r="A6605" s="144" t="s">
        <v>12839</v>
      </c>
      <c r="B6605" s="144" t="s">
        <v>12840</v>
      </c>
      <c r="C6605" s="144" t="s">
        <v>46</v>
      </c>
      <c r="D6605" s="350">
        <v>2.0142000000000002</v>
      </c>
    </row>
    <row r="6606" spans="1:4" customFormat="1" x14ac:dyDescent="0.25">
      <c r="A6606" s="144" t="s">
        <v>12841</v>
      </c>
      <c r="B6606" s="144" t="s">
        <v>12838</v>
      </c>
      <c r="C6606" s="144" t="s">
        <v>46</v>
      </c>
      <c r="D6606" s="350">
        <v>5.0896999999999997</v>
      </c>
    </row>
    <row r="6607" spans="1:4" customFormat="1" x14ac:dyDescent="0.25">
      <c r="A6607" s="144" t="s">
        <v>12842</v>
      </c>
      <c r="B6607" s="144" t="s">
        <v>12840</v>
      </c>
      <c r="C6607" s="144" t="s">
        <v>46</v>
      </c>
      <c r="D6607" s="350">
        <v>2.0142000000000002</v>
      </c>
    </row>
    <row r="6608" spans="1:4" customFormat="1" x14ac:dyDescent="0.25">
      <c r="A6608" s="144" t="s">
        <v>12843</v>
      </c>
      <c r="B6608" s="144" t="s">
        <v>12844</v>
      </c>
      <c r="C6608" s="144" t="s">
        <v>46</v>
      </c>
      <c r="D6608" s="350">
        <v>9.8632000000000009</v>
      </c>
    </row>
    <row r="6609" spans="1:4" customFormat="1" x14ac:dyDescent="0.25">
      <c r="A6609" s="144" t="s">
        <v>12845</v>
      </c>
      <c r="B6609" s="144" t="s">
        <v>12844</v>
      </c>
      <c r="C6609" s="144" t="s">
        <v>46</v>
      </c>
      <c r="D6609" s="350">
        <v>1.2484</v>
      </c>
    </row>
    <row r="6610" spans="1:4" customFormat="1" x14ac:dyDescent="0.25">
      <c r="A6610" s="144" t="s">
        <v>12846</v>
      </c>
      <c r="B6610" s="144" t="s">
        <v>12844</v>
      </c>
      <c r="C6610" s="144" t="s">
        <v>46</v>
      </c>
      <c r="D6610" s="350">
        <v>9.8632000000000009</v>
      </c>
    </row>
    <row r="6611" spans="1:4" customFormat="1" x14ac:dyDescent="0.25">
      <c r="A6611" s="144" t="s">
        <v>12847</v>
      </c>
      <c r="B6611" s="144" t="s">
        <v>12844</v>
      </c>
      <c r="C6611" s="144" t="s">
        <v>46</v>
      </c>
      <c r="D6611" s="350">
        <v>1.2484</v>
      </c>
    </row>
    <row r="6612" spans="1:4" customFormat="1" x14ac:dyDescent="0.25">
      <c r="A6612" s="144" t="s">
        <v>12848</v>
      </c>
      <c r="B6612" s="144" t="s">
        <v>12849</v>
      </c>
      <c r="C6612" s="144" t="s">
        <v>46</v>
      </c>
      <c r="D6612" s="350" t="e">
        <v>#N/A</v>
      </c>
    </row>
    <row r="6613" spans="1:4" customFormat="1" x14ac:dyDescent="0.25">
      <c r="A6613" s="144" t="s">
        <v>12850</v>
      </c>
      <c r="B6613" s="144" t="s">
        <v>12851</v>
      </c>
      <c r="C6613" s="144" t="s">
        <v>46</v>
      </c>
      <c r="D6613" s="350" t="e">
        <v>#N/A</v>
      </c>
    </row>
    <row r="6614" spans="1:4" customFormat="1" x14ac:dyDescent="0.25">
      <c r="A6614" s="144" t="s">
        <v>12852</v>
      </c>
      <c r="B6614" s="144" t="s">
        <v>12849</v>
      </c>
      <c r="C6614" s="144" t="s">
        <v>46</v>
      </c>
      <c r="D6614" s="350" t="e">
        <v>#N/A</v>
      </c>
    </row>
    <row r="6615" spans="1:4" customFormat="1" x14ac:dyDescent="0.25">
      <c r="A6615" s="144" t="s">
        <v>12853</v>
      </c>
      <c r="B6615" s="144" t="s">
        <v>12851</v>
      </c>
      <c r="C6615" s="144" t="s">
        <v>46</v>
      </c>
      <c r="D6615" s="350" t="e">
        <v>#N/A</v>
      </c>
    </row>
    <row r="6616" spans="1:4" customFormat="1" x14ac:dyDescent="0.25">
      <c r="A6616" s="144" t="s">
        <v>12854</v>
      </c>
      <c r="B6616" s="144" t="s">
        <v>12855</v>
      </c>
      <c r="C6616" s="144" t="s">
        <v>46</v>
      </c>
      <c r="D6616" s="350">
        <v>193.27010000000001</v>
      </c>
    </row>
    <row r="6617" spans="1:4" customFormat="1" x14ac:dyDescent="0.25">
      <c r="A6617" s="144" t="s">
        <v>12856</v>
      </c>
      <c r="B6617" s="144" t="s">
        <v>12857</v>
      </c>
      <c r="C6617" s="144" t="s">
        <v>46</v>
      </c>
      <c r="D6617" s="350">
        <v>108.1613</v>
      </c>
    </row>
    <row r="6618" spans="1:4" customFormat="1" x14ac:dyDescent="0.25">
      <c r="A6618" s="144" t="s">
        <v>12858</v>
      </c>
      <c r="B6618" s="144" t="s">
        <v>12855</v>
      </c>
      <c r="C6618" s="144" t="s">
        <v>46</v>
      </c>
      <c r="D6618" s="350">
        <v>193.27010000000001</v>
      </c>
    </row>
    <row r="6619" spans="1:4" customFormat="1" x14ac:dyDescent="0.25">
      <c r="A6619" s="144" t="s">
        <v>12859</v>
      </c>
      <c r="B6619" s="144" t="s">
        <v>12857</v>
      </c>
      <c r="C6619" s="144" t="s">
        <v>46</v>
      </c>
      <c r="D6619" s="350">
        <v>108.1613</v>
      </c>
    </row>
    <row r="6620" spans="1:4" customFormat="1" x14ac:dyDescent="0.25">
      <c r="A6620" s="144" t="s">
        <v>12860</v>
      </c>
      <c r="B6620" s="144" t="s">
        <v>12861</v>
      </c>
      <c r="C6620" s="144" t="s">
        <v>46</v>
      </c>
      <c r="D6620" s="350">
        <v>246.70920000000001</v>
      </c>
    </row>
    <row r="6621" spans="1:4" customFormat="1" x14ac:dyDescent="0.25">
      <c r="A6621" s="144" t="s">
        <v>12862</v>
      </c>
      <c r="B6621" s="144" t="s">
        <v>12863</v>
      </c>
      <c r="C6621" s="144" t="s">
        <v>46</v>
      </c>
      <c r="D6621" s="350">
        <v>138.06780000000001</v>
      </c>
    </row>
    <row r="6622" spans="1:4" customFormat="1" x14ac:dyDescent="0.25">
      <c r="A6622" s="144" t="s">
        <v>12864</v>
      </c>
      <c r="B6622" s="144" t="s">
        <v>12861</v>
      </c>
      <c r="C6622" s="144" t="s">
        <v>46</v>
      </c>
      <c r="D6622" s="350">
        <v>246.70920000000001</v>
      </c>
    </row>
    <row r="6623" spans="1:4" customFormat="1" x14ac:dyDescent="0.25">
      <c r="A6623" s="144" t="s">
        <v>12865</v>
      </c>
      <c r="B6623" s="144" t="s">
        <v>12863</v>
      </c>
      <c r="C6623" s="144" t="s">
        <v>46</v>
      </c>
      <c r="D6623" s="350">
        <v>138.06780000000001</v>
      </c>
    </row>
    <row r="6624" spans="1:4" customFormat="1" x14ac:dyDescent="0.25">
      <c r="A6624" s="144" t="s">
        <v>12866</v>
      </c>
      <c r="B6624" s="144" t="s">
        <v>12867</v>
      </c>
      <c r="C6624" s="144" t="s">
        <v>46</v>
      </c>
      <c r="D6624" s="350">
        <v>17.988600000000002</v>
      </c>
    </row>
    <row r="6625" spans="1:4" customFormat="1" x14ac:dyDescent="0.25">
      <c r="A6625" s="144" t="s">
        <v>12868</v>
      </c>
      <c r="B6625" s="144" t="s">
        <v>12869</v>
      </c>
      <c r="C6625" s="144" t="s">
        <v>46</v>
      </c>
      <c r="D6625" s="350">
        <v>3.6225000000000001</v>
      </c>
    </row>
    <row r="6626" spans="1:4" customFormat="1" x14ac:dyDescent="0.25">
      <c r="A6626" s="144" t="s">
        <v>12870</v>
      </c>
      <c r="B6626" s="144" t="s">
        <v>12871</v>
      </c>
      <c r="C6626" s="144" t="s">
        <v>46</v>
      </c>
      <c r="D6626" s="350">
        <v>1.8758999999999999</v>
      </c>
    </row>
    <row r="6627" spans="1:4" customFormat="1" x14ac:dyDescent="0.25">
      <c r="A6627" s="144" t="s">
        <v>12872</v>
      </c>
      <c r="B6627" s="144" t="s">
        <v>12867</v>
      </c>
      <c r="C6627" s="144" t="s">
        <v>46</v>
      </c>
      <c r="D6627" s="350">
        <v>17.988600000000002</v>
      </c>
    </row>
    <row r="6628" spans="1:4" customFormat="1" x14ac:dyDescent="0.25">
      <c r="A6628" s="144" t="s">
        <v>12873</v>
      </c>
      <c r="B6628" s="144" t="s">
        <v>12869</v>
      </c>
      <c r="C6628" s="144" t="s">
        <v>46</v>
      </c>
      <c r="D6628" s="350">
        <v>3.6225000000000001</v>
      </c>
    </row>
    <row r="6629" spans="1:4" customFormat="1" x14ac:dyDescent="0.25">
      <c r="A6629" s="144" t="s">
        <v>12874</v>
      </c>
      <c r="B6629" s="144" t="s">
        <v>12871</v>
      </c>
      <c r="C6629" s="144" t="s">
        <v>46</v>
      </c>
      <c r="D6629" s="350">
        <v>1.8758999999999999</v>
      </c>
    </row>
    <row r="6630" spans="1:4" customFormat="1" x14ac:dyDescent="0.25">
      <c r="A6630" s="144" t="s">
        <v>12875</v>
      </c>
      <c r="B6630" s="144" t="s">
        <v>12876</v>
      </c>
      <c r="C6630" s="144" t="s">
        <v>46</v>
      </c>
      <c r="D6630" s="350">
        <v>5.7916999999999996</v>
      </c>
    </row>
    <row r="6631" spans="1:4" customFormat="1" x14ac:dyDescent="0.25">
      <c r="A6631" s="144" t="s">
        <v>12877</v>
      </c>
      <c r="B6631" s="144" t="s">
        <v>12878</v>
      </c>
      <c r="C6631" s="144" t="s">
        <v>46</v>
      </c>
      <c r="D6631" s="350">
        <v>1.2171000000000001</v>
      </c>
    </row>
    <row r="6632" spans="1:4" customFormat="1" x14ac:dyDescent="0.25">
      <c r="A6632" s="144" t="s">
        <v>12879</v>
      </c>
      <c r="B6632" s="144" t="s">
        <v>12876</v>
      </c>
      <c r="C6632" s="144" t="s">
        <v>46</v>
      </c>
      <c r="D6632" s="350">
        <v>5.7916999999999996</v>
      </c>
    </row>
    <row r="6633" spans="1:4" customFormat="1" x14ac:dyDescent="0.25">
      <c r="A6633" s="144" t="s">
        <v>12880</v>
      </c>
      <c r="B6633" s="144" t="s">
        <v>12878</v>
      </c>
      <c r="C6633" s="144" t="s">
        <v>46</v>
      </c>
      <c r="D6633" s="350">
        <v>1.2171000000000001</v>
      </c>
    </row>
    <row r="6634" spans="1:4" customFormat="1" x14ac:dyDescent="0.25">
      <c r="A6634" s="144" t="s">
        <v>12881</v>
      </c>
      <c r="B6634" s="144" t="s">
        <v>12882</v>
      </c>
      <c r="C6634" s="144" t="s">
        <v>46</v>
      </c>
      <c r="D6634" s="350">
        <v>4.8395999999999999</v>
      </c>
    </row>
    <row r="6635" spans="1:4" customFormat="1" x14ac:dyDescent="0.25">
      <c r="A6635" s="144" t="s">
        <v>12883</v>
      </c>
      <c r="B6635" s="144" t="s">
        <v>12884</v>
      </c>
      <c r="C6635" s="144" t="s">
        <v>46</v>
      </c>
      <c r="D6635" s="350">
        <v>0.68889999999999996</v>
      </c>
    </row>
    <row r="6636" spans="1:4" customFormat="1" x14ac:dyDescent="0.25">
      <c r="A6636" s="144" t="s">
        <v>12885</v>
      </c>
      <c r="B6636" s="144" t="s">
        <v>12882</v>
      </c>
      <c r="C6636" s="144" t="s">
        <v>46</v>
      </c>
      <c r="D6636" s="350">
        <v>4.8395999999999999</v>
      </c>
    </row>
    <row r="6637" spans="1:4" customFormat="1" x14ac:dyDescent="0.25">
      <c r="A6637" s="144" t="s">
        <v>12886</v>
      </c>
      <c r="B6637" s="144" t="s">
        <v>12884</v>
      </c>
      <c r="C6637" s="144" t="s">
        <v>46</v>
      </c>
      <c r="D6637" s="350">
        <v>0.68889999999999996</v>
      </c>
    </row>
    <row r="6638" spans="1:4" customFormat="1" x14ac:dyDescent="0.25">
      <c r="A6638" s="144" t="s">
        <v>12887</v>
      </c>
      <c r="B6638" s="144" t="s">
        <v>12888</v>
      </c>
      <c r="C6638" s="144" t="s">
        <v>46</v>
      </c>
      <c r="D6638" s="350">
        <v>11.8371</v>
      </c>
    </row>
    <row r="6639" spans="1:4" customFormat="1" x14ac:dyDescent="0.25">
      <c r="A6639" s="144" t="s">
        <v>12889</v>
      </c>
      <c r="B6639" s="144" t="s">
        <v>12890</v>
      </c>
      <c r="C6639" s="144" t="s">
        <v>46</v>
      </c>
      <c r="D6639" s="350">
        <v>1.2495000000000001</v>
      </c>
    </row>
    <row r="6640" spans="1:4" customFormat="1" x14ac:dyDescent="0.25">
      <c r="A6640" s="144" t="s">
        <v>12891</v>
      </c>
      <c r="B6640" s="144" t="s">
        <v>12888</v>
      </c>
      <c r="C6640" s="144" t="s">
        <v>46</v>
      </c>
      <c r="D6640" s="350">
        <v>11.8371</v>
      </c>
    </row>
    <row r="6641" spans="1:4" customFormat="1" x14ac:dyDescent="0.25">
      <c r="A6641" s="144" t="s">
        <v>12892</v>
      </c>
      <c r="B6641" s="144" t="s">
        <v>12890</v>
      </c>
      <c r="C6641" s="144" t="s">
        <v>46</v>
      </c>
      <c r="D6641" s="350">
        <v>1.2495000000000001</v>
      </c>
    </row>
    <row r="6642" spans="1:4" customFormat="1" x14ac:dyDescent="0.25">
      <c r="A6642" s="144" t="s">
        <v>12893</v>
      </c>
      <c r="B6642" s="144" t="s">
        <v>12894</v>
      </c>
      <c r="C6642" s="144" t="s">
        <v>46</v>
      </c>
      <c r="D6642" s="350">
        <v>14.093500000000001</v>
      </c>
    </row>
    <row r="6643" spans="1:4" customFormat="1" x14ac:dyDescent="0.25">
      <c r="A6643" s="144" t="s">
        <v>12895</v>
      </c>
      <c r="B6643" s="144" t="s">
        <v>12896</v>
      </c>
      <c r="C6643" s="144" t="s">
        <v>46</v>
      </c>
      <c r="D6643" s="350">
        <v>5.8018999999999998</v>
      </c>
    </row>
    <row r="6644" spans="1:4" customFormat="1" x14ac:dyDescent="0.25">
      <c r="A6644" s="144" t="s">
        <v>12897</v>
      </c>
      <c r="B6644" s="144" t="s">
        <v>12894</v>
      </c>
      <c r="C6644" s="144" t="s">
        <v>46</v>
      </c>
      <c r="D6644" s="350">
        <v>14.093500000000001</v>
      </c>
    </row>
    <row r="6645" spans="1:4" customFormat="1" x14ac:dyDescent="0.25">
      <c r="A6645" s="144" t="s">
        <v>12898</v>
      </c>
      <c r="B6645" s="144" t="s">
        <v>12896</v>
      </c>
      <c r="C6645" s="144" t="s">
        <v>46</v>
      </c>
      <c r="D6645" s="350">
        <v>5.8018999999999998</v>
      </c>
    </row>
    <row r="6646" spans="1:4" customFormat="1" x14ac:dyDescent="0.25">
      <c r="A6646" s="144" t="s">
        <v>12899</v>
      </c>
      <c r="B6646" s="144" t="s">
        <v>12900</v>
      </c>
      <c r="C6646" s="144" t="s">
        <v>46</v>
      </c>
      <c r="D6646" s="350">
        <v>26.668299999999999</v>
      </c>
    </row>
    <row r="6647" spans="1:4" customFormat="1" x14ac:dyDescent="0.25">
      <c r="A6647" s="144" t="s">
        <v>12901</v>
      </c>
      <c r="B6647" s="144" t="s">
        <v>12902</v>
      </c>
      <c r="C6647" s="144" t="s">
        <v>46</v>
      </c>
      <c r="D6647" s="350">
        <v>5.625</v>
      </c>
    </row>
    <row r="6648" spans="1:4" customFormat="1" x14ac:dyDescent="0.25">
      <c r="A6648" s="144" t="s">
        <v>12903</v>
      </c>
      <c r="B6648" s="144" t="s">
        <v>12900</v>
      </c>
      <c r="C6648" s="144" t="s">
        <v>46</v>
      </c>
      <c r="D6648" s="350">
        <v>26.668299999999999</v>
      </c>
    </row>
    <row r="6649" spans="1:4" customFormat="1" x14ac:dyDescent="0.25">
      <c r="A6649" s="144" t="s">
        <v>12904</v>
      </c>
      <c r="B6649" s="144" t="s">
        <v>12902</v>
      </c>
      <c r="C6649" s="144" t="s">
        <v>46</v>
      </c>
      <c r="D6649" s="350">
        <v>5.625</v>
      </c>
    </row>
    <row r="6650" spans="1:4" customFormat="1" x14ac:dyDescent="0.25">
      <c r="A6650" s="144" t="s">
        <v>12905</v>
      </c>
      <c r="B6650" s="144" t="s">
        <v>12906</v>
      </c>
      <c r="C6650" s="144" t="s">
        <v>46</v>
      </c>
      <c r="D6650" s="350">
        <v>20.100100000000001</v>
      </c>
    </row>
    <row r="6651" spans="1:4" customFormat="1" x14ac:dyDescent="0.25">
      <c r="A6651" s="144" t="s">
        <v>12907</v>
      </c>
      <c r="B6651" s="144" t="s">
        <v>12908</v>
      </c>
      <c r="C6651" s="144" t="s">
        <v>46</v>
      </c>
      <c r="D6651" s="350">
        <v>7.8319999999999999</v>
      </c>
    </row>
    <row r="6652" spans="1:4" customFormat="1" x14ac:dyDescent="0.25">
      <c r="A6652" s="144" t="s">
        <v>12909</v>
      </c>
      <c r="B6652" s="144" t="s">
        <v>12906</v>
      </c>
      <c r="C6652" s="144" t="s">
        <v>46</v>
      </c>
      <c r="D6652" s="350">
        <v>20.100100000000001</v>
      </c>
    </row>
    <row r="6653" spans="1:4" customFormat="1" x14ac:dyDescent="0.25">
      <c r="A6653" s="144" t="s">
        <v>12910</v>
      </c>
      <c r="B6653" s="144" t="s">
        <v>12908</v>
      </c>
      <c r="C6653" s="144" t="s">
        <v>46</v>
      </c>
      <c r="D6653" s="350">
        <v>7.8319999999999999</v>
      </c>
    </row>
    <row r="6654" spans="1:4" customFormat="1" x14ac:dyDescent="0.25">
      <c r="A6654" s="144" t="s">
        <v>12911</v>
      </c>
      <c r="B6654" s="144" t="s">
        <v>12912</v>
      </c>
      <c r="C6654" s="144" t="s">
        <v>46</v>
      </c>
      <c r="D6654" s="350">
        <v>820.11360000000002</v>
      </c>
    </row>
    <row r="6655" spans="1:4" customFormat="1" x14ac:dyDescent="0.25">
      <c r="A6655" s="144" t="s">
        <v>12913</v>
      </c>
      <c r="B6655" s="144" t="s">
        <v>12914</v>
      </c>
      <c r="C6655" s="144" t="s">
        <v>46</v>
      </c>
      <c r="D6655" s="350">
        <v>606.73860000000002</v>
      </c>
    </row>
    <row r="6656" spans="1:4" customFormat="1" x14ac:dyDescent="0.25">
      <c r="A6656" s="144" t="s">
        <v>12915</v>
      </c>
      <c r="B6656" s="144" t="s">
        <v>12916</v>
      </c>
      <c r="C6656" s="144" t="s">
        <v>46</v>
      </c>
      <c r="D6656" s="350">
        <v>540.96220000000005</v>
      </c>
    </row>
    <row r="6657" spans="1:4" customFormat="1" x14ac:dyDescent="0.25">
      <c r="A6657" s="144" t="s">
        <v>12917</v>
      </c>
      <c r="B6657" s="144" t="s">
        <v>12912</v>
      </c>
      <c r="C6657" s="144" t="s">
        <v>46</v>
      </c>
      <c r="D6657" s="350">
        <v>795.97360000000003</v>
      </c>
    </row>
    <row r="6658" spans="1:4" customFormat="1" x14ac:dyDescent="0.25">
      <c r="A6658" s="144" t="s">
        <v>12918</v>
      </c>
      <c r="B6658" s="144" t="s">
        <v>12914</v>
      </c>
      <c r="C6658" s="144" t="s">
        <v>46</v>
      </c>
      <c r="D6658" s="350">
        <v>582.59860000000003</v>
      </c>
    </row>
    <row r="6659" spans="1:4" customFormat="1" x14ac:dyDescent="0.25">
      <c r="A6659" s="144" t="s">
        <v>12919</v>
      </c>
      <c r="B6659" s="144" t="s">
        <v>12916</v>
      </c>
      <c r="C6659" s="144" t="s">
        <v>46</v>
      </c>
      <c r="D6659" s="350">
        <v>516.82219999999995</v>
      </c>
    </row>
    <row r="6660" spans="1:4" customFormat="1" x14ac:dyDescent="0.25">
      <c r="A6660" s="144" t="s">
        <v>12920</v>
      </c>
      <c r="B6660" s="144" t="s">
        <v>12921</v>
      </c>
      <c r="C6660" s="144" t="s">
        <v>46</v>
      </c>
      <c r="D6660" s="350">
        <v>859.91570000000002</v>
      </c>
    </row>
    <row r="6661" spans="1:4" customFormat="1" x14ac:dyDescent="0.25">
      <c r="A6661" s="144" t="s">
        <v>12922</v>
      </c>
      <c r="B6661" s="144" t="s">
        <v>12923</v>
      </c>
      <c r="C6661" s="144" t="s">
        <v>46</v>
      </c>
      <c r="D6661" s="350">
        <v>644.39290000000005</v>
      </c>
    </row>
    <row r="6662" spans="1:4" customFormat="1" x14ac:dyDescent="0.25">
      <c r="A6662" s="144" t="s">
        <v>12924</v>
      </c>
      <c r="B6662" s="144" t="s">
        <v>12925</v>
      </c>
      <c r="C6662" s="144" t="s">
        <v>46</v>
      </c>
      <c r="D6662" s="350">
        <v>578.07950000000005</v>
      </c>
    </row>
    <row r="6663" spans="1:4" customFormat="1" x14ac:dyDescent="0.25">
      <c r="A6663" s="144" t="s">
        <v>12926</v>
      </c>
      <c r="B6663" s="144" t="s">
        <v>12921</v>
      </c>
      <c r="C6663" s="144" t="s">
        <v>46</v>
      </c>
      <c r="D6663" s="350">
        <v>832.46569999999997</v>
      </c>
    </row>
    <row r="6664" spans="1:4" customFormat="1" x14ac:dyDescent="0.25">
      <c r="A6664" s="144" t="s">
        <v>12927</v>
      </c>
      <c r="B6664" s="144" t="s">
        <v>12923</v>
      </c>
      <c r="C6664" s="144" t="s">
        <v>46</v>
      </c>
      <c r="D6664" s="350">
        <v>616.94290000000001</v>
      </c>
    </row>
    <row r="6665" spans="1:4" customFormat="1" x14ac:dyDescent="0.25">
      <c r="A6665" s="144" t="s">
        <v>12928</v>
      </c>
      <c r="B6665" s="144" t="s">
        <v>12925</v>
      </c>
      <c r="C6665" s="144" t="s">
        <v>46</v>
      </c>
      <c r="D6665" s="350">
        <v>550.62950000000001</v>
      </c>
    </row>
    <row r="6666" spans="1:4" customFormat="1" x14ac:dyDescent="0.25">
      <c r="A6666" s="144" t="s">
        <v>12929</v>
      </c>
      <c r="B6666" s="144" t="s">
        <v>12930</v>
      </c>
      <c r="C6666" s="144" t="s">
        <v>46</v>
      </c>
      <c r="D6666" s="350">
        <v>963.44780000000003</v>
      </c>
    </row>
    <row r="6667" spans="1:4" customFormat="1" x14ac:dyDescent="0.25">
      <c r="A6667" s="144" t="s">
        <v>12931</v>
      </c>
      <c r="B6667" s="144" t="s">
        <v>12932</v>
      </c>
      <c r="C6667" s="144" t="s">
        <v>46</v>
      </c>
      <c r="D6667" s="350">
        <v>730.78330000000005</v>
      </c>
    </row>
    <row r="6668" spans="1:4" customFormat="1" x14ac:dyDescent="0.25">
      <c r="A6668" s="144" t="s">
        <v>12933</v>
      </c>
      <c r="B6668" s="144" t="s">
        <v>12934</v>
      </c>
      <c r="C6668" s="144" t="s">
        <v>46</v>
      </c>
      <c r="D6668" s="350">
        <v>661.14549999999997</v>
      </c>
    </row>
    <row r="6669" spans="1:4" customFormat="1" x14ac:dyDescent="0.25">
      <c r="A6669" s="144" t="s">
        <v>12935</v>
      </c>
      <c r="B6669" s="144" t="s">
        <v>12930</v>
      </c>
      <c r="C6669" s="144" t="s">
        <v>46</v>
      </c>
      <c r="D6669" s="350">
        <v>929.57780000000002</v>
      </c>
    </row>
    <row r="6670" spans="1:4" customFormat="1" x14ac:dyDescent="0.25">
      <c r="A6670" s="144" t="s">
        <v>12936</v>
      </c>
      <c r="B6670" s="144" t="s">
        <v>12932</v>
      </c>
      <c r="C6670" s="144" t="s">
        <v>46</v>
      </c>
      <c r="D6670" s="350">
        <v>696.91330000000005</v>
      </c>
    </row>
    <row r="6671" spans="1:4" customFormat="1" x14ac:dyDescent="0.25">
      <c r="A6671" s="144" t="s">
        <v>12937</v>
      </c>
      <c r="B6671" s="144" t="s">
        <v>12934</v>
      </c>
      <c r="C6671" s="144" t="s">
        <v>46</v>
      </c>
      <c r="D6671" s="350">
        <v>627.27549999999997</v>
      </c>
    </row>
    <row r="6672" spans="1:4" customFormat="1" x14ac:dyDescent="0.25">
      <c r="A6672" s="144" t="s">
        <v>12938</v>
      </c>
      <c r="B6672" s="144" t="s">
        <v>12939</v>
      </c>
      <c r="C6672" s="144" t="s">
        <v>46</v>
      </c>
      <c r="D6672" s="350">
        <v>1051.751</v>
      </c>
    </row>
    <row r="6673" spans="1:4" customFormat="1" x14ac:dyDescent="0.25">
      <c r="A6673" s="144" t="s">
        <v>12940</v>
      </c>
      <c r="B6673" s="144" t="s">
        <v>12941</v>
      </c>
      <c r="C6673" s="144" t="s">
        <v>46</v>
      </c>
      <c r="D6673" s="350">
        <v>794.60230000000001</v>
      </c>
    </row>
    <row r="6674" spans="1:4" customFormat="1" x14ac:dyDescent="0.25">
      <c r="A6674" s="144" t="s">
        <v>12942</v>
      </c>
      <c r="B6674" s="144" t="s">
        <v>12943</v>
      </c>
      <c r="C6674" s="144" t="s">
        <v>46</v>
      </c>
      <c r="D6674" s="350">
        <v>718.84349999999995</v>
      </c>
    </row>
    <row r="6675" spans="1:4" customFormat="1" x14ac:dyDescent="0.25">
      <c r="A6675" s="144" t="s">
        <v>12944</v>
      </c>
      <c r="B6675" s="144" t="s">
        <v>12939</v>
      </c>
      <c r="C6675" s="144" t="s">
        <v>46</v>
      </c>
      <c r="D6675" s="350">
        <v>1016.711</v>
      </c>
    </row>
    <row r="6676" spans="1:4" customFormat="1" x14ac:dyDescent="0.25">
      <c r="A6676" s="144" t="s">
        <v>12945</v>
      </c>
      <c r="B6676" s="144" t="s">
        <v>12941</v>
      </c>
      <c r="C6676" s="144" t="s">
        <v>46</v>
      </c>
      <c r="D6676" s="350">
        <v>759.56230000000005</v>
      </c>
    </row>
    <row r="6677" spans="1:4" customFormat="1" x14ac:dyDescent="0.25">
      <c r="A6677" s="144" t="s">
        <v>12946</v>
      </c>
      <c r="B6677" s="144" t="s">
        <v>12943</v>
      </c>
      <c r="C6677" s="144" t="s">
        <v>46</v>
      </c>
      <c r="D6677" s="350">
        <v>683.80349999999999</v>
      </c>
    </row>
    <row r="6678" spans="1:4" customFormat="1" x14ac:dyDescent="0.25">
      <c r="A6678" s="144" t="s">
        <v>12947</v>
      </c>
      <c r="B6678" s="144" t="s">
        <v>12948</v>
      </c>
      <c r="C6678" s="144" t="s">
        <v>46</v>
      </c>
      <c r="D6678" s="350">
        <v>3.5038</v>
      </c>
    </row>
    <row r="6679" spans="1:4" customFormat="1" x14ac:dyDescent="0.25">
      <c r="A6679" s="144" t="s">
        <v>12949</v>
      </c>
      <c r="B6679" s="144" t="s">
        <v>12948</v>
      </c>
      <c r="C6679" s="144" t="s">
        <v>46</v>
      </c>
      <c r="D6679" s="350">
        <v>0.96130000000000004</v>
      </c>
    </row>
    <row r="6680" spans="1:4" customFormat="1" x14ac:dyDescent="0.25">
      <c r="A6680" s="144" t="s">
        <v>12950</v>
      </c>
      <c r="B6680" s="144" t="s">
        <v>12948</v>
      </c>
      <c r="C6680" s="144" t="s">
        <v>46</v>
      </c>
      <c r="D6680" s="350">
        <v>3.5038</v>
      </c>
    </row>
    <row r="6681" spans="1:4" customFormat="1" x14ac:dyDescent="0.25">
      <c r="A6681" s="144" t="s">
        <v>12951</v>
      </c>
      <c r="B6681" s="144" t="s">
        <v>12948</v>
      </c>
      <c r="C6681" s="144" t="s">
        <v>46</v>
      </c>
      <c r="D6681" s="350">
        <v>0.96130000000000004</v>
      </c>
    </row>
    <row r="6682" spans="1:4" customFormat="1" x14ac:dyDescent="0.25">
      <c r="A6682" s="144" t="s">
        <v>12952</v>
      </c>
      <c r="B6682" s="144" t="s">
        <v>12953</v>
      </c>
      <c r="C6682" s="144" t="s">
        <v>46</v>
      </c>
      <c r="D6682" s="350">
        <v>1.7738</v>
      </c>
    </row>
    <row r="6683" spans="1:4" customFormat="1" x14ac:dyDescent="0.25">
      <c r="A6683" s="144" t="s">
        <v>12954</v>
      </c>
      <c r="B6683" s="144" t="s">
        <v>12955</v>
      </c>
      <c r="C6683" s="144" t="s">
        <v>46</v>
      </c>
      <c r="D6683" s="350">
        <v>0.4824</v>
      </c>
    </row>
    <row r="6684" spans="1:4" customFormat="1" x14ac:dyDescent="0.25">
      <c r="A6684" s="144" t="s">
        <v>12956</v>
      </c>
      <c r="B6684" s="144" t="s">
        <v>12953</v>
      </c>
      <c r="C6684" s="144" t="s">
        <v>46</v>
      </c>
      <c r="D6684" s="350">
        <v>1.7738</v>
      </c>
    </row>
    <row r="6685" spans="1:4" customFormat="1" x14ac:dyDescent="0.25">
      <c r="A6685" s="144" t="s">
        <v>12957</v>
      </c>
      <c r="B6685" s="144" t="s">
        <v>12955</v>
      </c>
      <c r="C6685" s="144" t="s">
        <v>46</v>
      </c>
      <c r="D6685" s="350">
        <v>0.4824</v>
      </c>
    </row>
    <row r="6686" spans="1:4" customFormat="1" x14ac:dyDescent="0.25">
      <c r="A6686" s="144" t="s">
        <v>12958</v>
      </c>
      <c r="B6686" s="144" t="s">
        <v>12959</v>
      </c>
      <c r="C6686" s="144" t="s">
        <v>46</v>
      </c>
      <c r="D6686" s="350">
        <v>4.4413</v>
      </c>
    </row>
    <row r="6687" spans="1:4" customFormat="1" x14ac:dyDescent="0.25">
      <c r="A6687" s="144" t="s">
        <v>12960</v>
      </c>
      <c r="B6687" s="144" t="s">
        <v>12961</v>
      </c>
      <c r="C6687" s="144" t="s">
        <v>46</v>
      </c>
      <c r="D6687" s="350">
        <v>0.54079999999999995</v>
      </c>
    </row>
    <row r="6688" spans="1:4" customFormat="1" x14ac:dyDescent="0.25">
      <c r="A6688" s="144" t="s">
        <v>12962</v>
      </c>
      <c r="B6688" s="144" t="s">
        <v>12959</v>
      </c>
      <c r="C6688" s="144" t="s">
        <v>46</v>
      </c>
      <c r="D6688" s="350">
        <v>4.4413</v>
      </c>
    </row>
    <row r="6689" spans="1:4" customFormat="1" x14ac:dyDescent="0.25">
      <c r="A6689" s="144" t="s">
        <v>12963</v>
      </c>
      <c r="B6689" s="144" t="s">
        <v>12961</v>
      </c>
      <c r="C6689" s="144" t="s">
        <v>46</v>
      </c>
      <c r="D6689" s="350">
        <v>0.54079999999999995</v>
      </c>
    </row>
    <row r="6690" spans="1:4" customFormat="1" x14ac:dyDescent="0.25">
      <c r="A6690" s="144" t="s">
        <v>12964</v>
      </c>
      <c r="B6690" s="144" t="s">
        <v>12965</v>
      </c>
      <c r="C6690" s="144" t="s">
        <v>46</v>
      </c>
      <c r="D6690" s="350" t="e">
        <v>#N/A</v>
      </c>
    </row>
    <row r="6691" spans="1:4" customFormat="1" x14ac:dyDescent="0.25">
      <c r="A6691" s="144" t="s">
        <v>12966</v>
      </c>
      <c r="B6691" s="144" t="s">
        <v>12967</v>
      </c>
      <c r="C6691" s="144" t="s">
        <v>46</v>
      </c>
      <c r="D6691" s="350" t="e">
        <v>#N/A</v>
      </c>
    </row>
    <row r="6692" spans="1:4" customFormat="1" x14ac:dyDescent="0.25">
      <c r="A6692" s="144" t="s">
        <v>12968</v>
      </c>
      <c r="B6692" s="144" t="s">
        <v>12965</v>
      </c>
      <c r="C6692" s="144" t="s">
        <v>46</v>
      </c>
      <c r="D6692" s="350" t="e">
        <v>#N/A</v>
      </c>
    </row>
    <row r="6693" spans="1:4" customFormat="1" x14ac:dyDescent="0.25">
      <c r="A6693" s="144" t="s">
        <v>12969</v>
      </c>
      <c r="B6693" s="144" t="s">
        <v>12967</v>
      </c>
      <c r="C6693" s="144" t="s">
        <v>46</v>
      </c>
      <c r="D6693" s="350" t="e">
        <v>#N/A</v>
      </c>
    </row>
    <row r="6694" spans="1:4" customFormat="1" x14ac:dyDescent="0.25">
      <c r="A6694" s="144" t="s">
        <v>12970</v>
      </c>
      <c r="B6694" s="144" t="s">
        <v>12971</v>
      </c>
      <c r="C6694" s="144" t="s">
        <v>46</v>
      </c>
      <c r="D6694" s="350">
        <v>46.8</v>
      </c>
    </row>
    <row r="6695" spans="1:4" customFormat="1" x14ac:dyDescent="0.25">
      <c r="A6695" s="144" t="s">
        <v>12972</v>
      </c>
      <c r="B6695" s="144" t="s">
        <v>12973</v>
      </c>
      <c r="C6695" s="144" t="s">
        <v>46</v>
      </c>
      <c r="D6695" s="350">
        <v>18.954000000000001</v>
      </c>
    </row>
    <row r="6696" spans="1:4" customFormat="1" x14ac:dyDescent="0.25">
      <c r="A6696" s="144" t="s">
        <v>12974</v>
      </c>
      <c r="B6696" s="144" t="s">
        <v>12975</v>
      </c>
      <c r="C6696" s="144" t="s">
        <v>46</v>
      </c>
      <c r="D6696" s="350">
        <v>11.7</v>
      </c>
    </row>
    <row r="6697" spans="1:4" customFormat="1" x14ac:dyDescent="0.25">
      <c r="A6697" s="144" t="s">
        <v>12976</v>
      </c>
      <c r="B6697" s="144" t="s">
        <v>12971</v>
      </c>
      <c r="C6697" s="144" t="s">
        <v>46</v>
      </c>
      <c r="D6697" s="350">
        <v>46.8</v>
      </c>
    </row>
    <row r="6698" spans="1:4" customFormat="1" x14ac:dyDescent="0.25">
      <c r="A6698" s="144" t="s">
        <v>12977</v>
      </c>
      <c r="B6698" s="144" t="s">
        <v>12973</v>
      </c>
      <c r="C6698" s="144" t="s">
        <v>46</v>
      </c>
      <c r="D6698" s="350">
        <v>18.954000000000001</v>
      </c>
    </row>
    <row r="6699" spans="1:4" customFormat="1" x14ac:dyDescent="0.25">
      <c r="A6699" s="144" t="s">
        <v>12978</v>
      </c>
      <c r="B6699" s="144" t="s">
        <v>12975</v>
      </c>
      <c r="C6699" s="144" t="s">
        <v>46</v>
      </c>
      <c r="D6699" s="350">
        <v>11.7</v>
      </c>
    </row>
    <row r="6700" spans="1:4" customFormat="1" x14ac:dyDescent="0.25">
      <c r="A6700" s="144" t="s">
        <v>12979</v>
      </c>
      <c r="B6700" s="144" t="s">
        <v>12980</v>
      </c>
      <c r="C6700" s="144" t="s">
        <v>46</v>
      </c>
      <c r="D6700" s="350">
        <v>58.938200000000002</v>
      </c>
    </row>
    <row r="6701" spans="1:4" customFormat="1" x14ac:dyDescent="0.25">
      <c r="A6701" s="144" t="s">
        <v>12981</v>
      </c>
      <c r="B6701" s="144" t="s">
        <v>12982</v>
      </c>
      <c r="C6701" s="144" t="s">
        <v>46</v>
      </c>
      <c r="D6701" s="350">
        <v>38.136000000000003</v>
      </c>
    </row>
    <row r="6702" spans="1:4" customFormat="1" x14ac:dyDescent="0.25">
      <c r="A6702" s="144" t="s">
        <v>12983</v>
      </c>
      <c r="B6702" s="144" t="s">
        <v>12980</v>
      </c>
      <c r="C6702" s="144" t="s">
        <v>46</v>
      </c>
      <c r="D6702" s="350">
        <v>58.938200000000002</v>
      </c>
    </row>
    <row r="6703" spans="1:4" customFormat="1" x14ac:dyDescent="0.25">
      <c r="A6703" s="144" t="s">
        <v>12984</v>
      </c>
      <c r="B6703" s="144" t="s">
        <v>12982</v>
      </c>
      <c r="C6703" s="144" t="s">
        <v>46</v>
      </c>
      <c r="D6703" s="350">
        <v>38.136000000000003</v>
      </c>
    </row>
    <row r="6704" spans="1:4" customFormat="1" x14ac:dyDescent="0.25">
      <c r="A6704" s="144" t="s">
        <v>12985</v>
      </c>
      <c r="B6704" s="144" t="s">
        <v>12986</v>
      </c>
      <c r="C6704" s="144" t="s">
        <v>46</v>
      </c>
      <c r="D6704" s="350">
        <v>317.5804</v>
      </c>
    </row>
    <row r="6705" spans="1:4" customFormat="1" x14ac:dyDescent="0.25">
      <c r="A6705" s="144" t="s">
        <v>12987</v>
      </c>
      <c r="B6705" s="144" t="s">
        <v>12988</v>
      </c>
      <c r="C6705" s="144" t="s">
        <v>46</v>
      </c>
      <c r="D6705" s="350">
        <v>150.291</v>
      </c>
    </row>
    <row r="6706" spans="1:4" customFormat="1" x14ac:dyDescent="0.25">
      <c r="A6706" s="144" t="s">
        <v>12989</v>
      </c>
      <c r="B6706" s="144" t="s">
        <v>12988</v>
      </c>
      <c r="C6706" s="144" t="s">
        <v>46</v>
      </c>
      <c r="D6706" s="350">
        <v>121.0752</v>
      </c>
    </row>
    <row r="6707" spans="1:4" customFormat="1" x14ac:dyDescent="0.25">
      <c r="A6707" s="144" t="s">
        <v>12990</v>
      </c>
      <c r="B6707" s="144" t="s">
        <v>12988</v>
      </c>
      <c r="C6707" s="144" t="s">
        <v>46</v>
      </c>
      <c r="D6707" s="350">
        <v>314.2704</v>
      </c>
    </row>
    <row r="6708" spans="1:4" customFormat="1" x14ac:dyDescent="0.25">
      <c r="A6708" s="144" t="s">
        <v>12991</v>
      </c>
      <c r="B6708" s="144" t="s">
        <v>12988</v>
      </c>
      <c r="C6708" s="144" t="s">
        <v>46</v>
      </c>
      <c r="D6708" s="350">
        <v>146.98099999999999</v>
      </c>
    </row>
    <row r="6709" spans="1:4" customFormat="1" x14ac:dyDescent="0.25">
      <c r="A6709" s="144" t="s">
        <v>12992</v>
      </c>
      <c r="B6709" s="144" t="s">
        <v>12988</v>
      </c>
      <c r="C6709" s="144" t="s">
        <v>46</v>
      </c>
      <c r="D6709" s="350">
        <v>117.76519999999999</v>
      </c>
    </row>
    <row r="6710" spans="1:4" customFormat="1" x14ac:dyDescent="0.25">
      <c r="A6710" s="144" t="s">
        <v>12993</v>
      </c>
      <c r="B6710" s="144" t="s">
        <v>12994</v>
      </c>
      <c r="C6710" s="144" t="s">
        <v>46</v>
      </c>
      <c r="D6710" s="350">
        <v>515.61270000000002</v>
      </c>
    </row>
    <row r="6711" spans="1:4" customFormat="1" x14ac:dyDescent="0.25">
      <c r="A6711" s="144" t="s">
        <v>12995</v>
      </c>
      <c r="B6711" s="144" t="s">
        <v>12994</v>
      </c>
      <c r="C6711" s="144" t="s">
        <v>46</v>
      </c>
      <c r="D6711" s="350">
        <v>296.13720000000001</v>
      </c>
    </row>
    <row r="6712" spans="1:4" customFormat="1" x14ac:dyDescent="0.25">
      <c r="A6712" s="144" t="s">
        <v>12996</v>
      </c>
      <c r="B6712" s="144" t="s">
        <v>12994</v>
      </c>
      <c r="C6712" s="144" t="s">
        <v>46</v>
      </c>
      <c r="D6712" s="350">
        <v>257.39</v>
      </c>
    </row>
    <row r="6713" spans="1:4" customFormat="1" x14ac:dyDescent="0.25">
      <c r="A6713" s="144" t="s">
        <v>12997</v>
      </c>
      <c r="B6713" s="144" t="s">
        <v>12994</v>
      </c>
      <c r="C6713" s="144" t="s">
        <v>46</v>
      </c>
      <c r="D6713" s="350">
        <v>512.30269999999996</v>
      </c>
    </row>
    <row r="6714" spans="1:4" customFormat="1" x14ac:dyDescent="0.25">
      <c r="A6714" s="144" t="s">
        <v>12998</v>
      </c>
      <c r="B6714" s="144" t="s">
        <v>12994</v>
      </c>
      <c r="C6714" s="144" t="s">
        <v>46</v>
      </c>
      <c r="D6714" s="350">
        <v>292.8272</v>
      </c>
    </row>
    <row r="6715" spans="1:4" customFormat="1" x14ac:dyDescent="0.25">
      <c r="A6715" s="144" t="s">
        <v>12999</v>
      </c>
      <c r="B6715" s="144" t="s">
        <v>12994</v>
      </c>
      <c r="C6715" s="144" t="s">
        <v>46</v>
      </c>
      <c r="D6715" s="350">
        <v>254.08</v>
      </c>
    </row>
    <row r="6716" spans="1:4" customFormat="1" x14ac:dyDescent="0.25">
      <c r="A6716" s="144" t="s">
        <v>13000</v>
      </c>
      <c r="B6716" s="144" t="s">
        <v>13001</v>
      </c>
      <c r="C6716" s="144" t="s">
        <v>46</v>
      </c>
      <c r="D6716" s="350">
        <v>12.597</v>
      </c>
    </row>
    <row r="6717" spans="1:4" customFormat="1" x14ac:dyDescent="0.25">
      <c r="A6717" s="144" t="s">
        <v>13002</v>
      </c>
      <c r="B6717" s="144" t="s">
        <v>13003</v>
      </c>
      <c r="C6717" s="144" t="s">
        <v>46</v>
      </c>
      <c r="D6717" s="350">
        <v>0.16800000000000001</v>
      </c>
    </row>
    <row r="6718" spans="1:4" customFormat="1" x14ac:dyDescent="0.25">
      <c r="A6718" s="144" t="s">
        <v>13004</v>
      </c>
      <c r="B6718" s="144" t="s">
        <v>13001</v>
      </c>
      <c r="C6718" s="144" t="s">
        <v>46</v>
      </c>
      <c r="D6718" s="350">
        <v>12.597</v>
      </c>
    </row>
    <row r="6719" spans="1:4" customFormat="1" x14ac:dyDescent="0.25">
      <c r="A6719" s="144" t="s">
        <v>13005</v>
      </c>
      <c r="B6719" s="144" t="s">
        <v>13003</v>
      </c>
      <c r="C6719" s="144" t="s">
        <v>46</v>
      </c>
      <c r="D6719" s="350">
        <v>0.16800000000000001</v>
      </c>
    </row>
    <row r="6720" spans="1:4" customFormat="1" x14ac:dyDescent="0.25">
      <c r="A6720" s="144" t="s">
        <v>13006</v>
      </c>
      <c r="B6720" s="144" t="s">
        <v>13007</v>
      </c>
      <c r="C6720" s="144" t="s">
        <v>46</v>
      </c>
      <c r="D6720" s="350">
        <v>4.7248000000000001</v>
      </c>
    </row>
    <row r="6721" spans="1:4" customFormat="1" x14ac:dyDescent="0.25">
      <c r="A6721" s="144" t="s">
        <v>13008</v>
      </c>
      <c r="B6721" s="144" t="s">
        <v>13009</v>
      </c>
      <c r="C6721" s="144" t="s">
        <v>46</v>
      </c>
      <c r="D6721" s="350">
        <v>0.58689999999999998</v>
      </c>
    </row>
    <row r="6722" spans="1:4" customFormat="1" x14ac:dyDescent="0.25">
      <c r="A6722" s="144" t="s">
        <v>13010</v>
      </c>
      <c r="B6722" s="144" t="s">
        <v>13007</v>
      </c>
      <c r="C6722" s="144" t="s">
        <v>46</v>
      </c>
      <c r="D6722" s="350">
        <v>4.7248000000000001</v>
      </c>
    </row>
    <row r="6723" spans="1:4" customFormat="1" x14ac:dyDescent="0.25">
      <c r="A6723" s="144" t="s">
        <v>13011</v>
      </c>
      <c r="B6723" s="144" t="s">
        <v>13009</v>
      </c>
      <c r="C6723" s="144" t="s">
        <v>46</v>
      </c>
      <c r="D6723" s="350">
        <v>0.58689999999999998</v>
      </c>
    </row>
    <row r="6724" spans="1:4" customFormat="1" x14ac:dyDescent="0.25">
      <c r="A6724" s="144" t="s">
        <v>13012</v>
      </c>
      <c r="B6724" s="144" t="s">
        <v>13013</v>
      </c>
      <c r="C6724" s="144" t="s">
        <v>46</v>
      </c>
      <c r="D6724" s="350">
        <v>7.1115000000000004</v>
      </c>
    </row>
    <row r="6725" spans="1:4" customFormat="1" x14ac:dyDescent="0.25">
      <c r="A6725" s="144" t="s">
        <v>13014</v>
      </c>
      <c r="B6725" s="144" t="s">
        <v>13015</v>
      </c>
      <c r="C6725" s="144" t="s">
        <v>46</v>
      </c>
      <c r="D6725" s="350">
        <v>1.3940999999999999</v>
      </c>
    </row>
    <row r="6726" spans="1:4" customFormat="1" x14ac:dyDescent="0.25">
      <c r="A6726" s="144" t="s">
        <v>13016</v>
      </c>
      <c r="B6726" s="144" t="s">
        <v>13013</v>
      </c>
      <c r="C6726" s="144" t="s">
        <v>46</v>
      </c>
      <c r="D6726" s="350">
        <v>7.1115000000000004</v>
      </c>
    </row>
    <row r="6727" spans="1:4" customFormat="1" x14ac:dyDescent="0.25">
      <c r="A6727" s="144" t="s">
        <v>13017</v>
      </c>
      <c r="B6727" s="144" t="s">
        <v>13015</v>
      </c>
      <c r="C6727" s="144" t="s">
        <v>46</v>
      </c>
      <c r="D6727" s="350">
        <v>1.3940999999999999</v>
      </c>
    </row>
    <row r="6728" spans="1:4" customFormat="1" x14ac:dyDescent="0.25">
      <c r="A6728" s="144" t="s">
        <v>13018</v>
      </c>
      <c r="B6728" s="144" t="s">
        <v>13019</v>
      </c>
      <c r="C6728" s="144" t="s">
        <v>46</v>
      </c>
      <c r="D6728" s="350">
        <v>278.7731</v>
      </c>
    </row>
    <row r="6729" spans="1:4" customFormat="1" x14ac:dyDescent="0.25">
      <c r="A6729" s="144" t="s">
        <v>13020</v>
      </c>
      <c r="B6729" s="144" t="s">
        <v>13021</v>
      </c>
      <c r="C6729" s="144" t="s">
        <v>46</v>
      </c>
      <c r="D6729" s="350">
        <v>159.42959999999999</v>
      </c>
    </row>
    <row r="6730" spans="1:4" customFormat="1" x14ac:dyDescent="0.25">
      <c r="A6730" s="144" t="s">
        <v>13022</v>
      </c>
      <c r="B6730" s="144" t="s">
        <v>13023</v>
      </c>
      <c r="C6730" s="144" t="s">
        <v>46</v>
      </c>
      <c r="D6730" s="350">
        <v>138.0369</v>
      </c>
    </row>
    <row r="6731" spans="1:4" customFormat="1" x14ac:dyDescent="0.25">
      <c r="A6731" s="144" t="s">
        <v>13024</v>
      </c>
      <c r="B6731" s="144" t="s">
        <v>13019</v>
      </c>
      <c r="C6731" s="144" t="s">
        <v>46</v>
      </c>
      <c r="D6731" s="350">
        <v>273.32310000000001</v>
      </c>
    </row>
    <row r="6732" spans="1:4" customFormat="1" x14ac:dyDescent="0.25">
      <c r="A6732" s="144" t="s">
        <v>13025</v>
      </c>
      <c r="B6732" s="144" t="s">
        <v>13021</v>
      </c>
      <c r="C6732" s="144" t="s">
        <v>46</v>
      </c>
      <c r="D6732" s="350">
        <v>153.9796</v>
      </c>
    </row>
    <row r="6733" spans="1:4" customFormat="1" x14ac:dyDescent="0.25">
      <c r="A6733" s="144" t="s">
        <v>13026</v>
      </c>
      <c r="B6733" s="144" t="s">
        <v>13023</v>
      </c>
      <c r="C6733" s="144" t="s">
        <v>46</v>
      </c>
      <c r="D6733" s="350">
        <v>132.58690000000001</v>
      </c>
    </row>
    <row r="6734" spans="1:4" customFormat="1" x14ac:dyDescent="0.25">
      <c r="A6734" s="144" t="s">
        <v>13027</v>
      </c>
      <c r="B6734" s="144" t="s">
        <v>13028</v>
      </c>
      <c r="C6734" s="144" t="s">
        <v>46</v>
      </c>
      <c r="D6734" s="350">
        <v>300.33600000000001</v>
      </c>
    </row>
    <row r="6735" spans="1:4" customFormat="1" x14ac:dyDescent="0.25">
      <c r="A6735" s="144" t="s">
        <v>13029</v>
      </c>
      <c r="B6735" s="144" t="s">
        <v>13030</v>
      </c>
      <c r="C6735" s="144" t="s">
        <v>46</v>
      </c>
      <c r="D6735" s="350">
        <v>161.58580000000001</v>
      </c>
    </row>
    <row r="6736" spans="1:4" customFormat="1" x14ac:dyDescent="0.25">
      <c r="A6736" s="144" t="s">
        <v>13031</v>
      </c>
      <c r="B6736" s="144" t="s">
        <v>13032</v>
      </c>
      <c r="C6736" s="144" t="s">
        <v>46</v>
      </c>
      <c r="D6736" s="350">
        <v>138.0369</v>
      </c>
    </row>
    <row r="6737" spans="1:4" customFormat="1" x14ac:dyDescent="0.25">
      <c r="A6737" s="144" t="s">
        <v>13033</v>
      </c>
      <c r="B6737" s="144" t="s">
        <v>13028</v>
      </c>
      <c r="C6737" s="144" t="s">
        <v>46</v>
      </c>
      <c r="D6737" s="350">
        <v>294.88600000000002</v>
      </c>
    </row>
    <row r="6738" spans="1:4" customFormat="1" x14ac:dyDescent="0.25">
      <c r="A6738" s="144" t="s">
        <v>13034</v>
      </c>
      <c r="B6738" s="144" t="s">
        <v>13030</v>
      </c>
      <c r="C6738" s="144" t="s">
        <v>46</v>
      </c>
      <c r="D6738" s="350">
        <v>156.13579999999999</v>
      </c>
    </row>
    <row r="6739" spans="1:4" customFormat="1" x14ac:dyDescent="0.25">
      <c r="A6739" s="144" t="s">
        <v>13035</v>
      </c>
      <c r="B6739" s="144" t="s">
        <v>13032</v>
      </c>
      <c r="C6739" s="144" t="s">
        <v>46</v>
      </c>
      <c r="D6739" s="350">
        <v>132.58690000000001</v>
      </c>
    </row>
    <row r="6740" spans="1:4" customFormat="1" x14ac:dyDescent="0.25">
      <c r="A6740" s="144" t="s">
        <v>13036</v>
      </c>
      <c r="B6740" s="144" t="s">
        <v>13037</v>
      </c>
      <c r="C6740" s="144" t="s">
        <v>46</v>
      </c>
      <c r="D6740" s="350">
        <v>394.32589999999999</v>
      </c>
    </row>
    <row r="6741" spans="1:4" customFormat="1" x14ac:dyDescent="0.25">
      <c r="A6741" s="144" t="s">
        <v>13038</v>
      </c>
      <c r="B6741" s="144" t="s">
        <v>13039</v>
      </c>
      <c r="C6741" s="144" t="s">
        <v>46</v>
      </c>
      <c r="D6741" s="350">
        <v>193.0119</v>
      </c>
    </row>
    <row r="6742" spans="1:4" customFormat="1" x14ac:dyDescent="0.25">
      <c r="A6742" s="144" t="s">
        <v>13040</v>
      </c>
      <c r="B6742" s="144" t="s">
        <v>13041</v>
      </c>
      <c r="C6742" s="144" t="s">
        <v>46</v>
      </c>
      <c r="D6742" s="350">
        <v>160.34270000000001</v>
      </c>
    </row>
    <row r="6743" spans="1:4" customFormat="1" x14ac:dyDescent="0.25">
      <c r="A6743" s="144" t="s">
        <v>13042</v>
      </c>
      <c r="B6743" s="144" t="s">
        <v>13037</v>
      </c>
      <c r="C6743" s="144" t="s">
        <v>46</v>
      </c>
      <c r="D6743" s="350">
        <v>388.8759</v>
      </c>
    </row>
    <row r="6744" spans="1:4" customFormat="1" x14ac:dyDescent="0.25">
      <c r="A6744" s="144" t="s">
        <v>13043</v>
      </c>
      <c r="B6744" s="144" t="s">
        <v>13039</v>
      </c>
      <c r="C6744" s="144" t="s">
        <v>46</v>
      </c>
      <c r="D6744" s="350">
        <v>187.56190000000001</v>
      </c>
    </row>
    <row r="6745" spans="1:4" customFormat="1" x14ac:dyDescent="0.25">
      <c r="A6745" s="144" t="s">
        <v>13044</v>
      </c>
      <c r="B6745" s="144" t="s">
        <v>13041</v>
      </c>
      <c r="C6745" s="144" t="s">
        <v>46</v>
      </c>
      <c r="D6745" s="350">
        <v>154.89269999999999</v>
      </c>
    </row>
    <row r="6746" spans="1:4" customFormat="1" x14ac:dyDescent="0.25">
      <c r="A6746" s="144" t="s">
        <v>13045</v>
      </c>
      <c r="B6746" s="144" t="s">
        <v>13046</v>
      </c>
      <c r="C6746" s="144" t="s">
        <v>46</v>
      </c>
      <c r="D6746" s="350">
        <v>370.35239999999999</v>
      </c>
    </row>
    <row r="6747" spans="1:4" customFormat="1" x14ac:dyDescent="0.25">
      <c r="A6747" s="144" t="s">
        <v>13047</v>
      </c>
      <c r="B6747" s="144" t="s">
        <v>13048</v>
      </c>
      <c r="C6747" s="144" t="s">
        <v>46</v>
      </c>
      <c r="D6747" s="350">
        <v>162.7647</v>
      </c>
    </row>
    <row r="6748" spans="1:4" customFormat="1" x14ac:dyDescent="0.25">
      <c r="A6748" s="144" t="s">
        <v>13049</v>
      </c>
      <c r="B6748" s="144" t="s">
        <v>13050</v>
      </c>
      <c r="C6748" s="144" t="s">
        <v>46</v>
      </c>
      <c r="D6748" s="350">
        <v>132.1404</v>
      </c>
    </row>
    <row r="6749" spans="1:4" customFormat="1" x14ac:dyDescent="0.25">
      <c r="A6749" s="144" t="s">
        <v>13051</v>
      </c>
      <c r="B6749" s="144" t="s">
        <v>13046</v>
      </c>
      <c r="C6749" s="144" t="s">
        <v>46</v>
      </c>
      <c r="D6749" s="350">
        <v>364.9024</v>
      </c>
    </row>
    <row r="6750" spans="1:4" customFormat="1" x14ac:dyDescent="0.25">
      <c r="A6750" s="144" t="s">
        <v>13052</v>
      </c>
      <c r="B6750" s="144" t="s">
        <v>13048</v>
      </c>
      <c r="C6750" s="144" t="s">
        <v>46</v>
      </c>
      <c r="D6750" s="350">
        <v>157.31469999999999</v>
      </c>
    </row>
    <row r="6751" spans="1:4" customFormat="1" x14ac:dyDescent="0.25">
      <c r="A6751" s="144" t="s">
        <v>13053</v>
      </c>
      <c r="B6751" s="144" t="s">
        <v>13050</v>
      </c>
      <c r="C6751" s="144" t="s">
        <v>46</v>
      </c>
      <c r="D6751" s="350">
        <v>126.6904</v>
      </c>
    </row>
    <row r="6752" spans="1:4" customFormat="1" x14ac:dyDescent="0.25">
      <c r="A6752" s="144" t="s">
        <v>13054</v>
      </c>
      <c r="B6752" s="144" t="s">
        <v>13055</v>
      </c>
      <c r="C6752" s="144" t="s">
        <v>46</v>
      </c>
      <c r="D6752" s="350">
        <v>373.5729</v>
      </c>
    </row>
    <row r="6753" spans="1:4" customFormat="1" x14ac:dyDescent="0.25">
      <c r="A6753" s="144" t="s">
        <v>13056</v>
      </c>
      <c r="B6753" s="144" t="s">
        <v>13055</v>
      </c>
      <c r="C6753" s="144" t="s">
        <v>46</v>
      </c>
      <c r="D6753" s="350">
        <v>364.08659999999998</v>
      </c>
    </row>
    <row r="6754" spans="1:4" customFormat="1" x14ac:dyDescent="0.25">
      <c r="A6754" s="144" t="s">
        <v>13057</v>
      </c>
      <c r="B6754" s="144" t="s">
        <v>13058</v>
      </c>
      <c r="C6754" s="144" t="s">
        <v>46</v>
      </c>
      <c r="D6754" s="350">
        <v>432.20499999999998</v>
      </c>
    </row>
    <row r="6755" spans="1:4" customFormat="1" x14ac:dyDescent="0.25">
      <c r="A6755" s="144" t="s">
        <v>13059</v>
      </c>
      <c r="B6755" s="144" t="s">
        <v>13058</v>
      </c>
      <c r="C6755" s="144" t="s">
        <v>46</v>
      </c>
      <c r="D6755" s="350">
        <v>422.71870000000001</v>
      </c>
    </row>
    <row r="6756" spans="1:4" customFormat="1" x14ac:dyDescent="0.25">
      <c r="A6756" s="144" t="s">
        <v>13060</v>
      </c>
      <c r="B6756" s="144" t="s">
        <v>13061</v>
      </c>
      <c r="C6756" s="144" t="s">
        <v>46</v>
      </c>
      <c r="D6756" s="350">
        <v>681.56910000000005</v>
      </c>
    </row>
    <row r="6757" spans="1:4" customFormat="1" x14ac:dyDescent="0.25">
      <c r="A6757" s="144" t="s">
        <v>13062</v>
      </c>
      <c r="B6757" s="144" t="s">
        <v>13061</v>
      </c>
      <c r="C6757" s="144" t="s">
        <v>46</v>
      </c>
      <c r="D6757" s="350">
        <v>334.34140000000002</v>
      </c>
    </row>
    <row r="6758" spans="1:4" customFormat="1" x14ac:dyDescent="0.25">
      <c r="A6758" s="144" t="s">
        <v>13063</v>
      </c>
      <c r="B6758" s="144" t="s">
        <v>13061</v>
      </c>
      <c r="C6758" s="144" t="s">
        <v>46</v>
      </c>
      <c r="D6758" s="350">
        <v>263.7276</v>
      </c>
    </row>
    <row r="6759" spans="1:4" customFormat="1" x14ac:dyDescent="0.25">
      <c r="A6759" s="144" t="s">
        <v>13064</v>
      </c>
      <c r="B6759" s="144" t="s">
        <v>13061</v>
      </c>
      <c r="C6759" s="144" t="s">
        <v>46</v>
      </c>
      <c r="D6759" s="350">
        <v>678.25909999999999</v>
      </c>
    </row>
    <row r="6760" spans="1:4" customFormat="1" x14ac:dyDescent="0.25">
      <c r="A6760" s="144" t="s">
        <v>13065</v>
      </c>
      <c r="B6760" s="144" t="s">
        <v>13061</v>
      </c>
      <c r="C6760" s="144" t="s">
        <v>46</v>
      </c>
      <c r="D6760" s="350">
        <v>331.03140000000002</v>
      </c>
    </row>
    <row r="6761" spans="1:4" customFormat="1" x14ac:dyDescent="0.25">
      <c r="A6761" s="144" t="s">
        <v>13066</v>
      </c>
      <c r="B6761" s="144" t="s">
        <v>13061</v>
      </c>
      <c r="C6761" s="144" t="s">
        <v>46</v>
      </c>
      <c r="D6761" s="350">
        <v>260.41759999999999</v>
      </c>
    </row>
    <row r="6762" spans="1:4" customFormat="1" x14ac:dyDescent="0.25">
      <c r="A6762" s="144" t="s">
        <v>13067</v>
      </c>
      <c r="B6762" s="144" t="s">
        <v>13068</v>
      </c>
      <c r="C6762" s="144" t="s">
        <v>46</v>
      </c>
      <c r="D6762" s="350">
        <v>113.95659999999999</v>
      </c>
    </row>
    <row r="6763" spans="1:4" customFormat="1" x14ac:dyDescent="0.25">
      <c r="A6763" s="144" t="s">
        <v>13069</v>
      </c>
      <c r="B6763" s="144" t="s">
        <v>13070</v>
      </c>
      <c r="C6763" s="144" t="s">
        <v>46</v>
      </c>
      <c r="D6763" s="350">
        <v>24.811599999999999</v>
      </c>
    </row>
    <row r="6764" spans="1:4" customFormat="1" x14ac:dyDescent="0.25">
      <c r="A6764" s="144" t="s">
        <v>13071</v>
      </c>
      <c r="B6764" s="144" t="s">
        <v>13072</v>
      </c>
      <c r="C6764" s="144" t="s">
        <v>46</v>
      </c>
      <c r="D6764" s="350">
        <v>13.76</v>
      </c>
    </row>
    <row r="6765" spans="1:4" customFormat="1" x14ac:dyDescent="0.25">
      <c r="A6765" s="144" t="s">
        <v>13073</v>
      </c>
      <c r="B6765" s="144" t="s">
        <v>13068</v>
      </c>
      <c r="C6765" s="144" t="s">
        <v>46</v>
      </c>
      <c r="D6765" s="350">
        <v>113.95659999999999</v>
      </c>
    </row>
    <row r="6766" spans="1:4" customFormat="1" x14ac:dyDescent="0.25">
      <c r="A6766" s="144" t="s">
        <v>13074</v>
      </c>
      <c r="B6766" s="144" t="s">
        <v>13070</v>
      </c>
      <c r="C6766" s="144" t="s">
        <v>46</v>
      </c>
      <c r="D6766" s="350">
        <v>24.811599999999999</v>
      </c>
    </row>
    <row r="6767" spans="1:4" customFormat="1" x14ac:dyDescent="0.25">
      <c r="A6767" s="144" t="s">
        <v>13075</v>
      </c>
      <c r="B6767" s="144" t="s">
        <v>13072</v>
      </c>
      <c r="C6767" s="144" t="s">
        <v>46</v>
      </c>
      <c r="D6767" s="350">
        <v>13.76</v>
      </c>
    </row>
    <row r="6768" spans="1:4" customFormat="1" x14ac:dyDescent="0.25">
      <c r="A6768" s="144" t="s">
        <v>13076</v>
      </c>
      <c r="B6768" s="144" t="s">
        <v>13077</v>
      </c>
      <c r="C6768" s="144" t="s">
        <v>46</v>
      </c>
      <c r="D6768" s="350">
        <v>169.18770000000001</v>
      </c>
    </row>
    <row r="6769" spans="1:4" customFormat="1" x14ac:dyDescent="0.25">
      <c r="A6769" s="144" t="s">
        <v>13078</v>
      </c>
      <c r="B6769" s="144" t="s">
        <v>13079</v>
      </c>
      <c r="C6769" s="144" t="s">
        <v>46</v>
      </c>
      <c r="D6769" s="350">
        <v>37.588700000000003</v>
      </c>
    </row>
    <row r="6770" spans="1:4" customFormat="1" x14ac:dyDescent="0.25">
      <c r="A6770" s="144" t="s">
        <v>13080</v>
      </c>
      <c r="B6770" s="144" t="s">
        <v>13081</v>
      </c>
      <c r="C6770" s="144" t="s">
        <v>46</v>
      </c>
      <c r="D6770" s="350">
        <v>21.2</v>
      </c>
    </row>
    <row r="6771" spans="1:4" customFormat="1" x14ac:dyDescent="0.25">
      <c r="A6771" s="144" t="s">
        <v>13082</v>
      </c>
      <c r="B6771" s="144" t="s">
        <v>13077</v>
      </c>
      <c r="C6771" s="144" t="s">
        <v>46</v>
      </c>
      <c r="D6771" s="350">
        <v>169.18770000000001</v>
      </c>
    </row>
    <row r="6772" spans="1:4" customFormat="1" x14ac:dyDescent="0.25">
      <c r="A6772" s="144" t="s">
        <v>13083</v>
      </c>
      <c r="B6772" s="144" t="s">
        <v>13079</v>
      </c>
      <c r="C6772" s="144" t="s">
        <v>46</v>
      </c>
      <c r="D6772" s="350">
        <v>37.588700000000003</v>
      </c>
    </row>
    <row r="6773" spans="1:4" customFormat="1" x14ac:dyDescent="0.25">
      <c r="A6773" s="144" t="s">
        <v>13084</v>
      </c>
      <c r="B6773" s="144" t="s">
        <v>13081</v>
      </c>
      <c r="C6773" s="144" t="s">
        <v>46</v>
      </c>
      <c r="D6773" s="350">
        <v>21.2</v>
      </c>
    </row>
    <row r="6774" spans="1:4" customFormat="1" x14ac:dyDescent="0.25">
      <c r="A6774" s="144" t="s">
        <v>13085</v>
      </c>
      <c r="B6774" s="144" t="s">
        <v>13086</v>
      </c>
      <c r="C6774" s="144" t="s">
        <v>46</v>
      </c>
      <c r="D6774" s="350">
        <v>188.5949</v>
      </c>
    </row>
    <row r="6775" spans="1:4" customFormat="1" x14ac:dyDescent="0.25">
      <c r="A6775" s="144" t="s">
        <v>13087</v>
      </c>
      <c r="B6775" s="144" t="s">
        <v>13088</v>
      </c>
      <c r="C6775" s="144" t="s">
        <v>46</v>
      </c>
      <c r="D6775" s="350">
        <v>43.351399999999998</v>
      </c>
    </row>
    <row r="6776" spans="1:4" customFormat="1" x14ac:dyDescent="0.25">
      <c r="A6776" s="144" t="s">
        <v>13089</v>
      </c>
      <c r="B6776" s="144" t="s">
        <v>13090</v>
      </c>
      <c r="C6776" s="144" t="s">
        <v>46</v>
      </c>
      <c r="D6776" s="350">
        <v>25.12</v>
      </c>
    </row>
    <row r="6777" spans="1:4" customFormat="1" x14ac:dyDescent="0.25">
      <c r="A6777" s="144" t="s">
        <v>13091</v>
      </c>
      <c r="B6777" s="144" t="s">
        <v>13086</v>
      </c>
      <c r="C6777" s="144" t="s">
        <v>46</v>
      </c>
      <c r="D6777" s="350">
        <v>188.5949</v>
      </c>
    </row>
    <row r="6778" spans="1:4" customFormat="1" x14ac:dyDescent="0.25">
      <c r="A6778" s="144" t="s">
        <v>13092</v>
      </c>
      <c r="B6778" s="144" t="s">
        <v>13088</v>
      </c>
      <c r="C6778" s="144" t="s">
        <v>46</v>
      </c>
      <c r="D6778" s="350">
        <v>43.351399999999998</v>
      </c>
    </row>
    <row r="6779" spans="1:4" customFormat="1" x14ac:dyDescent="0.25">
      <c r="A6779" s="144" t="s">
        <v>13093</v>
      </c>
      <c r="B6779" s="144" t="s">
        <v>13090</v>
      </c>
      <c r="C6779" s="144" t="s">
        <v>46</v>
      </c>
      <c r="D6779" s="350">
        <v>25.12</v>
      </c>
    </row>
    <row r="6780" spans="1:4" customFormat="1" x14ac:dyDescent="0.25">
      <c r="A6780" s="144" t="s">
        <v>13094</v>
      </c>
      <c r="B6780" s="144" t="s">
        <v>13095</v>
      </c>
      <c r="C6780" s="144" t="s">
        <v>46</v>
      </c>
      <c r="D6780" s="350">
        <v>300.61290000000002</v>
      </c>
    </row>
    <row r="6781" spans="1:4" customFormat="1" x14ac:dyDescent="0.25">
      <c r="A6781" s="144" t="s">
        <v>13096</v>
      </c>
      <c r="B6781" s="144" t="s">
        <v>13097</v>
      </c>
      <c r="C6781" s="144" t="s">
        <v>46</v>
      </c>
      <c r="D6781" s="350">
        <v>77.401899999999998</v>
      </c>
    </row>
    <row r="6782" spans="1:4" customFormat="1" x14ac:dyDescent="0.25">
      <c r="A6782" s="144" t="s">
        <v>13098</v>
      </c>
      <c r="B6782" s="144" t="s">
        <v>13099</v>
      </c>
      <c r="C6782" s="144" t="s">
        <v>46</v>
      </c>
      <c r="D6782" s="350">
        <v>48.554499999999997</v>
      </c>
    </row>
    <row r="6783" spans="1:4" customFormat="1" x14ac:dyDescent="0.25">
      <c r="A6783" s="144" t="s">
        <v>13100</v>
      </c>
      <c r="B6783" s="144" t="s">
        <v>13095</v>
      </c>
      <c r="C6783" s="144" t="s">
        <v>46</v>
      </c>
      <c r="D6783" s="350">
        <v>300.61290000000002</v>
      </c>
    </row>
    <row r="6784" spans="1:4" customFormat="1" x14ac:dyDescent="0.25">
      <c r="A6784" s="144" t="s">
        <v>13101</v>
      </c>
      <c r="B6784" s="144" t="s">
        <v>13097</v>
      </c>
      <c r="C6784" s="144" t="s">
        <v>46</v>
      </c>
      <c r="D6784" s="350">
        <v>77.401899999999998</v>
      </c>
    </row>
    <row r="6785" spans="1:4" customFormat="1" x14ac:dyDescent="0.25">
      <c r="A6785" s="144" t="s">
        <v>13102</v>
      </c>
      <c r="B6785" s="144" t="s">
        <v>13099</v>
      </c>
      <c r="C6785" s="144" t="s">
        <v>46</v>
      </c>
      <c r="D6785" s="350">
        <v>48.554499999999997</v>
      </c>
    </row>
    <row r="6786" spans="1:4" customFormat="1" x14ac:dyDescent="0.25">
      <c r="A6786" s="144" t="s">
        <v>13103</v>
      </c>
      <c r="B6786" s="144" t="s">
        <v>13104</v>
      </c>
      <c r="C6786" s="144" t="s">
        <v>46</v>
      </c>
      <c r="D6786" s="350">
        <v>7.6620999999999997</v>
      </c>
    </row>
    <row r="6787" spans="1:4" customFormat="1" x14ac:dyDescent="0.25">
      <c r="A6787" s="144" t="s">
        <v>13105</v>
      </c>
      <c r="B6787" s="144" t="s">
        <v>13106</v>
      </c>
      <c r="C6787" s="144" t="s">
        <v>46</v>
      </c>
      <c r="D6787" s="350">
        <v>0.86360000000000003</v>
      </c>
    </row>
    <row r="6788" spans="1:4" customFormat="1" x14ac:dyDescent="0.25">
      <c r="A6788" s="144" t="s">
        <v>13107</v>
      </c>
      <c r="B6788" s="144" t="s">
        <v>13108</v>
      </c>
      <c r="C6788" s="144" t="s">
        <v>46</v>
      </c>
      <c r="D6788" s="350">
        <v>0.10580000000000001</v>
      </c>
    </row>
    <row r="6789" spans="1:4" customFormat="1" x14ac:dyDescent="0.25">
      <c r="A6789" s="144" t="s">
        <v>13109</v>
      </c>
      <c r="B6789" s="144" t="s">
        <v>13104</v>
      </c>
      <c r="C6789" s="144" t="s">
        <v>46</v>
      </c>
      <c r="D6789" s="350">
        <v>7.6620999999999997</v>
      </c>
    </row>
    <row r="6790" spans="1:4" customFormat="1" x14ac:dyDescent="0.25">
      <c r="A6790" s="144" t="s">
        <v>13110</v>
      </c>
      <c r="B6790" s="144" t="s">
        <v>13106</v>
      </c>
      <c r="C6790" s="144" t="s">
        <v>46</v>
      </c>
      <c r="D6790" s="350">
        <v>0.86360000000000003</v>
      </c>
    </row>
    <row r="6791" spans="1:4" customFormat="1" x14ac:dyDescent="0.25">
      <c r="A6791" s="144" t="s">
        <v>13111</v>
      </c>
      <c r="B6791" s="144" t="s">
        <v>13108</v>
      </c>
      <c r="C6791" s="144" t="s">
        <v>46</v>
      </c>
      <c r="D6791" s="350">
        <v>0.10580000000000001</v>
      </c>
    </row>
    <row r="6792" spans="1:4" customFormat="1" x14ac:dyDescent="0.25">
      <c r="A6792" s="144" t="s">
        <v>13112</v>
      </c>
      <c r="B6792" s="144" t="s">
        <v>13113</v>
      </c>
      <c r="C6792" s="144" t="s">
        <v>46</v>
      </c>
      <c r="D6792" s="350">
        <v>92.680099999999996</v>
      </c>
    </row>
    <row r="6793" spans="1:4" customFormat="1" x14ac:dyDescent="0.25">
      <c r="A6793" s="144" t="s">
        <v>13114</v>
      </c>
      <c r="B6793" s="144" t="s">
        <v>13115</v>
      </c>
      <c r="C6793" s="144" t="s">
        <v>46</v>
      </c>
      <c r="D6793" s="350">
        <v>14.303100000000001</v>
      </c>
    </row>
    <row r="6794" spans="1:4" customFormat="1" x14ac:dyDescent="0.25">
      <c r="A6794" s="144" t="s">
        <v>13116</v>
      </c>
      <c r="B6794" s="144" t="s">
        <v>13117</v>
      </c>
      <c r="C6794" s="144" t="s">
        <v>46</v>
      </c>
      <c r="D6794" s="350">
        <v>5.2891000000000004</v>
      </c>
    </row>
    <row r="6795" spans="1:4" customFormat="1" x14ac:dyDescent="0.25">
      <c r="A6795" s="144" t="s">
        <v>13118</v>
      </c>
      <c r="B6795" s="144" t="s">
        <v>13113</v>
      </c>
      <c r="C6795" s="144" t="s">
        <v>46</v>
      </c>
      <c r="D6795" s="350">
        <v>92.680099999999996</v>
      </c>
    </row>
    <row r="6796" spans="1:4" customFormat="1" x14ac:dyDescent="0.25">
      <c r="A6796" s="144" t="s">
        <v>13119</v>
      </c>
      <c r="B6796" s="144" t="s">
        <v>13115</v>
      </c>
      <c r="C6796" s="144" t="s">
        <v>46</v>
      </c>
      <c r="D6796" s="350">
        <v>14.303100000000001</v>
      </c>
    </row>
    <row r="6797" spans="1:4" customFormat="1" x14ac:dyDescent="0.25">
      <c r="A6797" s="144" t="s">
        <v>13120</v>
      </c>
      <c r="B6797" s="144" t="s">
        <v>13117</v>
      </c>
      <c r="C6797" s="144" t="s">
        <v>46</v>
      </c>
      <c r="D6797" s="350">
        <v>5.2891000000000004</v>
      </c>
    </row>
    <row r="6798" spans="1:4" customFormat="1" x14ac:dyDescent="0.25">
      <c r="A6798" s="144" t="s">
        <v>13121</v>
      </c>
      <c r="B6798" s="144" t="s">
        <v>13122</v>
      </c>
      <c r="C6798" s="144" t="s">
        <v>46</v>
      </c>
      <c r="D6798" s="350">
        <v>209.9325</v>
      </c>
    </row>
    <row r="6799" spans="1:4" customFormat="1" x14ac:dyDescent="0.25">
      <c r="A6799" s="144" t="s">
        <v>13123</v>
      </c>
      <c r="B6799" s="144" t="s">
        <v>13124</v>
      </c>
      <c r="C6799" s="144" t="s">
        <v>46</v>
      </c>
      <c r="D6799" s="350">
        <v>27.781500000000001</v>
      </c>
    </row>
    <row r="6800" spans="1:4" customFormat="1" x14ac:dyDescent="0.25">
      <c r="A6800" s="144" t="s">
        <v>13125</v>
      </c>
      <c r="B6800" s="144" t="s">
        <v>13126</v>
      </c>
      <c r="C6800" s="144" t="s">
        <v>46</v>
      </c>
      <c r="D6800" s="350">
        <v>7.1306000000000003</v>
      </c>
    </row>
    <row r="6801" spans="1:4" customFormat="1" x14ac:dyDescent="0.25">
      <c r="A6801" s="144" t="s">
        <v>13127</v>
      </c>
      <c r="B6801" s="144" t="s">
        <v>13122</v>
      </c>
      <c r="C6801" s="144" t="s">
        <v>46</v>
      </c>
      <c r="D6801" s="350">
        <v>209.9325</v>
      </c>
    </row>
    <row r="6802" spans="1:4" customFormat="1" x14ac:dyDescent="0.25">
      <c r="A6802" s="144" t="s">
        <v>13128</v>
      </c>
      <c r="B6802" s="144" t="s">
        <v>13124</v>
      </c>
      <c r="C6802" s="144" t="s">
        <v>46</v>
      </c>
      <c r="D6802" s="350">
        <v>27.781500000000001</v>
      </c>
    </row>
    <row r="6803" spans="1:4" customFormat="1" x14ac:dyDescent="0.25">
      <c r="A6803" s="144" t="s">
        <v>13129</v>
      </c>
      <c r="B6803" s="144" t="s">
        <v>13126</v>
      </c>
      <c r="C6803" s="144" t="s">
        <v>46</v>
      </c>
      <c r="D6803" s="350">
        <v>7.1306000000000003</v>
      </c>
    </row>
    <row r="6804" spans="1:4" customFormat="1" x14ac:dyDescent="0.25">
      <c r="A6804" s="144" t="s">
        <v>13130</v>
      </c>
      <c r="B6804" s="144" t="s">
        <v>13131</v>
      </c>
      <c r="C6804" s="144" t="s">
        <v>46</v>
      </c>
      <c r="D6804" s="350">
        <v>15.0847</v>
      </c>
    </row>
    <row r="6805" spans="1:4" customFormat="1" x14ac:dyDescent="0.25">
      <c r="A6805" s="144" t="s">
        <v>13132</v>
      </c>
      <c r="B6805" s="144" t="s">
        <v>13133</v>
      </c>
      <c r="C6805" s="144" t="s">
        <v>46</v>
      </c>
      <c r="D6805" s="350">
        <v>1.9507000000000001</v>
      </c>
    </row>
    <row r="6806" spans="1:4" customFormat="1" x14ac:dyDescent="0.25">
      <c r="A6806" s="144" t="s">
        <v>13134</v>
      </c>
      <c r="B6806" s="144" t="s">
        <v>13135</v>
      </c>
      <c r="C6806" s="144" t="s">
        <v>46</v>
      </c>
      <c r="D6806" s="350">
        <v>0.47920000000000001</v>
      </c>
    </row>
    <row r="6807" spans="1:4" customFormat="1" x14ac:dyDescent="0.25">
      <c r="A6807" s="144" t="s">
        <v>13136</v>
      </c>
      <c r="B6807" s="144" t="s">
        <v>13131</v>
      </c>
      <c r="C6807" s="144" t="s">
        <v>46</v>
      </c>
      <c r="D6807" s="350">
        <v>15.0847</v>
      </c>
    </row>
    <row r="6808" spans="1:4" customFormat="1" x14ac:dyDescent="0.25">
      <c r="A6808" s="144" t="s">
        <v>13137</v>
      </c>
      <c r="B6808" s="144" t="s">
        <v>13133</v>
      </c>
      <c r="C6808" s="144" t="s">
        <v>46</v>
      </c>
      <c r="D6808" s="350">
        <v>1.9507000000000001</v>
      </c>
    </row>
    <row r="6809" spans="1:4" customFormat="1" x14ac:dyDescent="0.25">
      <c r="A6809" s="144" t="s">
        <v>13138</v>
      </c>
      <c r="B6809" s="144" t="s">
        <v>13135</v>
      </c>
      <c r="C6809" s="144" t="s">
        <v>46</v>
      </c>
      <c r="D6809" s="350">
        <v>0.47920000000000001</v>
      </c>
    </row>
    <row r="6810" spans="1:4" customFormat="1" x14ac:dyDescent="0.25">
      <c r="A6810" s="144" t="s">
        <v>13139</v>
      </c>
      <c r="B6810" s="144" t="s">
        <v>13140</v>
      </c>
      <c r="C6810" s="144" t="s">
        <v>46</v>
      </c>
      <c r="D6810" s="350">
        <v>82.760999999999996</v>
      </c>
    </row>
    <row r="6811" spans="1:4" customFormat="1" x14ac:dyDescent="0.25">
      <c r="A6811" s="144" t="s">
        <v>13141</v>
      </c>
      <c r="B6811" s="144" t="s">
        <v>13142</v>
      </c>
      <c r="C6811" s="144" t="s">
        <v>46</v>
      </c>
      <c r="D6811" s="350">
        <v>20.918299999999999</v>
      </c>
    </row>
    <row r="6812" spans="1:4" customFormat="1" x14ac:dyDescent="0.25">
      <c r="A6812" s="144" t="s">
        <v>13143</v>
      </c>
      <c r="B6812" s="144" t="s">
        <v>13144</v>
      </c>
      <c r="C6812" s="144" t="s">
        <v>46</v>
      </c>
      <c r="D6812" s="350">
        <v>13.3078</v>
      </c>
    </row>
    <row r="6813" spans="1:4" customFormat="1" x14ac:dyDescent="0.25">
      <c r="A6813" s="144" t="s">
        <v>13145</v>
      </c>
      <c r="B6813" s="144" t="s">
        <v>13140</v>
      </c>
      <c r="C6813" s="144" t="s">
        <v>46</v>
      </c>
      <c r="D6813" s="350">
        <v>82.760999999999996</v>
      </c>
    </row>
    <row r="6814" spans="1:4" customFormat="1" x14ac:dyDescent="0.25">
      <c r="A6814" s="144" t="s">
        <v>13146</v>
      </c>
      <c r="B6814" s="144" t="s">
        <v>13142</v>
      </c>
      <c r="C6814" s="144" t="s">
        <v>46</v>
      </c>
      <c r="D6814" s="350">
        <v>20.918299999999999</v>
      </c>
    </row>
    <row r="6815" spans="1:4" customFormat="1" x14ac:dyDescent="0.25">
      <c r="A6815" s="144" t="s">
        <v>13147</v>
      </c>
      <c r="B6815" s="144" t="s">
        <v>13144</v>
      </c>
      <c r="C6815" s="144" t="s">
        <v>46</v>
      </c>
      <c r="D6815" s="350">
        <v>13.3078</v>
      </c>
    </row>
    <row r="6816" spans="1:4" customFormat="1" x14ac:dyDescent="0.25">
      <c r="A6816" s="144" t="s">
        <v>13148</v>
      </c>
      <c r="B6816" s="144" t="s">
        <v>13149</v>
      </c>
      <c r="C6816" s="144" t="s">
        <v>46</v>
      </c>
      <c r="D6816" s="350">
        <v>1226.9508000000001</v>
      </c>
    </row>
    <row r="6817" spans="1:4" customFormat="1" x14ac:dyDescent="0.25">
      <c r="A6817" s="144" t="s">
        <v>13150</v>
      </c>
      <c r="B6817" s="144" t="s">
        <v>13151</v>
      </c>
      <c r="C6817" s="144" t="s">
        <v>46</v>
      </c>
      <c r="D6817" s="350">
        <v>651.22839999999997</v>
      </c>
    </row>
    <row r="6818" spans="1:4" customFormat="1" x14ac:dyDescent="0.25">
      <c r="A6818" s="144" t="s">
        <v>13152</v>
      </c>
      <c r="B6818" s="144" t="s">
        <v>13153</v>
      </c>
      <c r="C6818" s="144" t="s">
        <v>46</v>
      </c>
      <c r="D6818" s="350">
        <v>532.18470000000002</v>
      </c>
    </row>
    <row r="6819" spans="1:4" customFormat="1" x14ac:dyDescent="0.25">
      <c r="A6819" s="144" t="s">
        <v>13154</v>
      </c>
      <c r="B6819" s="144" t="s">
        <v>13149</v>
      </c>
      <c r="C6819" s="144" t="s">
        <v>46</v>
      </c>
      <c r="D6819" s="350">
        <v>1223.6407999999999</v>
      </c>
    </row>
    <row r="6820" spans="1:4" customFormat="1" x14ac:dyDescent="0.25">
      <c r="A6820" s="144" t="s">
        <v>13155</v>
      </c>
      <c r="B6820" s="144" t="s">
        <v>13151</v>
      </c>
      <c r="C6820" s="144" t="s">
        <v>46</v>
      </c>
      <c r="D6820" s="350">
        <v>647.91840000000002</v>
      </c>
    </row>
    <row r="6821" spans="1:4" customFormat="1" x14ac:dyDescent="0.25">
      <c r="A6821" s="144" t="s">
        <v>13156</v>
      </c>
      <c r="B6821" s="144" t="s">
        <v>13153</v>
      </c>
      <c r="C6821" s="144" t="s">
        <v>46</v>
      </c>
      <c r="D6821" s="350">
        <v>528.87469999999996</v>
      </c>
    </row>
    <row r="6822" spans="1:4" customFormat="1" x14ac:dyDescent="0.25">
      <c r="A6822" s="144" t="s">
        <v>13157</v>
      </c>
      <c r="B6822" s="144" t="s">
        <v>13158</v>
      </c>
      <c r="C6822" s="144" t="s">
        <v>46</v>
      </c>
      <c r="D6822" s="350">
        <v>39</v>
      </c>
    </row>
    <row r="6823" spans="1:4" customFormat="1" x14ac:dyDescent="0.25">
      <c r="A6823" s="144" t="s">
        <v>13159</v>
      </c>
      <c r="B6823" s="144" t="s">
        <v>13160</v>
      </c>
      <c r="C6823" s="144" t="s">
        <v>46</v>
      </c>
      <c r="D6823" s="350">
        <v>32.5</v>
      </c>
    </row>
    <row r="6824" spans="1:4" customFormat="1" x14ac:dyDescent="0.25">
      <c r="A6824" s="144" t="s">
        <v>13161</v>
      </c>
      <c r="B6824" s="144" t="s">
        <v>13158</v>
      </c>
      <c r="C6824" s="144" t="s">
        <v>46</v>
      </c>
      <c r="D6824" s="350">
        <v>39</v>
      </c>
    </row>
    <row r="6825" spans="1:4" customFormat="1" x14ac:dyDescent="0.25">
      <c r="A6825" s="144" t="s">
        <v>13162</v>
      </c>
      <c r="B6825" s="144" t="s">
        <v>13160</v>
      </c>
      <c r="C6825" s="144" t="s">
        <v>46</v>
      </c>
      <c r="D6825" s="350">
        <v>32.5</v>
      </c>
    </row>
    <row r="6826" spans="1:4" customFormat="1" x14ac:dyDescent="0.25">
      <c r="A6826" s="144" t="s">
        <v>13163</v>
      </c>
      <c r="B6826" s="144" t="s">
        <v>13164</v>
      </c>
      <c r="C6826" s="144" t="s">
        <v>46</v>
      </c>
      <c r="D6826" s="350">
        <v>73.5</v>
      </c>
    </row>
    <row r="6827" spans="1:4" customFormat="1" x14ac:dyDescent="0.25">
      <c r="A6827" s="144" t="s">
        <v>13165</v>
      </c>
      <c r="B6827" s="144" t="s">
        <v>13166</v>
      </c>
      <c r="C6827" s="144" t="s">
        <v>46</v>
      </c>
      <c r="D6827" s="350">
        <v>61.25</v>
      </c>
    </row>
    <row r="6828" spans="1:4" customFormat="1" x14ac:dyDescent="0.25">
      <c r="A6828" s="144" t="s">
        <v>13167</v>
      </c>
      <c r="B6828" s="144" t="s">
        <v>13164</v>
      </c>
      <c r="C6828" s="144" t="s">
        <v>46</v>
      </c>
      <c r="D6828" s="350">
        <v>73.5</v>
      </c>
    </row>
    <row r="6829" spans="1:4" customFormat="1" x14ac:dyDescent="0.25">
      <c r="A6829" s="144" t="s">
        <v>13168</v>
      </c>
      <c r="B6829" s="144" t="s">
        <v>13166</v>
      </c>
      <c r="C6829" s="144" t="s">
        <v>46</v>
      </c>
      <c r="D6829" s="350">
        <v>61.25</v>
      </c>
    </row>
    <row r="6830" spans="1:4" customFormat="1" x14ac:dyDescent="0.25">
      <c r="A6830" s="144" t="s">
        <v>13169</v>
      </c>
      <c r="B6830" s="144" t="s">
        <v>13170</v>
      </c>
      <c r="C6830" s="144" t="s">
        <v>46</v>
      </c>
      <c r="D6830" s="350">
        <v>0.1012</v>
      </c>
    </row>
    <row r="6831" spans="1:4" customFormat="1" x14ac:dyDescent="0.25">
      <c r="A6831" s="144" t="s">
        <v>13171</v>
      </c>
      <c r="B6831" s="144" t="s">
        <v>13172</v>
      </c>
      <c r="C6831" s="144" t="s">
        <v>46</v>
      </c>
      <c r="D6831" s="350">
        <v>0.1012</v>
      </c>
    </row>
    <row r="6832" spans="1:4" customFormat="1" x14ac:dyDescent="0.25">
      <c r="A6832" s="144" t="s">
        <v>13173</v>
      </c>
      <c r="B6832" s="144" t="s">
        <v>13170</v>
      </c>
      <c r="C6832" s="144" t="s">
        <v>46</v>
      </c>
      <c r="D6832" s="350">
        <v>0.1012</v>
      </c>
    </row>
    <row r="6833" spans="1:4" customFormat="1" x14ac:dyDescent="0.25">
      <c r="A6833" s="144" t="s">
        <v>13174</v>
      </c>
      <c r="B6833" s="144" t="s">
        <v>13172</v>
      </c>
      <c r="C6833" s="144" t="s">
        <v>46</v>
      </c>
      <c r="D6833" s="350">
        <v>0.1012</v>
      </c>
    </row>
    <row r="6834" spans="1:4" customFormat="1" x14ac:dyDescent="0.25">
      <c r="A6834" s="144" t="s">
        <v>13175</v>
      </c>
      <c r="B6834" s="144" t="s">
        <v>13176</v>
      </c>
      <c r="C6834" s="144" t="s">
        <v>46</v>
      </c>
      <c r="D6834" s="350">
        <v>0.20599999999999999</v>
      </c>
    </row>
    <row r="6835" spans="1:4" customFormat="1" x14ac:dyDescent="0.25">
      <c r="A6835" s="144" t="s">
        <v>13177</v>
      </c>
      <c r="B6835" s="144" t="s">
        <v>13178</v>
      </c>
      <c r="C6835" s="144" t="s">
        <v>46</v>
      </c>
      <c r="D6835" s="350">
        <v>0.20599999999999999</v>
      </c>
    </row>
    <row r="6836" spans="1:4" customFormat="1" x14ac:dyDescent="0.25">
      <c r="A6836" s="144" t="s">
        <v>13179</v>
      </c>
      <c r="B6836" s="144" t="s">
        <v>13176</v>
      </c>
      <c r="C6836" s="144" t="s">
        <v>46</v>
      </c>
      <c r="D6836" s="350">
        <v>0.20599999999999999</v>
      </c>
    </row>
    <row r="6837" spans="1:4" customFormat="1" x14ac:dyDescent="0.25">
      <c r="A6837" s="144" t="s">
        <v>13180</v>
      </c>
      <c r="B6837" s="144" t="s">
        <v>13178</v>
      </c>
      <c r="C6837" s="144" t="s">
        <v>46</v>
      </c>
      <c r="D6837" s="350">
        <v>0.20599999999999999</v>
      </c>
    </row>
    <row r="6838" spans="1:4" customFormat="1" x14ac:dyDescent="0.25">
      <c r="A6838" s="144" t="s">
        <v>13181</v>
      </c>
      <c r="B6838" s="144" t="s">
        <v>13182</v>
      </c>
      <c r="C6838" s="144" t="s">
        <v>46</v>
      </c>
      <c r="D6838" s="350">
        <v>4.7127999999999997</v>
      </c>
    </row>
    <row r="6839" spans="1:4" customFormat="1" x14ac:dyDescent="0.25">
      <c r="A6839" s="144" t="s">
        <v>13183</v>
      </c>
      <c r="B6839" s="144" t="s">
        <v>13184</v>
      </c>
      <c r="C6839" s="144" t="s">
        <v>46</v>
      </c>
      <c r="D6839" s="350">
        <v>0.85519999999999996</v>
      </c>
    </row>
    <row r="6840" spans="1:4" customFormat="1" x14ac:dyDescent="0.25">
      <c r="A6840" s="144" t="s">
        <v>13185</v>
      </c>
      <c r="B6840" s="144" t="s">
        <v>13186</v>
      </c>
      <c r="C6840" s="144" t="s">
        <v>46</v>
      </c>
      <c r="D6840" s="350">
        <v>0.37140000000000001</v>
      </c>
    </row>
    <row r="6841" spans="1:4" customFormat="1" x14ac:dyDescent="0.25">
      <c r="A6841" s="144" t="s">
        <v>13187</v>
      </c>
      <c r="B6841" s="144" t="s">
        <v>13182</v>
      </c>
      <c r="C6841" s="144" t="s">
        <v>46</v>
      </c>
      <c r="D6841" s="350">
        <v>4.7127999999999997</v>
      </c>
    </row>
    <row r="6842" spans="1:4" customFormat="1" x14ac:dyDescent="0.25">
      <c r="A6842" s="144" t="s">
        <v>13188</v>
      </c>
      <c r="B6842" s="144" t="s">
        <v>13184</v>
      </c>
      <c r="C6842" s="144" t="s">
        <v>46</v>
      </c>
      <c r="D6842" s="350">
        <v>0.85519999999999996</v>
      </c>
    </row>
    <row r="6843" spans="1:4" customFormat="1" x14ac:dyDescent="0.25">
      <c r="A6843" s="144" t="s">
        <v>13189</v>
      </c>
      <c r="B6843" s="144" t="s">
        <v>13186</v>
      </c>
      <c r="C6843" s="144" t="s">
        <v>46</v>
      </c>
      <c r="D6843" s="350">
        <v>0.37140000000000001</v>
      </c>
    </row>
    <row r="6844" spans="1:4" customFormat="1" x14ac:dyDescent="0.25">
      <c r="A6844" s="144" t="s">
        <v>13190</v>
      </c>
      <c r="B6844" s="144" t="s">
        <v>13191</v>
      </c>
      <c r="C6844" s="144" t="s">
        <v>46</v>
      </c>
      <c r="D6844" s="350">
        <v>1.0552999999999999</v>
      </c>
    </row>
    <row r="6845" spans="1:4" customFormat="1" x14ac:dyDescent="0.25">
      <c r="A6845" s="144" t="s">
        <v>13192</v>
      </c>
      <c r="B6845" s="144" t="s">
        <v>13191</v>
      </c>
      <c r="C6845" s="144" t="s">
        <v>46</v>
      </c>
      <c r="D6845" s="350">
        <v>0.71760000000000002</v>
      </c>
    </row>
    <row r="6846" spans="1:4" customFormat="1" x14ac:dyDescent="0.25">
      <c r="A6846" s="144" t="s">
        <v>13193</v>
      </c>
      <c r="B6846" s="144" t="s">
        <v>13191</v>
      </c>
      <c r="C6846" s="144" t="s">
        <v>46</v>
      </c>
      <c r="D6846" s="350">
        <v>1.0552999999999999</v>
      </c>
    </row>
    <row r="6847" spans="1:4" customFormat="1" x14ac:dyDescent="0.25">
      <c r="A6847" s="144" t="s">
        <v>13194</v>
      </c>
      <c r="B6847" s="144" t="s">
        <v>13191</v>
      </c>
      <c r="C6847" s="144" t="s">
        <v>46</v>
      </c>
      <c r="D6847" s="350">
        <v>0.71760000000000002</v>
      </c>
    </row>
    <row r="6848" spans="1:4" customFormat="1" x14ac:dyDescent="0.25">
      <c r="A6848" s="144" t="s">
        <v>13195</v>
      </c>
      <c r="B6848" s="144" t="s">
        <v>9687</v>
      </c>
      <c r="C6848" s="144" t="s">
        <v>46</v>
      </c>
      <c r="D6848" s="350">
        <v>28.027999999999999</v>
      </c>
    </row>
    <row r="6849" spans="1:4" customFormat="1" x14ac:dyDescent="0.25">
      <c r="A6849" s="144" t="s">
        <v>13196</v>
      </c>
      <c r="B6849" s="144" t="s">
        <v>9687</v>
      </c>
      <c r="C6849" s="144" t="s">
        <v>46</v>
      </c>
      <c r="D6849" s="350">
        <v>18.685300000000002</v>
      </c>
    </row>
    <row r="6850" spans="1:4" customFormat="1" x14ac:dyDescent="0.25">
      <c r="A6850" s="144" t="s">
        <v>13197</v>
      </c>
      <c r="B6850" s="144" t="s">
        <v>9687</v>
      </c>
      <c r="C6850" s="144" t="s">
        <v>46</v>
      </c>
      <c r="D6850" s="350">
        <v>28.027999999999999</v>
      </c>
    </row>
    <row r="6851" spans="1:4" customFormat="1" x14ac:dyDescent="0.25">
      <c r="A6851" s="144" t="s">
        <v>13198</v>
      </c>
      <c r="B6851" s="144" t="s">
        <v>9687</v>
      </c>
      <c r="C6851" s="144" t="s">
        <v>46</v>
      </c>
      <c r="D6851" s="350">
        <v>18.685300000000002</v>
      </c>
    </row>
    <row r="6852" spans="1:4" customFormat="1" x14ac:dyDescent="0.25">
      <c r="A6852" s="144" t="s">
        <v>13199</v>
      </c>
      <c r="B6852" s="144" t="s">
        <v>13200</v>
      </c>
      <c r="C6852" s="144" t="s">
        <v>46</v>
      </c>
      <c r="D6852" s="350">
        <v>5.3654999999999999</v>
      </c>
    </row>
    <row r="6853" spans="1:4" customFormat="1" x14ac:dyDescent="0.25">
      <c r="A6853" s="144" t="s">
        <v>13201</v>
      </c>
      <c r="B6853" s="144" t="s">
        <v>13202</v>
      </c>
      <c r="C6853" s="144" t="s">
        <v>46</v>
      </c>
      <c r="D6853" s="350">
        <v>0.12540000000000001</v>
      </c>
    </row>
    <row r="6854" spans="1:4" customFormat="1" x14ac:dyDescent="0.25">
      <c r="A6854" s="144" t="s">
        <v>13203</v>
      </c>
      <c r="B6854" s="144" t="s">
        <v>13200</v>
      </c>
      <c r="C6854" s="144" t="s">
        <v>46</v>
      </c>
      <c r="D6854" s="350">
        <v>5.3654999999999999</v>
      </c>
    </row>
    <row r="6855" spans="1:4" customFormat="1" x14ac:dyDescent="0.25">
      <c r="A6855" s="144" t="s">
        <v>13204</v>
      </c>
      <c r="B6855" s="144" t="s">
        <v>13202</v>
      </c>
      <c r="C6855" s="144" t="s">
        <v>46</v>
      </c>
      <c r="D6855" s="350">
        <v>0.12540000000000001</v>
      </c>
    </row>
    <row r="6856" spans="1:4" customFormat="1" x14ac:dyDescent="0.25">
      <c r="A6856" s="144" t="s">
        <v>13205</v>
      </c>
      <c r="B6856" s="144" t="s">
        <v>13206</v>
      </c>
      <c r="C6856" s="144" t="s">
        <v>46</v>
      </c>
      <c r="D6856" s="350">
        <v>5.3249000000000004</v>
      </c>
    </row>
    <row r="6857" spans="1:4" customFormat="1" x14ac:dyDescent="0.25">
      <c r="A6857" s="144" t="s">
        <v>13207</v>
      </c>
      <c r="B6857" s="144" t="s">
        <v>13208</v>
      </c>
      <c r="C6857" s="144" t="s">
        <v>46</v>
      </c>
      <c r="D6857" s="350">
        <v>0.1004</v>
      </c>
    </row>
    <row r="6858" spans="1:4" customFormat="1" x14ac:dyDescent="0.25">
      <c r="A6858" s="144" t="s">
        <v>13209</v>
      </c>
      <c r="B6858" s="144" t="s">
        <v>13206</v>
      </c>
      <c r="C6858" s="144" t="s">
        <v>46</v>
      </c>
      <c r="D6858" s="350">
        <v>5.3249000000000004</v>
      </c>
    </row>
    <row r="6859" spans="1:4" customFormat="1" x14ac:dyDescent="0.25">
      <c r="A6859" s="144" t="s">
        <v>13210</v>
      </c>
      <c r="B6859" s="144" t="s">
        <v>13208</v>
      </c>
      <c r="C6859" s="144" t="s">
        <v>46</v>
      </c>
      <c r="D6859" s="350">
        <v>0.1004</v>
      </c>
    </row>
    <row r="6860" spans="1:4" customFormat="1" x14ac:dyDescent="0.25">
      <c r="A6860" s="144" t="s">
        <v>13211</v>
      </c>
      <c r="B6860" s="144" t="s">
        <v>13212</v>
      </c>
      <c r="C6860" s="144" t="s">
        <v>46</v>
      </c>
      <c r="D6860" s="350">
        <v>629.21680000000003</v>
      </c>
    </row>
    <row r="6861" spans="1:4" customFormat="1" x14ac:dyDescent="0.25">
      <c r="A6861" s="144" t="s">
        <v>13213</v>
      </c>
      <c r="B6861" s="144" t="s">
        <v>13214</v>
      </c>
      <c r="C6861" s="144" t="s">
        <v>46</v>
      </c>
      <c r="D6861" s="350">
        <v>376.37810000000002</v>
      </c>
    </row>
    <row r="6862" spans="1:4" customFormat="1" x14ac:dyDescent="0.25">
      <c r="A6862" s="144" t="s">
        <v>13215</v>
      </c>
      <c r="B6862" s="144" t="s">
        <v>13216</v>
      </c>
      <c r="C6862" s="144" t="s">
        <v>46</v>
      </c>
      <c r="D6862" s="350">
        <v>342.90949999999998</v>
      </c>
    </row>
    <row r="6863" spans="1:4" customFormat="1" x14ac:dyDescent="0.25">
      <c r="A6863" s="144" t="s">
        <v>13217</v>
      </c>
      <c r="B6863" s="144" t="s">
        <v>13212</v>
      </c>
      <c r="C6863" s="144" t="s">
        <v>46</v>
      </c>
      <c r="D6863" s="350">
        <v>616.65679999999998</v>
      </c>
    </row>
    <row r="6864" spans="1:4" customFormat="1" x14ac:dyDescent="0.25">
      <c r="A6864" s="144" t="s">
        <v>13218</v>
      </c>
      <c r="B6864" s="144" t="s">
        <v>13214</v>
      </c>
      <c r="C6864" s="144" t="s">
        <v>46</v>
      </c>
      <c r="D6864" s="350">
        <v>363.81810000000002</v>
      </c>
    </row>
    <row r="6865" spans="1:4" customFormat="1" x14ac:dyDescent="0.25">
      <c r="A6865" s="144" t="s">
        <v>13219</v>
      </c>
      <c r="B6865" s="144" t="s">
        <v>13216</v>
      </c>
      <c r="C6865" s="144" t="s">
        <v>46</v>
      </c>
      <c r="D6865" s="350">
        <v>330.34949999999998</v>
      </c>
    </row>
    <row r="6866" spans="1:4" customFormat="1" x14ac:dyDescent="0.25">
      <c r="A6866" s="144" t="s">
        <v>13220</v>
      </c>
      <c r="B6866" s="144" t="s">
        <v>13221</v>
      </c>
      <c r="C6866" s="144" t="s">
        <v>46</v>
      </c>
      <c r="D6866" s="350">
        <v>22.935400000000001</v>
      </c>
    </row>
    <row r="6867" spans="1:4" customFormat="1" x14ac:dyDescent="0.25">
      <c r="A6867" s="144" t="s">
        <v>13222</v>
      </c>
      <c r="B6867" s="144" t="s">
        <v>13223</v>
      </c>
      <c r="C6867" s="144" t="s">
        <v>46</v>
      </c>
      <c r="D6867" s="350">
        <v>0.33450000000000002</v>
      </c>
    </row>
    <row r="6868" spans="1:4" customFormat="1" x14ac:dyDescent="0.25">
      <c r="A6868" s="144" t="s">
        <v>13224</v>
      </c>
      <c r="B6868" s="144" t="s">
        <v>13221</v>
      </c>
      <c r="C6868" s="144" t="s">
        <v>46</v>
      </c>
      <c r="D6868" s="350">
        <v>22.935400000000001</v>
      </c>
    </row>
    <row r="6869" spans="1:4" customFormat="1" x14ac:dyDescent="0.25">
      <c r="A6869" s="144" t="s">
        <v>13225</v>
      </c>
      <c r="B6869" s="144" t="s">
        <v>13223</v>
      </c>
      <c r="C6869" s="144" t="s">
        <v>46</v>
      </c>
      <c r="D6869" s="350">
        <v>0.33450000000000002</v>
      </c>
    </row>
    <row r="6870" spans="1:4" customFormat="1" x14ac:dyDescent="0.25">
      <c r="A6870" s="144" t="s">
        <v>13226</v>
      </c>
      <c r="B6870" s="144" t="s">
        <v>13227</v>
      </c>
      <c r="C6870" s="144" t="s">
        <v>46</v>
      </c>
      <c r="D6870" s="350">
        <v>137.40469999999999</v>
      </c>
    </row>
    <row r="6871" spans="1:4" customFormat="1" x14ac:dyDescent="0.25">
      <c r="A6871" s="144" t="s">
        <v>13228</v>
      </c>
      <c r="B6871" s="144" t="s">
        <v>13229</v>
      </c>
      <c r="C6871" s="144" t="s">
        <v>46</v>
      </c>
      <c r="D6871" s="350">
        <v>65.042599999999993</v>
      </c>
    </row>
    <row r="6872" spans="1:4" customFormat="1" x14ac:dyDescent="0.25">
      <c r="A6872" s="144" t="s">
        <v>13230</v>
      </c>
      <c r="B6872" s="144" t="s">
        <v>13227</v>
      </c>
      <c r="C6872" s="144" t="s">
        <v>46</v>
      </c>
      <c r="D6872" s="350">
        <v>134.4547</v>
      </c>
    </row>
    <row r="6873" spans="1:4" customFormat="1" x14ac:dyDescent="0.25">
      <c r="A6873" s="144" t="s">
        <v>13231</v>
      </c>
      <c r="B6873" s="144" t="s">
        <v>13229</v>
      </c>
      <c r="C6873" s="144" t="s">
        <v>46</v>
      </c>
      <c r="D6873" s="350">
        <v>62.092599999999997</v>
      </c>
    </row>
    <row r="6874" spans="1:4" customFormat="1" x14ac:dyDescent="0.25">
      <c r="A6874" s="144" t="s">
        <v>13232</v>
      </c>
      <c r="B6874" s="144" t="s">
        <v>13233</v>
      </c>
      <c r="C6874" s="144" t="s">
        <v>46</v>
      </c>
      <c r="D6874" s="350">
        <v>11.986700000000001</v>
      </c>
    </row>
    <row r="6875" spans="1:4" customFormat="1" x14ac:dyDescent="0.25">
      <c r="A6875" s="144" t="s">
        <v>13234</v>
      </c>
      <c r="B6875" s="144" t="s">
        <v>13233</v>
      </c>
      <c r="C6875" s="144" t="s">
        <v>46</v>
      </c>
      <c r="D6875" s="350">
        <v>8.3170999999999999</v>
      </c>
    </row>
    <row r="6876" spans="1:4" customFormat="1" x14ac:dyDescent="0.25">
      <c r="A6876" s="144" t="s">
        <v>13235</v>
      </c>
      <c r="B6876" s="144" t="s">
        <v>13233</v>
      </c>
      <c r="C6876" s="144" t="s">
        <v>46</v>
      </c>
      <c r="D6876" s="350">
        <v>7.4931999999999999</v>
      </c>
    </row>
    <row r="6877" spans="1:4" customFormat="1" x14ac:dyDescent="0.25">
      <c r="A6877" s="144" t="s">
        <v>13236</v>
      </c>
      <c r="B6877" s="144" t="s">
        <v>13233</v>
      </c>
      <c r="C6877" s="144" t="s">
        <v>46</v>
      </c>
      <c r="D6877" s="350">
        <v>11.986700000000001</v>
      </c>
    </row>
    <row r="6878" spans="1:4" customFormat="1" x14ac:dyDescent="0.25">
      <c r="A6878" s="144" t="s">
        <v>13237</v>
      </c>
      <c r="B6878" s="144" t="s">
        <v>13233</v>
      </c>
      <c r="C6878" s="144" t="s">
        <v>46</v>
      </c>
      <c r="D6878" s="350">
        <v>8.3170999999999999</v>
      </c>
    </row>
    <row r="6879" spans="1:4" customFormat="1" x14ac:dyDescent="0.25">
      <c r="A6879" s="144" t="s">
        <v>13238</v>
      </c>
      <c r="B6879" s="144" t="s">
        <v>13233</v>
      </c>
      <c r="C6879" s="144" t="s">
        <v>46</v>
      </c>
      <c r="D6879" s="350">
        <v>7.4931999999999999</v>
      </c>
    </row>
    <row r="6880" spans="1:4" customFormat="1" x14ac:dyDescent="0.25">
      <c r="A6880" s="144" t="s">
        <v>13239</v>
      </c>
      <c r="B6880" s="144" t="s">
        <v>13240</v>
      </c>
      <c r="C6880" s="144" t="s">
        <v>46</v>
      </c>
      <c r="D6880" s="350">
        <v>102.63330000000001</v>
      </c>
    </row>
    <row r="6881" spans="1:4" customFormat="1" x14ac:dyDescent="0.25">
      <c r="A6881" s="144" t="s">
        <v>13241</v>
      </c>
      <c r="B6881" s="144" t="s">
        <v>13240</v>
      </c>
      <c r="C6881" s="144" t="s">
        <v>46</v>
      </c>
      <c r="D6881" s="350">
        <v>74.2</v>
      </c>
    </row>
    <row r="6882" spans="1:4" customFormat="1" x14ac:dyDescent="0.25">
      <c r="A6882" s="144" t="s">
        <v>13242</v>
      </c>
      <c r="B6882" s="144" t="s">
        <v>13240</v>
      </c>
      <c r="C6882" s="144" t="s">
        <v>46</v>
      </c>
      <c r="D6882" s="350">
        <v>67.3018</v>
      </c>
    </row>
    <row r="6883" spans="1:4" customFormat="1" x14ac:dyDescent="0.25">
      <c r="A6883" s="144" t="s">
        <v>13243</v>
      </c>
      <c r="B6883" s="144" t="s">
        <v>13240</v>
      </c>
      <c r="C6883" s="144" t="s">
        <v>46</v>
      </c>
      <c r="D6883" s="350">
        <v>102.63330000000001</v>
      </c>
    </row>
    <row r="6884" spans="1:4" customFormat="1" x14ac:dyDescent="0.25">
      <c r="A6884" s="144" t="s">
        <v>13244</v>
      </c>
      <c r="B6884" s="144" t="s">
        <v>13240</v>
      </c>
      <c r="C6884" s="144" t="s">
        <v>46</v>
      </c>
      <c r="D6884" s="350">
        <v>74.2</v>
      </c>
    </row>
    <row r="6885" spans="1:4" customFormat="1" x14ac:dyDescent="0.25">
      <c r="A6885" s="144" t="s">
        <v>13245</v>
      </c>
      <c r="B6885" s="144" t="s">
        <v>13240</v>
      </c>
      <c r="C6885" s="144" t="s">
        <v>46</v>
      </c>
      <c r="D6885" s="350">
        <v>67.3018</v>
      </c>
    </row>
    <row r="6886" spans="1:4" customFormat="1" x14ac:dyDescent="0.25">
      <c r="A6886" s="144" t="s">
        <v>13246</v>
      </c>
      <c r="B6886" s="144" t="s">
        <v>13247</v>
      </c>
      <c r="C6886" s="144" t="s">
        <v>35</v>
      </c>
      <c r="D6886" s="350">
        <v>2.9916</v>
      </c>
    </row>
    <row r="6887" spans="1:4" customFormat="1" x14ac:dyDescent="0.25">
      <c r="A6887" s="144" t="s">
        <v>13248</v>
      </c>
      <c r="B6887" s="144" t="s">
        <v>13247</v>
      </c>
      <c r="C6887" s="144" t="s">
        <v>35</v>
      </c>
      <c r="D6887" s="350">
        <v>2.94</v>
      </c>
    </row>
    <row r="6888" spans="1:4" customFormat="1" x14ac:dyDescent="0.25">
      <c r="A6888" s="144" t="s">
        <v>13249</v>
      </c>
      <c r="B6888" s="144" t="s">
        <v>13250</v>
      </c>
      <c r="C6888" s="144" t="s">
        <v>35</v>
      </c>
      <c r="D6888" s="350">
        <v>17.258400000000002</v>
      </c>
    </row>
    <row r="6889" spans="1:4" customFormat="1" x14ac:dyDescent="0.25">
      <c r="A6889" s="144" t="s">
        <v>13251</v>
      </c>
      <c r="B6889" s="144" t="s">
        <v>13250</v>
      </c>
      <c r="C6889" s="144" t="s">
        <v>35</v>
      </c>
      <c r="D6889" s="350">
        <v>16.619299999999999</v>
      </c>
    </row>
    <row r="6890" spans="1:4" customFormat="1" x14ac:dyDescent="0.25">
      <c r="A6890" s="144" t="s">
        <v>13252</v>
      </c>
      <c r="B6890" s="144" t="s">
        <v>13253</v>
      </c>
      <c r="C6890" s="144" t="s">
        <v>35</v>
      </c>
      <c r="D6890" s="350">
        <v>18.960100000000001</v>
      </c>
    </row>
    <row r="6891" spans="1:4" customFormat="1" x14ac:dyDescent="0.25">
      <c r="A6891" s="144" t="s">
        <v>13254</v>
      </c>
      <c r="B6891" s="144" t="s">
        <v>13253</v>
      </c>
      <c r="C6891" s="144" t="s">
        <v>35</v>
      </c>
      <c r="D6891" s="350">
        <v>18.252400000000002</v>
      </c>
    </row>
    <row r="6892" spans="1:4" customFormat="1" x14ac:dyDescent="0.25">
      <c r="A6892" s="144" t="s">
        <v>13255</v>
      </c>
      <c r="B6892" s="144" t="s">
        <v>13256</v>
      </c>
      <c r="C6892" s="144" t="s">
        <v>34</v>
      </c>
      <c r="D6892" s="350">
        <v>0.6169</v>
      </c>
    </row>
    <row r="6893" spans="1:4" customFormat="1" x14ac:dyDescent="0.25">
      <c r="A6893" s="144" t="s">
        <v>13257</v>
      </c>
      <c r="B6893" s="144" t="s">
        <v>13256</v>
      </c>
      <c r="C6893" s="144" t="s">
        <v>34</v>
      </c>
      <c r="D6893" s="350">
        <v>0.6008</v>
      </c>
    </row>
    <row r="6894" spans="1:4" customFormat="1" x14ac:dyDescent="0.25">
      <c r="A6894" s="144" t="s">
        <v>13258</v>
      </c>
      <c r="B6894" s="144" t="s">
        <v>13259</v>
      </c>
      <c r="C6894" s="144" t="s">
        <v>34</v>
      </c>
      <c r="D6894" s="350">
        <v>0.40560000000000002</v>
      </c>
    </row>
    <row r="6895" spans="1:4" customFormat="1" x14ac:dyDescent="0.25">
      <c r="A6895" s="144" t="s">
        <v>13260</v>
      </c>
      <c r="B6895" s="144" t="s">
        <v>13259</v>
      </c>
      <c r="C6895" s="144" t="s">
        <v>34</v>
      </c>
      <c r="D6895" s="350">
        <v>0.39529999999999998</v>
      </c>
    </row>
    <row r="6896" spans="1:4" customFormat="1" x14ac:dyDescent="0.25">
      <c r="A6896" s="144" t="s">
        <v>13261</v>
      </c>
      <c r="B6896" s="144" t="s">
        <v>13262</v>
      </c>
      <c r="C6896" s="144" t="s">
        <v>35</v>
      </c>
      <c r="D6896" s="350">
        <v>95.051299999999998</v>
      </c>
    </row>
    <row r="6897" spans="1:4" customFormat="1" x14ac:dyDescent="0.25">
      <c r="A6897" s="144" t="s">
        <v>13263</v>
      </c>
      <c r="B6897" s="144" t="s">
        <v>13262</v>
      </c>
      <c r="C6897" s="144" t="s">
        <v>35</v>
      </c>
      <c r="D6897" s="350">
        <v>93.349199999999996</v>
      </c>
    </row>
    <row r="6898" spans="1:4" customFormat="1" x14ac:dyDescent="0.25">
      <c r="A6898" s="144" t="s">
        <v>13264</v>
      </c>
      <c r="B6898" s="144" t="s">
        <v>13265</v>
      </c>
      <c r="C6898" s="144" t="s">
        <v>35</v>
      </c>
      <c r="D6898" s="350">
        <v>38.657800000000002</v>
      </c>
    </row>
    <row r="6899" spans="1:4" customFormat="1" x14ac:dyDescent="0.25">
      <c r="A6899" s="144" t="s">
        <v>13266</v>
      </c>
      <c r="B6899" s="144" t="s">
        <v>13265</v>
      </c>
      <c r="C6899" s="144" t="s">
        <v>35</v>
      </c>
      <c r="D6899" s="350">
        <v>36.991</v>
      </c>
    </row>
    <row r="6900" spans="1:4" customFormat="1" x14ac:dyDescent="0.25">
      <c r="A6900" s="144" t="s">
        <v>13267</v>
      </c>
      <c r="B6900" s="144" t="s">
        <v>13268</v>
      </c>
      <c r="C6900" s="144" t="s">
        <v>35</v>
      </c>
      <c r="D6900" s="350">
        <v>9.5845000000000002</v>
      </c>
    </row>
    <row r="6901" spans="1:4" customFormat="1" x14ac:dyDescent="0.25">
      <c r="A6901" s="144" t="s">
        <v>13269</v>
      </c>
      <c r="B6901" s="144" t="s">
        <v>13268</v>
      </c>
      <c r="C6901" s="144" t="s">
        <v>35</v>
      </c>
      <c r="D6901" s="350">
        <v>9.3215000000000003</v>
      </c>
    </row>
    <row r="6902" spans="1:4" customFormat="1" x14ac:dyDescent="0.25">
      <c r="A6902" s="144" t="s">
        <v>13270</v>
      </c>
      <c r="B6902" s="144" t="s">
        <v>13271</v>
      </c>
      <c r="C6902" s="144" t="s">
        <v>36</v>
      </c>
      <c r="D6902" s="350">
        <v>627.59939999999995</v>
      </c>
    </row>
    <row r="6903" spans="1:4" customFormat="1" x14ac:dyDescent="0.25">
      <c r="A6903" s="144" t="s">
        <v>13272</v>
      </c>
      <c r="B6903" s="144" t="s">
        <v>13271</v>
      </c>
      <c r="C6903" s="144" t="s">
        <v>36</v>
      </c>
      <c r="D6903" s="350">
        <v>594.29769999999996</v>
      </c>
    </row>
    <row r="6904" spans="1:4" customFormat="1" x14ac:dyDescent="0.25">
      <c r="A6904" s="144" t="s">
        <v>13273</v>
      </c>
      <c r="B6904" s="144" t="s">
        <v>13274</v>
      </c>
      <c r="C6904" s="144" t="s">
        <v>28</v>
      </c>
      <c r="D6904" s="350">
        <v>10126.106299999999</v>
      </c>
    </row>
    <row r="6905" spans="1:4" customFormat="1" x14ac:dyDescent="0.25">
      <c r="A6905" s="144" t="s">
        <v>13275</v>
      </c>
      <c r="B6905" s="144" t="s">
        <v>13274</v>
      </c>
      <c r="C6905" s="144" t="s">
        <v>28</v>
      </c>
      <c r="D6905" s="350">
        <v>9515.9827999999998</v>
      </c>
    </row>
    <row r="6906" spans="1:4" customFormat="1" x14ac:dyDescent="0.25">
      <c r="A6906" s="144" t="s">
        <v>13276</v>
      </c>
      <c r="B6906" s="144" t="s">
        <v>13277</v>
      </c>
      <c r="C6906" s="144" t="s">
        <v>28</v>
      </c>
      <c r="D6906" s="350">
        <v>13110.584999999999</v>
      </c>
    </row>
    <row r="6907" spans="1:4" customFormat="1" x14ac:dyDescent="0.25">
      <c r="A6907" s="144" t="s">
        <v>13278</v>
      </c>
      <c r="B6907" s="144" t="s">
        <v>13277</v>
      </c>
      <c r="C6907" s="144" t="s">
        <v>28</v>
      </c>
      <c r="D6907" s="350">
        <v>12338.0154</v>
      </c>
    </row>
    <row r="6908" spans="1:4" customFormat="1" x14ac:dyDescent="0.25">
      <c r="A6908" s="144" t="s">
        <v>13279</v>
      </c>
      <c r="B6908" s="144" t="s">
        <v>13280</v>
      </c>
      <c r="C6908" s="144" t="s">
        <v>34</v>
      </c>
      <c r="D6908" s="350">
        <v>34.3934</v>
      </c>
    </row>
    <row r="6909" spans="1:4" customFormat="1" x14ac:dyDescent="0.25">
      <c r="A6909" s="144" t="s">
        <v>13281</v>
      </c>
      <c r="B6909" s="144" t="s">
        <v>13280</v>
      </c>
      <c r="C6909" s="144" t="s">
        <v>34</v>
      </c>
      <c r="D6909" s="350">
        <v>32.740299999999998</v>
      </c>
    </row>
    <row r="6910" spans="1:4" customFormat="1" x14ac:dyDescent="0.25">
      <c r="A6910" s="144" t="s">
        <v>13282</v>
      </c>
      <c r="B6910" s="144" t="s">
        <v>13283</v>
      </c>
      <c r="C6910" s="144" t="s">
        <v>28</v>
      </c>
      <c r="D6910" s="350">
        <v>1.8752</v>
      </c>
    </row>
    <row r="6911" spans="1:4" customFormat="1" x14ac:dyDescent="0.25">
      <c r="A6911" s="144" t="s">
        <v>13284</v>
      </c>
      <c r="B6911" s="144" t="s">
        <v>13283</v>
      </c>
      <c r="C6911" s="144" t="s">
        <v>28</v>
      </c>
      <c r="D6911" s="350">
        <v>1.8752</v>
      </c>
    </row>
    <row r="6912" spans="1:4" customFormat="1" x14ac:dyDescent="0.25">
      <c r="A6912" s="144" t="s">
        <v>13285</v>
      </c>
      <c r="B6912" s="144" t="s">
        <v>13286</v>
      </c>
      <c r="C6912" s="144" t="s">
        <v>37</v>
      </c>
      <c r="D6912" s="350">
        <v>6.7302999999999997</v>
      </c>
    </row>
    <row r="6913" spans="1:4" customFormat="1" x14ac:dyDescent="0.25">
      <c r="A6913" s="144" t="s">
        <v>13287</v>
      </c>
      <c r="B6913" s="144" t="s">
        <v>13286</v>
      </c>
      <c r="C6913" s="144" t="s">
        <v>37</v>
      </c>
      <c r="D6913" s="350">
        <v>6.7302999999999997</v>
      </c>
    </row>
    <row r="6914" spans="1:4" customFormat="1" x14ac:dyDescent="0.25">
      <c r="A6914" s="144" t="s">
        <v>13288</v>
      </c>
      <c r="B6914" s="144" t="s">
        <v>71</v>
      </c>
      <c r="C6914" s="144" t="s">
        <v>37</v>
      </c>
      <c r="D6914" s="350">
        <v>6.7302999999999997</v>
      </c>
    </row>
    <row r="6915" spans="1:4" customFormat="1" x14ac:dyDescent="0.25">
      <c r="A6915" s="144" t="s">
        <v>13289</v>
      </c>
      <c r="B6915" s="144" t="s">
        <v>71</v>
      </c>
      <c r="C6915" s="144" t="s">
        <v>37</v>
      </c>
      <c r="D6915" s="350">
        <v>6.7302999999999997</v>
      </c>
    </row>
    <row r="6916" spans="1:4" customFormat="1" x14ac:dyDescent="0.25">
      <c r="A6916" s="144" t="s">
        <v>13290</v>
      </c>
      <c r="B6916" s="144" t="s">
        <v>13291</v>
      </c>
      <c r="C6916" s="144" t="s">
        <v>37</v>
      </c>
      <c r="D6916" s="350">
        <v>6.6372</v>
      </c>
    </row>
    <row r="6917" spans="1:4" customFormat="1" x14ac:dyDescent="0.25">
      <c r="A6917" s="144" t="s">
        <v>13292</v>
      </c>
      <c r="B6917" s="144" t="s">
        <v>13291</v>
      </c>
      <c r="C6917" s="144" t="s">
        <v>37</v>
      </c>
      <c r="D6917" s="350">
        <v>6.6372</v>
      </c>
    </row>
    <row r="6918" spans="1:4" customFormat="1" x14ac:dyDescent="0.25">
      <c r="A6918" s="144" t="s">
        <v>13293</v>
      </c>
      <c r="B6918" s="144" t="s">
        <v>13294</v>
      </c>
      <c r="C6918" s="144" t="s">
        <v>34</v>
      </c>
      <c r="D6918" s="350">
        <v>136.80369999999999</v>
      </c>
    </row>
    <row r="6919" spans="1:4" customFormat="1" x14ac:dyDescent="0.25">
      <c r="A6919" s="144" t="s">
        <v>13295</v>
      </c>
      <c r="B6919" s="144" t="s">
        <v>13294</v>
      </c>
      <c r="C6919" s="144" t="s">
        <v>34</v>
      </c>
      <c r="D6919" s="350">
        <v>135.8913</v>
      </c>
    </row>
    <row r="6920" spans="1:4" customFormat="1" x14ac:dyDescent="0.25">
      <c r="A6920" s="144" t="s">
        <v>13296</v>
      </c>
      <c r="B6920" s="144" t="s">
        <v>72</v>
      </c>
      <c r="C6920" s="144" t="s">
        <v>34</v>
      </c>
      <c r="D6920" s="350">
        <v>24.133500000000002</v>
      </c>
    </row>
    <row r="6921" spans="1:4" customFormat="1" x14ac:dyDescent="0.25">
      <c r="A6921" s="144" t="s">
        <v>13297</v>
      </c>
      <c r="B6921" s="144" t="s">
        <v>72</v>
      </c>
      <c r="C6921" s="144" t="s">
        <v>34</v>
      </c>
      <c r="D6921" s="350">
        <v>23.9208</v>
      </c>
    </row>
    <row r="6922" spans="1:4" customFormat="1" x14ac:dyDescent="0.25">
      <c r="A6922" s="144" t="s">
        <v>13298</v>
      </c>
      <c r="B6922" s="144" t="s">
        <v>13299</v>
      </c>
      <c r="C6922" s="144" t="s">
        <v>34</v>
      </c>
      <c r="D6922" s="350">
        <v>378.9074</v>
      </c>
    </row>
    <row r="6923" spans="1:4" customFormat="1" x14ac:dyDescent="0.25">
      <c r="A6923" s="144" t="s">
        <v>13300</v>
      </c>
      <c r="B6923" s="144" t="s">
        <v>13299</v>
      </c>
      <c r="C6923" s="144" t="s">
        <v>34</v>
      </c>
      <c r="D6923" s="350">
        <v>372.5772</v>
      </c>
    </row>
    <row r="6924" spans="1:4" customFormat="1" x14ac:dyDescent="0.25">
      <c r="A6924" s="144" t="s">
        <v>13301</v>
      </c>
      <c r="B6924" s="144" t="s">
        <v>13302</v>
      </c>
      <c r="C6924" s="144" t="s">
        <v>34</v>
      </c>
      <c r="D6924" s="350">
        <v>33.296999999999997</v>
      </c>
    </row>
    <row r="6925" spans="1:4" customFormat="1" x14ac:dyDescent="0.25">
      <c r="A6925" s="144" t="s">
        <v>13303</v>
      </c>
      <c r="B6925" s="144" t="s">
        <v>13302</v>
      </c>
      <c r="C6925" s="144" t="s">
        <v>34</v>
      </c>
      <c r="D6925" s="350">
        <v>32.741999999999997</v>
      </c>
    </row>
    <row r="6926" spans="1:4" customFormat="1" x14ac:dyDescent="0.25">
      <c r="A6926" s="144" t="s">
        <v>13304</v>
      </c>
      <c r="B6926" s="144" t="s">
        <v>13305</v>
      </c>
      <c r="C6926" s="144" t="s">
        <v>34</v>
      </c>
      <c r="D6926" s="350">
        <v>95.323700000000002</v>
      </c>
    </row>
    <row r="6927" spans="1:4" customFormat="1" x14ac:dyDescent="0.25">
      <c r="A6927" s="144" t="s">
        <v>13306</v>
      </c>
      <c r="B6927" s="144" t="s">
        <v>13305</v>
      </c>
      <c r="C6927" s="144" t="s">
        <v>34</v>
      </c>
      <c r="D6927" s="350">
        <v>95.085300000000004</v>
      </c>
    </row>
    <row r="6928" spans="1:4" customFormat="1" x14ac:dyDescent="0.25">
      <c r="A6928" s="144" t="s">
        <v>13307</v>
      </c>
      <c r="B6928" s="144" t="s">
        <v>13308</v>
      </c>
      <c r="C6928" s="144" t="s">
        <v>34</v>
      </c>
      <c r="D6928" s="350">
        <v>53.367600000000003</v>
      </c>
    </row>
    <row r="6929" spans="1:4" customFormat="1" x14ac:dyDescent="0.25">
      <c r="A6929" s="144" t="s">
        <v>13309</v>
      </c>
      <c r="B6929" s="144" t="s">
        <v>13308</v>
      </c>
      <c r="C6929" s="144" t="s">
        <v>34</v>
      </c>
      <c r="D6929" s="350">
        <v>51.400799999999997</v>
      </c>
    </row>
    <row r="6930" spans="1:4" customFormat="1" x14ac:dyDescent="0.25">
      <c r="A6930" s="144" t="s">
        <v>13310</v>
      </c>
      <c r="B6930" s="144" t="s">
        <v>13311</v>
      </c>
      <c r="C6930" s="144" t="s">
        <v>34</v>
      </c>
      <c r="D6930" s="350">
        <v>397.0822</v>
      </c>
    </row>
    <row r="6931" spans="1:4" customFormat="1" x14ac:dyDescent="0.25">
      <c r="A6931" s="144" t="s">
        <v>13312</v>
      </c>
      <c r="B6931" s="144" t="s">
        <v>13311</v>
      </c>
      <c r="C6931" s="144" t="s">
        <v>34</v>
      </c>
      <c r="D6931" s="350">
        <v>390.75200000000001</v>
      </c>
    </row>
    <row r="6932" spans="1:4" customFormat="1" x14ac:dyDescent="0.25">
      <c r="A6932" s="144" t="s">
        <v>13313</v>
      </c>
      <c r="B6932" s="144" t="s">
        <v>73</v>
      </c>
      <c r="C6932" s="144" t="s">
        <v>34</v>
      </c>
      <c r="D6932" s="350">
        <v>402.36599999999999</v>
      </c>
    </row>
    <row r="6933" spans="1:4" customFormat="1" x14ac:dyDescent="0.25">
      <c r="A6933" s="144" t="s">
        <v>13314</v>
      </c>
      <c r="B6933" s="144" t="s">
        <v>73</v>
      </c>
      <c r="C6933" s="144" t="s">
        <v>34</v>
      </c>
      <c r="D6933" s="350">
        <v>396.03579999999999</v>
      </c>
    </row>
    <row r="6934" spans="1:4" customFormat="1" x14ac:dyDescent="0.25">
      <c r="A6934" s="144" t="s">
        <v>13315</v>
      </c>
      <c r="B6934" s="144" t="s">
        <v>13316</v>
      </c>
      <c r="C6934" s="144" t="s">
        <v>34</v>
      </c>
      <c r="D6934" s="350">
        <v>127.52630000000001</v>
      </c>
    </row>
    <row r="6935" spans="1:4" customFormat="1" x14ac:dyDescent="0.25">
      <c r="A6935" s="144" t="s">
        <v>13317</v>
      </c>
      <c r="B6935" s="144" t="s">
        <v>13316</v>
      </c>
      <c r="C6935" s="144" t="s">
        <v>34</v>
      </c>
      <c r="D6935" s="350">
        <v>120.08669999999999</v>
      </c>
    </row>
    <row r="6936" spans="1:4" customFormat="1" x14ac:dyDescent="0.25">
      <c r="A6936" s="144" t="s">
        <v>13318</v>
      </c>
      <c r="B6936" s="144" t="s">
        <v>13319</v>
      </c>
      <c r="C6936" s="144" t="s">
        <v>28</v>
      </c>
      <c r="D6936" s="350">
        <v>1370508.8308999999</v>
      </c>
    </row>
    <row r="6937" spans="1:4" customFormat="1" x14ac:dyDescent="0.25">
      <c r="A6937" s="144" t="s">
        <v>13320</v>
      </c>
      <c r="B6937" s="144" t="s">
        <v>13319</v>
      </c>
      <c r="C6937" s="144" t="s">
        <v>28</v>
      </c>
      <c r="D6937" s="350">
        <v>1370508.8308999999</v>
      </c>
    </row>
    <row r="6938" spans="1:4" customFormat="1" x14ac:dyDescent="0.25">
      <c r="A6938" s="144" t="s">
        <v>13321</v>
      </c>
      <c r="B6938" s="144" t="s">
        <v>74</v>
      </c>
      <c r="C6938" s="144" t="s">
        <v>28</v>
      </c>
      <c r="D6938" s="350">
        <v>45109.4542</v>
      </c>
    </row>
    <row r="6939" spans="1:4" customFormat="1" x14ac:dyDescent="0.25">
      <c r="A6939" s="144" t="s">
        <v>13322</v>
      </c>
      <c r="B6939" s="144" t="s">
        <v>74</v>
      </c>
      <c r="C6939" s="144" t="s">
        <v>28</v>
      </c>
      <c r="D6939" s="350">
        <v>45109.4542</v>
      </c>
    </row>
    <row r="6940" spans="1:4" customFormat="1" x14ac:dyDescent="0.25">
      <c r="A6940" s="144" t="s">
        <v>13323</v>
      </c>
      <c r="B6940" s="144" t="s">
        <v>13324</v>
      </c>
      <c r="C6940" s="144" t="s">
        <v>28</v>
      </c>
      <c r="D6940" s="350">
        <v>1214840.824</v>
      </c>
    </row>
    <row r="6941" spans="1:4" customFormat="1" x14ac:dyDescent="0.25">
      <c r="A6941" s="144" t="s">
        <v>13325</v>
      </c>
      <c r="B6941" s="144" t="s">
        <v>13324</v>
      </c>
      <c r="C6941" s="144" t="s">
        <v>28</v>
      </c>
      <c r="D6941" s="350">
        <v>1214840.824</v>
      </c>
    </row>
    <row r="6942" spans="1:4" customFormat="1" x14ac:dyDescent="0.25">
      <c r="A6942" s="144" t="s">
        <v>13326</v>
      </c>
      <c r="B6942" s="144" t="s">
        <v>13327</v>
      </c>
      <c r="C6942" s="144" t="s">
        <v>28</v>
      </c>
      <c r="D6942" s="350">
        <v>1045587.1832</v>
      </c>
    </row>
    <row r="6943" spans="1:4" customFormat="1" x14ac:dyDescent="0.25">
      <c r="A6943" s="144" t="s">
        <v>13328</v>
      </c>
      <c r="B6943" s="144" t="s">
        <v>13327</v>
      </c>
      <c r="C6943" s="144" t="s">
        <v>28</v>
      </c>
      <c r="D6943" s="350">
        <v>1045587.1832</v>
      </c>
    </row>
    <row r="6944" spans="1:4" customFormat="1" x14ac:dyDescent="0.25">
      <c r="A6944" s="144" t="s">
        <v>13329</v>
      </c>
      <c r="B6944" s="144" t="s">
        <v>13330</v>
      </c>
      <c r="C6944" s="144" t="s">
        <v>28</v>
      </c>
      <c r="D6944" s="350">
        <v>1045587.1832</v>
      </c>
    </row>
    <row r="6945" spans="1:4" customFormat="1" x14ac:dyDescent="0.25">
      <c r="A6945" s="144" t="s">
        <v>13331</v>
      </c>
      <c r="B6945" s="144" t="s">
        <v>13330</v>
      </c>
      <c r="C6945" s="144" t="s">
        <v>28</v>
      </c>
      <c r="D6945" s="350">
        <v>1045587.1832</v>
      </c>
    </row>
    <row r="6946" spans="1:4" customFormat="1" x14ac:dyDescent="0.25">
      <c r="A6946" s="144" t="s">
        <v>13332</v>
      </c>
      <c r="B6946" s="144" t="s">
        <v>75</v>
      </c>
      <c r="C6946" s="144" t="s">
        <v>28</v>
      </c>
      <c r="D6946" s="350">
        <v>1324409.8661</v>
      </c>
    </row>
    <row r="6947" spans="1:4" customFormat="1" x14ac:dyDescent="0.25">
      <c r="A6947" s="144" t="s">
        <v>13333</v>
      </c>
      <c r="B6947" s="144" t="s">
        <v>75</v>
      </c>
      <c r="C6947" s="144" t="s">
        <v>28</v>
      </c>
      <c r="D6947" s="350">
        <v>1324409.8661</v>
      </c>
    </row>
    <row r="6948" spans="1:4" customFormat="1" x14ac:dyDescent="0.25">
      <c r="A6948" s="144" t="s">
        <v>13334</v>
      </c>
      <c r="B6948" s="144" t="s">
        <v>76</v>
      </c>
      <c r="C6948" s="144" t="s">
        <v>28</v>
      </c>
      <c r="D6948" s="350">
        <v>56.1295</v>
      </c>
    </row>
    <row r="6949" spans="1:4" customFormat="1" x14ac:dyDescent="0.25">
      <c r="A6949" s="144" t="s">
        <v>13335</v>
      </c>
      <c r="B6949" s="144" t="s">
        <v>76</v>
      </c>
      <c r="C6949" s="144" t="s">
        <v>28</v>
      </c>
      <c r="D6949" s="350">
        <v>56.1295</v>
      </c>
    </row>
    <row r="6950" spans="1:4" customFormat="1" x14ac:dyDescent="0.25">
      <c r="A6950" s="144" t="s">
        <v>13336</v>
      </c>
      <c r="B6950" s="144" t="s">
        <v>77</v>
      </c>
      <c r="C6950" s="144" t="s">
        <v>28</v>
      </c>
      <c r="D6950" s="350">
        <v>61.652500000000003</v>
      </c>
    </row>
    <row r="6951" spans="1:4" customFormat="1" x14ac:dyDescent="0.25">
      <c r="A6951" s="144" t="s">
        <v>13337</v>
      </c>
      <c r="B6951" s="144" t="s">
        <v>77</v>
      </c>
      <c r="C6951" s="144" t="s">
        <v>28</v>
      </c>
      <c r="D6951" s="350">
        <v>61.652500000000003</v>
      </c>
    </row>
    <row r="6952" spans="1:4" customFormat="1" x14ac:dyDescent="0.25">
      <c r="A6952" s="144" t="s">
        <v>13338</v>
      </c>
      <c r="B6952" s="144" t="s">
        <v>78</v>
      </c>
      <c r="C6952" s="144" t="s">
        <v>28</v>
      </c>
      <c r="D6952" s="350">
        <v>64.266999999999996</v>
      </c>
    </row>
    <row r="6953" spans="1:4" customFormat="1" x14ac:dyDescent="0.25">
      <c r="A6953" s="144" t="s">
        <v>13339</v>
      </c>
      <c r="B6953" s="144" t="s">
        <v>78</v>
      </c>
      <c r="C6953" s="144" t="s">
        <v>28</v>
      </c>
      <c r="D6953" s="350">
        <v>64.266999999999996</v>
      </c>
    </row>
    <row r="6954" spans="1:4" customFormat="1" x14ac:dyDescent="0.25">
      <c r="A6954" s="144" t="s">
        <v>13340</v>
      </c>
      <c r="B6954" s="144" t="s">
        <v>79</v>
      </c>
      <c r="C6954" s="144" t="s">
        <v>28</v>
      </c>
      <c r="D6954" s="350">
        <v>73.671499999999995</v>
      </c>
    </row>
    <row r="6955" spans="1:4" customFormat="1" x14ac:dyDescent="0.25">
      <c r="A6955" s="144" t="s">
        <v>13341</v>
      </c>
      <c r="B6955" s="144" t="s">
        <v>79</v>
      </c>
      <c r="C6955" s="144" t="s">
        <v>28</v>
      </c>
      <c r="D6955" s="350">
        <v>73.671499999999995</v>
      </c>
    </row>
    <row r="6956" spans="1:4" customFormat="1" x14ac:dyDescent="0.25">
      <c r="A6956" s="144" t="s">
        <v>13342</v>
      </c>
      <c r="B6956" s="144" t="s">
        <v>80</v>
      </c>
      <c r="C6956" s="144" t="s">
        <v>28</v>
      </c>
      <c r="D6956" s="350">
        <v>75.197500000000005</v>
      </c>
    </row>
    <row r="6957" spans="1:4" customFormat="1" x14ac:dyDescent="0.25">
      <c r="A6957" s="144" t="s">
        <v>13343</v>
      </c>
      <c r="B6957" s="144" t="s">
        <v>80</v>
      </c>
      <c r="C6957" s="144" t="s">
        <v>28</v>
      </c>
      <c r="D6957" s="350">
        <v>75.197500000000005</v>
      </c>
    </row>
    <row r="6958" spans="1:4" customFormat="1" x14ac:dyDescent="0.25">
      <c r="A6958" s="144" t="s">
        <v>13344</v>
      </c>
      <c r="B6958" s="144" t="s">
        <v>81</v>
      </c>
      <c r="C6958" s="144" t="s">
        <v>28</v>
      </c>
      <c r="D6958" s="350">
        <v>90.426000000000002</v>
      </c>
    </row>
    <row r="6959" spans="1:4" customFormat="1" x14ac:dyDescent="0.25">
      <c r="A6959" s="144" t="s">
        <v>13345</v>
      </c>
      <c r="B6959" s="144" t="s">
        <v>81</v>
      </c>
      <c r="C6959" s="144" t="s">
        <v>28</v>
      </c>
      <c r="D6959" s="350">
        <v>90.426000000000002</v>
      </c>
    </row>
    <row r="6960" spans="1:4" customFormat="1" x14ac:dyDescent="0.25">
      <c r="A6960" s="144" t="s">
        <v>13346</v>
      </c>
      <c r="B6960" s="144" t="s">
        <v>82</v>
      </c>
      <c r="C6960" s="144" t="s">
        <v>28</v>
      </c>
      <c r="D6960" s="350">
        <v>98.518000000000001</v>
      </c>
    </row>
    <row r="6961" spans="1:4" customFormat="1" x14ac:dyDescent="0.25">
      <c r="A6961" s="144" t="s">
        <v>13347</v>
      </c>
      <c r="B6961" s="144" t="s">
        <v>82</v>
      </c>
      <c r="C6961" s="144" t="s">
        <v>28</v>
      </c>
      <c r="D6961" s="350">
        <v>98.518000000000001</v>
      </c>
    </row>
    <row r="6962" spans="1:4" customFormat="1" x14ac:dyDescent="0.25">
      <c r="A6962" s="144" t="s">
        <v>13348</v>
      </c>
      <c r="B6962" s="144" t="s">
        <v>83</v>
      </c>
      <c r="C6962" s="144" t="s">
        <v>28</v>
      </c>
      <c r="D6962" s="350">
        <v>116.12649999999999</v>
      </c>
    </row>
    <row r="6963" spans="1:4" customFormat="1" x14ac:dyDescent="0.25">
      <c r="A6963" s="144" t="s">
        <v>13349</v>
      </c>
      <c r="B6963" s="144" t="s">
        <v>83</v>
      </c>
      <c r="C6963" s="144" t="s">
        <v>28</v>
      </c>
      <c r="D6963" s="350">
        <v>116.12649999999999</v>
      </c>
    </row>
    <row r="6964" spans="1:4" customFormat="1" x14ac:dyDescent="0.25">
      <c r="A6964" s="144" t="s">
        <v>13350</v>
      </c>
      <c r="B6964" s="144" t="s">
        <v>84</v>
      </c>
      <c r="C6964" s="144" t="s">
        <v>28</v>
      </c>
      <c r="D6964" s="350">
        <v>128.9785</v>
      </c>
    </row>
    <row r="6965" spans="1:4" customFormat="1" x14ac:dyDescent="0.25">
      <c r="A6965" s="144" t="s">
        <v>13351</v>
      </c>
      <c r="B6965" s="144" t="s">
        <v>84</v>
      </c>
      <c r="C6965" s="144" t="s">
        <v>28</v>
      </c>
      <c r="D6965" s="350">
        <v>128.9785</v>
      </c>
    </row>
    <row r="6966" spans="1:4" customFormat="1" x14ac:dyDescent="0.25">
      <c r="A6966" s="144" t="s">
        <v>13352</v>
      </c>
      <c r="B6966" s="144" t="s">
        <v>85</v>
      </c>
      <c r="C6966" s="144" t="s">
        <v>28</v>
      </c>
      <c r="D6966" s="350">
        <v>17.6754</v>
      </c>
    </row>
    <row r="6967" spans="1:4" customFormat="1" x14ac:dyDescent="0.25">
      <c r="A6967" s="144" t="s">
        <v>13353</v>
      </c>
      <c r="B6967" s="144" t="s">
        <v>85</v>
      </c>
      <c r="C6967" s="144" t="s">
        <v>28</v>
      </c>
      <c r="D6967" s="350">
        <v>17.6754</v>
      </c>
    </row>
    <row r="6968" spans="1:4" customFormat="1" x14ac:dyDescent="0.25">
      <c r="A6968" s="144" t="s">
        <v>13354</v>
      </c>
      <c r="B6968" s="144" t="s">
        <v>86</v>
      </c>
      <c r="C6968" s="144" t="s">
        <v>28</v>
      </c>
      <c r="D6968" s="350">
        <v>24.009399999999999</v>
      </c>
    </row>
    <row r="6969" spans="1:4" customFormat="1" x14ac:dyDescent="0.25">
      <c r="A6969" s="144" t="s">
        <v>13355</v>
      </c>
      <c r="B6969" s="144" t="s">
        <v>86</v>
      </c>
      <c r="C6969" s="144" t="s">
        <v>28</v>
      </c>
      <c r="D6969" s="350">
        <v>24.009399999999999</v>
      </c>
    </row>
    <row r="6970" spans="1:4" customFormat="1" x14ac:dyDescent="0.25">
      <c r="A6970" s="144" t="s">
        <v>13356</v>
      </c>
      <c r="B6970" s="144" t="s">
        <v>87</v>
      </c>
      <c r="C6970" s="144" t="s">
        <v>28</v>
      </c>
      <c r="D6970" s="350">
        <v>54.352800000000002</v>
      </c>
    </row>
    <row r="6971" spans="1:4" customFormat="1" x14ac:dyDescent="0.25">
      <c r="A6971" s="144" t="s">
        <v>13357</v>
      </c>
      <c r="B6971" s="144" t="s">
        <v>87</v>
      </c>
      <c r="C6971" s="144" t="s">
        <v>28</v>
      </c>
      <c r="D6971" s="350">
        <v>54.352800000000002</v>
      </c>
    </row>
    <row r="6972" spans="1:4" customFormat="1" x14ac:dyDescent="0.25">
      <c r="A6972" s="144" t="s">
        <v>13358</v>
      </c>
      <c r="B6972" s="144" t="s">
        <v>88</v>
      </c>
      <c r="C6972" s="144" t="s">
        <v>28</v>
      </c>
      <c r="D6972" s="350">
        <v>63.337699999999998</v>
      </c>
    </row>
    <row r="6973" spans="1:4" customFormat="1" x14ac:dyDescent="0.25">
      <c r="A6973" s="144" t="s">
        <v>13359</v>
      </c>
      <c r="B6973" s="144" t="s">
        <v>88</v>
      </c>
      <c r="C6973" s="144" t="s">
        <v>28</v>
      </c>
      <c r="D6973" s="350">
        <v>63.337699999999998</v>
      </c>
    </row>
    <row r="6974" spans="1:4" customFormat="1" x14ac:dyDescent="0.25">
      <c r="A6974" s="144" t="s">
        <v>13360</v>
      </c>
      <c r="B6974" s="144" t="s">
        <v>89</v>
      </c>
      <c r="C6974" s="144" t="s">
        <v>28</v>
      </c>
      <c r="D6974" s="350">
        <v>81.307400000000001</v>
      </c>
    </row>
    <row r="6975" spans="1:4" customFormat="1" x14ac:dyDescent="0.25">
      <c r="A6975" s="144" t="s">
        <v>13361</v>
      </c>
      <c r="B6975" s="144" t="s">
        <v>89</v>
      </c>
      <c r="C6975" s="144" t="s">
        <v>28</v>
      </c>
      <c r="D6975" s="350">
        <v>81.307400000000001</v>
      </c>
    </row>
    <row r="6976" spans="1:4" customFormat="1" x14ac:dyDescent="0.25">
      <c r="A6976" s="144" t="s">
        <v>13362</v>
      </c>
      <c r="B6976" s="144" t="s">
        <v>90</v>
      </c>
      <c r="C6976" s="144" t="s">
        <v>28</v>
      </c>
      <c r="D6976" s="350">
        <v>99.278199999999998</v>
      </c>
    </row>
    <row r="6977" spans="1:4" customFormat="1" x14ac:dyDescent="0.25">
      <c r="A6977" s="144" t="s">
        <v>13363</v>
      </c>
      <c r="B6977" s="144" t="s">
        <v>90</v>
      </c>
      <c r="C6977" s="144" t="s">
        <v>28</v>
      </c>
      <c r="D6977" s="350">
        <v>99.278199999999998</v>
      </c>
    </row>
    <row r="6978" spans="1:4" customFormat="1" x14ac:dyDescent="0.25">
      <c r="A6978" s="144" t="s">
        <v>13364</v>
      </c>
      <c r="B6978" s="144" t="s">
        <v>91</v>
      </c>
      <c r="C6978" s="144" t="s">
        <v>28</v>
      </c>
      <c r="D6978" s="350">
        <v>171.4537</v>
      </c>
    </row>
    <row r="6979" spans="1:4" customFormat="1" x14ac:dyDescent="0.25">
      <c r="A6979" s="144" t="s">
        <v>13365</v>
      </c>
      <c r="B6979" s="144" t="s">
        <v>91</v>
      </c>
      <c r="C6979" s="144" t="s">
        <v>28</v>
      </c>
      <c r="D6979" s="350">
        <v>171.4537</v>
      </c>
    </row>
    <row r="6980" spans="1:4" customFormat="1" x14ac:dyDescent="0.25">
      <c r="A6980" s="144" t="s">
        <v>13366</v>
      </c>
      <c r="B6980" s="144" t="s">
        <v>13367</v>
      </c>
      <c r="C6980" s="144" t="s">
        <v>28</v>
      </c>
      <c r="D6980" s="350">
        <v>62.936999999999998</v>
      </c>
    </row>
    <row r="6981" spans="1:4" customFormat="1" x14ac:dyDescent="0.25">
      <c r="A6981" s="144" t="s">
        <v>13368</v>
      </c>
      <c r="B6981" s="144" t="s">
        <v>13367</v>
      </c>
      <c r="C6981" s="144" t="s">
        <v>28</v>
      </c>
      <c r="D6981" s="350">
        <v>62.936999999999998</v>
      </c>
    </row>
    <row r="6982" spans="1:4" customFormat="1" x14ac:dyDescent="0.25">
      <c r="A6982" s="144" t="s">
        <v>13369</v>
      </c>
      <c r="B6982" s="144" t="s">
        <v>92</v>
      </c>
      <c r="C6982" s="144" t="s">
        <v>28</v>
      </c>
      <c r="D6982" s="350">
        <v>143.16749999999999</v>
      </c>
    </row>
    <row r="6983" spans="1:4" customFormat="1" x14ac:dyDescent="0.25">
      <c r="A6983" s="144" t="s">
        <v>13370</v>
      </c>
      <c r="B6983" s="144" t="s">
        <v>92</v>
      </c>
      <c r="C6983" s="144" t="s">
        <v>28</v>
      </c>
      <c r="D6983" s="350">
        <v>143.16749999999999</v>
      </c>
    </row>
    <row r="6984" spans="1:4" customFormat="1" x14ac:dyDescent="0.25">
      <c r="A6984" s="144" t="s">
        <v>13371</v>
      </c>
      <c r="B6984" s="144" t="s">
        <v>93</v>
      </c>
      <c r="C6984" s="144" t="s">
        <v>28</v>
      </c>
      <c r="D6984" s="350">
        <v>158.91399999999999</v>
      </c>
    </row>
    <row r="6985" spans="1:4" customFormat="1" x14ac:dyDescent="0.25">
      <c r="A6985" s="144" t="s">
        <v>13372</v>
      </c>
      <c r="B6985" s="144" t="s">
        <v>93</v>
      </c>
      <c r="C6985" s="144" t="s">
        <v>28</v>
      </c>
      <c r="D6985" s="350">
        <v>158.91399999999999</v>
      </c>
    </row>
    <row r="6986" spans="1:4" customFormat="1" x14ac:dyDescent="0.25">
      <c r="A6986" s="144" t="s">
        <v>13373</v>
      </c>
      <c r="B6986" s="144" t="s">
        <v>94</v>
      </c>
      <c r="C6986" s="144" t="s">
        <v>28</v>
      </c>
      <c r="D6986" s="350">
        <v>5.4264000000000001</v>
      </c>
    </row>
    <row r="6987" spans="1:4" customFormat="1" x14ac:dyDescent="0.25">
      <c r="A6987" s="144" t="s">
        <v>13374</v>
      </c>
      <c r="B6987" s="144" t="s">
        <v>94</v>
      </c>
      <c r="C6987" s="144" t="s">
        <v>28</v>
      </c>
      <c r="D6987" s="350">
        <v>5.4264000000000001</v>
      </c>
    </row>
    <row r="6988" spans="1:4" customFormat="1" x14ac:dyDescent="0.25">
      <c r="A6988" s="144" t="s">
        <v>13375</v>
      </c>
      <c r="B6988" s="144" t="s">
        <v>13376</v>
      </c>
      <c r="C6988" s="144" t="s">
        <v>36</v>
      </c>
      <c r="D6988" s="350">
        <v>16.1799</v>
      </c>
    </row>
    <row r="6989" spans="1:4" customFormat="1" x14ac:dyDescent="0.25">
      <c r="A6989" s="144" t="s">
        <v>13377</v>
      </c>
      <c r="B6989" s="144" t="s">
        <v>95</v>
      </c>
      <c r="C6989" s="144" t="s">
        <v>36</v>
      </c>
      <c r="D6989" s="350">
        <v>16.1799</v>
      </c>
    </row>
    <row r="6990" spans="1:4" customFormat="1" x14ac:dyDescent="0.25">
      <c r="A6990" s="144" t="s">
        <v>13378</v>
      </c>
      <c r="B6990" s="144" t="s">
        <v>13379</v>
      </c>
      <c r="C6990" s="144" t="s">
        <v>36</v>
      </c>
      <c r="D6990" s="350">
        <v>14.2704</v>
      </c>
    </row>
    <row r="6991" spans="1:4" customFormat="1" x14ac:dyDescent="0.25">
      <c r="A6991" s="144" t="s">
        <v>13380</v>
      </c>
      <c r="B6991" s="144" t="s">
        <v>13381</v>
      </c>
      <c r="C6991" s="144" t="s">
        <v>36</v>
      </c>
      <c r="D6991" s="350">
        <v>14.2704</v>
      </c>
    </row>
    <row r="6992" spans="1:4" customFormat="1" x14ac:dyDescent="0.25">
      <c r="A6992" s="144" t="s">
        <v>13382</v>
      </c>
      <c r="B6992" s="144" t="s">
        <v>13383</v>
      </c>
      <c r="C6992" s="144" t="s">
        <v>36</v>
      </c>
      <c r="D6992" s="350">
        <v>23.7898</v>
      </c>
    </row>
    <row r="6993" spans="1:4" customFormat="1" x14ac:dyDescent="0.25">
      <c r="A6993" s="144" t="s">
        <v>13384</v>
      </c>
      <c r="B6993" s="144" t="s">
        <v>96</v>
      </c>
      <c r="C6993" s="144" t="s">
        <v>36</v>
      </c>
      <c r="D6993" s="350">
        <v>23.7898</v>
      </c>
    </row>
    <row r="6994" spans="1:4" customFormat="1" x14ac:dyDescent="0.25">
      <c r="A6994" s="144" t="s">
        <v>13385</v>
      </c>
      <c r="B6994" s="144" t="s">
        <v>13386</v>
      </c>
      <c r="C6994" s="144" t="s">
        <v>36</v>
      </c>
      <c r="D6994" s="350">
        <v>30.126100000000001</v>
      </c>
    </row>
    <row r="6995" spans="1:4" customFormat="1" x14ac:dyDescent="0.25">
      <c r="A6995" s="144" t="s">
        <v>13387</v>
      </c>
      <c r="B6995" s="144" t="s">
        <v>13388</v>
      </c>
      <c r="C6995" s="144" t="s">
        <v>36</v>
      </c>
      <c r="D6995" s="350">
        <v>30.126100000000001</v>
      </c>
    </row>
    <row r="6996" spans="1:4" customFormat="1" x14ac:dyDescent="0.25">
      <c r="A6996" s="144" t="s">
        <v>13389</v>
      </c>
      <c r="B6996" s="144" t="s">
        <v>97</v>
      </c>
      <c r="C6996" s="144" t="s">
        <v>36</v>
      </c>
      <c r="D6996" s="350">
        <v>8.5166000000000004</v>
      </c>
    </row>
    <row r="6997" spans="1:4" customFormat="1" x14ac:dyDescent="0.25">
      <c r="A6997" s="144" t="s">
        <v>13390</v>
      </c>
      <c r="B6997" s="144" t="s">
        <v>13391</v>
      </c>
      <c r="C6997" s="144" t="s">
        <v>36</v>
      </c>
      <c r="D6997" s="350">
        <v>8.5166000000000004</v>
      </c>
    </row>
    <row r="6998" spans="1:4" customFormat="1" x14ac:dyDescent="0.25">
      <c r="A6998" s="144" t="s">
        <v>13392</v>
      </c>
      <c r="B6998" s="144" t="s">
        <v>13393</v>
      </c>
      <c r="C6998" s="144" t="s">
        <v>36</v>
      </c>
      <c r="D6998" s="350">
        <v>1.7375</v>
      </c>
    </row>
    <row r="6999" spans="1:4" customFormat="1" x14ac:dyDescent="0.25">
      <c r="A6999" s="144" t="s">
        <v>13394</v>
      </c>
      <c r="B6999" s="144" t="s">
        <v>13393</v>
      </c>
      <c r="C6999" s="144" t="s">
        <v>36</v>
      </c>
      <c r="D6999" s="350">
        <v>1.7375</v>
      </c>
    </row>
    <row r="7000" spans="1:4" customFormat="1" x14ac:dyDescent="0.25">
      <c r="A7000" s="144" t="s">
        <v>13395</v>
      </c>
      <c r="B7000" s="144" t="s">
        <v>13396</v>
      </c>
      <c r="C7000" s="144" t="s">
        <v>36</v>
      </c>
      <c r="D7000" s="350">
        <v>2.0183</v>
      </c>
    </row>
    <row r="7001" spans="1:4" customFormat="1" x14ac:dyDescent="0.25">
      <c r="A7001" s="144" t="s">
        <v>13397</v>
      </c>
      <c r="B7001" s="144" t="s">
        <v>13396</v>
      </c>
      <c r="C7001" s="144" t="s">
        <v>36</v>
      </c>
      <c r="D7001" s="350">
        <v>2.0183</v>
      </c>
    </row>
    <row r="7002" spans="1:4" customFormat="1" x14ac:dyDescent="0.25">
      <c r="A7002" s="144" t="s">
        <v>13398</v>
      </c>
      <c r="B7002" s="144" t="s">
        <v>13399</v>
      </c>
      <c r="C7002" s="144" t="s">
        <v>36</v>
      </c>
      <c r="D7002" s="350">
        <v>4.1242999999999999</v>
      </c>
    </row>
    <row r="7003" spans="1:4" customFormat="1" x14ac:dyDescent="0.25">
      <c r="A7003" s="144" t="s">
        <v>13400</v>
      </c>
      <c r="B7003" s="144" t="s">
        <v>13399</v>
      </c>
      <c r="C7003" s="144" t="s">
        <v>36</v>
      </c>
      <c r="D7003" s="350">
        <v>4.1242999999999999</v>
      </c>
    </row>
    <row r="7004" spans="1:4" customFormat="1" x14ac:dyDescent="0.25">
      <c r="A7004" s="144" t="s">
        <v>13401</v>
      </c>
      <c r="B7004" s="144" t="s">
        <v>13402</v>
      </c>
      <c r="C7004" s="144" t="s">
        <v>35</v>
      </c>
      <c r="D7004" s="350">
        <v>1726.2255</v>
      </c>
    </row>
    <row r="7005" spans="1:4" customFormat="1" x14ac:dyDescent="0.25">
      <c r="A7005" s="144" t="s">
        <v>13403</v>
      </c>
      <c r="B7005" s="144" t="s">
        <v>13402</v>
      </c>
      <c r="C7005" s="144" t="s">
        <v>35</v>
      </c>
      <c r="D7005" s="350">
        <v>1726.2255</v>
      </c>
    </row>
    <row r="7006" spans="1:4" customFormat="1" x14ac:dyDescent="0.25">
      <c r="A7006" s="144" t="s">
        <v>13404</v>
      </c>
      <c r="B7006" s="144" t="s">
        <v>13405</v>
      </c>
      <c r="C7006" s="144" t="s">
        <v>46</v>
      </c>
      <c r="D7006" s="350">
        <v>2786.165</v>
      </c>
    </row>
    <row r="7007" spans="1:4" customFormat="1" x14ac:dyDescent="0.25">
      <c r="A7007" s="144" t="s">
        <v>13406</v>
      </c>
      <c r="B7007" s="144" t="s">
        <v>13405</v>
      </c>
      <c r="C7007" s="144" t="s">
        <v>46</v>
      </c>
      <c r="D7007" s="350">
        <v>2664.5228000000002</v>
      </c>
    </row>
    <row r="7008" spans="1:4" customFormat="1" x14ac:dyDescent="0.25">
      <c r="A7008" s="144" t="s">
        <v>13407</v>
      </c>
      <c r="B7008" s="144" t="s">
        <v>13408</v>
      </c>
      <c r="C7008" s="144" t="s">
        <v>36</v>
      </c>
      <c r="D7008" s="350">
        <v>352.07889999999998</v>
      </c>
    </row>
    <row r="7009" spans="1:4" customFormat="1" x14ac:dyDescent="0.25">
      <c r="A7009" s="144" t="s">
        <v>13409</v>
      </c>
      <c r="B7009" s="144" t="s">
        <v>13408</v>
      </c>
      <c r="C7009" s="144" t="s">
        <v>36</v>
      </c>
      <c r="D7009" s="350">
        <v>343.60520000000002</v>
      </c>
    </row>
    <row r="7010" spans="1:4" customFormat="1" x14ac:dyDescent="0.25">
      <c r="A7010" s="144" t="s">
        <v>13410</v>
      </c>
      <c r="B7010" s="144" t="s">
        <v>13411</v>
      </c>
      <c r="C7010" s="144" t="s">
        <v>28</v>
      </c>
      <c r="D7010" s="350">
        <v>131.63399999999999</v>
      </c>
    </row>
    <row r="7011" spans="1:4" customFormat="1" x14ac:dyDescent="0.25">
      <c r="A7011" s="144" t="s">
        <v>13412</v>
      </c>
      <c r="B7011" s="144" t="s">
        <v>13411</v>
      </c>
      <c r="C7011" s="144" t="s">
        <v>28</v>
      </c>
      <c r="D7011" s="350">
        <v>118.4088</v>
      </c>
    </row>
    <row r="7012" spans="1:4" customFormat="1" x14ac:dyDescent="0.25">
      <c r="A7012" s="144" t="s">
        <v>13413</v>
      </c>
      <c r="B7012" s="144" t="s">
        <v>13414</v>
      </c>
      <c r="C7012" s="144" t="s">
        <v>28</v>
      </c>
      <c r="D7012" s="350">
        <v>174.84180000000001</v>
      </c>
    </row>
    <row r="7013" spans="1:4" customFormat="1" x14ac:dyDescent="0.25">
      <c r="A7013" s="144" t="s">
        <v>10826</v>
      </c>
      <c r="B7013" s="144" t="s">
        <v>13414</v>
      </c>
      <c r="C7013" s="144" t="s">
        <v>28</v>
      </c>
      <c r="D7013" s="350">
        <v>163.69200000000001</v>
      </c>
    </row>
    <row r="7014" spans="1:4" customFormat="1" x14ac:dyDescent="0.25">
      <c r="A7014" s="144" t="s">
        <v>13415</v>
      </c>
      <c r="B7014" s="144" t="s">
        <v>13416</v>
      </c>
      <c r="C7014" s="144" t="s">
        <v>46</v>
      </c>
      <c r="D7014" s="350">
        <v>121.4053</v>
      </c>
    </row>
    <row r="7015" spans="1:4" customFormat="1" x14ac:dyDescent="0.25">
      <c r="A7015" s="144" t="s">
        <v>13417</v>
      </c>
      <c r="B7015" s="144" t="s">
        <v>13416</v>
      </c>
      <c r="C7015" s="144" t="s">
        <v>46</v>
      </c>
      <c r="D7015" s="350">
        <v>118.3668</v>
      </c>
    </row>
    <row r="7016" spans="1:4" customFormat="1" x14ac:dyDescent="0.25">
      <c r="A7016" s="144" t="s">
        <v>13418</v>
      </c>
      <c r="B7016" s="144" t="s">
        <v>13419</v>
      </c>
      <c r="C7016" s="144" t="s">
        <v>46</v>
      </c>
      <c r="D7016" s="350">
        <v>119.2358</v>
      </c>
    </row>
    <row r="7017" spans="1:4" customFormat="1" x14ac:dyDescent="0.25">
      <c r="A7017" s="144" t="s">
        <v>13420</v>
      </c>
      <c r="B7017" s="144" t="s">
        <v>13419</v>
      </c>
      <c r="C7017" s="144" t="s">
        <v>46</v>
      </c>
      <c r="D7017" s="350">
        <v>116.1973</v>
      </c>
    </row>
    <row r="7018" spans="1:4" customFormat="1" x14ac:dyDescent="0.25">
      <c r="A7018" s="144" t="s">
        <v>13421</v>
      </c>
      <c r="B7018" s="144" t="s">
        <v>98</v>
      </c>
      <c r="C7018" s="144" t="s">
        <v>46</v>
      </c>
      <c r="D7018" s="350">
        <v>577.56359999999995</v>
      </c>
    </row>
    <row r="7019" spans="1:4" customFormat="1" x14ac:dyDescent="0.25">
      <c r="A7019" s="144" t="s">
        <v>13422</v>
      </c>
      <c r="B7019" s="144" t="s">
        <v>98</v>
      </c>
      <c r="C7019" s="144" t="s">
        <v>46</v>
      </c>
      <c r="D7019" s="350">
        <v>528.94640000000004</v>
      </c>
    </row>
    <row r="7020" spans="1:4" customFormat="1" x14ac:dyDescent="0.25">
      <c r="A7020" s="144" t="s">
        <v>13423</v>
      </c>
      <c r="B7020" s="144" t="s">
        <v>13424</v>
      </c>
      <c r="C7020" s="144" t="s">
        <v>40</v>
      </c>
      <c r="D7020" s="350">
        <v>13292.9234</v>
      </c>
    </row>
    <row r="7021" spans="1:4" customFormat="1" x14ac:dyDescent="0.25">
      <c r="A7021" s="144" t="s">
        <v>13425</v>
      </c>
      <c r="B7021" s="144" t="s">
        <v>13424</v>
      </c>
      <c r="C7021" s="144" t="s">
        <v>40</v>
      </c>
      <c r="D7021" s="350">
        <v>12324.0236</v>
      </c>
    </row>
    <row r="7022" spans="1:4" customFormat="1" x14ac:dyDescent="0.25">
      <c r="A7022" s="144" t="s">
        <v>13426</v>
      </c>
      <c r="B7022" s="144" t="s">
        <v>13427</v>
      </c>
      <c r="C7022" s="144" t="s">
        <v>40</v>
      </c>
      <c r="D7022" s="350">
        <v>550.06529999999998</v>
      </c>
    </row>
    <row r="7023" spans="1:4" customFormat="1" x14ac:dyDescent="0.25">
      <c r="A7023" s="144" t="s">
        <v>13428</v>
      </c>
      <c r="B7023" s="144" t="s">
        <v>13427</v>
      </c>
      <c r="C7023" s="144" t="s">
        <v>40</v>
      </c>
      <c r="D7023" s="350">
        <v>521.66409999999996</v>
      </c>
    </row>
    <row r="7024" spans="1:4" customFormat="1" x14ac:dyDescent="0.25">
      <c r="A7024" s="144" t="s">
        <v>13429</v>
      </c>
      <c r="B7024" s="144" t="s">
        <v>13430</v>
      </c>
      <c r="C7024" s="144" t="s">
        <v>40</v>
      </c>
      <c r="D7024" s="350">
        <v>1302.0337999999999</v>
      </c>
    </row>
    <row r="7025" spans="1:4" customFormat="1" x14ac:dyDescent="0.25">
      <c r="A7025" s="144" t="s">
        <v>13431</v>
      </c>
      <c r="B7025" s="144" t="s">
        <v>13430</v>
      </c>
      <c r="C7025" s="144" t="s">
        <v>40</v>
      </c>
      <c r="D7025" s="350">
        <v>1226.6223</v>
      </c>
    </row>
    <row r="7026" spans="1:4" customFormat="1" x14ac:dyDescent="0.25">
      <c r="A7026" s="144" t="s">
        <v>13432</v>
      </c>
      <c r="B7026" s="144" t="s">
        <v>13433</v>
      </c>
      <c r="C7026" s="144" t="s">
        <v>40</v>
      </c>
      <c r="D7026" s="350">
        <v>1160.4222</v>
      </c>
    </row>
    <row r="7027" spans="1:4" customFormat="1" x14ac:dyDescent="0.25">
      <c r="A7027" s="144" t="s">
        <v>13434</v>
      </c>
      <c r="B7027" s="144" t="s">
        <v>13433</v>
      </c>
      <c r="C7027" s="144" t="s">
        <v>40</v>
      </c>
      <c r="D7027" s="350">
        <v>1089.2738999999999</v>
      </c>
    </row>
    <row r="7028" spans="1:4" customFormat="1" x14ac:dyDescent="0.25">
      <c r="A7028" s="144" t="s">
        <v>13435</v>
      </c>
      <c r="B7028" s="144" t="s">
        <v>13436</v>
      </c>
      <c r="C7028" s="144" t="s">
        <v>40</v>
      </c>
      <c r="D7028" s="350">
        <v>683.47699999999998</v>
      </c>
    </row>
    <row r="7029" spans="1:4" customFormat="1" x14ac:dyDescent="0.25">
      <c r="A7029" s="144" t="s">
        <v>13437</v>
      </c>
      <c r="B7029" s="144" t="s">
        <v>13436</v>
      </c>
      <c r="C7029" s="144" t="s">
        <v>40</v>
      </c>
      <c r="D7029" s="350">
        <v>651.91849999999999</v>
      </c>
    </row>
    <row r="7030" spans="1:4" customFormat="1" x14ac:dyDescent="0.25">
      <c r="A7030" s="144" t="s">
        <v>13438</v>
      </c>
      <c r="B7030" s="144" t="s">
        <v>13439</v>
      </c>
      <c r="C7030" s="144" t="s">
        <v>40</v>
      </c>
      <c r="D7030" s="350">
        <v>1820.7926</v>
      </c>
    </row>
    <row r="7031" spans="1:4" customFormat="1" x14ac:dyDescent="0.25">
      <c r="A7031" s="144" t="s">
        <v>13440</v>
      </c>
      <c r="B7031" s="144" t="s">
        <v>13439</v>
      </c>
      <c r="C7031" s="144" t="s">
        <v>40</v>
      </c>
      <c r="D7031" s="350">
        <v>1638.5436</v>
      </c>
    </row>
    <row r="7032" spans="1:4" customFormat="1" x14ac:dyDescent="0.25">
      <c r="A7032" s="144" t="s">
        <v>13441</v>
      </c>
      <c r="B7032" s="144" t="s">
        <v>13442</v>
      </c>
      <c r="C7032" s="144" t="s">
        <v>46</v>
      </c>
      <c r="D7032" s="350">
        <v>316.18759999999997</v>
      </c>
    </row>
    <row r="7033" spans="1:4" customFormat="1" x14ac:dyDescent="0.25">
      <c r="A7033" s="144" t="s">
        <v>13443</v>
      </c>
      <c r="B7033" s="144" t="s">
        <v>13442</v>
      </c>
      <c r="C7033" s="144" t="s">
        <v>46</v>
      </c>
      <c r="D7033" s="350">
        <v>294.81610000000001</v>
      </c>
    </row>
    <row r="7034" spans="1:4" customFormat="1" x14ac:dyDescent="0.25">
      <c r="A7034" s="144" t="s">
        <v>13444</v>
      </c>
      <c r="B7034" s="144" t="s">
        <v>13445</v>
      </c>
      <c r="C7034" s="144" t="s">
        <v>46</v>
      </c>
      <c r="D7034" s="350">
        <v>327.9984</v>
      </c>
    </row>
    <row r="7035" spans="1:4" customFormat="1" x14ac:dyDescent="0.25">
      <c r="A7035" s="144" t="s">
        <v>13446</v>
      </c>
      <c r="B7035" s="144" t="s">
        <v>13445</v>
      </c>
      <c r="C7035" s="144" t="s">
        <v>46</v>
      </c>
      <c r="D7035" s="350">
        <v>305.70060000000001</v>
      </c>
    </row>
    <row r="7036" spans="1:4" customFormat="1" x14ac:dyDescent="0.25">
      <c r="A7036" s="144" t="s">
        <v>13447</v>
      </c>
      <c r="B7036" s="144" t="s">
        <v>13448</v>
      </c>
      <c r="C7036" s="144" t="s">
        <v>46</v>
      </c>
      <c r="D7036" s="350">
        <v>289.7353</v>
      </c>
    </row>
    <row r="7037" spans="1:4" customFormat="1" x14ac:dyDescent="0.25">
      <c r="A7037" s="144" t="s">
        <v>13449</v>
      </c>
      <c r="B7037" s="144" t="s">
        <v>13448</v>
      </c>
      <c r="C7037" s="144" t="s">
        <v>46</v>
      </c>
      <c r="D7037" s="350">
        <v>272.0299</v>
      </c>
    </row>
    <row r="7038" spans="1:4" customFormat="1" x14ac:dyDescent="0.25">
      <c r="A7038" s="144" t="s">
        <v>13450</v>
      </c>
      <c r="B7038" s="144" t="s">
        <v>13451</v>
      </c>
      <c r="C7038" s="144" t="s">
        <v>46</v>
      </c>
      <c r="D7038" s="350">
        <v>179.29750000000001</v>
      </c>
    </row>
    <row r="7039" spans="1:4" customFormat="1" x14ac:dyDescent="0.25">
      <c r="A7039" s="144" t="s">
        <v>13452</v>
      </c>
      <c r="B7039" s="144" t="s">
        <v>13451</v>
      </c>
      <c r="C7039" s="144" t="s">
        <v>46</v>
      </c>
      <c r="D7039" s="350">
        <v>162.13740000000001</v>
      </c>
    </row>
    <row r="7040" spans="1:4" customFormat="1" x14ac:dyDescent="0.25">
      <c r="A7040" s="144" t="s">
        <v>13453</v>
      </c>
      <c r="B7040" s="144" t="s">
        <v>13454</v>
      </c>
      <c r="C7040" s="144" t="s">
        <v>46</v>
      </c>
      <c r="D7040" s="350">
        <v>380.5573</v>
      </c>
    </row>
    <row r="7041" spans="1:4" customFormat="1" x14ac:dyDescent="0.25">
      <c r="A7041" s="144" t="s">
        <v>13455</v>
      </c>
      <c r="B7041" s="144" t="s">
        <v>13454</v>
      </c>
      <c r="C7041" s="144" t="s">
        <v>46</v>
      </c>
      <c r="D7041" s="350">
        <v>364.25830000000002</v>
      </c>
    </row>
    <row r="7042" spans="1:4" customFormat="1" x14ac:dyDescent="0.25">
      <c r="A7042" s="144" t="s">
        <v>13456</v>
      </c>
      <c r="B7042" s="144" t="s">
        <v>99</v>
      </c>
      <c r="C7042" s="144" t="s">
        <v>46</v>
      </c>
      <c r="D7042" s="350">
        <v>185.79300000000001</v>
      </c>
    </row>
    <row r="7043" spans="1:4" customFormat="1" x14ac:dyDescent="0.25">
      <c r="A7043" s="144" t="s">
        <v>13457</v>
      </c>
      <c r="B7043" s="144" t="s">
        <v>99</v>
      </c>
      <c r="C7043" s="144" t="s">
        <v>46</v>
      </c>
      <c r="D7043" s="350">
        <v>170.98570000000001</v>
      </c>
    </row>
    <row r="7044" spans="1:4" customFormat="1" x14ac:dyDescent="0.25">
      <c r="A7044" s="144" t="s">
        <v>13458</v>
      </c>
      <c r="B7044" s="144" t="s">
        <v>13459</v>
      </c>
      <c r="C7044" s="144" t="s">
        <v>46</v>
      </c>
      <c r="D7044" s="350">
        <v>888.80719999999997</v>
      </c>
    </row>
    <row r="7045" spans="1:4" customFormat="1" x14ac:dyDescent="0.25">
      <c r="A7045" s="144" t="s">
        <v>13460</v>
      </c>
      <c r="B7045" s="144" t="s">
        <v>13459</v>
      </c>
      <c r="C7045" s="144" t="s">
        <v>46</v>
      </c>
      <c r="D7045" s="350">
        <v>871.2663</v>
      </c>
    </row>
    <row r="7046" spans="1:4" customFormat="1" x14ac:dyDescent="0.25">
      <c r="A7046" s="144" t="s">
        <v>13461</v>
      </c>
      <c r="B7046" s="144" t="s">
        <v>100</v>
      </c>
      <c r="C7046" s="144" t="s">
        <v>46</v>
      </c>
      <c r="D7046" s="350">
        <v>277.17939999999999</v>
      </c>
    </row>
    <row r="7047" spans="1:4" customFormat="1" x14ac:dyDescent="0.25">
      <c r="A7047" s="144" t="s">
        <v>13462</v>
      </c>
      <c r="B7047" s="144" t="s">
        <v>100</v>
      </c>
      <c r="C7047" s="144" t="s">
        <v>46</v>
      </c>
      <c r="D7047" s="350">
        <v>262.37209999999999</v>
      </c>
    </row>
    <row r="7048" spans="1:4" customFormat="1" x14ac:dyDescent="0.25">
      <c r="A7048" s="144" t="s">
        <v>13463</v>
      </c>
      <c r="B7048" s="144" t="s">
        <v>13464</v>
      </c>
      <c r="C7048" s="144" t="s">
        <v>28</v>
      </c>
      <c r="D7048" s="350">
        <v>2212.2847999999999</v>
      </c>
    </row>
    <row r="7049" spans="1:4" customFormat="1" x14ac:dyDescent="0.25">
      <c r="A7049" s="144" t="s">
        <v>13465</v>
      </c>
      <c r="B7049" s="144" t="s">
        <v>13464</v>
      </c>
      <c r="C7049" s="144" t="s">
        <v>28</v>
      </c>
      <c r="D7049" s="350">
        <v>2212.2847999999999</v>
      </c>
    </row>
    <row r="7050" spans="1:4" customFormat="1" x14ac:dyDescent="0.25">
      <c r="A7050" s="144" t="s">
        <v>13466</v>
      </c>
      <c r="B7050" s="144" t="s">
        <v>13467</v>
      </c>
      <c r="C7050" s="144" t="s">
        <v>28</v>
      </c>
      <c r="D7050" s="350">
        <v>2922.1088</v>
      </c>
    </row>
    <row r="7051" spans="1:4" customFormat="1" x14ac:dyDescent="0.25">
      <c r="A7051" s="144" t="s">
        <v>13468</v>
      </c>
      <c r="B7051" s="144" t="s">
        <v>13467</v>
      </c>
      <c r="C7051" s="144" t="s">
        <v>28</v>
      </c>
      <c r="D7051" s="350">
        <v>2922.1088</v>
      </c>
    </row>
    <row r="7052" spans="1:4" customFormat="1" x14ac:dyDescent="0.25">
      <c r="A7052" s="144" t="s">
        <v>13469</v>
      </c>
      <c r="B7052" s="144" t="s">
        <v>13470</v>
      </c>
      <c r="C7052" s="144" t="s">
        <v>28</v>
      </c>
      <c r="D7052" s="350">
        <v>1348.6656</v>
      </c>
    </row>
    <row r="7053" spans="1:4" customFormat="1" x14ac:dyDescent="0.25">
      <c r="A7053" s="144" t="s">
        <v>13471</v>
      </c>
      <c r="B7053" s="144" t="s">
        <v>13470</v>
      </c>
      <c r="C7053" s="144" t="s">
        <v>28</v>
      </c>
      <c r="D7053" s="350">
        <v>1348.6656</v>
      </c>
    </row>
    <row r="7054" spans="1:4" customFormat="1" x14ac:dyDescent="0.25">
      <c r="A7054" s="144" t="s">
        <v>13472</v>
      </c>
      <c r="B7054" s="144" t="s">
        <v>13473</v>
      </c>
      <c r="C7054" s="144" t="s">
        <v>28</v>
      </c>
      <c r="D7054" s="350">
        <v>1620.7647999999999</v>
      </c>
    </row>
    <row r="7055" spans="1:4" customFormat="1" x14ac:dyDescent="0.25">
      <c r="A7055" s="144" t="s">
        <v>13474</v>
      </c>
      <c r="B7055" s="144" t="s">
        <v>13473</v>
      </c>
      <c r="C7055" s="144" t="s">
        <v>28</v>
      </c>
      <c r="D7055" s="350">
        <v>1620.7647999999999</v>
      </c>
    </row>
    <row r="7056" spans="1:4" customFormat="1" x14ac:dyDescent="0.25">
      <c r="A7056" s="144" t="s">
        <v>13475</v>
      </c>
      <c r="B7056" s="144" t="s">
        <v>13476</v>
      </c>
      <c r="C7056" s="144" t="s">
        <v>28</v>
      </c>
      <c r="D7056" s="350">
        <v>2046.6592000000001</v>
      </c>
    </row>
    <row r="7057" spans="1:4" customFormat="1" x14ac:dyDescent="0.25">
      <c r="A7057" s="144" t="s">
        <v>13477</v>
      </c>
      <c r="B7057" s="144" t="s">
        <v>13476</v>
      </c>
      <c r="C7057" s="144" t="s">
        <v>28</v>
      </c>
      <c r="D7057" s="350">
        <v>2046.6592000000001</v>
      </c>
    </row>
    <row r="7058" spans="1:4" customFormat="1" x14ac:dyDescent="0.25">
      <c r="A7058" s="144" t="s">
        <v>13478</v>
      </c>
      <c r="B7058" s="144" t="s">
        <v>13479</v>
      </c>
      <c r="C7058" s="144" t="s">
        <v>28</v>
      </c>
      <c r="D7058" s="350">
        <v>1085.5</v>
      </c>
    </row>
    <row r="7059" spans="1:4" customFormat="1" x14ac:dyDescent="0.25">
      <c r="A7059" s="144" t="s">
        <v>13480</v>
      </c>
      <c r="B7059" s="144" t="s">
        <v>13479</v>
      </c>
      <c r="C7059" s="144" t="s">
        <v>28</v>
      </c>
      <c r="D7059" s="350">
        <v>1085.5</v>
      </c>
    </row>
    <row r="7060" spans="1:4" customFormat="1" x14ac:dyDescent="0.25">
      <c r="A7060" s="144" t="s">
        <v>13481</v>
      </c>
      <c r="B7060" s="144" t="s">
        <v>13482</v>
      </c>
      <c r="C7060" s="144" t="s">
        <v>36</v>
      </c>
      <c r="D7060" s="350">
        <v>430.5548</v>
      </c>
    </row>
    <row r="7061" spans="1:4" customFormat="1" x14ac:dyDescent="0.25">
      <c r="A7061" s="144" t="s">
        <v>13483</v>
      </c>
      <c r="B7061" s="144" t="s">
        <v>13482</v>
      </c>
      <c r="C7061" s="144" t="s">
        <v>36</v>
      </c>
      <c r="D7061" s="350">
        <v>414.63229999999999</v>
      </c>
    </row>
    <row r="7062" spans="1:4" customFormat="1" x14ac:dyDescent="0.25">
      <c r="A7062" s="144" t="s">
        <v>13484</v>
      </c>
      <c r="B7062" s="144" t="s">
        <v>101</v>
      </c>
      <c r="C7062" s="144" t="s">
        <v>28</v>
      </c>
      <c r="D7062" s="350">
        <v>1231.8526999999999</v>
      </c>
    </row>
    <row r="7063" spans="1:4" customFormat="1" x14ac:dyDescent="0.25">
      <c r="A7063" s="144" t="s">
        <v>13485</v>
      </c>
      <c r="B7063" s="144" t="s">
        <v>101</v>
      </c>
      <c r="C7063" s="144" t="s">
        <v>28</v>
      </c>
      <c r="D7063" s="350">
        <v>1231.8526999999999</v>
      </c>
    </row>
    <row r="7064" spans="1:4" customFormat="1" x14ac:dyDescent="0.25">
      <c r="A7064" s="144" t="s">
        <v>13486</v>
      </c>
      <c r="B7064" s="144" t="s">
        <v>102</v>
      </c>
      <c r="C7064" s="144" t="s">
        <v>46</v>
      </c>
      <c r="D7064" s="350">
        <v>214.3296</v>
      </c>
    </row>
    <row r="7065" spans="1:4" customFormat="1" x14ac:dyDescent="0.25">
      <c r="A7065" s="144" t="s">
        <v>13487</v>
      </c>
      <c r="B7065" s="144" t="s">
        <v>102</v>
      </c>
      <c r="C7065" s="144" t="s">
        <v>46</v>
      </c>
      <c r="D7065" s="350">
        <v>211.37960000000001</v>
      </c>
    </row>
    <row r="7066" spans="1:4" customFormat="1" x14ac:dyDescent="0.25">
      <c r="A7066" s="144" t="s">
        <v>13488</v>
      </c>
      <c r="B7066" s="144" t="s">
        <v>103</v>
      </c>
      <c r="C7066" s="144" t="s">
        <v>46</v>
      </c>
      <c r="D7066" s="350">
        <v>97.079400000000007</v>
      </c>
    </row>
    <row r="7067" spans="1:4" customFormat="1" x14ac:dyDescent="0.25">
      <c r="A7067" s="144" t="s">
        <v>13489</v>
      </c>
      <c r="B7067" s="144" t="s">
        <v>103</v>
      </c>
      <c r="C7067" s="144" t="s">
        <v>46</v>
      </c>
      <c r="D7067" s="350">
        <v>94.129400000000004</v>
      </c>
    </row>
    <row r="7068" spans="1:4" customFormat="1" x14ac:dyDescent="0.25">
      <c r="A7068" s="144" t="s">
        <v>13490</v>
      </c>
      <c r="B7068" s="144" t="s">
        <v>13491</v>
      </c>
      <c r="C7068" s="144" t="s">
        <v>46</v>
      </c>
      <c r="D7068" s="350">
        <v>82.236199999999997</v>
      </c>
    </row>
    <row r="7069" spans="1:4" customFormat="1" x14ac:dyDescent="0.25">
      <c r="A7069" s="144" t="s">
        <v>13492</v>
      </c>
      <c r="B7069" s="144" t="s">
        <v>13491</v>
      </c>
      <c r="C7069" s="144" t="s">
        <v>46</v>
      </c>
      <c r="D7069" s="350">
        <v>79.286199999999994</v>
      </c>
    </row>
    <row r="7070" spans="1:4" customFormat="1" x14ac:dyDescent="0.25">
      <c r="A7070" s="144" t="s">
        <v>13493</v>
      </c>
      <c r="B7070" s="144" t="s">
        <v>13494</v>
      </c>
      <c r="C7070" s="144" t="s">
        <v>34</v>
      </c>
      <c r="D7070" s="350">
        <v>21.56</v>
      </c>
    </row>
    <row r="7071" spans="1:4" customFormat="1" x14ac:dyDescent="0.25">
      <c r="A7071" s="144" t="s">
        <v>13495</v>
      </c>
      <c r="B7071" s="144" t="s">
        <v>13494</v>
      </c>
      <c r="C7071" s="144" t="s">
        <v>34</v>
      </c>
      <c r="D7071" s="350">
        <v>21.56</v>
      </c>
    </row>
    <row r="7072" spans="1:4" customFormat="1" x14ac:dyDescent="0.25">
      <c r="A7072" s="144" t="s">
        <v>13496</v>
      </c>
      <c r="B7072" s="144" t="s">
        <v>13497</v>
      </c>
      <c r="C7072" s="144" t="s">
        <v>37</v>
      </c>
      <c r="D7072" s="350">
        <v>15.7629</v>
      </c>
    </row>
    <row r="7073" spans="1:4" customFormat="1" x14ac:dyDescent="0.25">
      <c r="A7073" s="144" t="s">
        <v>13498</v>
      </c>
      <c r="B7073" s="144" t="s">
        <v>13497</v>
      </c>
      <c r="C7073" s="144" t="s">
        <v>37</v>
      </c>
      <c r="D7073" s="350">
        <v>15.7629</v>
      </c>
    </row>
    <row r="7074" spans="1:4" customFormat="1" x14ac:dyDescent="0.25">
      <c r="A7074" s="144" t="s">
        <v>13499</v>
      </c>
      <c r="B7074" s="144" t="s">
        <v>13500</v>
      </c>
      <c r="C7074" s="144" t="s">
        <v>28</v>
      </c>
      <c r="D7074" s="350">
        <v>3.4335</v>
      </c>
    </row>
    <row r="7075" spans="1:4" customFormat="1" x14ac:dyDescent="0.25">
      <c r="A7075" s="144" t="s">
        <v>13501</v>
      </c>
      <c r="B7075" s="144" t="s">
        <v>13500</v>
      </c>
      <c r="C7075" s="144" t="s">
        <v>28</v>
      </c>
      <c r="D7075" s="350">
        <v>3.4335</v>
      </c>
    </row>
    <row r="7076" spans="1:4" customFormat="1" x14ac:dyDescent="0.25">
      <c r="A7076" s="144" t="s">
        <v>13502</v>
      </c>
      <c r="B7076" s="144" t="s">
        <v>13503</v>
      </c>
      <c r="C7076" s="144" t="s">
        <v>28</v>
      </c>
      <c r="D7076" s="350">
        <v>3154.8544999999999</v>
      </c>
    </row>
    <row r="7077" spans="1:4" customFormat="1" x14ac:dyDescent="0.25">
      <c r="A7077" s="144" t="s">
        <v>13504</v>
      </c>
      <c r="B7077" s="144" t="s">
        <v>13503</v>
      </c>
      <c r="C7077" s="144" t="s">
        <v>28</v>
      </c>
      <c r="D7077" s="350">
        <v>3008.8065000000001</v>
      </c>
    </row>
    <row r="7078" spans="1:4" customFormat="1" x14ac:dyDescent="0.25">
      <c r="A7078" s="144" t="s">
        <v>13505</v>
      </c>
      <c r="B7078" s="144" t="s">
        <v>13506</v>
      </c>
      <c r="C7078" s="144" t="s">
        <v>37</v>
      </c>
      <c r="D7078" s="350">
        <v>4.4844999999999997</v>
      </c>
    </row>
    <row r="7079" spans="1:4" customFormat="1" x14ac:dyDescent="0.25">
      <c r="A7079" s="144" t="s">
        <v>13507</v>
      </c>
      <c r="B7079" s="144" t="s">
        <v>13506</v>
      </c>
      <c r="C7079" s="144" t="s">
        <v>37</v>
      </c>
      <c r="D7079" s="350">
        <v>4.4844999999999997</v>
      </c>
    </row>
    <row r="7080" spans="1:4" customFormat="1" x14ac:dyDescent="0.25">
      <c r="A7080" s="144" t="s">
        <v>13508</v>
      </c>
      <c r="B7080" s="144" t="s">
        <v>13509</v>
      </c>
      <c r="C7080" s="144" t="s">
        <v>37</v>
      </c>
      <c r="D7080" s="350">
        <v>4.3693</v>
      </c>
    </row>
    <row r="7081" spans="1:4" customFormat="1" x14ac:dyDescent="0.25">
      <c r="A7081" s="144" t="s">
        <v>13510</v>
      </c>
      <c r="B7081" s="144" t="s">
        <v>13509</v>
      </c>
      <c r="C7081" s="144" t="s">
        <v>37</v>
      </c>
      <c r="D7081" s="350">
        <v>4.3693</v>
      </c>
    </row>
    <row r="7082" spans="1:4" customFormat="1" x14ac:dyDescent="0.25">
      <c r="A7082" s="144" t="s">
        <v>13511</v>
      </c>
      <c r="B7082" s="144" t="s">
        <v>13512</v>
      </c>
      <c r="C7082" s="144" t="s">
        <v>37</v>
      </c>
      <c r="D7082" s="350">
        <v>4.0453999999999999</v>
      </c>
    </row>
    <row r="7083" spans="1:4" customFormat="1" x14ac:dyDescent="0.25">
      <c r="A7083" s="144" t="s">
        <v>13513</v>
      </c>
      <c r="B7083" s="144" t="s">
        <v>13512</v>
      </c>
      <c r="C7083" s="144" t="s">
        <v>37</v>
      </c>
      <c r="D7083" s="350">
        <v>4.0453999999999999</v>
      </c>
    </row>
    <row r="7084" spans="1:4" customFormat="1" x14ac:dyDescent="0.25">
      <c r="A7084" s="144" t="s">
        <v>13514</v>
      </c>
      <c r="B7084" s="144" t="s">
        <v>13515</v>
      </c>
      <c r="C7084" s="144" t="s">
        <v>34</v>
      </c>
      <c r="D7084" s="350">
        <v>54.399500000000003</v>
      </c>
    </row>
    <row r="7085" spans="1:4" customFormat="1" x14ac:dyDescent="0.25">
      <c r="A7085" s="144" t="s">
        <v>13516</v>
      </c>
      <c r="B7085" s="144" t="s">
        <v>13515</v>
      </c>
      <c r="C7085" s="144" t="s">
        <v>34</v>
      </c>
      <c r="D7085" s="350">
        <v>52.031500000000001</v>
      </c>
    </row>
    <row r="7086" spans="1:4" customFormat="1" x14ac:dyDescent="0.25">
      <c r="A7086" s="144" t="s">
        <v>13517</v>
      </c>
      <c r="B7086" s="144" t="s">
        <v>13518</v>
      </c>
      <c r="C7086" s="144" t="s">
        <v>34</v>
      </c>
      <c r="D7086" s="350">
        <v>77.104900000000001</v>
      </c>
    </row>
    <row r="7087" spans="1:4" customFormat="1" x14ac:dyDescent="0.25">
      <c r="A7087" s="144" t="s">
        <v>13519</v>
      </c>
      <c r="B7087" s="144" t="s">
        <v>13518</v>
      </c>
      <c r="C7087" s="144" t="s">
        <v>34</v>
      </c>
      <c r="D7087" s="350">
        <v>73.729399999999998</v>
      </c>
    </row>
    <row r="7088" spans="1:4" customFormat="1" x14ac:dyDescent="0.25">
      <c r="A7088" s="144" t="s">
        <v>13520</v>
      </c>
      <c r="B7088" s="144" t="s">
        <v>13521</v>
      </c>
      <c r="C7088" s="144" t="s">
        <v>35</v>
      </c>
      <c r="D7088" s="350">
        <v>7.4667000000000003</v>
      </c>
    </row>
    <row r="7089" spans="1:4" customFormat="1" x14ac:dyDescent="0.25">
      <c r="A7089" s="144" t="s">
        <v>13522</v>
      </c>
      <c r="B7089" s="144" t="s">
        <v>13521</v>
      </c>
      <c r="C7089" s="144" t="s">
        <v>35</v>
      </c>
      <c r="D7089" s="350">
        <v>7.3486000000000002</v>
      </c>
    </row>
    <row r="7090" spans="1:4" customFormat="1" x14ac:dyDescent="0.25">
      <c r="A7090" s="144" t="s">
        <v>13523</v>
      </c>
      <c r="B7090" s="144" t="s">
        <v>13524</v>
      </c>
      <c r="C7090" s="144" t="s">
        <v>34</v>
      </c>
      <c r="D7090" s="350">
        <v>53.039299999999997</v>
      </c>
    </row>
    <row r="7091" spans="1:4" customFormat="1" x14ac:dyDescent="0.25">
      <c r="A7091" s="144" t="s">
        <v>13525</v>
      </c>
      <c r="B7091" s="144" t="s">
        <v>13524</v>
      </c>
      <c r="C7091" s="144" t="s">
        <v>34</v>
      </c>
      <c r="D7091" s="350">
        <v>51.534700000000001</v>
      </c>
    </row>
    <row r="7092" spans="1:4" customFormat="1" x14ac:dyDescent="0.25">
      <c r="A7092" s="144" t="s">
        <v>13526</v>
      </c>
      <c r="B7092" s="144" t="s">
        <v>13527</v>
      </c>
      <c r="C7092" s="144" t="s">
        <v>36</v>
      </c>
      <c r="D7092" s="350">
        <v>88.628399999999999</v>
      </c>
    </row>
    <row r="7093" spans="1:4" customFormat="1" x14ac:dyDescent="0.25">
      <c r="A7093" s="144" t="s">
        <v>13528</v>
      </c>
      <c r="B7093" s="144" t="s">
        <v>13527</v>
      </c>
      <c r="C7093" s="144" t="s">
        <v>36</v>
      </c>
      <c r="D7093" s="350">
        <v>83.396199999999993</v>
      </c>
    </row>
    <row r="7094" spans="1:4" customFormat="1" x14ac:dyDescent="0.25">
      <c r="A7094" s="144" t="s">
        <v>13529</v>
      </c>
      <c r="B7094" s="144" t="s">
        <v>13530</v>
      </c>
      <c r="C7094" s="144" t="s">
        <v>46</v>
      </c>
      <c r="D7094" s="350">
        <v>164.48939999999999</v>
      </c>
    </row>
    <row r="7095" spans="1:4" customFormat="1" x14ac:dyDescent="0.25">
      <c r="A7095" s="144" t="s">
        <v>13531</v>
      </c>
      <c r="B7095" s="144" t="s">
        <v>13530</v>
      </c>
      <c r="C7095" s="144" t="s">
        <v>46</v>
      </c>
      <c r="D7095" s="350">
        <v>164.48939999999999</v>
      </c>
    </row>
    <row r="7096" spans="1:4" customFormat="1" x14ac:dyDescent="0.25">
      <c r="A7096" s="144" t="s">
        <v>13532</v>
      </c>
      <c r="B7096" s="144" t="s">
        <v>13533</v>
      </c>
      <c r="C7096" s="144" t="s">
        <v>46</v>
      </c>
      <c r="D7096" s="350">
        <v>3.1659000000000002</v>
      </c>
    </row>
    <row r="7097" spans="1:4" customFormat="1" x14ac:dyDescent="0.25">
      <c r="A7097" s="144" t="s">
        <v>13534</v>
      </c>
      <c r="B7097" s="144" t="s">
        <v>13533</v>
      </c>
      <c r="C7097" s="144" t="s">
        <v>46</v>
      </c>
      <c r="D7097" s="350">
        <v>3.1659000000000002</v>
      </c>
    </row>
    <row r="7098" spans="1:4" customFormat="1" x14ac:dyDescent="0.25">
      <c r="A7098" s="144" t="s">
        <v>13535</v>
      </c>
      <c r="B7098" s="144" t="s">
        <v>104</v>
      </c>
      <c r="C7098" s="144" t="s">
        <v>46</v>
      </c>
      <c r="D7098" s="350">
        <v>0.34820000000000001</v>
      </c>
    </row>
    <row r="7099" spans="1:4" customFormat="1" x14ac:dyDescent="0.25">
      <c r="A7099" s="144" t="s">
        <v>13536</v>
      </c>
      <c r="B7099" s="144" t="s">
        <v>104</v>
      </c>
      <c r="C7099" s="144" t="s">
        <v>46</v>
      </c>
      <c r="D7099" s="350">
        <v>0.34820000000000001</v>
      </c>
    </row>
    <row r="7100" spans="1:4" customFormat="1" x14ac:dyDescent="0.25">
      <c r="A7100" s="144" t="s">
        <v>13537</v>
      </c>
      <c r="B7100" s="144" t="s">
        <v>13538</v>
      </c>
      <c r="C7100" s="144" t="s">
        <v>28</v>
      </c>
      <c r="D7100" s="350">
        <v>98.063999999999993</v>
      </c>
    </row>
    <row r="7101" spans="1:4" customFormat="1" x14ac:dyDescent="0.25">
      <c r="A7101" s="144" t="s">
        <v>13539</v>
      </c>
      <c r="B7101" s="144" t="s">
        <v>13538</v>
      </c>
      <c r="C7101" s="144" t="s">
        <v>28</v>
      </c>
      <c r="D7101" s="350">
        <v>90.018000000000001</v>
      </c>
    </row>
    <row r="7102" spans="1:4" customFormat="1" x14ac:dyDescent="0.25">
      <c r="A7102" s="144" t="s">
        <v>13540</v>
      </c>
      <c r="B7102" s="144" t="s">
        <v>13541</v>
      </c>
      <c r="C7102" s="144" t="s">
        <v>35</v>
      </c>
      <c r="D7102" s="350">
        <v>182.61070000000001</v>
      </c>
    </row>
    <row r="7103" spans="1:4" customFormat="1" x14ac:dyDescent="0.25">
      <c r="A7103" s="144" t="s">
        <v>13542</v>
      </c>
      <c r="B7103" s="144" t="s">
        <v>13541</v>
      </c>
      <c r="C7103" s="144" t="s">
        <v>35</v>
      </c>
      <c r="D7103" s="350">
        <v>182.18340000000001</v>
      </c>
    </row>
    <row r="7104" spans="1:4" customFormat="1" x14ac:dyDescent="0.25">
      <c r="A7104" s="144" t="s">
        <v>13543</v>
      </c>
      <c r="B7104" s="144" t="s">
        <v>13544</v>
      </c>
      <c r="C7104" s="144" t="s">
        <v>34</v>
      </c>
      <c r="D7104" s="350">
        <v>56.857700000000001</v>
      </c>
    </row>
    <row r="7105" spans="1:4" customFormat="1" x14ac:dyDescent="0.25">
      <c r="A7105" s="144" t="s">
        <v>13545</v>
      </c>
      <c r="B7105" s="144" t="s">
        <v>13544</v>
      </c>
      <c r="C7105" s="144" t="s">
        <v>34</v>
      </c>
      <c r="D7105" s="350">
        <v>56.456000000000003</v>
      </c>
    </row>
    <row r="7106" spans="1:4" customFormat="1" x14ac:dyDescent="0.25">
      <c r="A7106" s="144" t="s">
        <v>13546</v>
      </c>
      <c r="B7106" s="144" t="s">
        <v>13547</v>
      </c>
      <c r="C7106" s="144" t="s">
        <v>34</v>
      </c>
      <c r="D7106" s="350">
        <v>2.2063000000000001</v>
      </c>
    </row>
    <row r="7107" spans="1:4" customFormat="1" x14ac:dyDescent="0.25">
      <c r="A7107" s="144" t="s">
        <v>13548</v>
      </c>
      <c r="B7107" s="144" t="s">
        <v>13547</v>
      </c>
      <c r="C7107" s="144" t="s">
        <v>34</v>
      </c>
      <c r="D7107" s="350">
        <v>2.1631999999999998</v>
      </c>
    </row>
    <row r="7108" spans="1:4" customFormat="1" x14ac:dyDescent="0.25">
      <c r="A7108" s="144" t="s">
        <v>13549</v>
      </c>
      <c r="B7108" s="144" t="s">
        <v>13550</v>
      </c>
      <c r="C7108" s="144" t="s">
        <v>34</v>
      </c>
      <c r="D7108" s="350">
        <v>9.7373999999999992</v>
      </c>
    </row>
    <row r="7109" spans="1:4" customFormat="1" x14ac:dyDescent="0.25">
      <c r="A7109" s="144" t="s">
        <v>13551</v>
      </c>
      <c r="B7109" s="144" t="s">
        <v>13550</v>
      </c>
      <c r="C7109" s="144" t="s">
        <v>34</v>
      </c>
      <c r="D7109" s="350">
        <v>9.7187999999999999</v>
      </c>
    </row>
    <row r="7110" spans="1:4" customFormat="1" x14ac:dyDescent="0.25">
      <c r="A7110" s="144" t="s">
        <v>13552</v>
      </c>
      <c r="B7110" s="144" t="s">
        <v>105</v>
      </c>
      <c r="C7110" s="144" t="s">
        <v>34</v>
      </c>
      <c r="D7110" s="350" t="e">
        <v>#N/A</v>
      </c>
    </row>
    <row r="7111" spans="1:4" customFormat="1" x14ac:dyDescent="0.25">
      <c r="A7111" s="144" t="s">
        <v>13553</v>
      </c>
      <c r="B7111" s="144" t="s">
        <v>105</v>
      </c>
      <c r="C7111" s="144" t="s">
        <v>34</v>
      </c>
      <c r="D7111" s="350" t="e">
        <v>#N/A</v>
      </c>
    </row>
    <row r="7112" spans="1:4" customFormat="1" x14ac:dyDescent="0.25">
      <c r="A7112" s="144" t="s">
        <v>13554</v>
      </c>
      <c r="B7112" s="144" t="s">
        <v>13555</v>
      </c>
      <c r="C7112" s="144" t="s">
        <v>34</v>
      </c>
      <c r="D7112" s="350">
        <v>144.18819999999999</v>
      </c>
    </row>
    <row r="7113" spans="1:4" customFormat="1" x14ac:dyDescent="0.25">
      <c r="A7113" s="144" t="s">
        <v>13556</v>
      </c>
      <c r="B7113" s="144" t="s">
        <v>13555</v>
      </c>
      <c r="C7113" s="144" t="s">
        <v>34</v>
      </c>
      <c r="D7113" s="350">
        <v>139.78190000000001</v>
      </c>
    </row>
    <row r="7114" spans="1:4" customFormat="1" x14ac:dyDescent="0.25">
      <c r="A7114" s="144" t="s">
        <v>13557</v>
      </c>
      <c r="B7114" s="144" t="s">
        <v>13558</v>
      </c>
      <c r="C7114" s="144" t="s">
        <v>34</v>
      </c>
      <c r="D7114" s="350">
        <v>6.5743999999999998</v>
      </c>
    </row>
    <row r="7115" spans="1:4" customFormat="1" x14ac:dyDescent="0.25">
      <c r="A7115" s="144" t="s">
        <v>13559</v>
      </c>
      <c r="B7115" s="144" t="s">
        <v>13558</v>
      </c>
      <c r="C7115" s="144" t="s">
        <v>34</v>
      </c>
      <c r="D7115" s="350">
        <v>6.5510000000000002</v>
      </c>
    </row>
    <row r="7116" spans="1:4" customFormat="1" x14ac:dyDescent="0.25">
      <c r="A7116" s="144" t="s">
        <v>13560</v>
      </c>
      <c r="B7116" s="144" t="s">
        <v>13561</v>
      </c>
      <c r="C7116" s="144" t="s">
        <v>34</v>
      </c>
      <c r="D7116" s="350">
        <v>2.4952000000000001</v>
      </c>
    </row>
    <row r="7117" spans="1:4" customFormat="1" x14ac:dyDescent="0.25">
      <c r="A7117" s="144" t="s">
        <v>13562</v>
      </c>
      <c r="B7117" s="144" t="s">
        <v>13561</v>
      </c>
      <c r="C7117" s="144" t="s">
        <v>34</v>
      </c>
      <c r="D7117" s="350">
        <v>2.4843999999999999</v>
      </c>
    </row>
    <row r="7118" spans="1:4" customFormat="1" x14ac:dyDescent="0.25">
      <c r="A7118" s="144" t="s">
        <v>13563</v>
      </c>
      <c r="B7118" s="144" t="s">
        <v>13564</v>
      </c>
      <c r="C7118" s="144" t="s">
        <v>36</v>
      </c>
      <c r="D7118" s="350">
        <v>130.0574</v>
      </c>
    </row>
    <row r="7119" spans="1:4" customFormat="1" x14ac:dyDescent="0.25">
      <c r="A7119" s="144" t="s">
        <v>13565</v>
      </c>
      <c r="B7119" s="144" t="s">
        <v>13564</v>
      </c>
      <c r="C7119" s="144" t="s">
        <v>36</v>
      </c>
      <c r="D7119" s="350">
        <v>122.413</v>
      </c>
    </row>
    <row r="7120" spans="1:4" customFormat="1" x14ac:dyDescent="0.25">
      <c r="A7120" s="144" t="s">
        <v>13566</v>
      </c>
      <c r="B7120" s="144" t="s">
        <v>13567</v>
      </c>
      <c r="C7120" s="144" t="s">
        <v>36</v>
      </c>
      <c r="D7120" s="350">
        <v>88.777799999999999</v>
      </c>
    </row>
    <row r="7121" spans="1:4" customFormat="1" x14ac:dyDescent="0.25">
      <c r="A7121" s="144" t="s">
        <v>13568</v>
      </c>
      <c r="B7121" s="144" t="s">
        <v>13567</v>
      </c>
      <c r="C7121" s="144" t="s">
        <v>36</v>
      </c>
      <c r="D7121" s="350">
        <v>83.530600000000007</v>
      </c>
    </row>
    <row r="7122" spans="1:4" customFormat="1" x14ac:dyDescent="0.25">
      <c r="A7122" s="144" t="s">
        <v>13569</v>
      </c>
      <c r="B7122" s="144" t="s">
        <v>13570</v>
      </c>
      <c r="C7122" s="144" t="s">
        <v>46</v>
      </c>
      <c r="D7122" s="350">
        <v>144.9419</v>
      </c>
    </row>
    <row r="7123" spans="1:4" customFormat="1" x14ac:dyDescent="0.25">
      <c r="A7123" s="144" t="s">
        <v>13571</v>
      </c>
      <c r="B7123" s="144" t="s">
        <v>13570</v>
      </c>
      <c r="C7123" s="144" t="s">
        <v>46</v>
      </c>
      <c r="D7123" s="350">
        <v>130.64189999999999</v>
      </c>
    </row>
    <row r="7124" spans="1:4" customFormat="1" x14ac:dyDescent="0.25">
      <c r="A7124" s="144" t="s">
        <v>13572</v>
      </c>
      <c r="B7124" s="144" t="s">
        <v>13573</v>
      </c>
      <c r="C7124" s="144" t="s">
        <v>46</v>
      </c>
      <c r="D7124" s="350">
        <v>160.31389999999999</v>
      </c>
    </row>
    <row r="7125" spans="1:4" customFormat="1" x14ac:dyDescent="0.25">
      <c r="A7125" s="144" t="s">
        <v>13574</v>
      </c>
      <c r="B7125" s="144" t="s">
        <v>13573</v>
      </c>
      <c r="C7125" s="144" t="s">
        <v>46</v>
      </c>
      <c r="D7125" s="350">
        <v>145.50229999999999</v>
      </c>
    </row>
    <row r="7126" spans="1:4" customFormat="1" x14ac:dyDescent="0.25">
      <c r="A7126" s="144" t="s">
        <v>13575</v>
      </c>
      <c r="B7126" s="144" t="s">
        <v>13576</v>
      </c>
      <c r="C7126" s="144" t="s">
        <v>28</v>
      </c>
      <c r="D7126" s="350">
        <v>76.698800000000006</v>
      </c>
    </row>
    <row r="7127" spans="1:4" customFormat="1" x14ac:dyDescent="0.25">
      <c r="A7127" s="144" t="s">
        <v>13577</v>
      </c>
      <c r="B7127" s="144" t="s">
        <v>13576</v>
      </c>
      <c r="C7127" s="144" t="s">
        <v>28</v>
      </c>
      <c r="D7127" s="350">
        <v>73.232600000000005</v>
      </c>
    </row>
    <row r="7128" spans="1:4" customFormat="1" x14ac:dyDescent="0.25">
      <c r="A7128" s="144" t="s">
        <v>13578</v>
      </c>
      <c r="B7128" s="144" t="s">
        <v>13579</v>
      </c>
      <c r="C7128" s="144" t="s">
        <v>28</v>
      </c>
      <c r="D7128" s="350">
        <v>123.3034</v>
      </c>
    </row>
    <row r="7129" spans="1:4" customFormat="1" x14ac:dyDescent="0.25">
      <c r="A7129" s="144" t="s">
        <v>13580</v>
      </c>
      <c r="B7129" s="144" t="s">
        <v>13579</v>
      </c>
      <c r="C7129" s="144" t="s">
        <v>28</v>
      </c>
      <c r="D7129" s="350">
        <v>118.8047</v>
      </c>
    </row>
    <row r="7130" spans="1:4" customFormat="1" x14ac:dyDescent="0.25">
      <c r="A7130" s="144" t="s">
        <v>13581</v>
      </c>
      <c r="B7130" s="144" t="s">
        <v>13582</v>
      </c>
      <c r="C7130" s="144" t="s">
        <v>28</v>
      </c>
      <c r="D7130" s="350">
        <v>264.7817</v>
      </c>
    </row>
    <row r="7131" spans="1:4" customFormat="1" x14ac:dyDescent="0.25">
      <c r="A7131" s="144" t="s">
        <v>13583</v>
      </c>
      <c r="B7131" s="144" t="s">
        <v>13582</v>
      </c>
      <c r="C7131" s="144" t="s">
        <v>28</v>
      </c>
      <c r="D7131" s="350">
        <v>257.14859999999999</v>
      </c>
    </row>
    <row r="7132" spans="1:4" customFormat="1" x14ac:dyDescent="0.25">
      <c r="A7132" s="144" t="s">
        <v>13584</v>
      </c>
      <c r="B7132" s="144" t="s">
        <v>13585</v>
      </c>
      <c r="C7132" s="144" t="s">
        <v>28</v>
      </c>
      <c r="D7132" s="350">
        <v>54.728000000000002</v>
      </c>
    </row>
    <row r="7133" spans="1:4" customFormat="1" x14ac:dyDescent="0.25">
      <c r="A7133" s="144" t="s">
        <v>13586</v>
      </c>
      <c r="B7133" s="144" t="s">
        <v>13585</v>
      </c>
      <c r="C7133" s="144" t="s">
        <v>28</v>
      </c>
      <c r="D7133" s="350">
        <v>49.879399999999997</v>
      </c>
    </row>
    <row r="7134" spans="1:4" customFormat="1" x14ac:dyDescent="0.25">
      <c r="A7134" s="144" t="s">
        <v>13587</v>
      </c>
      <c r="B7134" s="144" t="s">
        <v>106</v>
      </c>
      <c r="C7134" s="144" t="s">
        <v>34</v>
      </c>
      <c r="D7134" s="350">
        <v>3.9661</v>
      </c>
    </row>
    <row r="7135" spans="1:4" customFormat="1" x14ac:dyDescent="0.25">
      <c r="A7135" s="144" t="s">
        <v>13588</v>
      </c>
      <c r="B7135" s="144" t="s">
        <v>106</v>
      </c>
      <c r="C7135" s="144" t="s">
        <v>34</v>
      </c>
      <c r="D7135" s="350">
        <v>3.8498999999999999</v>
      </c>
    </row>
    <row r="7136" spans="1:4" customFormat="1" x14ac:dyDescent="0.25">
      <c r="A7136" s="144" t="s">
        <v>13589</v>
      </c>
      <c r="B7136" s="144" t="s">
        <v>13590</v>
      </c>
      <c r="C7136" s="144" t="s">
        <v>37</v>
      </c>
      <c r="D7136" s="350">
        <v>10.140599999999999</v>
      </c>
    </row>
    <row r="7137" spans="1:4" customFormat="1" x14ac:dyDescent="0.25">
      <c r="A7137" s="144" t="s">
        <v>13591</v>
      </c>
      <c r="B7137" s="144" t="s">
        <v>13590</v>
      </c>
      <c r="C7137" s="144" t="s">
        <v>37</v>
      </c>
      <c r="D7137" s="350">
        <v>10.140599999999999</v>
      </c>
    </row>
    <row r="7138" spans="1:4" customFormat="1" x14ac:dyDescent="0.25">
      <c r="A7138" s="144" t="s">
        <v>13592</v>
      </c>
      <c r="B7138" s="144" t="s">
        <v>13593</v>
      </c>
      <c r="C7138" s="144" t="s">
        <v>34</v>
      </c>
      <c r="D7138" s="350">
        <v>48.99</v>
      </c>
    </row>
    <row r="7139" spans="1:4" customFormat="1" x14ac:dyDescent="0.25">
      <c r="A7139" s="144" t="s">
        <v>13594</v>
      </c>
      <c r="B7139" s="144" t="s">
        <v>13593</v>
      </c>
      <c r="C7139" s="144" t="s">
        <v>34</v>
      </c>
      <c r="D7139" s="350">
        <v>44.067999999999998</v>
      </c>
    </row>
    <row r="7140" spans="1:4" customFormat="1" x14ac:dyDescent="0.25">
      <c r="A7140" s="144" t="s">
        <v>13595</v>
      </c>
      <c r="B7140" s="144" t="s">
        <v>13596</v>
      </c>
      <c r="C7140" s="144" t="s">
        <v>36</v>
      </c>
      <c r="D7140" s="350">
        <v>112.6075</v>
      </c>
    </row>
    <row r="7141" spans="1:4" customFormat="1" x14ac:dyDescent="0.25">
      <c r="A7141" s="144" t="s">
        <v>13597</v>
      </c>
      <c r="B7141" s="144" t="s">
        <v>13596</v>
      </c>
      <c r="C7141" s="144" t="s">
        <v>36</v>
      </c>
      <c r="D7141" s="350">
        <v>105.8436</v>
      </c>
    </row>
    <row r="7142" spans="1:4" customFormat="1" x14ac:dyDescent="0.25">
      <c r="A7142" s="144" t="s">
        <v>13598</v>
      </c>
      <c r="B7142" s="144" t="s">
        <v>13599</v>
      </c>
      <c r="C7142" s="144" t="s">
        <v>36</v>
      </c>
      <c r="D7142" s="350">
        <v>1254.4037000000001</v>
      </c>
    </row>
    <row r="7143" spans="1:4" customFormat="1" x14ac:dyDescent="0.25">
      <c r="A7143" s="144" t="s">
        <v>13600</v>
      </c>
      <c r="B7143" s="144" t="s">
        <v>13599</v>
      </c>
      <c r="C7143" s="144" t="s">
        <v>36</v>
      </c>
      <c r="D7143" s="350">
        <v>1234.1424</v>
      </c>
    </row>
    <row r="7144" spans="1:4" customFormat="1" x14ac:dyDescent="0.25">
      <c r="A7144" s="144" t="s">
        <v>13601</v>
      </c>
      <c r="B7144" s="144" t="s">
        <v>107</v>
      </c>
      <c r="C7144" s="144" t="s">
        <v>36</v>
      </c>
      <c r="D7144" s="350">
        <v>133.05699999999999</v>
      </c>
    </row>
    <row r="7145" spans="1:4" customFormat="1" x14ac:dyDescent="0.25">
      <c r="A7145" s="144" t="s">
        <v>13602</v>
      </c>
      <c r="B7145" s="144" t="s">
        <v>107</v>
      </c>
      <c r="C7145" s="144" t="s">
        <v>36</v>
      </c>
      <c r="D7145" s="350">
        <v>127.20650000000001</v>
      </c>
    </row>
    <row r="7146" spans="1:4" customFormat="1" x14ac:dyDescent="0.25">
      <c r="A7146" s="144" t="s">
        <v>13603</v>
      </c>
      <c r="B7146" s="144" t="s">
        <v>13604</v>
      </c>
      <c r="C7146" s="144" t="s">
        <v>36</v>
      </c>
      <c r="D7146" s="350">
        <v>114.3155</v>
      </c>
    </row>
    <row r="7147" spans="1:4" customFormat="1" x14ac:dyDescent="0.25">
      <c r="A7147" s="144" t="s">
        <v>13605</v>
      </c>
      <c r="B7147" s="144" t="s">
        <v>13604</v>
      </c>
      <c r="C7147" s="144" t="s">
        <v>36</v>
      </c>
      <c r="D7147" s="350">
        <v>108.1995</v>
      </c>
    </row>
    <row r="7148" spans="1:4" customFormat="1" x14ac:dyDescent="0.25">
      <c r="A7148" s="144" t="s">
        <v>13606</v>
      </c>
      <c r="B7148" s="144" t="s">
        <v>13607</v>
      </c>
      <c r="C7148" s="144" t="s">
        <v>36</v>
      </c>
      <c r="D7148" s="350">
        <v>199.56489999999999</v>
      </c>
    </row>
    <row r="7149" spans="1:4" customFormat="1" x14ac:dyDescent="0.25">
      <c r="A7149" s="144" t="s">
        <v>13608</v>
      </c>
      <c r="B7149" s="144" t="s">
        <v>13607</v>
      </c>
      <c r="C7149" s="144" t="s">
        <v>36</v>
      </c>
      <c r="D7149" s="350">
        <v>185.1927</v>
      </c>
    </row>
    <row r="7150" spans="1:4" customFormat="1" x14ac:dyDescent="0.25">
      <c r="A7150" s="144" t="s">
        <v>13609</v>
      </c>
      <c r="B7150" s="144" t="s">
        <v>13610</v>
      </c>
      <c r="C7150" s="144" t="s">
        <v>36</v>
      </c>
      <c r="D7150" s="350">
        <v>235.30160000000001</v>
      </c>
    </row>
    <row r="7151" spans="1:4" customFormat="1" x14ac:dyDescent="0.25">
      <c r="A7151" s="144" t="s">
        <v>13611</v>
      </c>
      <c r="B7151" s="144" t="s">
        <v>13610</v>
      </c>
      <c r="C7151" s="144" t="s">
        <v>36</v>
      </c>
      <c r="D7151" s="350">
        <v>228.19460000000001</v>
      </c>
    </row>
    <row r="7152" spans="1:4" customFormat="1" x14ac:dyDescent="0.25">
      <c r="A7152" s="144" t="s">
        <v>13612</v>
      </c>
      <c r="B7152" s="144" t="s">
        <v>13613</v>
      </c>
      <c r="C7152" s="144" t="s">
        <v>36</v>
      </c>
      <c r="D7152" s="350">
        <v>410.58229999999998</v>
      </c>
    </row>
    <row r="7153" spans="1:4" customFormat="1" x14ac:dyDescent="0.25">
      <c r="A7153" s="144" t="s">
        <v>13614</v>
      </c>
      <c r="B7153" s="144" t="s">
        <v>13613</v>
      </c>
      <c r="C7153" s="144" t="s">
        <v>36</v>
      </c>
      <c r="D7153" s="350">
        <v>400.10120000000001</v>
      </c>
    </row>
    <row r="7154" spans="1:4" customFormat="1" x14ac:dyDescent="0.25">
      <c r="A7154" s="144" t="s">
        <v>13615</v>
      </c>
      <c r="B7154" s="144" t="s">
        <v>13616</v>
      </c>
      <c r="C7154" s="144" t="s">
        <v>36</v>
      </c>
      <c r="D7154" s="350">
        <v>808.10850000000005</v>
      </c>
    </row>
    <row r="7155" spans="1:4" customFormat="1" x14ac:dyDescent="0.25">
      <c r="A7155" s="144" t="s">
        <v>13617</v>
      </c>
      <c r="B7155" s="144" t="s">
        <v>13616</v>
      </c>
      <c r="C7155" s="144" t="s">
        <v>36</v>
      </c>
      <c r="D7155" s="350">
        <v>794.3415</v>
      </c>
    </row>
    <row r="7156" spans="1:4" customFormat="1" x14ac:dyDescent="0.25">
      <c r="A7156" s="144" t="s">
        <v>13618</v>
      </c>
      <c r="B7156" s="144" t="s">
        <v>13619</v>
      </c>
      <c r="C7156" s="144" t="s">
        <v>36</v>
      </c>
      <c r="D7156" s="350">
        <v>15.295</v>
      </c>
    </row>
    <row r="7157" spans="1:4" customFormat="1" x14ac:dyDescent="0.25">
      <c r="A7157" s="144" t="s">
        <v>13620</v>
      </c>
      <c r="B7157" s="144" t="s">
        <v>13619</v>
      </c>
      <c r="C7157" s="144" t="s">
        <v>36</v>
      </c>
      <c r="D7157" s="350">
        <v>15.295</v>
      </c>
    </row>
    <row r="7158" spans="1:4" customFormat="1" x14ac:dyDescent="0.25">
      <c r="A7158" s="144" t="s">
        <v>13621</v>
      </c>
      <c r="B7158" s="144" t="s">
        <v>13622</v>
      </c>
      <c r="C7158" s="144" t="s">
        <v>28</v>
      </c>
      <c r="D7158" s="350">
        <v>3.7504</v>
      </c>
    </row>
    <row r="7159" spans="1:4" customFormat="1" x14ac:dyDescent="0.25">
      <c r="A7159" s="144" t="s">
        <v>13623</v>
      </c>
      <c r="B7159" s="144" t="s">
        <v>13622</v>
      </c>
      <c r="C7159" s="144" t="s">
        <v>28</v>
      </c>
      <c r="D7159" s="350">
        <v>3.7504</v>
      </c>
    </row>
    <row r="7160" spans="1:4" customFormat="1" x14ac:dyDescent="0.25">
      <c r="A7160" s="144" t="s">
        <v>13624</v>
      </c>
      <c r="B7160" s="144" t="s">
        <v>13625</v>
      </c>
      <c r="C7160" s="144" t="s">
        <v>34</v>
      </c>
      <c r="D7160" s="350">
        <v>34.436500000000002</v>
      </c>
    </row>
    <row r="7161" spans="1:4" customFormat="1" x14ac:dyDescent="0.25">
      <c r="A7161" s="144" t="s">
        <v>13626</v>
      </c>
      <c r="B7161" s="144" t="s">
        <v>13625</v>
      </c>
      <c r="C7161" s="144" t="s">
        <v>34</v>
      </c>
      <c r="D7161" s="350">
        <v>32.328400000000002</v>
      </c>
    </row>
    <row r="7162" spans="1:4" customFormat="1" x14ac:dyDescent="0.25">
      <c r="A7162" s="144" t="s">
        <v>13627</v>
      </c>
      <c r="B7162" s="144" t="s">
        <v>13628</v>
      </c>
      <c r="C7162" s="144" t="s">
        <v>36</v>
      </c>
      <c r="D7162" s="350">
        <v>80.34</v>
      </c>
    </row>
    <row r="7163" spans="1:4" customFormat="1" x14ac:dyDescent="0.25">
      <c r="A7163" s="144" t="s">
        <v>13629</v>
      </c>
      <c r="B7163" s="144" t="s">
        <v>13628</v>
      </c>
      <c r="C7163" s="144" t="s">
        <v>36</v>
      </c>
      <c r="D7163" s="350">
        <v>80.34</v>
      </c>
    </row>
    <row r="7164" spans="1:4" customFormat="1" x14ac:dyDescent="0.25">
      <c r="A7164" s="144" t="s">
        <v>13630</v>
      </c>
      <c r="B7164" s="144" t="s">
        <v>108</v>
      </c>
      <c r="C7164" s="144" t="s">
        <v>36</v>
      </c>
      <c r="D7164" s="350">
        <v>4.452</v>
      </c>
    </row>
    <row r="7165" spans="1:4" customFormat="1" x14ac:dyDescent="0.25">
      <c r="A7165" s="144" t="s">
        <v>13631</v>
      </c>
      <c r="B7165" s="144" t="s">
        <v>108</v>
      </c>
      <c r="C7165" s="144" t="s">
        <v>36</v>
      </c>
      <c r="D7165" s="350">
        <v>4.452</v>
      </c>
    </row>
    <row r="7166" spans="1:4" customFormat="1" x14ac:dyDescent="0.25">
      <c r="A7166" s="144" t="s">
        <v>13632</v>
      </c>
      <c r="B7166" s="144" t="s">
        <v>13633</v>
      </c>
      <c r="C7166" s="144" t="s">
        <v>36</v>
      </c>
      <c r="D7166" s="350">
        <v>22.428000000000001</v>
      </c>
    </row>
    <row r="7167" spans="1:4" customFormat="1" x14ac:dyDescent="0.25">
      <c r="A7167" s="144" t="s">
        <v>13634</v>
      </c>
      <c r="B7167" s="144" t="s">
        <v>13633</v>
      </c>
      <c r="C7167" s="144" t="s">
        <v>36</v>
      </c>
      <c r="D7167" s="350">
        <v>22.428000000000001</v>
      </c>
    </row>
    <row r="7168" spans="1:4" customFormat="1" x14ac:dyDescent="0.25">
      <c r="A7168" s="144" t="s">
        <v>13635</v>
      </c>
      <c r="B7168" s="144" t="s">
        <v>13636</v>
      </c>
      <c r="C7168" s="144" t="s">
        <v>36</v>
      </c>
      <c r="D7168" s="350">
        <v>13.8</v>
      </c>
    </row>
    <row r="7169" spans="1:4" customFormat="1" x14ac:dyDescent="0.25">
      <c r="A7169" s="144" t="s">
        <v>13637</v>
      </c>
      <c r="B7169" s="144" t="s">
        <v>13636</v>
      </c>
      <c r="C7169" s="144" t="s">
        <v>36</v>
      </c>
      <c r="D7169" s="350">
        <v>13.8</v>
      </c>
    </row>
    <row r="7170" spans="1:4" customFormat="1" x14ac:dyDescent="0.25">
      <c r="A7170" s="144" t="s">
        <v>13638</v>
      </c>
      <c r="B7170" s="144" t="s">
        <v>13639</v>
      </c>
      <c r="C7170" s="144" t="s">
        <v>36</v>
      </c>
      <c r="D7170" s="350">
        <v>114</v>
      </c>
    </row>
    <row r="7171" spans="1:4" customFormat="1" x14ac:dyDescent="0.25">
      <c r="A7171" s="144" t="s">
        <v>13640</v>
      </c>
      <c r="B7171" s="144" t="s">
        <v>13639</v>
      </c>
      <c r="C7171" s="144" t="s">
        <v>36</v>
      </c>
      <c r="D7171" s="350">
        <v>114</v>
      </c>
    </row>
    <row r="7172" spans="1:4" customFormat="1" x14ac:dyDescent="0.25">
      <c r="A7172" s="144" t="s">
        <v>13641</v>
      </c>
      <c r="B7172" s="144" t="s">
        <v>13642</v>
      </c>
      <c r="C7172" s="144" t="s">
        <v>36</v>
      </c>
      <c r="D7172" s="350">
        <v>19.847999999999999</v>
      </c>
    </row>
    <row r="7173" spans="1:4" customFormat="1" x14ac:dyDescent="0.25">
      <c r="A7173" s="144" t="s">
        <v>13643</v>
      </c>
      <c r="B7173" s="144" t="s">
        <v>13642</v>
      </c>
      <c r="C7173" s="144" t="s">
        <v>36</v>
      </c>
      <c r="D7173" s="350">
        <v>19.847999999999999</v>
      </c>
    </row>
    <row r="7174" spans="1:4" customFormat="1" x14ac:dyDescent="0.25">
      <c r="A7174" s="144" t="s">
        <v>13644</v>
      </c>
      <c r="B7174" s="144" t="s">
        <v>13645</v>
      </c>
      <c r="C7174" s="144" t="s">
        <v>36</v>
      </c>
      <c r="D7174" s="350">
        <v>39.36</v>
      </c>
    </row>
    <row r="7175" spans="1:4" customFormat="1" x14ac:dyDescent="0.25">
      <c r="A7175" s="144" t="s">
        <v>13646</v>
      </c>
      <c r="B7175" s="144" t="s">
        <v>13645</v>
      </c>
      <c r="C7175" s="144" t="s">
        <v>36</v>
      </c>
      <c r="D7175" s="350">
        <v>39.36</v>
      </c>
    </row>
    <row r="7176" spans="1:4" customFormat="1" x14ac:dyDescent="0.25">
      <c r="A7176" s="144" t="s">
        <v>13647</v>
      </c>
      <c r="B7176" s="144" t="s">
        <v>13648</v>
      </c>
      <c r="C7176" s="144" t="s">
        <v>36</v>
      </c>
      <c r="D7176" s="350">
        <v>51.12</v>
      </c>
    </row>
    <row r="7177" spans="1:4" customFormat="1" x14ac:dyDescent="0.25">
      <c r="A7177" s="144" t="s">
        <v>13649</v>
      </c>
      <c r="B7177" s="144" t="s">
        <v>13648</v>
      </c>
      <c r="C7177" s="144" t="s">
        <v>36</v>
      </c>
      <c r="D7177" s="350">
        <v>51.12</v>
      </c>
    </row>
    <row r="7178" spans="1:4" customFormat="1" x14ac:dyDescent="0.25">
      <c r="A7178" s="144" t="s">
        <v>13650</v>
      </c>
      <c r="B7178" s="144" t="s">
        <v>13651</v>
      </c>
      <c r="C7178" s="144" t="s">
        <v>36</v>
      </c>
      <c r="D7178" s="350">
        <v>18.353999999999999</v>
      </c>
    </row>
    <row r="7179" spans="1:4" customFormat="1" x14ac:dyDescent="0.25">
      <c r="A7179" s="144" t="s">
        <v>13652</v>
      </c>
      <c r="B7179" s="144" t="s">
        <v>13651</v>
      </c>
      <c r="C7179" s="144" t="s">
        <v>36</v>
      </c>
      <c r="D7179" s="350">
        <v>18.353999999999999</v>
      </c>
    </row>
    <row r="7180" spans="1:4" customFormat="1" x14ac:dyDescent="0.25">
      <c r="A7180" s="144" t="s">
        <v>13653</v>
      </c>
      <c r="B7180" s="144" t="s">
        <v>13654</v>
      </c>
      <c r="C7180" s="144" t="s">
        <v>35</v>
      </c>
      <c r="D7180" s="350">
        <v>1631.3284000000001</v>
      </c>
    </row>
    <row r="7181" spans="1:4" customFormat="1" x14ac:dyDescent="0.25">
      <c r="A7181" s="144" t="s">
        <v>13655</v>
      </c>
      <c r="B7181" s="144" t="s">
        <v>13656</v>
      </c>
      <c r="C7181" s="144" t="s">
        <v>35</v>
      </c>
      <c r="D7181" s="350">
        <v>1575.2714000000001</v>
      </c>
    </row>
    <row r="7182" spans="1:4" customFormat="1" x14ac:dyDescent="0.25">
      <c r="A7182" s="144" t="s">
        <v>13657</v>
      </c>
      <c r="B7182" s="144" t="s">
        <v>114</v>
      </c>
      <c r="C7182" s="144" t="s">
        <v>34</v>
      </c>
      <c r="D7182" s="350">
        <v>77.999600000000001</v>
      </c>
    </row>
    <row r="7183" spans="1:4" customFormat="1" x14ac:dyDescent="0.25">
      <c r="A7183" s="144" t="s">
        <v>13658</v>
      </c>
      <c r="B7183" s="144" t="s">
        <v>114</v>
      </c>
      <c r="C7183" s="144" t="s">
        <v>34</v>
      </c>
      <c r="D7183" s="350">
        <v>75.326999999999998</v>
      </c>
    </row>
    <row r="7184" spans="1:4" customFormat="1" x14ac:dyDescent="0.25">
      <c r="A7184" s="144" t="s">
        <v>13659</v>
      </c>
      <c r="B7184" s="144" t="s">
        <v>13660</v>
      </c>
      <c r="C7184" s="144" t="s">
        <v>35</v>
      </c>
      <c r="D7184" s="350">
        <v>71.916799999999995</v>
      </c>
    </row>
    <row r="7185" spans="1:4" customFormat="1" x14ac:dyDescent="0.25">
      <c r="A7185" s="144" t="s">
        <v>13661</v>
      </c>
      <c r="B7185" s="144" t="s">
        <v>13660</v>
      </c>
      <c r="C7185" s="144" t="s">
        <v>35</v>
      </c>
      <c r="D7185" s="350">
        <v>69.074100000000001</v>
      </c>
    </row>
    <row r="7186" spans="1:4" customFormat="1" x14ac:dyDescent="0.25">
      <c r="A7186" s="144" t="s">
        <v>13662</v>
      </c>
      <c r="B7186" s="144" t="s">
        <v>115</v>
      </c>
      <c r="C7186" s="144" t="s">
        <v>34</v>
      </c>
      <c r="D7186" s="350">
        <v>24.491700000000002</v>
      </c>
    </row>
    <row r="7187" spans="1:4" customFormat="1" x14ac:dyDescent="0.25">
      <c r="A7187" s="144" t="s">
        <v>13663</v>
      </c>
      <c r="B7187" s="144" t="s">
        <v>115</v>
      </c>
      <c r="C7187" s="144" t="s">
        <v>34</v>
      </c>
      <c r="D7187" s="350">
        <v>22.987300000000001</v>
      </c>
    </row>
    <row r="7188" spans="1:4" customFormat="1" x14ac:dyDescent="0.25">
      <c r="A7188" s="144" t="s">
        <v>13664</v>
      </c>
      <c r="B7188" s="144" t="s">
        <v>116</v>
      </c>
      <c r="C7188" s="144" t="s">
        <v>28</v>
      </c>
      <c r="D7188" s="350">
        <v>17.0685</v>
      </c>
    </row>
    <row r="7189" spans="1:4" customFormat="1" x14ac:dyDescent="0.25">
      <c r="A7189" s="144" t="s">
        <v>13665</v>
      </c>
      <c r="B7189" s="144" t="s">
        <v>116</v>
      </c>
      <c r="C7189" s="144" t="s">
        <v>28</v>
      </c>
      <c r="D7189" s="350">
        <v>16.308900000000001</v>
      </c>
    </row>
    <row r="7190" spans="1:4" customFormat="1" x14ac:dyDescent="0.25">
      <c r="A7190" s="144" t="s">
        <v>13666</v>
      </c>
      <c r="B7190" s="144" t="s">
        <v>13667</v>
      </c>
      <c r="C7190" s="144" t="s">
        <v>28</v>
      </c>
      <c r="D7190" s="350">
        <v>22454.326099999998</v>
      </c>
    </row>
    <row r="7191" spans="1:4" customFormat="1" x14ac:dyDescent="0.25">
      <c r="A7191" s="144" t="s">
        <v>13668</v>
      </c>
      <c r="B7191" s="144" t="s">
        <v>13667</v>
      </c>
      <c r="C7191" s="144" t="s">
        <v>28</v>
      </c>
      <c r="D7191" s="350">
        <v>22301.554800000002</v>
      </c>
    </row>
    <row r="7192" spans="1:4" customFormat="1" x14ac:dyDescent="0.25">
      <c r="A7192" s="144" t="s">
        <v>13669</v>
      </c>
      <c r="B7192" s="144" t="s">
        <v>13670</v>
      </c>
      <c r="C7192" s="144" t="s">
        <v>28</v>
      </c>
      <c r="D7192" s="350">
        <v>31535.744600000002</v>
      </c>
    </row>
    <row r="7193" spans="1:4" customFormat="1" x14ac:dyDescent="0.25">
      <c r="A7193" s="144" t="s">
        <v>13671</v>
      </c>
      <c r="B7193" s="144" t="s">
        <v>13670</v>
      </c>
      <c r="C7193" s="144" t="s">
        <v>28</v>
      </c>
      <c r="D7193" s="350">
        <v>31300.862099999998</v>
      </c>
    </row>
    <row r="7194" spans="1:4" customFormat="1" x14ac:dyDescent="0.25">
      <c r="A7194" s="144" t="s">
        <v>13672</v>
      </c>
      <c r="B7194" s="144" t="s">
        <v>13673</v>
      </c>
      <c r="C7194" s="144" t="s">
        <v>34</v>
      </c>
      <c r="D7194" s="350">
        <v>15.8332</v>
      </c>
    </row>
    <row r="7195" spans="1:4" customFormat="1" x14ac:dyDescent="0.25">
      <c r="A7195" s="144" t="s">
        <v>13674</v>
      </c>
      <c r="B7195" s="144" t="s">
        <v>13673</v>
      </c>
      <c r="C7195" s="144" t="s">
        <v>34</v>
      </c>
      <c r="D7195" s="350">
        <v>14.8675</v>
      </c>
    </row>
    <row r="7196" spans="1:4" customFormat="1" x14ac:dyDescent="0.25">
      <c r="A7196" s="144" t="s">
        <v>13675</v>
      </c>
      <c r="B7196" s="144" t="s">
        <v>10547</v>
      </c>
      <c r="C7196" s="144" t="s">
        <v>37</v>
      </c>
      <c r="D7196" s="350">
        <v>145.9341</v>
      </c>
    </row>
    <row r="7197" spans="1:4" customFormat="1" x14ac:dyDescent="0.25">
      <c r="A7197" s="144" t="s">
        <v>13676</v>
      </c>
      <c r="B7197" s="144" t="s">
        <v>10547</v>
      </c>
      <c r="C7197" s="144" t="s">
        <v>37</v>
      </c>
      <c r="D7197" s="350">
        <v>141.8441</v>
      </c>
    </row>
    <row r="7198" spans="1:4" customFormat="1" x14ac:dyDescent="0.25">
      <c r="A7198" s="144" t="s">
        <v>13677</v>
      </c>
      <c r="B7198" s="144" t="s">
        <v>13678</v>
      </c>
      <c r="C7198" s="144" t="s">
        <v>34</v>
      </c>
      <c r="D7198" s="350">
        <v>40.2376</v>
      </c>
    </row>
    <row r="7199" spans="1:4" customFormat="1" x14ac:dyDescent="0.25">
      <c r="A7199" s="144" t="s">
        <v>13679</v>
      </c>
      <c r="B7199" s="144" t="s">
        <v>13678</v>
      </c>
      <c r="C7199" s="144" t="s">
        <v>34</v>
      </c>
      <c r="D7199" s="350">
        <v>40.2376</v>
      </c>
    </row>
    <row r="7200" spans="1:4" customFormat="1" x14ac:dyDescent="0.25">
      <c r="A7200" s="144" t="s">
        <v>13680</v>
      </c>
      <c r="B7200" s="144" t="s">
        <v>109</v>
      </c>
      <c r="C7200" s="144" t="s">
        <v>28</v>
      </c>
      <c r="D7200" s="350">
        <v>1.946</v>
      </c>
    </row>
    <row r="7201" spans="1:4" customFormat="1" x14ac:dyDescent="0.25">
      <c r="A7201" s="144" t="s">
        <v>13681</v>
      </c>
      <c r="B7201" s="144" t="s">
        <v>109</v>
      </c>
      <c r="C7201" s="144" t="s">
        <v>28</v>
      </c>
      <c r="D7201" s="350">
        <v>1.946</v>
      </c>
    </row>
    <row r="7202" spans="1:4" customFormat="1" x14ac:dyDescent="0.25">
      <c r="A7202" s="144" t="s">
        <v>13682</v>
      </c>
      <c r="B7202" s="144" t="s">
        <v>13683</v>
      </c>
      <c r="C7202" s="144" t="s">
        <v>35</v>
      </c>
      <c r="D7202" s="350">
        <v>330.94459999999998</v>
      </c>
    </row>
    <row r="7203" spans="1:4" x14ac:dyDescent="0.25">
      <c r="A7203" s="144" t="s">
        <v>13684</v>
      </c>
      <c r="B7203" s="144" t="s">
        <v>13683</v>
      </c>
      <c r="C7203" s="144" t="s">
        <v>35</v>
      </c>
      <c r="D7203" s="350">
        <v>330.94459999999998</v>
      </c>
    </row>
    <row r="7208" spans="1:4" x14ac:dyDescent="0.25">
      <c r="D7208" s="404"/>
    </row>
    <row r="7210" spans="1:4" x14ac:dyDescent="0.25">
      <c r="A7210" s="717" t="s">
        <v>10685</v>
      </c>
      <c r="B7210" s="717"/>
      <c r="C7210" s="717"/>
      <c r="D7210" s="717"/>
    </row>
    <row r="7211" spans="1:4" x14ac:dyDescent="0.25">
      <c r="A7211" s="349" t="s">
        <v>206</v>
      </c>
      <c r="B7211" s="349" t="s">
        <v>48</v>
      </c>
      <c r="C7211" s="349" t="s">
        <v>10295</v>
      </c>
      <c r="D7211" s="349" t="s">
        <v>119</v>
      </c>
    </row>
    <row r="7212" spans="1:4" x14ac:dyDescent="0.25">
      <c r="A7212" t="s">
        <v>20430</v>
      </c>
      <c r="B7212" t="s">
        <v>20431</v>
      </c>
      <c r="C7212" t="s">
        <v>20432</v>
      </c>
      <c r="D7212" s="350" t="s">
        <v>20433</v>
      </c>
    </row>
    <row r="7213" spans="1:4" x14ac:dyDescent="0.25">
      <c r="A7213">
        <v>45333</v>
      </c>
      <c r="B7213" t="s">
        <v>20434</v>
      </c>
      <c r="C7213" t="s">
        <v>28</v>
      </c>
      <c r="D7213" s="350">
        <v>177.69</v>
      </c>
    </row>
    <row r="7214" spans="1:4" x14ac:dyDescent="0.25">
      <c r="A7214">
        <v>11270</v>
      </c>
      <c r="B7214" t="s">
        <v>20435</v>
      </c>
      <c r="C7214" t="s">
        <v>28</v>
      </c>
      <c r="D7214" s="350">
        <v>3.48</v>
      </c>
    </row>
    <row r="7215" spans="1:4" x14ac:dyDescent="0.25">
      <c r="A7215">
        <v>412</v>
      </c>
      <c r="B7215" t="s">
        <v>20436</v>
      </c>
      <c r="C7215" t="s">
        <v>28</v>
      </c>
      <c r="D7215" s="350">
        <v>0.92</v>
      </c>
    </row>
    <row r="7216" spans="1:4" x14ac:dyDescent="0.25">
      <c r="A7216">
        <v>414</v>
      </c>
      <c r="B7216" t="s">
        <v>20437</v>
      </c>
      <c r="C7216" t="s">
        <v>28</v>
      </c>
      <c r="D7216" s="350">
        <v>0.05</v>
      </c>
    </row>
    <row r="7217" spans="1:4" x14ac:dyDescent="0.25">
      <c r="A7217">
        <v>410</v>
      </c>
      <c r="B7217" t="s">
        <v>20438</v>
      </c>
      <c r="C7217" t="s">
        <v>28</v>
      </c>
      <c r="D7217" s="350">
        <v>0.14000000000000001</v>
      </c>
    </row>
    <row r="7218" spans="1:4" x14ac:dyDescent="0.25">
      <c r="A7218">
        <v>411</v>
      </c>
      <c r="B7218" t="s">
        <v>20439</v>
      </c>
      <c r="C7218" t="s">
        <v>28</v>
      </c>
      <c r="D7218" s="350">
        <v>0.18</v>
      </c>
    </row>
    <row r="7219" spans="1:4" x14ac:dyDescent="0.25">
      <c r="A7219">
        <v>408</v>
      </c>
      <c r="B7219" t="s">
        <v>20440</v>
      </c>
      <c r="C7219" t="s">
        <v>28</v>
      </c>
      <c r="D7219" s="350">
        <v>0.89</v>
      </c>
    </row>
    <row r="7220" spans="1:4" x14ac:dyDescent="0.25">
      <c r="A7220">
        <v>39131</v>
      </c>
      <c r="B7220" t="s">
        <v>20441</v>
      </c>
      <c r="C7220" t="s">
        <v>28</v>
      </c>
      <c r="D7220" s="350">
        <v>4.3899999999999997</v>
      </c>
    </row>
    <row r="7221" spans="1:4" x14ac:dyDescent="0.25">
      <c r="A7221">
        <v>394</v>
      </c>
      <c r="B7221" t="s">
        <v>20442</v>
      </c>
      <c r="C7221" t="s">
        <v>28</v>
      </c>
      <c r="D7221" s="350">
        <v>4.4400000000000004</v>
      </c>
    </row>
    <row r="7222" spans="1:4" x14ac:dyDescent="0.25">
      <c r="A7222">
        <v>39130</v>
      </c>
      <c r="B7222" t="s">
        <v>20443</v>
      </c>
      <c r="C7222" t="s">
        <v>28</v>
      </c>
      <c r="D7222" s="350">
        <v>4</v>
      </c>
    </row>
    <row r="7223" spans="1:4" x14ac:dyDescent="0.25">
      <c r="A7223">
        <v>395</v>
      </c>
      <c r="B7223" t="s">
        <v>20444</v>
      </c>
      <c r="C7223" t="s">
        <v>28</v>
      </c>
      <c r="D7223" s="350">
        <v>4.28</v>
      </c>
    </row>
    <row r="7224" spans="1:4" x14ac:dyDescent="0.25">
      <c r="A7224">
        <v>39129</v>
      </c>
      <c r="B7224" t="s">
        <v>20445</v>
      </c>
      <c r="C7224" t="s">
        <v>28</v>
      </c>
      <c r="D7224" s="350">
        <v>2.4700000000000002</v>
      </c>
    </row>
    <row r="7225" spans="1:4" x14ac:dyDescent="0.25">
      <c r="A7225">
        <v>393</v>
      </c>
      <c r="B7225" t="s">
        <v>20446</v>
      </c>
      <c r="C7225" t="s">
        <v>28</v>
      </c>
      <c r="D7225" s="350">
        <v>2.58</v>
      </c>
    </row>
    <row r="7226" spans="1:4" x14ac:dyDescent="0.25">
      <c r="A7226">
        <v>39127</v>
      </c>
      <c r="B7226" t="s">
        <v>20447</v>
      </c>
      <c r="C7226" t="s">
        <v>28</v>
      </c>
      <c r="D7226" s="350">
        <v>2.11</v>
      </c>
    </row>
    <row r="7227" spans="1:4" x14ac:dyDescent="0.25">
      <c r="A7227">
        <v>392</v>
      </c>
      <c r="B7227" t="s">
        <v>20448</v>
      </c>
      <c r="C7227" t="s">
        <v>28</v>
      </c>
      <c r="D7227" s="350">
        <v>2.16</v>
      </c>
    </row>
    <row r="7228" spans="1:4" x14ac:dyDescent="0.25">
      <c r="A7228">
        <v>39133</v>
      </c>
      <c r="B7228" t="s">
        <v>20449</v>
      </c>
      <c r="C7228" t="s">
        <v>28</v>
      </c>
      <c r="D7228" s="350">
        <v>5.76</v>
      </c>
    </row>
    <row r="7229" spans="1:4" x14ac:dyDescent="0.25">
      <c r="A7229">
        <v>397</v>
      </c>
      <c r="B7229" t="s">
        <v>20450</v>
      </c>
      <c r="C7229" t="s">
        <v>28</v>
      </c>
      <c r="D7229" s="350">
        <v>6.36</v>
      </c>
    </row>
    <row r="7230" spans="1:4" x14ac:dyDescent="0.25">
      <c r="A7230">
        <v>39132</v>
      </c>
      <c r="B7230" t="s">
        <v>20451</v>
      </c>
      <c r="C7230" t="s">
        <v>28</v>
      </c>
      <c r="D7230" s="350">
        <v>4.6100000000000003</v>
      </c>
    </row>
    <row r="7231" spans="1:4" x14ac:dyDescent="0.25">
      <c r="A7231">
        <v>396</v>
      </c>
      <c r="B7231" t="s">
        <v>20452</v>
      </c>
      <c r="C7231" t="s">
        <v>28</v>
      </c>
      <c r="D7231" s="350">
        <v>4.9400000000000004</v>
      </c>
    </row>
    <row r="7232" spans="1:4" x14ac:dyDescent="0.25">
      <c r="A7232">
        <v>39135</v>
      </c>
      <c r="B7232" t="s">
        <v>20453</v>
      </c>
      <c r="C7232" t="s">
        <v>28</v>
      </c>
      <c r="D7232" s="350">
        <v>9.2200000000000006</v>
      </c>
    </row>
    <row r="7233" spans="1:4" x14ac:dyDescent="0.25">
      <c r="A7233">
        <v>39134</v>
      </c>
      <c r="B7233" t="s">
        <v>20454</v>
      </c>
      <c r="C7233" t="s">
        <v>28</v>
      </c>
      <c r="D7233" s="350">
        <v>7.68</v>
      </c>
    </row>
    <row r="7234" spans="1:4" x14ac:dyDescent="0.25">
      <c r="A7234">
        <v>398</v>
      </c>
      <c r="B7234" t="s">
        <v>20455</v>
      </c>
      <c r="C7234" t="s">
        <v>28</v>
      </c>
      <c r="D7234" s="350">
        <v>7.08</v>
      </c>
    </row>
    <row r="7235" spans="1:4" x14ac:dyDescent="0.25">
      <c r="A7235">
        <v>39128</v>
      </c>
      <c r="B7235" t="s">
        <v>20456</v>
      </c>
      <c r="C7235" t="s">
        <v>28</v>
      </c>
      <c r="D7235" s="350">
        <v>2.2999999999999998</v>
      </c>
    </row>
    <row r="7236" spans="1:4" x14ac:dyDescent="0.25">
      <c r="A7236">
        <v>400</v>
      </c>
      <c r="B7236" t="s">
        <v>20457</v>
      </c>
      <c r="C7236" t="s">
        <v>28</v>
      </c>
      <c r="D7236" s="350">
        <v>2.25</v>
      </c>
    </row>
    <row r="7237" spans="1:4" x14ac:dyDescent="0.25">
      <c r="A7237">
        <v>39125</v>
      </c>
      <c r="B7237" t="s">
        <v>20458</v>
      </c>
      <c r="C7237" t="s">
        <v>28</v>
      </c>
      <c r="D7237" s="350">
        <v>2.2999999999999998</v>
      </c>
    </row>
    <row r="7238" spans="1:4" x14ac:dyDescent="0.25">
      <c r="A7238">
        <v>39126</v>
      </c>
      <c r="B7238" t="s">
        <v>20459</v>
      </c>
      <c r="C7238" t="s">
        <v>28</v>
      </c>
      <c r="D7238" s="350">
        <v>10.37</v>
      </c>
    </row>
    <row r="7239" spans="1:4" x14ac:dyDescent="0.25">
      <c r="A7239">
        <v>399</v>
      </c>
      <c r="B7239" t="s">
        <v>20460</v>
      </c>
      <c r="C7239" t="s">
        <v>28</v>
      </c>
      <c r="D7239" s="350">
        <v>9.1300000000000008</v>
      </c>
    </row>
    <row r="7240" spans="1:4" x14ac:dyDescent="0.25">
      <c r="A7240">
        <v>39158</v>
      </c>
      <c r="B7240" t="s">
        <v>20461</v>
      </c>
      <c r="C7240" t="s">
        <v>28</v>
      </c>
      <c r="D7240" s="350">
        <v>24.53</v>
      </c>
    </row>
    <row r="7241" spans="1:4" x14ac:dyDescent="0.25">
      <c r="A7241">
        <v>39141</v>
      </c>
      <c r="B7241" t="s">
        <v>20462</v>
      </c>
      <c r="C7241" t="s">
        <v>28</v>
      </c>
      <c r="D7241" s="350">
        <v>1.78</v>
      </c>
    </row>
    <row r="7242" spans="1:4" x14ac:dyDescent="0.25">
      <c r="A7242">
        <v>39140</v>
      </c>
      <c r="B7242" t="s">
        <v>20463</v>
      </c>
      <c r="C7242" t="s">
        <v>28</v>
      </c>
      <c r="D7242" s="350">
        <v>1.61</v>
      </c>
    </row>
    <row r="7243" spans="1:4" x14ac:dyDescent="0.25">
      <c r="A7243">
        <v>39139</v>
      </c>
      <c r="B7243" t="s">
        <v>20464</v>
      </c>
      <c r="C7243" t="s">
        <v>28</v>
      </c>
      <c r="D7243" s="350">
        <v>1.34</v>
      </c>
    </row>
    <row r="7244" spans="1:4" x14ac:dyDescent="0.25">
      <c r="A7244">
        <v>39137</v>
      </c>
      <c r="B7244" t="s">
        <v>20465</v>
      </c>
      <c r="C7244" t="s">
        <v>28</v>
      </c>
      <c r="D7244" s="350">
        <v>0.93</v>
      </c>
    </row>
    <row r="7245" spans="1:4" x14ac:dyDescent="0.25">
      <c r="A7245">
        <v>39143</v>
      </c>
      <c r="B7245" t="s">
        <v>20466</v>
      </c>
      <c r="C7245" t="s">
        <v>28</v>
      </c>
      <c r="D7245" s="350">
        <v>3.67</v>
      </c>
    </row>
    <row r="7246" spans="1:4" x14ac:dyDescent="0.25">
      <c r="A7246">
        <v>39142</v>
      </c>
      <c r="B7246" t="s">
        <v>20467</v>
      </c>
      <c r="C7246" t="s">
        <v>28</v>
      </c>
      <c r="D7246" s="350">
        <v>2.63</v>
      </c>
    </row>
    <row r="7247" spans="1:4" x14ac:dyDescent="0.25">
      <c r="A7247">
        <v>39144</v>
      </c>
      <c r="B7247" t="s">
        <v>20468</v>
      </c>
      <c r="C7247" t="s">
        <v>28</v>
      </c>
      <c r="D7247" s="350">
        <v>4.28</v>
      </c>
    </row>
    <row r="7248" spans="1:4" x14ac:dyDescent="0.25">
      <c r="A7248">
        <v>39138</v>
      </c>
      <c r="B7248" t="s">
        <v>20469</v>
      </c>
      <c r="C7248" t="s">
        <v>28</v>
      </c>
      <c r="D7248" s="350">
        <v>0.98</v>
      </c>
    </row>
    <row r="7249" spans="1:4" x14ac:dyDescent="0.25">
      <c r="A7249">
        <v>39136</v>
      </c>
      <c r="B7249" t="s">
        <v>20470</v>
      </c>
      <c r="C7249" t="s">
        <v>28</v>
      </c>
      <c r="D7249" s="350">
        <v>0.65</v>
      </c>
    </row>
    <row r="7250" spans="1:4" x14ac:dyDescent="0.25">
      <c r="A7250">
        <v>39145</v>
      </c>
      <c r="B7250" t="s">
        <v>20471</v>
      </c>
      <c r="C7250" t="s">
        <v>28</v>
      </c>
      <c r="D7250" s="350">
        <v>7.05</v>
      </c>
    </row>
    <row r="7251" spans="1:4" x14ac:dyDescent="0.25">
      <c r="A7251">
        <v>12615</v>
      </c>
      <c r="B7251" t="s">
        <v>20472</v>
      </c>
      <c r="C7251" t="s">
        <v>28</v>
      </c>
      <c r="D7251" s="350">
        <v>13.56</v>
      </c>
    </row>
    <row r="7252" spans="1:4" x14ac:dyDescent="0.25">
      <c r="A7252">
        <v>11927</v>
      </c>
      <c r="B7252" t="s">
        <v>20473</v>
      </c>
      <c r="C7252" t="s">
        <v>28</v>
      </c>
      <c r="D7252" s="350">
        <v>10.38</v>
      </c>
    </row>
    <row r="7253" spans="1:4" x14ac:dyDescent="0.25">
      <c r="A7253">
        <v>11928</v>
      </c>
      <c r="B7253" t="s">
        <v>20474</v>
      </c>
      <c r="C7253" t="s">
        <v>28</v>
      </c>
      <c r="D7253" s="350">
        <v>11.9</v>
      </c>
    </row>
    <row r="7254" spans="1:4" x14ac:dyDescent="0.25">
      <c r="A7254">
        <v>11929</v>
      </c>
      <c r="B7254" t="s">
        <v>20475</v>
      </c>
      <c r="C7254" t="s">
        <v>28</v>
      </c>
      <c r="D7254" s="350">
        <v>18.399999999999999</v>
      </c>
    </row>
    <row r="7255" spans="1:4" x14ac:dyDescent="0.25">
      <c r="A7255">
        <v>36801</v>
      </c>
      <c r="B7255" t="s">
        <v>20476</v>
      </c>
      <c r="C7255" t="s">
        <v>28</v>
      </c>
      <c r="D7255" s="350">
        <v>37.42</v>
      </c>
    </row>
    <row r="7256" spans="1:4" x14ac:dyDescent="0.25">
      <c r="A7256">
        <v>36246</v>
      </c>
      <c r="B7256" t="s">
        <v>20477</v>
      </c>
      <c r="C7256" t="s">
        <v>36</v>
      </c>
      <c r="D7256" s="350">
        <v>5.64</v>
      </c>
    </row>
    <row r="7257" spans="1:4" x14ac:dyDescent="0.25">
      <c r="A7257">
        <v>37600</v>
      </c>
      <c r="B7257" t="s">
        <v>20478</v>
      </c>
      <c r="C7257" t="s">
        <v>28</v>
      </c>
      <c r="D7257" s="350">
        <v>0</v>
      </c>
    </row>
    <row r="7258" spans="1:4" x14ac:dyDescent="0.25">
      <c r="A7258">
        <v>37599</v>
      </c>
      <c r="B7258" t="s">
        <v>20479</v>
      </c>
      <c r="C7258" t="s">
        <v>28</v>
      </c>
      <c r="D7258" s="350">
        <v>0</v>
      </c>
    </row>
    <row r="7259" spans="1:4" x14ac:dyDescent="0.25">
      <c r="A7259">
        <v>1</v>
      </c>
      <c r="B7259" t="s">
        <v>20480</v>
      </c>
      <c r="C7259" t="s">
        <v>37</v>
      </c>
      <c r="D7259" s="350">
        <v>0</v>
      </c>
    </row>
    <row r="7260" spans="1:4" x14ac:dyDescent="0.25">
      <c r="A7260">
        <v>3</v>
      </c>
      <c r="B7260" t="s">
        <v>20481</v>
      </c>
      <c r="C7260" t="s">
        <v>44</v>
      </c>
      <c r="D7260" s="350">
        <v>16.7</v>
      </c>
    </row>
    <row r="7261" spans="1:4" x14ac:dyDescent="0.25">
      <c r="A7261">
        <v>43054</v>
      </c>
      <c r="B7261" t="s">
        <v>20482</v>
      </c>
      <c r="C7261" t="s">
        <v>37</v>
      </c>
      <c r="D7261" s="350">
        <v>9.44</v>
      </c>
    </row>
    <row r="7262" spans="1:4" x14ac:dyDescent="0.25">
      <c r="A7262">
        <v>42402</v>
      </c>
      <c r="B7262" t="s">
        <v>20483</v>
      </c>
      <c r="C7262" t="s">
        <v>37</v>
      </c>
      <c r="D7262" s="350">
        <v>9.02</v>
      </c>
    </row>
    <row r="7263" spans="1:4" x14ac:dyDescent="0.25">
      <c r="A7263">
        <v>42403</v>
      </c>
      <c r="B7263" t="s">
        <v>20484</v>
      </c>
      <c r="C7263" t="s">
        <v>37</v>
      </c>
      <c r="D7263" s="350">
        <v>11.57</v>
      </c>
    </row>
    <row r="7264" spans="1:4" x14ac:dyDescent="0.25">
      <c r="A7264">
        <v>42404</v>
      </c>
      <c r="B7264" t="s">
        <v>20485</v>
      </c>
      <c r="C7264" t="s">
        <v>37</v>
      </c>
      <c r="D7264" s="350">
        <v>11.51</v>
      </c>
    </row>
    <row r="7265" spans="1:4" x14ac:dyDescent="0.25">
      <c r="A7265">
        <v>42405</v>
      </c>
      <c r="B7265" t="s">
        <v>20486</v>
      </c>
      <c r="C7265" t="s">
        <v>37</v>
      </c>
      <c r="D7265" s="350">
        <v>12.26</v>
      </c>
    </row>
    <row r="7266" spans="1:4" x14ac:dyDescent="0.25">
      <c r="A7266">
        <v>34341</v>
      </c>
      <c r="B7266" t="s">
        <v>20487</v>
      </c>
      <c r="C7266" t="s">
        <v>37</v>
      </c>
      <c r="D7266" s="350">
        <v>10.64</v>
      </c>
    </row>
    <row r="7267" spans="1:4" x14ac:dyDescent="0.25">
      <c r="A7267">
        <v>43053</v>
      </c>
      <c r="B7267" t="s">
        <v>20488</v>
      </c>
      <c r="C7267" t="s">
        <v>37</v>
      </c>
      <c r="D7267" s="350">
        <v>8.43</v>
      </c>
    </row>
    <row r="7268" spans="1:4" x14ac:dyDescent="0.25">
      <c r="A7268">
        <v>43058</v>
      </c>
      <c r="B7268" t="s">
        <v>20489</v>
      </c>
      <c r="C7268" t="s">
        <v>37</v>
      </c>
      <c r="D7268" s="350">
        <v>8.74</v>
      </c>
    </row>
    <row r="7269" spans="1:4" x14ac:dyDescent="0.25">
      <c r="A7269">
        <v>34</v>
      </c>
      <c r="B7269" t="s">
        <v>20490</v>
      </c>
      <c r="C7269" t="s">
        <v>37</v>
      </c>
      <c r="D7269" s="350">
        <v>8.7799999999999994</v>
      </c>
    </row>
    <row r="7270" spans="1:4" x14ac:dyDescent="0.25">
      <c r="A7270">
        <v>43055</v>
      </c>
      <c r="B7270" t="s">
        <v>20491</v>
      </c>
      <c r="C7270" t="s">
        <v>37</v>
      </c>
      <c r="D7270" s="350">
        <v>7.61</v>
      </c>
    </row>
    <row r="7271" spans="1:4" x14ac:dyDescent="0.25">
      <c r="A7271">
        <v>43056</v>
      </c>
      <c r="B7271" t="s">
        <v>20492</v>
      </c>
      <c r="C7271" t="s">
        <v>37</v>
      </c>
      <c r="D7271" s="350">
        <v>8.77</v>
      </c>
    </row>
    <row r="7272" spans="1:4" x14ac:dyDescent="0.25">
      <c r="A7272">
        <v>43057</v>
      </c>
      <c r="B7272" t="s">
        <v>20493</v>
      </c>
      <c r="C7272" t="s">
        <v>37</v>
      </c>
      <c r="D7272" s="350">
        <v>9.64</v>
      </c>
    </row>
    <row r="7273" spans="1:4" x14ac:dyDescent="0.25">
      <c r="A7273">
        <v>34449</v>
      </c>
      <c r="B7273" t="s">
        <v>20494</v>
      </c>
      <c r="C7273" t="s">
        <v>37</v>
      </c>
      <c r="D7273" s="350">
        <v>10.31</v>
      </c>
    </row>
    <row r="7274" spans="1:4" x14ac:dyDescent="0.25">
      <c r="A7274">
        <v>32</v>
      </c>
      <c r="B7274" t="s">
        <v>20495</v>
      </c>
      <c r="C7274" t="s">
        <v>37</v>
      </c>
      <c r="D7274" s="350">
        <v>9.27</v>
      </c>
    </row>
    <row r="7275" spans="1:4" x14ac:dyDescent="0.25">
      <c r="A7275">
        <v>33</v>
      </c>
      <c r="B7275" t="s">
        <v>20496</v>
      </c>
      <c r="C7275" t="s">
        <v>37</v>
      </c>
      <c r="D7275" s="350">
        <v>9.32</v>
      </c>
    </row>
    <row r="7276" spans="1:4" x14ac:dyDescent="0.25">
      <c r="A7276">
        <v>43061</v>
      </c>
      <c r="B7276" t="s">
        <v>20497</v>
      </c>
      <c r="C7276" t="s">
        <v>37</v>
      </c>
      <c r="D7276" s="350">
        <v>8.7100000000000009</v>
      </c>
    </row>
    <row r="7277" spans="1:4" x14ac:dyDescent="0.25">
      <c r="A7277">
        <v>43059</v>
      </c>
      <c r="B7277" t="s">
        <v>20498</v>
      </c>
      <c r="C7277" t="s">
        <v>37</v>
      </c>
      <c r="D7277" s="350">
        <v>8.31</v>
      </c>
    </row>
    <row r="7278" spans="1:4" x14ac:dyDescent="0.25">
      <c r="A7278">
        <v>43062</v>
      </c>
      <c r="B7278" t="s">
        <v>20499</v>
      </c>
      <c r="C7278" t="s">
        <v>37</v>
      </c>
      <c r="D7278" s="350">
        <v>9.2100000000000009</v>
      </c>
    </row>
    <row r="7279" spans="1:4" x14ac:dyDescent="0.25">
      <c r="A7279">
        <v>43060</v>
      </c>
      <c r="B7279" t="s">
        <v>20500</v>
      </c>
      <c r="C7279" t="s">
        <v>37</v>
      </c>
      <c r="D7279" s="350">
        <v>7.24</v>
      </c>
    </row>
    <row r="7280" spans="1:4" x14ac:dyDescent="0.25">
      <c r="A7280">
        <v>40410</v>
      </c>
      <c r="B7280" t="s">
        <v>20501</v>
      </c>
      <c r="C7280" t="s">
        <v>28</v>
      </c>
      <c r="D7280" s="350">
        <v>0</v>
      </c>
    </row>
    <row r="7281" spans="1:4" x14ac:dyDescent="0.25">
      <c r="A7281">
        <v>40411</v>
      </c>
      <c r="B7281" t="s">
        <v>20502</v>
      </c>
      <c r="C7281" t="s">
        <v>28</v>
      </c>
      <c r="D7281" s="350">
        <v>0</v>
      </c>
    </row>
    <row r="7282" spans="1:4" x14ac:dyDescent="0.25">
      <c r="A7282">
        <v>40412</v>
      </c>
      <c r="B7282" t="s">
        <v>20503</v>
      </c>
      <c r="C7282" t="s">
        <v>28</v>
      </c>
      <c r="D7282" s="350">
        <v>0</v>
      </c>
    </row>
    <row r="7283" spans="1:4" x14ac:dyDescent="0.25">
      <c r="A7283">
        <v>44254</v>
      </c>
      <c r="B7283" t="s">
        <v>20504</v>
      </c>
      <c r="C7283" t="s">
        <v>28</v>
      </c>
      <c r="D7283" s="350">
        <v>28.1</v>
      </c>
    </row>
    <row r="7284" spans="1:4" x14ac:dyDescent="0.25">
      <c r="A7284">
        <v>44255</v>
      </c>
      <c r="B7284" t="s">
        <v>20505</v>
      </c>
      <c r="C7284" t="s">
        <v>28</v>
      </c>
      <c r="D7284" s="350">
        <v>31.15</v>
      </c>
    </row>
    <row r="7285" spans="1:4" x14ac:dyDescent="0.25">
      <c r="A7285">
        <v>44256</v>
      </c>
      <c r="B7285" t="s">
        <v>20506</v>
      </c>
      <c r="C7285" t="s">
        <v>28</v>
      </c>
      <c r="D7285" s="350">
        <v>35.18</v>
      </c>
    </row>
    <row r="7286" spans="1:4" x14ac:dyDescent="0.25">
      <c r="A7286">
        <v>44257</v>
      </c>
      <c r="B7286" t="s">
        <v>20507</v>
      </c>
      <c r="C7286" t="s">
        <v>28</v>
      </c>
      <c r="D7286" s="350">
        <v>55.66</v>
      </c>
    </row>
    <row r="7287" spans="1:4" x14ac:dyDescent="0.25">
      <c r="A7287">
        <v>44258</v>
      </c>
      <c r="B7287" t="s">
        <v>20508</v>
      </c>
      <c r="C7287" t="s">
        <v>28</v>
      </c>
      <c r="D7287" s="350">
        <v>63.61</v>
      </c>
    </row>
    <row r="7288" spans="1:4" x14ac:dyDescent="0.25">
      <c r="A7288">
        <v>44259</v>
      </c>
      <c r="B7288" t="s">
        <v>20509</v>
      </c>
      <c r="C7288" t="s">
        <v>28</v>
      </c>
      <c r="D7288" s="350">
        <v>87.32</v>
      </c>
    </row>
    <row r="7289" spans="1:4" x14ac:dyDescent="0.25">
      <c r="A7289">
        <v>37997</v>
      </c>
      <c r="B7289" t="s">
        <v>20510</v>
      </c>
      <c r="C7289" t="s">
        <v>28</v>
      </c>
      <c r="D7289" s="350">
        <v>16.75</v>
      </c>
    </row>
    <row r="7290" spans="1:4" x14ac:dyDescent="0.25">
      <c r="A7290">
        <v>37998</v>
      </c>
      <c r="B7290" t="s">
        <v>20511</v>
      </c>
      <c r="C7290" t="s">
        <v>28</v>
      </c>
      <c r="D7290" s="350">
        <v>22.41</v>
      </c>
    </row>
    <row r="7291" spans="1:4" x14ac:dyDescent="0.25">
      <c r="A7291">
        <v>55</v>
      </c>
      <c r="B7291" t="s">
        <v>20512</v>
      </c>
      <c r="C7291" t="s">
        <v>28</v>
      </c>
      <c r="D7291" s="350">
        <v>0</v>
      </c>
    </row>
    <row r="7292" spans="1:4" x14ac:dyDescent="0.25">
      <c r="A7292">
        <v>61</v>
      </c>
      <c r="B7292" t="s">
        <v>20513</v>
      </c>
      <c r="C7292" t="s">
        <v>28</v>
      </c>
      <c r="D7292" s="350">
        <v>0</v>
      </c>
    </row>
    <row r="7293" spans="1:4" x14ac:dyDescent="0.25">
      <c r="A7293">
        <v>62</v>
      </c>
      <c r="B7293" t="s">
        <v>20514</v>
      </c>
      <c r="C7293" t="s">
        <v>28</v>
      </c>
      <c r="D7293" s="350">
        <v>0</v>
      </c>
    </row>
    <row r="7294" spans="1:4" x14ac:dyDescent="0.25">
      <c r="A7294">
        <v>10899</v>
      </c>
      <c r="B7294" t="s">
        <v>20515</v>
      </c>
      <c r="C7294" t="s">
        <v>28</v>
      </c>
      <c r="D7294" s="350">
        <v>95.5</v>
      </c>
    </row>
    <row r="7295" spans="1:4" x14ac:dyDescent="0.25">
      <c r="A7295">
        <v>10900</v>
      </c>
      <c r="B7295" t="s">
        <v>20516</v>
      </c>
      <c r="C7295" t="s">
        <v>28</v>
      </c>
      <c r="D7295" s="350">
        <v>74.739999999999995</v>
      </c>
    </row>
    <row r="7296" spans="1:4" x14ac:dyDescent="0.25">
      <c r="A7296">
        <v>47</v>
      </c>
      <c r="B7296" t="s">
        <v>20517</v>
      </c>
      <c r="C7296" t="s">
        <v>28</v>
      </c>
      <c r="D7296" s="350">
        <v>0</v>
      </c>
    </row>
    <row r="7297" spans="1:4" x14ac:dyDescent="0.25">
      <c r="A7297">
        <v>48</v>
      </c>
      <c r="B7297" t="s">
        <v>20518</v>
      </c>
      <c r="C7297" t="s">
        <v>28</v>
      </c>
      <c r="D7297" s="350">
        <v>0</v>
      </c>
    </row>
    <row r="7298" spans="1:4" x14ac:dyDescent="0.25">
      <c r="A7298">
        <v>46</v>
      </c>
      <c r="B7298" t="s">
        <v>20519</v>
      </c>
      <c r="C7298" t="s">
        <v>28</v>
      </c>
      <c r="D7298" s="350">
        <v>0</v>
      </c>
    </row>
    <row r="7299" spans="1:4" x14ac:dyDescent="0.25">
      <c r="A7299">
        <v>52</v>
      </c>
      <c r="B7299" t="s">
        <v>20520</v>
      </c>
      <c r="C7299" t="s">
        <v>28</v>
      </c>
      <c r="D7299" s="350">
        <v>0</v>
      </c>
    </row>
    <row r="7300" spans="1:4" x14ac:dyDescent="0.25">
      <c r="A7300">
        <v>43</v>
      </c>
      <c r="B7300" t="s">
        <v>20521</v>
      </c>
      <c r="C7300" t="s">
        <v>28</v>
      </c>
      <c r="D7300" s="350">
        <v>0</v>
      </c>
    </row>
    <row r="7301" spans="1:4" x14ac:dyDescent="0.25">
      <c r="A7301">
        <v>103</v>
      </c>
      <c r="B7301" t="s">
        <v>20522</v>
      </c>
      <c r="C7301" t="s">
        <v>28</v>
      </c>
      <c r="D7301" s="350">
        <v>46.03</v>
      </c>
    </row>
    <row r="7302" spans="1:4" x14ac:dyDescent="0.25">
      <c r="A7302">
        <v>107</v>
      </c>
      <c r="B7302" t="s">
        <v>20523</v>
      </c>
      <c r="C7302" t="s">
        <v>28</v>
      </c>
      <c r="D7302" s="350">
        <v>0.86</v>
      </c>
    </row>
    <row r="7303" spans="1:4" x14ac:dyDescent="0.25">
      <c r="A7303">
        <v>65</v>
      </c>
      <c r="B7303" t="s">
        <v>20524</v>
      </c>
      <c r="C7303" t="s">
        <v>28</v>
      </c>
      <c r="D7303" s="350">
        <v>0.95</v>
      </c>
    </row>
    <row r="7304" spans="1:4" x14ac:dyDescent="0.25">
      <c r="A7304">
        <v>108</v>
      </c>
      <c r="B7304" t="s">
        <v>20525</v>
      </c>
      <c r="C7304" t="s">
        <v>28</v>
      </c>
      <c r="D7304" s="350">
        <v>1.91</v>
      </c>
    </row>
    <row r="7305" spans="1:4" x14ac:dyDescent="0.25">
      <c r="A7305">
        <v>110</v>
      </c>
      <c r="B7305" t="s">
        <v>20526</v>
      </c>
      <c r="C7305" t="s">
        <v>28</v>
      </c>
      <c r="D7305" s="350">
        <v>6.62</v>
      </c>
    </row>
    <row r="7306" spans="1:4" x14ac:dyDescent="0.25">
      <c r="A7306">
        <v>109</v>
      </c>
      <c r="B7306" t="s">
        <v>20527</v>
      </c>
      <c r="C7306" t="s">
        <v>28</v>
      </c>
      <c r="D7306" s="350">
        <v>3.94</v>
      </c>
    </row>
    <row r="7307" spans="1:4" x14ac:dyDescent="0.25">
      <c r="A7307">
        <v>111</v>
      </c>
      <c r="B7307" t="s">
        <v>20528</v>
      </c>
      <c r="C7307" t="s">
        <v>28</v>
      </c>
      <c r="D7307" s="350">
        <v>8.9600000000000009</v>
      </c>
    </row>
    <row r="7308" spans="1:4" x14ac:dyDescent="0.25">
      <c r="A7308">
        <v>112</v>
      </c>
      <c r="B7308" t="s">
        <v>20529</v>
      </c>
      <c r="C7308" t="s">
        <v>28</v>
      </c>
      <c r="D7308" s="350">
        <v>4.75</v>
      </c>
    </row>
    <row r="7309" spans="1:4" x14ac:dyDescent="0.25">
      <c r="A7309">
        <v>113</v>
      </c>
      <c r="B7309" t="s">
        <v>20530</v>
      </c>
      <c r="C7309" t="s">
        <v>28</v>
      </c>
      <c r="D7309" s="350">
        <v>11.89</v>
      </c>
    </row>
    <row r="7310" spans="1:4" x14ac:dyDescent="0.25">
      <c r="A7310">
        <v>104</v>
      </c>
      <c r="B7310" t="s">
        <v>20531</v>
      </c>
      <c r="C7310" t="s">
        <v>28</v>
      </c>
      <c r="D7310" s="350">
        <v>20.69</v>
      </c>
    </row>
    <row r="7311" spans="1:4" x14ac:dyDescent="0.25">
      <c r="A7311">
        <v>102</v>
      </c>
      <c r="B7311" t="s">
        <v>20532</v>
      </c>
      <c r="C7311" t="s">
        <v>28</v>
      </c>
      <c r="D7311" s="350">
        <v>28.52</v>
      </c>
    </row>
    <row r="7312" spans="1:4" x14ac:dyDescent="0.25">
      <c r="A7312">
        <v>95</v>
      </c>
      <c r="B7312" t="s">
        <v>20533</v>
      </c>
      <c r="C7312" t="s">
        <v>28</v>
      </c>
      <c r="D7312" s="350">
        <v>12.05</v>
      </c>
    </row>
    <row r="7313" spans="1:4" x14ac:dyDescent="0.25">
      <c r="A7313">
        <v>96</v>
      </c>
      <c r="B7313" t="s">
        <v>20534</v>
      </c>
      <c r="C7313" t="s">
        <v>28</v>
      </c>
      <c r="D7313" s="350">
        <v>13.11</v>
      </c>
    </row>
    <row r="7314" spans="1:4" x14ac:dyDescent="0.25">
      <c r="A7314">
        <v>97</v>
      </c>
      <c r="B7314" t="s">
        <v>20535</v>
      </c>
      <c r="C7314" t="s">
        <v>28</v>
      </c>
      <c r="D7314" s="350">
        <v>19.73</v>
      </c>
    </row>
    <row r="7315" spans="1:4" x14ac:dyDescent="0.25">
      <c r="A7315">
        <v>98</v>
      </c>
      <c r="B7315" t="s">
        <v>20536</v>
      </c>
      <c r="C7315" t="s">
        <v>28</v>
      </c>
      <c r="D7315" s="350">
        <v>29.53</v>
      </c>
    </row>
    <row r="7316" spans="1:4" x14ac:dyDescent="0.25">
      <c r="A7316">
        <v>99</v>
      </c>
      <c r="B7316" t="s">
        <v>20537</v>
      </c>
      <c r="C7316" t="s">
        <v>28</v>
      </c>
      <c r="D7316" s="350">
        <v>27.91</v>
      </c>
    </row>
    <row r="7317" spans="1:4" x14ac:dyDescent="0.25">
      <c r="A7317">
        <v>60</v>
      </c>
      <c r="B7317" t="s">
        <v>20538</v>
      </c>
      <c r="C7317" t="s">
        <v>28</v>
      </c>
      <c r="D7317" s="350">
        <v>0</v>
      </c>
    </row>
    <row r="7318" spans="1:4" x14ac:dyDescent="0.25">
      <c r="A7318">
        <v>72</v>
      </c>
      <c r="B7318" t="s">
        <v>20539</v>
      </c>
      <c r="C7318" t="s">
        <v>28</v>
      </c>
      <c r="D7318" s="350">
        <v>53.53</v>
      </c>
    </row>
    <row r="7319" spans="1:4" x14ac:dyDescent="0.25">
      <c r="A7319">
        <v>71</v>
      </c>
      <c r="B7319" t="s">
        <v>20540</v>
      </c>
      <c r="C7319" t="s">
        <v>28</v>
      </c>
      <c r="D7319" s="350">
        <v>33.06</v>
      </c>
    </row>
    <row r="7320" spans="1:4" x14ac:dyDescent="0.25">
      <c r="A7320">
        <v>67</v>
      </c>
      <c r="B7320" t="s">
        <v>20541</v>
      </c>
      <c r="C7320" t="s">
        <v>28</v>
      </c>
      <c r="D7320" s="350">
        <v>17.3</v>
      </c>
    </row>
    <row r="7321" spans="1:4" x14ac:dyDescent="0.25">
      <c r="A7321">
        <v>73</v>
      </c>
      <c r="B7321" t="s">
        <v>20542</v>
      </c>
      <c r="C7321" t="s">
        <v>28</v>
      </c>
      <c r="D7321" s="350">
        <v>16.559999999999999</v>
      </c>
    </row>
    <row r="7322" spans="1:4" x14ac:dyDescent="0.25">
      <c r="A7322">
        <v>100</v>
      </c>
      <c r="B7322" t="s">
        <v>20543</v>
      </c>
      <c r="C7322" t="s">
        <v>28</v>
      </c>
      <c r="D7322" s="350">
        <v>48.76</v>
      </c>
    </row>
    <row r="7323" spans="1:4" x14ac:dyDescent="0.25">
      <c r="A7323">
        <v>75</v>
      </c>
      <c r="B7323" t="s">
        <v>20544</v>
      </c>
      <c r="C7323" t="s">
        <v>28</v>
      </c>
      <c r="D7323" s="350">
        <v>284.3</v>
      </c>
    </row>
    <row r="7324" spans="1:4" x14ac:dyDescent="0.25">
      <c r="A7324">
        <v>83</v>
      </c>
      <c r="B7324" t="s">
        <v>20545</v>
      </c>
      <c r="C7324" t="s">
        <v>28</v>
      </c>
      <c r="D7324" s="350">
        <v>227.28</v>
      </c>
    </row>
    <row r="7325" spans="1:4" x14ac:dyDescent="0.25">
      <c r="A7325">
        <v>74</v>
      </c>
      <c r="B7325" t="s">
        <v>20546</v>
      </c>
      <c r="C7325" t="s">
        <v>28</v>
      </c>
      <c r="D7325" s="350">
        <v>324.95999999999998</v>
      </c>
    </row>
    <row r="7326" spans="1:4" x14ac:dyDescent="0.25">
      <c r="A7326">
        <v>106</v>
      </c>
      <c r="B7326" t="s">
        <v>20547</v>
      </c>
      <c r="C7326" t="s">
        <v>28</v>
      </c>
      <c r="D7326" s="350">
        <v>410.92</v>
      </c>
    </row>
    <row r="7327" spans="1:4" x14ac:dyDescent="0.25">
      <c r="A7327">
        <v>88</v>
      </c>
      <c r="B7327" t="s">
        <v>20548</v>
      </c>
      <c r="C7327" t="s">
        <v>28</v>
      </c>
      <c r="D7327" s="350">
        <v>11.55</v>
      </c>
    </row>
    <row r="7328" spans="1:4" x14ac:dyDescent="0.25">
      <c r="A7328">
        <v>82</v>
      </c>
      <c r="B7328" t="s">
        <v>20549</v>
      </c>
      <c r="C7328" t="s">
        <v>28</v>
      </c>
      <c r="D7328" s="350">
        <v>216.24</v>
      </c>
    </row>
    <row r="7329" spans="1:4" x14ac:dyDescent="0.25">
      <c r="A7329">
        <v>105</v>
      </c>
      <c r="B7329" t="s">
        <v>20550</v>
      </c>
      <c r="C7329" t="s">
        <v>28</v>
      </c>
      <c r="D7329" s="350">
        <v>306.41000000000003</v>
      </c>
    </row>
    <row r="7330" spans="1:4" x14ac:dyDescent="0.25">
      <c r="A7330">
        <v>39719</v>
      </c>
      <c r="B7330" t="s">
        <v>20551</v>
      </c>
      <c r="C7330" t="s">
        <v>44</v>
      </c>
      <c r="D7330" s="350">
        <v>189.15</v>
      </c>
    </row>
    <row r="7331" spans="1:4" x14ac:dyDescent="0.25">
      <c r="A7331">
        <v>3410</v>
      </c>
      <c r="B7331" t="s">
        <v>20552</v>
      </c>
      <c r="C7331" t="s">
        <v>37</v>
      </c>
      <c r="D7331" s="350">
        <v>42.55</v>
      </c>
    </row>
    <row r="7332" spans="1:4" x14ac:dyDescent="0.25">
      <c r="A7332">
        <v>4791</v>
      </c>
      <c r="B7332" t="s">
        <v>20553</v>
      </c>
      <c r="C7332" t="s">
        <v>37</v>
      </c>
      <c r="D7332" s="350">
        <v>56.91</v>
      </c>
    </row>
    <row r="7333" spans="1:4" x14ac:dyDescent="0.25">
      <c r="A7333">
        <v>157</v>
      </c>
      <c r="B7333" t="s">
        <v>20554</v>
      </c>
      <c r="C7333" t="s">
        <v>37</v>
      </c>
      <c r="D7333" s="350">
        <v>159.44999999999999</v>
      </c>
    </row>
    <row r="7334" spans="1:4" x14ac:dyDescent="0.25">
      <c r="A7334">
        <v>156</v>
      </c>
      <c r="B7334" t="s">
        <v>20555</v>
      </c>
      <c r="C7334" t="s">
        <v>37</v>
      </c>
      <c r="D7334" s="350">
        <v>56.77</v>
      </c>
    </row>
    <row r="7335" spans="1:4" x14ac:dyDescent="0.25">
      <c r="A7335">
        <v>131</v>
      </c>
      <c r="B7335" t="s">
        <v>20556</v>
      </c>
      <c r="C7335" t="s">
        <v>37</v>
      </c>
      <c r="D7335" s="350">
        <v>48.55</v>
      </c>
    </row>
    <row r="7336" spans="1:4" x14ac:dyDescent="0.25">
      <c r="A7336">
        <v>21114</v>
      </c>
      <c r="B7336" t="s">
        <v>20557</v>
      </c>
      <c r="C7336" t="s">
        <v>28</v>
      </c>
      <c r="D7336" s="350">
        <v>37.28</v>
      </c>
    </row>
    <row r="7337" spans="1:4" x14ac:dyDescent="0.25">
      <c r="A7337">
        <v>119</v>
      </c>
      <c r="B7337" t="s">
        <v>20558</v>
      </c>
      <c r="C7337" t="s">
        <v>28</v>
      </c>
      <c r="D7337" s="350">
        <v>9.4499999999999993</v>
      </c>
    </row>
    <row r="7338" spans="1:4" x14ac:dyDescent="0.25">
      <c r="A7338">
        <v>122</v>
      </c>
      <c r="B7338" t="s">
        <v>20559</v>
      </c>
      <c r="C7338" t="s">
        <v>28</v>
      </c>
      <c r="D7338" s="350">
        <v>72.709999999999994</v>
      </c>
    </row>
    <row r="7339" spans="1:4" x14ac:dyDescent="0.25">
      <c r="A7339">
        <v>20080</v>
      </c>
      <c r="B7339" t="s">
        <v>20560</v>
      </c>
      <c r="C7339" t="s">
        <v>28</v>
      </c>
      <c r="D7339" s="350">
        <v>23.73</v>
      </c>
    </row>
    <row r="7340" spans="1:4" x14ac:dyDescent="0.25">
      <c r="A7340">
        <v>124</v>
      </c>
      <c r="B7340" t="s">
        <v>20561</v>
      </c>
      <c r="C7340" t="s">
        <v>44</v>
      </c>
      <c r="D7340" s="350">
        <v>18.72</v>
      </c>
    </row>
    <row r="7341" spans="1:4" x14ac:dyDescent="0.25">
      <c r="A7341">
        <v>7334</v>
      </c>
      <c r="B7341" t="s">
        <v>20562</v>
      </c>
      <c r="C7341" t="s">
        <v>44</v>
      </c>
      <c r="D7341" s="350">
        <v>20.28</v>
      </c>
    </row>
    <row r="7342" spans="1:4" x14ac:dyDescent="0.25">
      <c r="A7342">
        <v>45146</v>
      </c>
      <c r="B7342" t="s">
        <v>20563</v>
      </c>
      <c r="C7342" t="s">
        <v>37</v>
      </c>
      <c r="D7342" s="350">
        <v>35.9</v>
      </c>
    </row>
    <row r="7343" spans="1:4" x14ac:dyDescent="0.25">
      <c r="A7343">
        <v>123</v>
      </c>
      <c r="B7343" t="s">
        <v>20564</v>
      </c>
      <c r="C7343" t="s">
        <v>44</v>
      </c>
      <c r="D7343" s="350">
        <v>7.66</v>
      </c>
    </row>
    <row r="7344" spans="1:4" x14ac:dyDescent="0.25">
      <c r="A7344">
        <v>127</v>
      </c>
      <c r="B7344" t="s">
        <v>20565</v>
      </c>
      <c r="C7344" t="s">
        <v>44</v>
      </c>
      <c r="D7344" s="350">
        <v>18.29</v>
      </c>
    </row>
    <row r="7345" spans="1:4" x14ac:dyDescent="0.25">
      <c r="A7345">
        <v>133</v>
      </c>
      <c r="B7345" t="s">
        <v>20566</v>
      </c>
      <c r="C7345" t="s">
        <v>44</v>
      </c>
      <c r="D7345" s="350">
        <v>7.59</v>
      </c>
    </row>
    <row r="7346" spans="1:4" x14ac:dyDescent="0.25">
      <c r="A7346">
        <v>43617</v>
      </c>
      <c r="B7346" t="s">
        <v>20567</v>
      </c>
      <c r="C7346" t="s">
        <v>44</v>
      </c>
      <c r="D7346" s="350">
        <v>8.48</v>
      </c>
    </row>
    <row r="7347" spans="1:4" x14ac:dyDescent="0.25">
      <c r="A7347">
        <v>132</v>
      </c>
      <c r="B7347" t="s">
        <v>20568</v>
      </c>
      <c r="C7347" t="s">
        <v>44</v>
      </c>
      <c r="D7347" s="350">
        <v>7.87</v>
      </c>
    </row>
    <row r="7348" spans="1:4" x14ac:dyDescent="0.25">
      <c r="A7348">
        <v>43618</v>
      </c>
      <c r="B7348" t="s">
        <v>20569</v>
      </c>
      <c r="C7348" t="s">
        <v>37</v>
      </c>
      <c r="D7348" s="350">
        <v>19.82</v>
      </c>
    </row>
    <row r="7349" spans="1:4" x14ac:dyDescent="0.25">
      <c r="A7349">
        <v>37476</v>
      </c>
      <c r="B7349" t="s">
        <v>20570</v>
      </c>
      <c r="C7349" t="s">
        <v>28</v>
      </c>
      <c r="D7349" s="350">
        <v>4791.93</v>
      </c>
    </row>
    <row r="7350" spans="1:4" x14ac:dyDescent="0.25">
      <c r="A7350">
        <v>37478</v>
      </c>
      <c r="B7350" t="s">
        <v>20571</v>
      </c>
      <c r="C7350" t="s">
        <v>28</v>
      </c>
      <c r="D7350" s="350">
        <v>6002.01</v>
      </c>
    </row>
    <row r="7351" spans="1:4" x14ac:dyDescent="0.25">
      <c r="A7351">
        <v>37477</v>
      </c>
      <c r="B7351" t="s">
        <v>20572</v>
      </c>
      <c r="C7351" t="s">
        <v>28</v>
      </c>
      <c r="D7351" s="350">
        <v>8131.76</v>
      </c>
    </row>
    <row r="7352" spans="1:4" x14ac:dyDescent="0.25">
      <c r="A7352">
        <v>37479</v>
      </c>
      <c r="B7352" t="s">
        <v>20573</v>
      </c>
      <c r="C7352" t="s">
        <v>28</v>
      </c>
      <c r="D7352" s="350">
        <v>9644.36</v>
      </c>
    </row>
    <row r="7353" spans="1:4" x14ac:dyDescent="0.25">
      <c r="A7353">
        <v>4319</v>
      </c>
      <c r="B7353" t="s">
        <v>20574</v>
      </c>
      <c r="C7353" t="s">
        <v>28</v>
      </c>
      <c r="D7353" s="350">
        <v>2.1800000000000002</v>
      </c>
    </row>
    <row r="7354" spans="1:4" x14ac:dyDescent="0.25">
      <c r="A7354">
        <v>42409</v>
      </c>
      <c r="B7354" t="s">
        <v>20575</v>
      </c>
      <c r="C7354" t="s">
        <v>37</v>
      </c>
      <c r="D7354" s="350">
        <v>12.48</v>
      </c>
    </row>
    <row r="7355" spans="1:4" x14ac:dyDescent="0.25">
      <c r="A7355">
        <v>40553</v>
      </c>
      <c r="B7355" t="s">
        <v>20576</v>
      </c>
      <c r="C7355" t="s">
        <v>35</v>
      </c>
      <c r="D7355" s="350">
        <v>0</v>
      </c>
    </row>
    <row r="7356" spans="1:4" x14ac:dyDescent="0.25">
      <c r="A7356">
        <v>6114</v>
      </c>
      <c r="B7356" t="s">
        <v>20577</v>
      </c>
      <c r="C7356" t="s">
        <v>46</v>
      </c>
      <c r="D7356" s="350">
        <v>20.28</v>
      </c>
    </row>
    <row r="7357" spans="1:4" x14ac:dyDescent="0.25">
      <c r="A7357">
        <v>40912</v>
      </c>
      <c r="B7357" t="s">
        <v>20578</v>
      </c>
      <c r="C7357" t="s">
        <v>58</v>
      </c>
      <c r="D7357" s="350">
        <v>3567.85</v>
      </c>
    </row>
    <row r="7358" spans="1:4" x14ac:dyDescent="0.25">
      <c r="A7358">
        <v>247</v>
      </c>
      <c r="B7358" t="s">
        <v>20579</v>
      </c>
      <c r="C7358" t="s">
        <v>46</v>
      </c>
      <c r="D7358" s="350">
        <v>20.28</v>
      </c>
    </row>
    <row r="7359" spans="1:4" x14ac:dyDescent="0.25">
      <c r="A7359">
        <v>40919</v>
      </c>
      <c r="B7359" t="s">
        <v>20580</v>
      </c>
      <c r="C7359" t="s">
        <v>58</v>
      </c>
      <c r="D7359" s="350">
        <v>3567.85</v>
      </c>
    </row>
    <row r="7360" spans="1:4" x14ac:dyDescent="0.25">
      <c r="A7360">
        <v>44499</v>
      </c>
      <c r="B7360" t="s">
        <v>20581</v>
      </c>
      <c r="C7360" t="s">
        <v>46</v>
      </c>
      <c r="D7360" s="350">
        <v>20.28</v>
      </c>
    </row>
    <row r="7361" spans="1:4" x14ac:dyDescent="0.25">
      <c r="A7361">
        <v>40984</v>
      </c>
      <c r="B7361" t="s">
        <v>20582</v>
      </c>
      <c r="C7361" t="s">
        <v>58</v>
      </c>
      <c r="D7361" s="350">
        <v>3567.85</v>
      </c>
    </row>
    <row r="7362" spans="1:4" x14ac:dyDescent="0.25">
      <c r="A7362">
        <v>248</v>
      </c>
      <c r="B7362" t="s">
        <v>20583</v>
      </c>
      <c r="C7362" t="s">
        <v>46</v>
      </c>
      <c r="D7362" s="350">
        <v>20.62</v>
      </c>
    </row>
    <row r="7363" spans="1:4" x14ac:dyDescent="0.25">
      <c r="A7363">
        <v>41086</v>
      </c>
      <c r="B7363" t="s">
        <v>20584</v>
      </c>
      <c r="C7363" t="s">
        <v>58</v>
      </c>
      <c r="D7363" s="350">
        <v>3626.44</v>
      </c>
    </row>
    <row r="7364" spans="1:4" x14ac:dyDescent="0.25">
      <c r="A7364">
        <v>34466</v>
      </c>
      <c r="B7364" t="s">
        <v>20585</v>
      </c>
      <c r="C7364" t="s">
        <v>46</v>
      </c>
      <c r="D7364" s="350">
        <v>20.28</v>
      </c>
    </row>
    <row r="7365" spans="1:4" x14ac:dyDescent="0.25">
      <c r="A7365">
        <v>41083</v>
      </c>
      <c r="B7365" t="s">
        <v>20586</v>
      </c>
      <c r="C7365" t="s">
        <v>58</v>
      </c>
      <c r="D7365" s="350">
        <v>3567.85</v>
      </c>
    </row>
    <row r="7366" spans="1:4" x14ac:dyDescent="0.25">
      <c r="A7366">
        <v>252</v>
      </c>
      <c r="B7366" t="s">
        <v>20587</v>
      </c>
      <c r="C7366" t="s">
        <v>46</v>
      </c>
      <c r="D7366" s="350">
        <v>20.28</v>
      </c>
    </row>
    <row r="7367" spans="1:4" x14ac:dyDescent="0.25">
      <c r="A7367">
        <v>40909</v>
      </c>
      <c r="B7367" t="s">
        <v>20588</v>
      </c>
      <c r="C7367" t="s">
        <v>58</v>
      </c>
      <c r="D7367" s="350">
        <v>3567.85</v>
      </c>
    </row>
    <row r="7368" spans="1:4" x14ac:dyDescent="0.25">
      <c r="A7368">
        <v>242</v>
      </c>
      <c r="B7368" t="s">
        <v>20589</v>
      </c>
      <c r="C7368" t="s">
        <v>46</v>
      </c>
      <c r="D7368" s="350">
        <v>20.62</v>
      </c>
    </row>
    <row r="7369" spans="1:4" x14ac:dyDescent="0.25">
      <c r="A7369">
        <v>41085</v>
      </c>
      <c r="B7369" t="s">
        <v>20590</v>
      </c>
      <c r="C7369" t="s">
        <v>58</v>
      </c>
      <c r="D7369" s="350">
        <v>3626.44</v>
      </c>
    </row>
    <row r="7370" spans="1:4" x14ac:dyDescent="0.25">
      <c r="A7370">
        <v>427</v>
      </c>
      <c r="B7370" t="s">
        <v>20591</v>
      </c>
      <c r="C7370" t="s">
        <v>28</v>
      </c>
      <c r="D7370" s="350">
        <v>11.37</v>
      </c>
    </row>
    <row r="7371" spans="1:4" x14ac:dyDescent="0.25">
      <c r="A7371">
        <v>417</v>
      </c>
      <c r="B7371" t="s">
        <v>20592</v>
      </c>
      <c r="C7371" t="s">
        <v>28</v>
      </c>
      <c r="D7371" s="350">
        <v>5.36</v>
      </c>
    </row>
    <row r="7372" spans="1:4" x14ac:dyDescent="0.25">
      <c r="A7372">
        <v>11273</v>
      </c>
      <c r="B7372" t="s">
        <v>20593</v>
      </c>
      <c r="C7372" t="s">
        <v>28</v>
      </c>
      <c r="D7372" s="350">
        <v>16.63</v>
      </c>
    </row>
    <row r="7373" spans="1:4" x14ac:dyDescent="0.25">
      <c r="A7373">
        <v>11272</v>
      </c>
      <c r="B7373" t="s">
        <v>20594</v>
      </c>
      <c r="C7373" t="s">
        <v>28</v>
      </c>
      <c r="D7373" s="350">
        <v>10.039999999999999</v>
      </c>
    </row>
    <row r="7374" spans="1:4" x14ac:dyDescent="0.25">
      <c r="A7374">
        <v>11275</v>
      </c>
      <c r="B7374" t="s">
        <v>20595</v>
      </c>
      <c r="C7374" t="s">
        <v>28</v>
      </c>
      <c r="D7374" s="350">
        <v>4.0199999999999996</v>
      </c>
    </row>
    <row r="7375" spans="1:4" x14ac:dyDescent="0.25">
      <c r="A7375">
        <v>11274</v>
      </c>
      <c r="B7375" t="s">
        <v>20596</v>
      </c>
      <c r="C7375" t="s">
        <v>28</v>
      </c>
      <c r="D7375" s="350">
        <v>3.07</v>
      </c>
    </row>
    <row r="7376" spans="1:4" x14ac:dyDescent="0.25">
      <c r="A7376">
        <v>38470</v>
      </c>
      <c r="B7376" t="s">
        <v>20597</v>
      </c>
      <c r="C7376" t="s">
        <v>28</v>
      </c>
      <c r="D7376" s="350">
        <v>0</v>
      </c>
    </row>
    <row r="7377" spans="1:4" x14ac:dyDescent="0.25">
      <c r="A7377">
        <v>38547</v>
      </c>
      <c r="B7377" t="s">
        <v>20598</v>
      </c>
      <c r="C7377" t="s">
        <v>28</v>
      </c>
      <c r="D7377" s="350">
        <v>0</v>
      </c>
    </row>
    <row r="7378" spans="1:4" x14ac:dyDescent="0.25">
      <c r="A7378">
        <v>38467</v>
      </c>
      <c r="B7378" t="s">
        <v>20599</v>
      </c>
      <c r="C7378" t="s">
        <v>28</v>
      </c>
      <c r="D7378" s="350">
        <v>199.15</v>
      </c>
    </row>
    <row r="7379" spans="1:4" x14ac:dyDescent="0.25">
      <c r="A7379">
        <v>38468</v>
      </c>
      <c r="B7379" t="s">
        <v>20600</v>
      </c>
      <c r="C7379" t="s">
        <v>28</v>
      </c>
      <c r="D7379" s="350">
        <v>248.6</v>
      </c>
    </row>
    <row r="7380" spans="1:4" x14ac:dyDescent="0.25">
      <c r="A7380">
        <v>38469</v>
      </c>
      <c r="B7380" t="s">
        <v>20601</v>
      </c>
      <c r="C7380" t="s">
        <v>28</v>
      </c>
      <c r="D7380" s="350">
        <v>0</v>
      </c>
    </row>
    <row r="7381" spans="1:4" x14ac:dyDescent="0.25">
      <c r="A7381">
        <v>38471</v>
      </c>
      <c r="B7381" t="s">
        <v>20602</v>
      </c>
      <c r="C7381" t="s">
        <v>28</v>
      </c>
      <c r="D7381" s="350">
        <v>0</v>
      </c>
    </row>
    <row r="7382" spans="1:4" x14ac:dyDescent="0.25">
      <c r="A7382">
        <v>37370</v>
      </c>
      <c r="B7382" t="s">
        <v>20603</v>
      </c>
      <c r="C7382" t="s">
        <v>46</v>
      </c>
      <c r="D7382" s="350">
        <v>4.84</v>
      </c>
    </row>
    <row r="7383" spans="1:4" x14ac:dyDescent="0.25">
      <c r="A7383">
        <v>40862</v>
      </c>
      <c r="B7383" t="s">
        <v>20604</v>
      </c>
      <c r="C7383" t="s">
        <v>58</v>
      </c>
      <c r="D7383" s="350">
        <v>913.23</v>
      </c>
    </row>
    <row r="7384" spans="1:4" x14ac:dyDescent="0.25">
      <c r="A7384">
        <v>10658</v>
      </c>
      <c r="B7384" t="s">
        <v>20605</v>
      </c>
      <c r="C7384" t="s">
        <v>28</v>
      </c>
      <c r="D7384" s="350">
        <v>0</v>
      </c>
    </row>
    <row r="7385" spans="1:4" x14ac:dyDescent="0.25">
      <c r="A7385">
        <v>253</v>
      </c>
      <c r="B7385" t="s">
        <v>20606</v>
      </c>
      <c r="C7385" t="s">
        <v>46</v>
      </c>
      <c r="D7385" s="350">
        <v>30.87</v>
      </c>
    </row>
    <row r="7386" spans="1:4" x14ac:dyDescent="0.25">
      <c r="A7386">
        <v>40809</v>
      </c>
      <c r="B7386" t="s">
        <v>20607</v>
      </c>
      <c r="C7386" t="s">
        <v>58</v>
      </c>
      <c r="D7386" s="350">
        <v>5425.89</v>
      </c>
    </row>
    <row r="7387" spans="1:4" x14ac:dyDescent="0.25">
      <c r="A7387">
        <v>42428</v>
      </c>
      <c r="B7387" t="s">
        <v>20608</v>
      </c>
      <c r="C7387" t="s">
        <v>28</v>
      </c>
      <c r="D7387" s="350">
        <v>0</v>
      </c>
    </row>
    <row r="7388" spans="1:4" x14ac:dyDescent="0.25">
      <c r="A7388">
        <v>301</v>
      </c>
      <c r="B7388" t="s">
        <v>20609</v>
      </c>
      <c r="C7388" t="s">
        <v>28</v>
      </c>
      <c r="D7388" s="350">
        <v>3</v>
      </c>
    </row>
    <row r="7389" spans="1:4" x14ac:dyDescent="0.25">
      <c r="A7389">
        <v>296</v>
      </c>
      <c r="B7389" t="s">
        <v>20610</v>
      </c>
      <c r="C7389" t="s">
        <v>28</v>
      </c>
      <c r="D7389" s="350">
        <v>1.69</v>
      </c>
    </row>
    <row r="7390" spans="1:4" x14ac:dyDescent="0.25">
      <c r="A7390">
        <v>297</v>
      </c>
      <c r="B7390" t="s">
        <v>20611</v>
      </c>
      <c r="C7390" t="s">
        <v>28</v>
      </c>
      <c r="D7390" s="350">
        <v>2.4900000000000002</v>
      </c>
    </row>
    <row r="7391" spans="1:4" x14ac:dyDescent="0.25">
      <c r="A7391">
        <v>299</v>
      </c>
      <c r="B7391" t="s">
        <v>20612</v>
      </c>
      <c r="C7391" t="s">
        <v>28</v>
      </c>
      <c r="D7391" s="350">
        <v>3.52</v>
      </c>
    </row>
    <row r="7392" spans="1:4" x14ac:dyDescent="0.25">
      <c r="A7392">
        <v>300</v>
      </c>
      <c r="B7392" t="s">
        <v>20613</v>
      </c>
      <c r="C7392" t="s">
        <v>28</v>
      </c>
      <c r="D7392" s="350">
        <v>12.18</v>
      </c>
    </row>
    <row r="7393" spans="1:4" x14ac:dyDescent="0.25">
      <c r="A7393">
        <v>20085</v>
      </c>
      <c r="B7393" t="s">
        <v>20614</v>
      </c>
      <c r="C7393" t="s">
        <v>28</v>
      </c>
      <c r="D7393" s="350">
        <v>2.2200000000000002</v>
      </c>
    </row>
    <row r="7394" spans="1:4" x14ac:dyDescent="0.25">
      <c r="A7394">
        <v>298</v>
      </c>
      <c r="B7394" t="s">
        <v>20615</v>
      </c>
      <c r="C7394" t="s">
        <v>28</v>
      </c>
      <c r="D7394" s="350">
        <v>2.7</v>
      </c>
    </row>
    <row r="7395" spans="1:4" x14ac:dyDescent="0.25">
      <c r="A7395">
        <v>311</v>
      </c>
      <c r="B7395" t="s">
        <v>20616</v>
      </c>
      <c r="C7395" t="s">
        <v>28</v>
      </c>
      <c r="D7395" s="350">
        <v>10.039999999999999</v>
      </c>
    </row>
    <row r="7396" spans="1:4" x14ac:dyDescent="0.25">
      <c r="A7396">
        <v>318</v>
      </c>
      <c r="B7396" t="s">
        <v>20617</v>
      </c>
      <c r="C7396" t="s">
        <v>28</v>
      </c>
      <c r="D7396" s="350">
        <v>20.22</v>
      </c>
    </row>
    <row r="7397" spans="1:4" x14ac:dyDescent="0.25">
      <c r="A7397">
        <v>319</v>
      </c>
      <c r="B7397" t="s">
        <v>20618</v>
      </c>
      <c r="C7397" t="s">
        <v>28</v>
      </c>
      <c r="D7397" s="350">
        <v>31.71</v>
      </c>
    </row>
    <row r="7398" spans="1:4" x14ac:dyDescent="0.25">
      <c r="A7398">
        <v>303</v>
      </c>
      <c r="B7398" t="s">
        <v>20619</v>
      </c>
      <c r="C7398" t="s">
        <v>28</v>
      </c>
      <c r="D7398" s="350">
        <v>3.32</v>
      </c>
    </row>
    <row r="7399" spans="1:4" x14ac:dyDescent="0.25">
      <c r="A7399">
        <v>305</v>
      </c>
      <c r="B7399" t="s">
        <v>20620</v>
      </c>
      <c r="C7399" t="s">
        <v>28</v>
      </c>
      <c r="D7399" s="350">
        <v>10.45</v>
      </c>
    </row>
    <row r="7400" spans="1:4" x14ac:dyDescent="0.25">
      <c r="A7400">
        <v>306</v>
      </c>
      <c r="B7400" t="s">
        <v>20621</v>
      </c>
      <c r="C7400" t="s">
        <v>28</v>
      </c>
      <c r="D7400" s="350">
        <v>15.85</v>
      </c>
    </row>
    <row r="7401" spans="1:4" x14ac:dyDescent="0.25">
      <c r="A7401">
        <v>307</v>
      </c>
      <c r="B7401" t="s">
        <v>20622</v>
      </c>
      <c r="C7401" t="s">
        <v>28</v>
      </c>
      <c r="D7401" s="350">
        <v>40.06</v>
      </c>
    </row>
    <row r="7402" spans="1:4" x14ac:dyDescent="0.25">
      <c r="A7402">
        <v>309</v>
      </c>
      <c r="B7402" t="s">
        <v>20623</v>
      </c>
      <c r="C7402" t="s">
        <v>28</v>
      </c>
      <c r="D7402" s="350">
        <v>65.62</v>
      </c>
    </row>
    <row r="7403" spans="1:4" x14ac:dyDescent="0.25">
      <c r="A7403">
        <v>310</v>
      </c>
      <c r="B7403" t="s">
        <v>20624</v>
      </c>
      <c r="C7403" t="s">
        <v>28</v>
      </c>
      <c r="D7403" s="350">
        <v>90.95</v>
      </c>
    </row>
    <row r="7404" spans="1:4" x14ac:dyDescent="0.25">
      <c r="A7404">
        <v>308</v>
      </c>
      <c r="B7404" t="s">
        <v>20625</v>
      </c>
      <c r="C7404" t="s">
        <v>28</v>
      </c>
      <c r="D7404" s="350">
        <v>89.4</v>
      </c>
    </row>
    <row r="7405" spans="1:4" x14ac:dyDescent="0.25">
      <c r="A7405">
        <v>328</v>
      </c>
      <c r="B7405" t="s">
        <v>20626</v>
      </c>
      <c r="C7405" t="s">
        <v>28</v>
      </c>
      <c r="D7405" s="350">
        <v>7.95</v>
      </c>
    </row>
    <row r="7406" spans="1:4" x14ac:dyDescent="0.25">
      <c r="A7406">
        <v>325</v>
      </c>
      <c r="B7406" t="s">
        <v>20627</v>
      </c>
      <c r="C7406" t="s">
        <v>28</v>
      </c>
      <c r="D7406" s="350">
        <v>2.34</v>
      </c>
    </row>
    <row r="7407" spans="1:4" x14ac:dyDescent="0.25">
      <c r="A7407">
        <v>20326</v>
      </c>
      <c r="B7407" t="s">
        <v>20628</v>
      </c>
      <c r="C7407" t="s">
        <v>28</v>
      </c>
      <c r="D7407" s="350">
        <v>4.29</v>
      </c>
    </row>
    <row r="7408" spans="1:4" x14ac:dyDescent="0.25">
      <c r="A7408">
        <v>329</v>
      </c>
      <c r="B7408" t="s">
        <v>20629</v>
      </c>
      <c r="C7408" t="s">
        <v>28</v>
      </c>
      <c r="D7408" s="350">
        <v>6.65</v>
      </c>
    </row>
    <row r="7409" spans="1:4" x14ac:dyDescent="0.25">
      <c r="A7409">
        <v>39642</v>
      </c>
      <c r="B7409" t="s">
        <v>20630</v>
      </c>
      <c r="C7409" t="s">
        <v>28</v>
      </c>
      <c r="D7409" s="350">
        <v>2.94</v>
      </c>
    </row>
    <row r="7410" spans="1:4" x14ac:dyDescent="0.25">
      <c r="A7410">
        <v>39641</v>
      </c>
      <c r="B7410" t="s">
        <v>20631</v>
      </c>
      <c r="C7410" t="s">
        <v>28</v>
      </c>
      <c r="D7410" s="350">
        <v>2.58</v>
      </c>
    </row>
    <row r="7411" spans="1:4" x14ac:dyDescent="0.25">
      <c r="A7411">
        <v>39643</v>
      </c>
      <c r="B7411" t="s">
        <v>20632</v>
      </c>
      <c r="C7411" t="s">
        <v>28</v>
      </c>
      <c r="D7411" s="350">
        <v>3.46</v>
      </c>
    </row>
    <row r="7412" spans="1:4" x14ac:dyDescent="0.25">
      <c r="A7412">
        <v>39644</v>
      </c>
      <c r="B7412" t="s">
        <v>20633</v>
      </c>
      <c r="C7412" t="s">
        <v>28</v>
      </c>
      <c r="D7412" s="350">
        <v>5.36</v>
      </c>
    </row>
    <row r="7413" spans="1:4" x14ac:dyDescent="0.25">
      <c r="A7413">
        <v>39645</v>
      </c>
      <c r="B7413" t="s">
        <v>20634</v>
      </c>
      <c r="C7413" t="s">
        <v>28</v>
      </c>
      <c r="D7413" s="350">
        <v>5.88</v>
      </c>
    </row>
    <row r="7414" spans="1:4" x14ac:dyDescent="0.25">
      <c r="A7414">
        <v>41610</v>
      </c>
      <c r="B7414" t="s">
        <v>20635</v>
      </c>
      <c r="C7414" t="s">
        <v>28</v>
      </c>
      <c r="D7414" s="350">
        <v>889.02</v>
      </c>
    </row>
    <row r="7415" spans="1:4" x14ac:dyDescent="0.25">
      <c r="A7415">
        <v>41611</v>
      </c>
      <c r="B7415" t="s">
        <v>20636</v>
      </c>
      <c r="C7415" t="s">
        <v>28</v>
      </c>
      <c r="D7415" s="350">
        <v>1401.27</v>
      </c>
    </row>
    <row r="7416" spans="1:4" x14ac:dyDescent="0.25">
      <c r="A7416">
        <v>41612</v>
      </c>
      <c r="B7416" t="s">
        <v>20637</v>
      </c>
      <c r="C7416" t="s">
        <v>28</v>
      </c>
      <c r="D7416" s="350">
        <v>1967.59</v>
      </c>
    </row>
    <row r="7417" spans="1:4" x14ac:dyDescent="0.25">
      <c r="A7417">
        <v>41637</v>
      </c>
      <c r="B7417" t="s">
        <v>20638</v>
      </c>
      <c r="C7417" t="s">
        <v>28</v>
      </c>
      <c r="D7417" s="350">
        <v>183.93</v>
      </c>
    </row>
    <row r="7418" spans="1:4" x14ac:dyDescent="0.25">
      <c r="A7418">
        <v>41638</v>
      </c>
      <c r="B7418" t="s">
        <v>20639</v>
      </c>
      <c r="C7418" t="s">
        <v>28</v>
      </c>
      <c r="D7418" s="350">
        <v>239.59</v>
      </c>
    </row>
    <row r="7419" spans="1:4" x14ac:dyDescent="0.25">
      <c r="A7419">
        <v>41639</v>
      </c>
      <c r="B7419" t="s">
        <v>20640</v>
      </c>
      <c r="C7419" t="s">
        <v>28</v>
      </c>
      <c r="D7419" s="350">
        <v>579.63</v>
      </c>
    </row>
    <row r="7420" spans="1:4" x14ac:dyDescent="0.25">
      <c r="A7420">
        <v>11789</v>
      </c>
      <c r="B7420" t="s">
        <v>20641</v>
      </c>
      <c r="C7420" t="s">
        <v>28</v>
      </c>
      <c r="D7420" s="350">
        <v>1.51</v>
      </c>
    </row>
    <row r="7421" spans="1:4" x14ac:dyDescent="0.25">
      <c r="A7421">
        <v>20975</v>
      </c>
      <c r="B7421" t="s">
        <v>20642</v>
      </c>
      <c r="C7421" t="s">
        <v>28</v>
      </c>
      <c r="D7421" s="350">
        <v>14.97</v>
      </c>
    </row>
    <row r="7422" spans="1:4" x14ac:dyDescent="0.25">
      <c r="A7422">
        <v>20976</v>
      </c>
      <c r="B7422" t="s">
        <v>20643</v>
      </c>
      <c r="C7422" t="s">
        <v>28</v>
      </c>
      <c r="D7422" s="350">
        <v>22.63</v>
      </c>
    </row>
    <row r="7423" spans="1:4" x14ac:dyDescent="0.25">
      <c r="A7423">
        <v>6138</v>
      </c>
      <c r="B7423" t="s">
        <v>20644</v>
      </c>
      <c r="C7423" t="s">
        <v>28</v>
      </c>
      <c r="D7423" s="350">
        <v>15.83</v>
      </c>
    </row>
    <row r="7424" spans="1:4" x14ac:dyDescent="0.25">
      <c r="A7424">
        <v>40340</v>
      </c>
      <c r="B7424" t="s">
        <v>20645</v>
      </c>
      <c r="C7424" t="s">
        <v>28</v>
      </c>
      <c r="D7424" s="350">
        <v>22.07</v>
      </c>
    </row>
    <row r="7425" spans="1:4" x14ac:dyDescent="0.25">
      <c r="A7425">
        <v>40341</v>
      </c>
      <c r="B7425" t="s">
        <v>20646</v>
      </c>
      <c r="C7425" t="s">
        <v>28</v>
      </c>
      <c r="D7425" s="350">
        <v>26.34</v>
      </c>
    </row>
    <row r="7426" spans="1:4" x14ac:dyDescent="0.25">
      <c r="A7426">
        <v>40342</v>
      </c>
      <c r="B7426" t="s">
        <v>20647</v>
      </c>
      <c r="C7426" t="s">
        <v>28</v>
      </c>
      <c r="D7426" s="350">
        <v>31.41</v>
      </c>
    </row>
    <row r="7427" spans="1:4" x14ac:dyDescent="0.25">
      <c r="A7427">
        <v>40343</v>
      </c>
      <c r="B7427" t="s">
        <v>20648</v>
      </c>
      <c r="C7427" t="s">
        <v>28</v>
      </c>
      <c r="D7427" s="350">
        <v>37.26</v>
      </c>
    </row>
    <row r="7428" spans="1:4" x14ac:dyDescent="0.25">
      <c r="A7428">
        <v>40344</v>
      </c>
      <c r="B7428" t="s">
        <v>20649</v>
      </c>
      <c r="C7428" t="s">
        <v>28</v>
      </c>
      <c r="D7428" s="350">
        <v>50.79</v>
      </c>
    </row>
    <row r="7429" spans="1:4" x14ac:dyDescent="0.25">
      <c r="A7429">
        <v>40345</v>
      </c>
      <c r="B7429" t="s">
        <v>20650</v>
      </c>
      <c r="C7429" t="s">
        <v>28</v>
      </c>
      <c r="D7429" s="350">
        <v>62.58</v>
      </c>
    </row>
    <row r="7430" spans="1:4" x14ac:dyDescent="0.25">
      <c r="A7430">
        <v>40346</v>
      </c>
      <c r="B7430" t="s">
        <v>20651</v>
      </c>
      <c r="C7430" t="s">
        <v>28</v>
      </c>
      <c r="D7430" s="350">
        <v>72.599999999999994</v>
      </c>
    </row>
    <row r="7431" spans="1:4" x14ac:dyDescent="0.25">
      <c r="A7431">
        <v>40347</v>
      </c>
      <c r="B7431" t="s">
        <v>20652</v>
      </c>
      <c r="C7431" t="s">
        <v>28</v>
      </c>
      <c r="D7431" s="350">
        <v>91.21</v>
      </c>
    </row>
    <row r="7432" spans="1:4" x14ac:dyDescent="0.25">
      <c r="A7432">
        <v>43424</v>
      </c>
      <c r="B7432" t="s">
        <v>20653</v>
      </c>
      <c r="C7432" t="s">
        <v>28</v>
      </c>
      <c r="D7432" s="350">
        <v>744.85</v>
      </c>
    </row>
    <row r="7433" spans="1:4" x14ac:dyDescent="0.25">
      <c r="A7433">
        <v>43426</v>
      </c>
      <c r="B7433" t="s">
        <v>20654</v>
      </c>
      <c r="C7433" t="s">
        <v>28</v>
      </c>
      <c r="D7433" s="350">
        <v>2569</v>
      </c>
    </row>
    <row r="7434" spans="1:4" x14ac:dyDescent="0.25">
      <c r="A7434">
        <v>12565</v>
      </c>
      <c r="B7434" t="s">
        <v>20655</v>
      </c>
      <c r="C7434" t="s">
        <v>28</v>
      </c>
      <c r="D7434" s="350">
        <v>900.91</v>
      </c>
    </row>
    <row r="7435" spans="1:4" x14ac:dyDescent="0.25">
      <c r="A7435">
        <v>12567</v>
      </c>
      <c r="B7435" t="s">
        <v>20656</v>
      </c>
      <c r="C7435" t="s">
        <v>28</v>
      </c>
      <c r="D7435" s="350">
        <v>1210.08</v>
      </c>
    </row>
    <row r="7436" spans="1:4" x14ac:dyDescent="0.25">
      <c r="A7436">
        <v>12568</v>
      </c>
      <c r="B7436" t="s">
        <v>20657</v>
      </c>
      <c r="C7436" t="s">
        <v>28</v>
      </c>
      <c r="D7436" s="350">
        <v>1694.11</v>
      </c>
    </row>
    <row r="7437" spans="1:4" x14ac:dyDescent="0.25">
      <c r="A7437">
        <v>43441</v>
      </c>
      <c r="B7437" t="s">
        <v>20658</v>
      </c>
      <c r="C7437" t="s">
        <v>28</v>
      </c>
      <c r="D7437" s="350">
        <v>217.81</v>
      </c>
    </row>
    <row r="7438" spans="1:4" x14ac:dyDescent="0.25">
      <c r="A7438">
        <v>43423</v>
      </c>
      <c r="B7438" t="s">
        <v>20659</v>
      </c>
      <c r="C7438" t="s">
        <v>28</v>
      </c>
      <c r="D7438" s="350">
        <v>101.64</v>
      </c>
    </row>
    <row r="7439" spans="1:4" x14ac:dyDescent="0.25">
      <c r="A7439">
        <v>12532</v>
      </c>
      <c r="B7439" t="s">
        <v>20660</v>
      </c>
      <c r="C7439" t="s">
        <v>28</v>
      </c>
      <c r="D7439" s="350">
        <v>156.76</v>
      </c>
    </row>
    <row r="7440" spans="1:4" x14ac:dyDescent="0.25">
      <c r="A7440">
        <v>43444</v>
      </c>
      <c r="B7440" t="s">
        <v>20661</v>
      </c>
      <c r="C7440" t="s">
        <v>28</v>
      </c>
      <c r="D7440" s="350">
        <v>526.38</v>
      </c>
    </row>
    <row r="7441" spans="1:4" x14ac:dyDescent="0.25">
      <c r="A7441">
        <v>12551</v>
      </c>
      <c r="B7441" t="s">
        <v>20662</v>
      </c>
      <c r="C7441" t="s">
        <v>28</v>
      </c>
      <c r="D7441" s="350">
        <v>375.56</v>
      </c>
    </row>
    <row r="7442" spans="1:4" x14ac:dyDescent="0.25">
      <c r="A7442">
        <v>43442</v>
      </c>
      <c r="B7442" t="s">
        <v>20663</v>
      </c>
      <c r="C7442" t="s">
        <v>28</v>
      </c>
      <c r="D7442" s="350">
        <v>290.42</v>
      </c>
    </row>
    <row r="7443" spans="1:4" x14ac:dyDescent="0.25">
      <c r="A7443">
        <v>43443</v>
      </c>
      <c r="B7443" t="s">
        <v>20664</v>
      </c>
      <c r="C7443" t="s">
        <v>28</v>
      </c>
      <c r="D7443" s="350">
        <v>381.17</v>
      </c>
    </row>
    <row r="7444" spans="1:4" x14ac:dyDescent="0.25">
      <c r="A7444">
        <v>12544</v>
      </c>
      <c r="B7444" t="s">
        <v>20665</v>
      </c>
      <c r="C7444" t="s">
        <v>28</v>
      </c>
      <c r="D7444" s="350">
        <v>205.71</v>
      </c>
    </row>
    <row r="7445" spans="1:4" x14ac:dyDescent="0.25">
      <c r="A7445">
        <v>12547</v>
      </c>
      <c r="B7445" t="s">
        <v>20666</v>
      </c>
      <c r="C7445" t="s">
        <v>28</v>
      </c>
      <c r="D7445" s="350">
        <v>276.67</v>
      </c>
    </row>
    <row r="7446" spans="1:4" x14ac:dyDescent="0.25">
      <c r="A7446">
        <v>43445</v>
      </c>
      <c r="B7446" t="s">
        <v>20667</v>
      </c>
      <c r="C7446" t="s">
        <v>28</v>
      </c>
      <c r="D7446" s="350">
        <v>726.05</v>
      </c>
    </row>
    <row r="7447" spans="1:4" x14ac:dyDescent="0.25">
      <c r="A7447">
        <v>12563</v>
      </c>
      <c r="B7447" t="s">
        <v>20668</v>
      </c>
      <c r="C7447" t="s">
        <v>28</v>
      </c>
      <c r="D7447" s="350">
        <v>519.46</v>
      </c>
    </row>
    <row r="7448" spans="1:4" x14ac:dyDescent="0.25">
      <c r="A7448">
        <v>43425</v>
      </c>
      <c r="B7448" t="s">
        <v>20669</v>
      </c>
      <c r="C7448" t="s">
        <v>28</v>
      </c>
      <c r="D7448" s="350">
        <v>326.72000000000003</v>
      </c>
    </row>
    <row r="7449" spans="1:4" x14ac:dyDescent="0.25">
      <c r="A7449">
        <v>43446</v>
      </c>
      <c r="B7449" t="s">
        <v>20670</v>
      </c>
      <c r="C7449" t="s">
        <v>28</v>
      </c>
      <c r="D7449" s="350">
        <v>689.74</v>
      </c>
    </row>
    <row r="7450" spans="1:4" x14ac:dyDescent="0.25">
      <c r="A7450">
        <v>43447</v>
      </c>
      <c r="B7450" t="s">
        <v>20671</v>
      </c>
      <c r="C7450" t="s">
        <v>28</v>
      </c>
      <c r="D7450" s="350">
        <v>847.05</v>
      </c>
    </row>
    <row r="7451" spans="1:4" x14ac:dyDescent="0.25">
      <c r="A7451">
        <v>43448</v>
      </c>
      <c r="B7451" t="s">
        <v>20672</v>
      </c>
      <c r="C7451" t="s">
        <v>28</v>
      </c>
      <c r="D7451" s="350">
        <v>1185.8800000000001</v>
      </c>
    </row>
    <row r="7452" spans="1:4" x14ac:dyDescent="0.25">
      <c r="A7452">
        <v>13761</v>
      </c>
      <c r="B7452" t="s">
        <v>20673</v>
      </c>
      <c r="C7452" t="s">
        <v>28</v>
      </c>
      <c r="D7452" s="350">
        <v>5019.12</v>
      </c>
    </row>
    <row r="7453" spans="1:4" x14ac:dyDescent="0.25">
      <c r="A7453">
        <v>4814</v>
      </c>
      <c r="B7453" t="s">
        <v>20674</v>
      </c>
      <c r="C7453" t="s">
        <v>28</v>
      </c>
      <c r="D7453" s="350">
        <v>43.11</v>
      </c>
    </row>
    <row r="7454" spans="1:4" x14ac:dyDescent="0.25">
      <c r="A7454">
        <v>44473</v>
      </c>
      <c r="B7454" t="s">
        <v>20675</v>
      </c>
      <c r="C7454" t="s">
        <v>28</v>
      </c>
      <c r="D7454" s="350">
        <v>0</v>
      </c>
    </row>
    <row r="7455" spans="1:4" x14ac:dyDescent="0.25">
      <c r="A7455">
        <v>6122</v>
      </c>
      <c r="B7455" t="s">
        <v>20676</v>
      </c>
      <c r="C7455" t="s">
        <v>46</v>
      </c>
      <c r="D7455" s="350">
        <v>31.41</v>
      </c>
    </row>
    <row r="7456" spans="1:4" x14ac:dyDescent="0.25">
      <c r="A7456">
        <v>40810</v>
      </c>
      <c r="B7456" t="s">
        <v>20677</v>
      </c>
      <c r="C7456" t="s">
        <v>58</v>
      </c>
      <c r="D7456" s="350">
        <v>5522.15</v>
      </c>
    </row>
    <row r="7457" spans="1:4" x14ac:dyDescent="0.25">
      <c r="A7457">
        <v>21100</v>
      </c>
      <c r="B7457" t="s">
        <v>20678</v>
      </c>
      <c r="C7457" t="s">
        <v>28</v>
      </c>
      <c r="D7457" s="350">
        <v>0</v>
      </c>
    </row>
    <row r="7458" spans="1:4" x14ac:dyDescent="0.25">
      <c r="A7458">
        <v>11811</v>
      </c>
      <c r="B7458" t="s">
        <v>20679</v>
      </c>
      <c r="C7458" t="s">
        <v>28</v>
      </c>
      <c r="D7458" s="350">
        <v>0</v>
      </c>
    </row>
    <row r="7459" spans="1:4" x14ac:dyDescent="0.25">
      <c r="A7459">
        <v>11816</v>
      </c>
      <c r="B7459" t="s">
        <v>20680</v>
      </c>
      <c r="C7459" t="s">
        <v>28</v>
      </c>
      <c r="D7459" s="350">
        <v>0</v>
      </c>
    </row>
    <row r="7460" spans="1:4" x14ac:dyDescent="0.25">
      <c r="A7460">
        <v>11814</v>
      </c>
      <c r="B7460" t="s">
        <v>20681</v>
      </c>
      <c r="C7460" t="s">
        <v>28</v>
      </c>
      <c r="D7460" s="350">
        <v>0</v>
      </c>
    </row>
    <row r="7461" spans="1:4" x14ac:dyDescent="0.25">
      <c r="A7461">
        <v>14186</v>
      </c>
      <c r="B7461" t="s">
        <v>20682</v>
      </c>
      <c r="C7461" t="s">
        <v>28</v>
      </c>
      <c r="D7461" s="350">
        <v>0</v>
      </c>
    </row>
    <row r="7462" spans="1:4" x14ac:dyDescent="0.25">
      <c r="A7462">
        <v>14185</v>
      </c>
      <c r="B7462" t="s">
        <v>20683</v>
      </c>
      <c r="C7462" t="s">
        <v>28</v>
      </c>
      <c r="D7462" s="350">
        <v>0</v>
      </c>
    </row>
    <row r="7463" spans="1:4" x14ac:dyDescent="0.25">
      <c r="A7463">
        <v>44498</v>
      </c>
      <c r="B7463" t="s">
        <v>20684</v>
      </c>
      <c r="C7463" t="s">
        <v>28</v>
      </c>
      <c r="D7463" s="350">
        <v>0</v>
      </c>
    </row>
    <row r="7464" spans="1:4" x14ac:dyDescent="0.25">
      <c r="A7464">
        <v>34469</v>
      </c>
      <c r="B7464" t="s">
        <v>20685</v>
      </c>
      <c r="C7464" t="s">
        <v>28</v>
      </c>
      <c r="D7464" s="350">
        <v>0</v>
      </c>
    </row>
    <row r="7465" spans="1:4" x14ac:dyDescent="0.25">
      <c r="A7465">
        <v>34476</v>
      </c>
      <c r="B7465" t="s">
        <v>20686</v>
      </c>
      <c r="C7465" t="s">
        <v>28</v>
      </c>
      <c r="D7465" s="350">
        <v>0</v>
      </c>
    </row>
    <row r="7466" spans="1:4" x14ac:dyDescent="0.25">
      <c r="A7466">
        <v>34477</v>
      </c>
      <c r="B7466" t="s">
        <v>20687</v>
      </c>
      <c r="C7466" t="s">
        <v>28</v>
      </c>
      <c r="D7466" s="350">
        <v>0</v>
      </c>
    </row>
    <row r="7467" spans="1:4" x14ac:dyDescent="0.25">
      <c r="A7467">
        <v>34482</v>
      </c>
      <c r="B7467" t="s">
        <v>20688</v>
      </c>
      <c r="C7467" t="s">
        <v>28</v>
      </c>
      <c r="D7467" s="350">
        <v>0</v>
      </c>
    </row>
    <row r="7468" spans="1:4" x14ac:dyDescent="0.25">
      <c r="A7468">
        <v>34472</v>
      </c>
      <c r="B7468" t="s">
        <v>20689</v>
      </c>
      <c r="C7468" t="s">
        <v>28</v>
      </c>
      <c r="D7468" s="350">
        <v>0</v>
      </c>
    </row>
    <row r="7469" spans="1:4" x14ac:dyDescent="0.25">
      <c r="A7469">
        <v>42425</v>
      </c>
      <c r="B7469" t="s">
        <v>20690</v>
      </c>
      <c r="C7469" t="s">
        <v>28</v>
      </c>
      <c r="D7469" s="350">
        <v>2710.62</v>
      </c>
    </row>
    <row r="7470" spans="1:4" x14ac:dyDescent="0.25">
      <c r="A7470">
        <v>42422</v>
      </c>
      <c r="B7470" t="s">
        <v>20691</v>
      </c>
      <c r="C7470" t="s">
        <v>28</v>
      </c>
      <c r="D7470" s="350">
        <v>4024</v>
      </c>
    </row>
    <row r="7471" spans="1:4" x14ac:dyDescent="0.25">
      <c r="A7471">
        <v>43184</v>
      </c>
      <c r="B7471" t="s">
        <v>20692</v>
      </c>
      <c r="C7471" t="s">
        <v>28</v>
      </c>
      <c r="D7471" s="350">
        <v>5561.55</v>
      </c>
    </row>
    <row r="7472" spans="1:4" x14ac:dyDescent="0.25">
      <c r="A7472">
        <v>42424</v>
      </c>
      <c r="B7472" t="s">
        <v>20693</v>
      </c>
      <c r="C7472" t="s">
        <v>28</v>
      </c>
      <c r="D7472" s="350">
        <v>2420.8200000000002</v>
      </c>
    </row>
    <row r="7473" spans="1:4" x14ac:dyDescent="0.25">
      <c r="A7473">
        <v>42416</v>
      </c>
      <c r="B7473" t="s">
        <v>20694</v>
      </c>
      <c r="C7473" t="s">
        <v>28</v>
      </c>
      <c r="D7473" s="350">
        <v>10435.86</v>
      </c>
    </row>
    <row r="7474" spans="1:4" x14ac:dyDescent="0.25">
      <c r="A7474">
        <v>42417</v>
      </c>
      <c r="B7474" t="s">
        <v>20695</v>
      </c>
      <c r="C7474" t="s">
        <v>28</v>
      </c>
      <c r="D7474" s="350">
        <v>11699.45</v>
      </c>
    </row>
    <row r="7475" spans="1:4" x14ac:dyDescent="0.25">
      <c r="A7475">
        <v>42419</v>
      </c>
      <c r="B7475" t="s">
        <v>20696</v>
      </c>
      <c r="C7475" t="s">
        <v>28</v>
      </c>
      <c r="D7475" s="350">
        <v>13217.9</v>
      </c>
    </row>
    <row r="7476" spans="1:4" x14ac:dyDescent="0.25">
      <c r="A7476">
        <v>42420</v>
      </c>
      <c r="B7476" t="s">
        <v>20697</v>
      </c>
      <c r="C7476" t="s">
        <v>28</v>
      </c>
      <c r="D7476" s="350">
        <v>18167.02</v>
      </c>
    </row>
    <row r="7477" spans="1:4" x14ac:dyDescent="0.25">
      <c r="A7477">
        <v>42421</v>
      </c>
      <c r="B7477" t="s">
        <v>20698</v>
      </c>
      <c r="C7477" t="s">
        <v>28</v>
      </c>
      <c r="D7477" s="350">
        <v>22041.26</v>
      </c>
    </row>
    <row r="7478" spans="1:4" x14ac:dyDescent="0.25">
      <c r="A7478">
        <v>39556</v>
      </c>
      <c r="B7478" t="s">
        <v>20699</v>
      </c>
      <c r="C7478" t="s">
        <v>28</v>
      </c>
      <c r="D7478" s="350">
        <v>7654.44</v>
      </c>
    </row>
    <row r="7479" spans="1:4" x14ac:dyDescent="0.25">
      <c r="A7479">
        <v>39557</v>
      </c>
      <c r="B7479" t="s">
        <v>20700</v>
      </c>
      <c r="C7479" t="s">
        <v>28</v>
      </c>
      <c r="D7479" s="350">
        <v>8242.16</v>
      </c>
    </row>
    <row r="7480" spans="1:4" x14ac:dyDescent="0.25">
      <c r="A7480">
        <v>39559</v>
      </c>
      <c r="B7480" t="s">
        <v>20701</v>
      </c>
      <c r="C7480" t="s">
        <v>28</v>
      </c>
      <c r="D7480" s="350">
        <v>12180.32</v>
      </c>
    </row>
    <row r="7481" spans="1:4" x14ac:dyDescent="0.25">
      <c r="A7481">
        <v>39560</v>
      </c>
      <c r="B7481" t="s">
        <v>20702</v>
      </c>
      <c r="C7481" t="s">
        <v>28</v>
      </c>
      <c r="D7481" s="350">
        <v>14091.45</v>
      </c>
    </row>
    <row r="7482" spans="1:4" x14ac:dyDescent="0.25">
      <c r="A7482">
        <v>39561</v>
      </c>
      <c r="B7482" t="s">
        <v>20703</v>
      </c>
      <c r="C7482" t="s">
        <v>28</v>
      </c>
      <c r="D7482" s="350">
        <v>14741.45</v>
      </c>
    </row>
    <row r="7483" spans="1:4" x14ac:dyDescent="0.25">
      <c r="A7483">
        <v>43195</v>
      </c>
      <c r="B7483" t="s">
        <v>20704</v>
      </c>
      <c r="C7483" t="s">
        <v>28</v>
      </c>
      <c r="D7483" s="350">
        <v>6396.87</v>
      </c>
    </row>
    <row r="7484" spans="1:4" x14ac:dyDescent="0.25">
      <c r="A7484">
        <v>43196</v>
      </c>
      <c r="B7484" t="s">
        <v>20705</v>
      </c>
      <c r="C7484" t="s">
        <v>28</v>
      </c>
      <c r="D7484" s="350">
        <v>7928</v>
      </c>
    </row>
    <row r="7485" spans="1:4" x14ac:dyDescent="0.25">
      <c r="A7485">
        <v>43198</v>
      </c>
      <c r="B7485" t="s">
        <v>20706</v>
      </c>
      <c r="C7485" t="s">
        <v>28</v>
      </c>
      <c r="D7485" s="350">
        <v>11780.81</v>
      </c>
    </row>
    <row r="7486" spans="1:4" x14ac:dyDescent="0.25">
      <c r="A7486">
        <v>43199</v>
      </c>
      <c r="B7486" t="s">
        <v>20707</v>
      </c>
      <c r="C7486" t="s">
        <v>28</v>
      </c>
      <c r="D7486" s="350">
        <v>12212.5</v>
      </c>
    </row>
    <row r="7487" spans="1:4" x14ac:dyDescent="0.25">
      <c r="A7487">
        <v>43200</v>
      </c>
      <c r="B7487" t="s">
        <v>20708</v>
      </c>
      <c r="C7487" t="s">
        <v>28</v>
      </c>
      <c r="D7487" s="350">
        <v>14014.74</v>
      </c>
    </row>
    <row r="7488" spans="1:4" x14ac:dyDescent="0.25">
      <c r="A7488">
        <v>43190</v>
      </c>
      <c r="B7488" t="s">
        <v>20709</v>
      </c>
      <c r="C7488" t="s">
        <v>28</v>
      </c>
      <c r="D7488" s="350">
        <v>2175.4499999999998</v>
      </c>
    </row>
    <row r="7489" spans="1:4" x14ac:dyDescent="0.25">
      <c r="A7489">
        <v>39555</v>
      </c>
      <c r="B7489" t="s">
        <v>20710</v>
      </c>
      <c r="C7489" t="s">
        <v>28</v>
      </c>
      <c r="D7489" s="350">
        <v>2353.27</v>
      </c>
    </row>
    <row r="7490" spans="1:4" x14ac:dyDescent="0.25">
      <c r="A7490">
        <v>43191</v>
      </c>
      <c r="B7490" t="s">
        <v>20711</v>
      </c>
      <c r="C7490" t="s">
        <v>28</v>
      </c>
      <c r="D7490" s="350">
        <v>3130.18</v>
      </c>
    </row>
    <row r="7491" spans="1:4" x14ac:dyDescent="0.25">
      <c r="A7491">
        <v>39548</v>
      </c>
      <c r="B7491" t="s">
        <v>20712</v>
      </c>
      <c r="C7491" t="s">
        <v>28</v>
      </c>
      <c r="D7491" s="350">
        <v>3490.63</v>
      </c>
    </row>
    <row r="7492" spans="1:4" x14ac:dyDescent="0.25">
      <c r="A7492">
        <v>43192</v>
      </c>
      <c r="B7492" t="s">
        <v>20713</v>
      </c>
      <c r="C7492" t="s">
        <v>28</v>
      </c>
      <c r="D7492" s="350">
        <v>4100.25</v>
      </c>
    </row>
    <row r="7493" spans="1:4" x14ac:dyDescent="0.25">
      <c r="A7493">
        <v>39554</v>
      </c>
      <c r="B7493" t="s">
        <v>20714</v>
      </c>
      <c r="C7493" t="s">
        <v>28</v>
      </c>
      <c r="D7493" s="350">
        <v>4615.84</v>
      </c>
    </row>
    <row r="7494" spans="1:4" x14ac:dyDescent="0.25">
      <c r="A7494">
        <v>43194</v>
      </c>
      <c r="B7494" t="s">
        <v>20715</v>
      </c>
      <c r="C7494" t="s">
        <v>28</v>
      </c>
      <c r="D7494" s="350">
        <v>1863.64</v>
      </c>
    </row>
    <row r="7495" spans="1:4" x14ac:dyDescent="0.25">
      <c r="A7495">
        <v>39551</v>
      </c>
      <c r="B7495" t="s">
        <v>20716</v>
      </c>
      <c r="C7495" t="s">
        <v>28</v>
      </c>
      <c r="D7495" s="350">
        <v>2052.0700000000002</v>
      </c>
    </row>
    <row r="7496" spans="1:4" x14ac:dyDescent="0.25">
      <c r="A7496">
        <v>43185</v>
      </c>
      <c r="B7496" t="s">
        <v>20717</v>
      </c>
      <c r="C7496" t="s">
        <v>28</v>
      </c>
      <c r="D7496" s="350">
        <v>5831.61</v>
      </c>
    </row>
    <row r="7497" spans="1:4" x14ac:dyDescent="0.25">
      <c r="A7497">
        <v>43186</v>
      </c>
      <c r="B7497" t="s">
        <v>20718</v>
      </c>
      <c r="C7497" t="s">
        <v>28</v>
      </c>
      <c r="D7497" s="350">
        <v>6151.17</v>
      </c>
    </row>
    <row r="7498" spans="1:4" x14ac:dyDescent="0.25">
      <c r="A7498">
        <v>43187</v>
      </c>
      <c r="B7498" t="s">
        <v>20719</v>
      </c>
      <c r="C7498" t="s">
        <v>28</v>
      </c>
      <c r="D7498" s="350">
        <v>8162.66</v>
      </c>
    </row>
    <row r="7499" spans="1:4" x14ac:dyDescent="0.25">
      <c r="A7499">
        <v>43188</v>
      </c>
      <c r="B7499" t="s">
        <v>20720</v>
      </c>
      <c r="C7499" t="s">
        <v>28</v>
      </c>
      <c r="D7499" s="350">
        <v>9890.15</v>
      </c>
    </row>
    <row r="7500" spans="1:4" x14ac:dyDescent="0.25">
      <c r="A7500">
        <v>43189</v>
      </c>
      <c r="B7500" t="s">
        <v>20721</v>
      </c>
      <c r="C7500" t="s">
        <v>28</v>
      </c>
      <c r="D7500" s="350">
        <v>11124.77</v>
      </c>
    </row>
    <row r="7501" spans="1:4" x14ac:dyDescent="0.25">
      <c r="A7501">
        <v>39580</v>
      </c>
      <c r="B7501" t="s">
        <v>20722</v>
      </c>
      <c r="C7501" t="s">
        <v>28</v>
      </c>
      <c r="D7501" s="350">
        <v>87667.75</v>
      </c>
    </row>
    <row r="7502" spans="1:4" x14ac:dyDescent="0.25">
      <c r="A7502">
        <v>39577</v>
      </c>
      <c r="B7502" t="s">
        <v>20723</v>
      </c>
      <c r="C7502" t="s">
        <v>28</v>
      </c>
      <c r="D7502" s="350">
        <v>27439.82</v>
      </c>
    </row>
    <row r="7503" spans="1:4" x14ac:dyDescent="0.25">
      <c r="A7503">
        <v>39578</v>
      </c>
      <c r="B7503" t="s">
        <v>20724</v>
      </c>
      <c r="C7503" t="s">
        <v>28</v>
      </c>
      <c r="D7503" s="350">
        <v>35411.629999999997</v>
      </c>
    </row>
    <row r="7504" spans="1:4" x14ac:dyDescent="0.25">
      <c r="A7504">
        <v>39579</v>
      </c>
      <c r="B7504" t="s">
        <v>20725</v>
      </c>
      <c r="C7504" t="s">
        <v>28</v>
      </c>
      <c r="D7504" s="350">
        <v>51521.15</v>
      </c>
    </row>
    <row r="7505" spans="1:4" x14ac:dyDescent="0.25">
      <c r="A7505">
        <v>39826</v>
      </c>
      <c r="B7505" t="s">
        <v>20726</v>
      </c>
      <c r="C7505" t="s">
        <v>28</v>
      </c>
      <c r="D7505" s="350">
        <v>6327.73</v>
      </c>
    </row>
    <row r="7506" spans="1:4" x14ac:dyDescent="0.25">
      <c r="A7506">
        <v>10700</v>
      </c>
      <c r="B7506" t="s">
        <v>20727</v>
      </c>
      <c r="C7506" t="s">
        <v>28</v>
      </c>
      <c r="D7506" s="350">
        <v>0</v>
      </c>
    </row>
    <row r="7507" spans="1:4" x14ac:dyDescent="0.25">
      <c r="A7507">
        <v>346</v>
      </c>
      <c r="B7507" t="s">
        <v>20728</v>
      </c>
      <c r="C7507" t="s">
        <v>37</v>
      </c>
      <c r="D7507" s="350">
        <v>24.87</v>
      </c>
    </row>
    <row r="7508" spans="1:4" x14ac:dyDescent="0.25">
      <c r="A7508">
        <v>3312</v>
      </c>
      <c r="B7508" t="s">
        <v>20729</v>
      </c>
      <c r="C7508" t="s">
        <v>37</v>
      </c>
      <c r="D7508" s="350">
        <v>22.03</v>
      </c>
    </row>
    <row r="7509" spans="1:4" x14ac:dyDescent="0.25">
      <c r="A7509">
        <v>339</v>
      </c>
      <c r="B7509" t="s">
        <v>20730</v>
      </c>
      <c r="C7509" t="s">
        <v>36</v>
      </c>
      <c r="D7509" s="350">
        <v>1.28</v>
      </c>
    </row>
    <row r="7510" spans="1:4" x14ac:dyDescent="0.25">
      <c r="A7510">
        <v>340</v>
      </c>
      <c r="B7510" t="s">
        <v>20731</v>
      </c>
      <c r="C7510" t="s">
        <v>36</v>
      </c>
      <c r="D7510" s="350">
        <v>1.1599999999999999</v>
      </c>
    </row>
    <row r="7511" spans="1:4" x14ac:dyDescent="0.25">
      <c r="A7511">
        <v>43130</v>
      </c>
      <c r="B7511" t="s">
        <v>20732</v>
      </c>
      <c r="C7511" t="s">
        <v>37</v>
      </c>
      <c r="D7511" s="350">
        <v>21</v>
      </c>
    </row>
    <row r="7512" spans="1:4" x14ac:dyDescent="0.25">
      <c r="A7512">
        <v>344</v>
      </c>
      <c r="B7512" t="s">
        <v>20733</v>
      </c>
      <c r="C7512" t="s">
        <v>37</v>
      </c>
      <c r="D7512" s="350">
        <v>27.6</v>
      </c>
    </row>
    <row r="7513" spans="1:4" x14ac:dyDescent="0.25">
      <c r="A7513">
        <v>345</v>
      </c>
      <c r="B7513" t="s">
        <v>20734</v>
      </c>
      <c r="C7513" t="s">
        <v>37</v>
      </c>
      <c r="D7513" s="350">
        <v>29.95</v>
      </c>
    </row>
    <row r="7514" spans="1:4" x14ac:dyDescent="0.25">
      <c r="A7514">
        <v>43131</v>
      </c>
      <c r="B7514" t="s">
        <v>20735</v>
      </c>
      <c r="C7514" t="s">
        <v>37</v>
      </c>
      <c r="D7514" s="350">
        <v>24.39</v>
      </c>
    </row>
    <row r="7515" spans="1:4" x14ac:dyDescent="0.25">
      <c r="A7515">
        <v>3313</v>
      </c>
      <c r="B7515" t="s">
        <v>20736</v>
      </c>
      <c r="C7515" t="s">
        <v>37</v>
      </c>
      <c r="D7515" s="350">
        <v>28.35</v>
      </c>
    </row>
    <row r="7516" spans="1:4" x14ac:dyDescent="0.25">
      <c r="A7516">
        <v>43132</v>
      </c>
      <c r="B7516" t="s">
        <v>20737</v>
      </c>
      <c r="C7516" t="s">
        <v>37</v>
      </c>
      <c r="D7516" s="350">
        <v>21</v>
      </c>
    </row>
    <row r="7517" spans="1:4" x14ac:dyDescent="0.25">
      <c r="A7517">
        <v>366</v>
      </c>
      <c r="B7517" t="s">
        <v>20738</v>
      </c>
      <c r="C7517" t="s">
        <v>35</v>
      </c>
      <c r="D7517" s="350">
        <v>95</v>
      </c>
    </row>
    <row r="7518" spans="1:4" x14ac:dyDescent="0.25">
      <c r="A7518">
        <v>367</v>
      </c>
      <c r="B7518" t="s">
        <v>20739</v>
      </c>
      <c r="C7518" t="s">
        <v>35</v>
      </c>
      <c r="D7518" s="350">
        <v>96.24</v>
      </c>
    </row>
    <row r="7519" spans="1:4" x14ac:dyDescent="0.25">
      <c r="A7519">
        <v>370</v>
      </c>
      <c r="B7519" t="s">
        <v>20740</v>
      </c>
      <c r="C7519" t="s">
        <v>35</v>
      </c>
      <c r="D7519" s="350">
        <v>95</v>
      </c>
    </row>
    <row r="7520" spans="1:4" x14ac:dyDescent="0.25">
      <c r="A7520">
        <v>368</v>
      </c>
      <c r="B7520" t="s">
        <v>20741</v>
      </c>
      <c r="C7520" t="s">
        <v>35</v>
      </c>
      <c r="D7520" s="350">
        <v>47.5</v>
      </c>
    </row>
    <row r="7521" spans="1:4" x14ac:dyDescent="0.25">
      <c r="A7521">
        <v>11075</v>
      </c>
      <c r="B7521" t="s">
        <v>20742</v>
      </c>
      <c r="C7521" t="s">
        <v>35</v>
      </c>
      <c r="D7521" s="350">
        <v>1090.3</v>
      </c>
    </row>
    <row r="7522" spans="1:4" x14ac:dyDescent="0.25">
      <c r="A7522">
        <v>1381</v>
      </c>
      <c r="B7522" t="s">
        <v>20743</v>
      </c>
      <c r="C7522" t="s">
        <v>37</v>
      </c>
      <c r="D7522" s="350">
        <v>0.77</v>
      </c>
    </row>
    <row r="7523" spans="1:4" x14ac:dyDescent="0.25">
      <c r="A7523">
        <v>34353</v>
      </c>
      <c r="B7523" t="s">
        <v>20744</v>
      </c>
      <c r="C7523" t="s">
        <v>37</v>
      </c>
      <c r="D7523" s="350">
        <v>1.43</v>
      </c>
    </row>
    <row r="7524" spans="1:4" x14ac:dyDescent="0.25">
      <c r="A7524">
        <v>37595</v>
      </c>
      <c r="B7524" t="s">
        <v>20745</v>
      </c>
      <c r="C7524" t="s">
        <v>37</v>
      </c>
      <c r="D7524" s="350">
        <v>2.36</v>
      </c>
    </row>
    <row r="7525" spans="1:4" x14ac:dyDescent="0.25">
      <c r="A7525">
        <v>37596</v>
      </c>
      <c r="B7525" t="s">
        <v>20746</v>
      </c>
      <c r="C7525" t="s">
        <v>37</v>
      </c>
      <c r="D7525" s="350">
        <v>2.71</v>
      </c>
    </row>
    <row r="7526" spans="1:4" x14ac:dyDescent="0.25">
      <c r="A7526">
        <v>371</v>
      </c>
      <c r="B7526" t="s">
        <v>20747</v>
      </c>
      <c r="C7526" t="s">
        <v>37</v>
      </c>
      <c r="D7526" s="350">
        <v>0.84</v>
      </c>
    </row>
    <row r="7527" spans="1:4" x14ac:dyDescent="0.25">
      <c r="A7527">
        <v>37553</v>
      </c>
      <c r="B7527" t="s">
        <v>20748</v>
      </c>
      <c r="C7527" t="s">
        <v>37</v>
      </c>
      <c r="D7527" s="350">
        <v>1.57</v>
      </c>
    </row>
    <row r="7528" spans="1:4" x14ac:dyDescent="0.25">
      <c r="A7528">
        <v>37552</v>
      </c>
      <c r="B7528" t="s">
        <v>20749</v>
      </c>
      <c r="C7528" t="s">
        <v>37</v>
      </c>
      <c r="D7528" s="350">
        <v>2.5299999999999998</v>
      </c>
    </row>
    <row r="7529" spans="1:4" x14ac:dyDescent="0.25">
      <c r="A7529">
        <v>36880</v>
      </c>
      <c r="B7529" t="s">
        <v>20750</v>
      </c>
      <c r="C7529" t="s">
        <v>37</v>
      </c>
      <c r="D7529" s="350">
        <v>2.57</v>
      </c>
    </row>
    <row r="7530" spans="1:4" x14ac:dyDescent="0.25">
      <c r="A7530">
        <v>34355</v>
      </c>
      <c r="B7530" t="s">
        <v>20751</v>
      </c>
      <c r="C7530" t="s">
        <v>37</v>
      </c>
      <c r="D7530" s="350">
        <v>2.21</v>
      </c>
    </row>
    <row r="7531" spans="1:4" x14ac:dyDescent="0.25">
      <c r="A7531">
        <v>130</v>
      </c>
      <c r="B7531" t="s">
        <v>20752</v>
      </c>
      <c r="C7531" t="s">
        <v>37</v>
      </c>
      <c r="D7531" s="350">
        <v>4.3600000000000003</v>
      </c>
    </row>
    <row r="7532" spans="1:4" x14ac:dyDescent="0.25">
      <c r="A7532">
        <v>135</v>
      </c>
      <c r="B7532" t="s">
        <v>20753</v>
      </c>
      <c r="C7532" t="s">
        <v>37</v>
      </c>
      <c r="D7532" s="350">
        <v>3.51</v>
      </c>
    </row>
    <row r="7533" spans="1:4" x14ac:dyDescent="0.25">
      <c r="A7533">
        <v>36886</v>
      </c>
      <c r="B7533" t="s">
        <v>20754</v>
      </c>
      <c r="C7533" t="s">
        <v>37</v>
      </c>
      <c r="D7533" s="350">
        <v>0.79</v>
      </c>
    </row>
    <row r="7534" spans="1:4" x14ac:dyDescent="0.25">
      <c r="A7534">
        <v>38546</v>
      </c>
      <c r="B7534" t="s">
        <v>20755</v>
      </c>
      <c r="C7534" t="s">
        <v>35</v>
      </c>
      <c r="D7534" s="350">
        <v>534.66</v>
      </c>
    </row>
    <row r="7535" spans="1:4" x14ac:dyDescent="0.25">
      <c r="A7535">
        <v>34549</v>
      </c>
      <c r="B7535" t="s">
        <v>20756</v>
      </c>
      <c r="C7535" t="s">
        <v>35</v>
      </c>
      <c r="D7535" s="350">
        <v>0</v>
      </c>
    </row>
    <row r="7536" spans="1:4" x14ac:dyDescent="0.25">
      <c r="A7536">
        <v>6081</v>
      </c>
      <c r="B7536" t="s">
        <v>20757</v>
      </c>
      <c r="C7536" t="s">
        <v>35</v>
      </c>
      <c r="D7536" s="350">
        <v>0</v>
      </c>
    </row>
    <row r="7537" spans="1:4" x14ac:dyDescent="0.25">
      <c r="A7537">
        <v>6077</v>
      </c>
      <c r="B7537" t="s">
        <v>20758</v>
      </c>
      <c r="C7537" t="s">
        <v>35</v>
      </c>
      <c r="D7537" s="350">
        <v>0</v>
      </c>
    </row>
    <row r="7538" spans="1:4" x14ac:dyDescent="0.25">
      <c r="A7538">
        <v>6079</v>
      </c>
      <c r="B7538" t="s">
        <v>20759</v>
      </c>
      <c r="C7538" t="s">
        <v>35</v>
      </c>
      <c r="D7538" s="350">
        <v>0</v>
      </c>
    </row>
    <row r="7539" spans="1:4" x14ac:dyDescent="0.25">
      <c r="A7539">
        <v>1091</v>
      </c>
      <c r="B7539" t="s">
        <v>20760</v>
      </c>
      <c r="C7539" t="s">
        <v>28</v>
      </c>
      <c r="D7539" s="350">
        <v>45.28</v>
      </c>
    </row>
    <row r="7540" spans="1:4" x14ac:dyDescent="0.25">
      <c r="A7540">
        <v>1094</v>
      </c>
      <c r="B7540" t="s">
        <v>20761</v>
      </c>
      <c r="C7540" t="s">
        <v>28</v>
      </c>
      <c r="D7540" s="350">
        <v>31.67</v>
      </c>
    </row>
    <row r="7541" spans="1:4" x14ac:dyDescent="0.25">
      <c r="A7541">
        <v>1095</v>
      </c>
      <c r="B7541" t="s">
        <v>20762</v>
      </c>
      <c r="C7541" t="s">
        <v>28</v>
      </c>
      <c r="D7541" s="350">
        <v>67.31</v>
      </c>
    </row>
    <row r="7542" spans="1:4" x14ac:dyDescent="0.25">
      <c r="A7542">
        <v>1092</v>
      </c>
      <c r="B7542" t="s">
        <v>20763</v>
      </c>
      <c r="C7542" t="s">
        <v>28</v>
      </c>
      <c r="D7542" s="350">
        <v>52.08</v>
      </c>
    </row>
    <row r="7543" spans="1:4" x14ac:dyDescent="0.25">
      <c r="A7543">
        <v>1093</v>
      </c>
      <c r="B7543" t="s">
        <v>20764</v>
      </c>
      <c r="C7543" t="s">
        <v>28</v>
      </c>
      <c r="D7543" s="350">
        <v>121.62</v>
      </c>
    </row>
    <row r="7544" spans="1:4" x14ac:dyDescent="0.25">
      <c r="A7544">
        <v>1090</v>
      </c>
      <c r="B7544" t="s">
        <v>20765</v>
      </c>
      <c r="C7544" t="s">
        <v>28</v>
      </c>
      <c r="D7544" s="350">
        <v>87.08</v>
      </c>
    </row>
    <row r="7545" spans="1:4" x14ac:dyDescent="0.25">
      <c r="A7545">
        <v>1096</v>
      </c>
      <c r="B7545" t="s">
        <v>20766</v>
      </c>
      <c r="C7545" t="s">
        <v>28</v>
      </c>
      <c r="D7545" s="350">
        <v>156.71</v>
      </c>
    </row>
    <row r="7546" spans="1:4" x14ac:dyDescent="0.25">
      <c r="A7546">
        <v>1097</v>
      </c>
      <c r="B7546" t="s">
        <v>20767</v>
      </c>
      <c r="C7546" t="s">
        <v>28</v>
      </c>
      <c r="D7546" s="350">
        <v>133.03</v>
      </c>
    </row>
    <row r="7547" spans="1:4" x14ac:dyDescent="0.25">
      <c r="A7547">
        <v>378</v>
      </c>
      <c r="B7547" t="s">
        <v>20768</v>
      </c>
      <c r="C7547" t="s">
        <v>46</v>
      </c>
      <c r="D7547" s="350">
        <v>26.46</v>
      </c>
    </row>
    <row r="7548" spans="1:4" x14ac:dyDescent="0.25">
      <c r="A7548">
        <v>40911</v>
      </c>
      <c r="B7548" t="s">
        <v>20769</v>
      </c>
      <c r="C7548" t="s">
        <v>58</v>
      </c>
      <c r="D7548" s="350">
        <v>4651.59</v>
      </c>
    </row>
    <row r="7549" spans="1:4" x14ac:dyDescent="0.25">
      <c r="A7549">
        <v>33939</v>
      </c>
      <c r="B7549" t="s">
        <v>20770</v>
      </c>
      <c r="C7549" t="s">
        <v>46</v>
      </c>
      <c r="D7549" s="350">
        <v>115.85</v>
      </c>
    </row>
    <row r="7550" spans="1:4" x14ac:dyDescent="0.25">
      <c r="A7550">
        <v>40815</v>
      </c>
      <c r="B7550" t="s">
        <v>20771</v>
      </c>
      <c r="C7550" t="s">
        <v>58</v>
      </c>
      <c r="D7550" s="350">
        <v>20361.64</v>
      </c>
    </row>
    <row r="7551" spans="1:4" x14ac:dyDescent="0.25">
      <c r="A7551">
        <v>33952</v>
      </c>
      <c r="B7551" t="s">
        <v>20772</v>
      </c>
      <c r="C7551" t="s">
        <v>46</v>
      </c>
      <c r="D7551" s="350">
        <v>125.39</v>
      </c>
    </row>
    <row r="7552" spans="1:4" x14ac:dyDescent="0.25">
      <c r="A7552">
        <v>40816</v>
      </c>
      <c r="B7552" t="s">
        <v>20773</v>
      </c>
      <c r="C7552" t="s">
        <v>58</v>
      </c>
      <c r="D7552" s="350">
        <v>22035.99</v>
      </c>
    </row>
    <row r="7553" spans="1:4" x14ac:dyDescent="0.25">
      <c r="A7553">
        <v>33953</v>
      </c>
      <c r="B7553" t="s">
        <v>20774</v>
      </c>
      <c r="C7553" t="s">
        <v>46</v>
      </c>
      <c r="D7553" s="350">
        <v>126.38</v>
      </c>
    </row>
    <row r="7554" spans="1:4" x14ac:dyDescent="0.25">
      <c r="A7554">
        <v>40817</v>
      </c>
      <c r="B7554" t="s">
        <v>20775</v>
      </c>
      <c r="C7554" t="s">
        <v>58</v>
      </c>
      <c r="D7554" s="350">
        <v>22210.95</v>
      </c>
    </row>
    <row r="7555" spans="1:4" x14ac:dyDescent="0.25">
      <c r="A7555">
        <v>13348</v>
      </c>
      <c r="B7555" t="s">
        <v>20776</v>
      </c>
      <c r="C7555" t="s">
        <v>28</v>
      </c>
      <c r="D7555" s="350">
        <v>0</v>
      </c>
    </row>
    <row r="7556" spans="1:4" x14ac:dyDescent="0.25">
      <c r="A7556">
        <v>39212</v>
      </c>
      <c r="B7556" t="s">
        <v>20777</v>
      </c>
      <c r="C7556" t="s">
        <v>28</v>
      </c>
      <c r="D7556" s="350">
        <v>1.96</v>
      </c>
    </row>
    <row r="7557" spans="1:4" x14ac:dyDescent="0.25">
      <c r="A7557">
        <v>39211</v>
      </c>
      <c r="B7557" t="s">
        <v>20778</v>
      </c>
      <c r="C7557" t="s">
        <v>28</v>
      </c>
      <c r="D7557" s="350">
        <v>1.76</v>
      </c>
    </row>
    <row r="7558" spans="1:4" x14ac:dyDescent="0.25">
      <c r="A7558">
        <v>39210</v>
      </c>
      <c r="B7558" t="s">
        <v>20779</v>
      </c>
      <c r="C7558" t="s">
        <v>28</v>
      </c>
      <c r="D7558" s="350">
        <v>0.98</v>
      </c>
    </row>
    <row r="7559" spans="1:4" x14ac:dyDescent="0.25">
      <c r="A7559">
        <v>39208</v>
      </c>
      <c r="B7559" t="s">
        <v>20780</v>
      </c>
      <c r="C7559" t="s">
        <v>28</v>
      </c>
      <c r="D7559" s="350">
        <v>0.53</v>
      </c>
    </row>
    <row r="7560" spans="1:4" x14ac:dyDescent="0.25">
      <c r="A7560">
        <v>39214</v>
      </c>
      <c r="B7560" t="s">
        <v>20781</v>
      </c>
      <c r="C7560" t="s">
        <v>28</v>
      </c>
      <c r="D7560" s="350">
        <v>3.63</v>
      </c>
    </row>
    <row r="7561" spans="1:4" x14ac:dyDescent="0.25">
      <c r="A7561">
        <v>39213</v>
      </c>
      <c r="B7561" t="s">
        <v>20782</v>
      </c>
      <c r="C7561" t="s">
        <v>28</v>
      </c>
      <c r="D7561" s="350">
        <v>2.57</v>
      </c>
    </row>
    <row r="7562" spans="1:4" x14ac:dyDescent="0.25">
      <c r="A7562">
        <v>39215</v>
      </c>
      <c r="B7562" t="s">
        <v>20783</v>
      </c>
      <c r="C7562" t="s">
        <v>28</v>
      </c>
      <c r="D7562" s="350">
        <v>6.62</v>
      </c>
    </row>
    <row r="7563" spans="1:4" x14ac:dyDescent="0.25">
      <c r="A7563">
        <v>39209</v>
      </c>
      <c r="B7563" t="s">
        <v>20784</v>
      </c>
      <c r="C7563" t="s">
        <v>28</v>
      </c>
      <c r="D7563" s="350">
        <v>0.64</v>
      </c>
    </row>
    <row r="7564" spans="1:4" x14ac:dyDescent="0.25">
      <c r="A7564">
        <v>39207</v>
      </c>
      <c r="B7564" t="s">
        <v>20785</v>
      </c>
      <c r="C7564" t="s">
        <v>28</v>
      </c>
      <c r="D7564" s="350">
        <v>0.98</v>
      </c>
    </row>
    <row r="7565" spans="1:4" x14ac:dyDescent="0.25">
      <c r="A7565">
        <v>39216</v>
      </c>
      <c r="B7565" t="s">
        <v>20786</v>
      </c>
      <c r="C7565" t="s">
        <v>28</v>
      </c>
      <c r="D7565" s="350">
        <v>9.24</v>
      </c>
    </row>
    <row r="7566" spans="1:4" x14ac:dyDescent="0.25">
      <c r="A7566">
        <v>11267</v>
      </c>
      <c r="B7566" t="s">
        <v>20787</v>
      </c>
      <c r="C7566" t="s">
        <v>28</v>
      </c>
      <c r="D7566" s="350">
        <v>0</v>
      </c>
    </row>
    <row r="7567" spans="1:4" x14ac:dyDescent="0.25">
      <c r="A7567">
        <v>379</v>
      </c>
      <c r="B7567" t="s">
        <v>20788</v>
      </c>
      <c r="C7567" t="s">
        <v>28</v>
      </c>
      <c r="D7567" s="350">
        <v>0</v>
      </c>
    </row>
    <row r="7568" spans="1:4" x14ac:dyDescent="0.25">
      <c r="A7568">
        <v>510</v>
      </c>
      <c r="B7568" t="s">
        <v>20789</v>
      </c>
      <c r="C7568" t="s">
        <v>37</v>
      </c>
      <c r="D7568" s="350">
        <v>14.86</v>
      </c>
    </row>
    <row r="7569" spans="1:4" x14ac:dyDescent="0.25">
      <c r="A7569">
        <v>516</v>
      </c>
      <c r="B7569" t="s">
        <v>20790</v>
      </c>
      <c r="C7569" t="s">
        <v>37</v>
      </c>
      <c r="D7569" s="350">
        <v>17.600000000000001</v>
      </c>
    </row>
    <row r="7570" spans="1:4" x14ac:dyDescent="0.25">
      <c r="A7570">
        <v>509</v>
      </c>
      <c r="B7570" t="s">
        <v>20791</v>
      </c>
      <c r="C7570" t="s">
        <v>37</v>
      </c>
      <c r="D7570" s="350">
        <v>19.75</v>
      </c>
    </row>
    <row r="7571" spans="1:4" x14ac:dyDescent="0.25">
      <c r="A7571">
        <v>40331</v>
      </c>
      <c r="B7571" t="s">
        <v>20792</v>
      </c>
      <c r="C7571" t="s">
        <v>46</v>
      </c>
      <c r="D7571" s="350">
        <v>26.58</v>
      </c>
    </row>
    <row r="7572" spans="1:4" x14ac:dyDescent="0.25">
      <c r="A7572">
        <v>40930</v>
      </c>
      <c r="B7572" t="s">
        <v>20793</v>
      </c>
      <c r="C7572" t="s">
        <v>58</v>
      </c>
      <c r="D7572" s="350">
        <v>4674</v>
      </c>
    </row>
    <row r="7573" spans="1:4" x14ac:dyDescent="0.25">
      <c r="A7573">
        <v>377</v>
      </c>
      <c r="B7573" t="s">
        <v>20794</v>
      </c>
      <c r="C7573" t="s">
        <v>28</v>
      </c>
      <c r="D7573" s="350">
        <v>38</v>
      </c>
    </row>
    <row r="7574" spans="1:4" x14ac:dyDescent="0.25">
      <c r="A7574">
        <v>11761</v>
      </c>
      <c r="B7574" t="s">
        <v>20795</v>
      </c>
      <c r="C7574" t="s">
        <v>28</v>
      </c>
      <c r="D7574" s="350">
        <v>80.86</v>
      </c>
    </row>
    <row r="7575" spans="1:4" x14ac:dyDescent="0.25">
      <c r="A7575">
        <v>7588</v>
      </c>
      <c r="B7575" t="s">
        <v>20796</v>
      </c>
      <c r="C7575" t="s">
        <v>28</v>
      </c>
      <c r="D7575" s="350">
        <v>48.95</v>
      </c>
    </row>
    <row r="7576" spans="1:4" x14ac:dyDescent="0.25">
      <c r="A7576">
        <v>34551</v>
      </c>
      <c r="B7576" t="s">
        <v>20797</v>
      </c>
      <c r="C7576" t="s">
        <v>46</v>
      </c>
      <c r="D7576" s="350">
        <v>19.27</v>
      </c>
    </row>
    <row r="7577" spans="1:4" x14ac:dyDescent="0.25">
      <c r="A7577">
        <v>41078</v>
      </c>
      <c r="B7577" t="s">
        <v>20798</v>
      </c>
      <c r="C7577" t="s">
        <v>58</v>
      </c>
      <c r="D7577" s="350">
        <v>3387.28</v>
      </c>
    </row>
    <row r="7578" spans="1:4" x14ac:dyDescent="0.25">
      <c r="A7578">
        <v>246</v>
      </c>
      <c r="B7578" t="s">
        <v>20799</v>
      </c>
      <c r="C7578" t="s">
        <v>46</v>
      </c>
      <c r="D7578" s="350">
        <v>20.28</v>
      </c>
    </row>
    <row r="7579" spans="1:4" x14ac:dyDescent="0.25">
      <c r="A7579">
        <v>40927</v>
      </c>
      <c r="B7579" t="s">
        <v>20800</v>
      </c>
      <c r="C7579" t="s">
        <v>58</v>
      </c>
      <c r="D7579" s="350">
        <v>3567.85</v>
      </c>
    </row>
    <row r="7580" spans="1:4" x14ac:dyDescent="0.25">
      <c r="A7580">
        <v>2350</v>
      </c>
      <c r="B7580" t="s">
        <v>20801</v>
      </c>
      <c r="C7580" t="s">
        <v>46</v>
      </c>
      <c r="D7580" s="350">
        <v>22.95</v>
      </c>
    </row>
    <row r="7581" spans="1:4" x14ac:dyDescent="0.25">
      <c r="A7581">
        <v>40812</v>
      </c>
      <c r="B7581" t="s">
        <v>20802</v>
      </c>
      <c r="C7581" t="s">
        <v>58</v>
      </c>
      <c r="D7581" s="350">
        <v>4036.01</v>
      </c>
    </row>
    <row r="7582" spans="1:4" x14ac:dyDescent="0.25">
      <c r="A7582">
        <v>245</v>
      </c>
      <c r="B7582" t="s">
        <v>20803</v>
      </c>
      <c r="C7582" t="s">
        <v>46</v>
      </c>
      <c r="D7582" s="350">
        <v>30.32</v>
      </c>
    </row>
    <row r="7583" spans="1:4" x14ac:dyDescent="0.25">
      <c r="A7583">
        <v>41090</v>
      </c>
      <c r="B7583" t="s">
        <v>20804</v>
      </c>
      <c r="C7583" t="s">
        <v>58</v>
      </c>
      <c r="D7583" s="350">
        <v>5330.18</v>
      </c>
    </row>
    <row r="7584" spans="1:4" x14ac:dyDescent="0.25">
      <c r="A7584">
        <v>251</v>
      </c>
      <c r="B7584" t="s">
        <v>20805</v>
      </c>
      <c r="C7584" t="s">
        <v>46</v>
      </c>
      <c r="D7584" s="350">
        <v>20.28</v>
      </c>
    </row>
    <row r="7585" spans="1:4" x14ac:dyDescent="0.25">
      <c r="A7585">
        <v>40975</v>
      </c>
      <c r="B7585" t="s">
        <v>20806</v>
      </c>
      <c r="C7585" t="s">
        <v>58</v>
      </c>
      <c r="D7585" s="350">
        <v>3567.85</v>
      </c>
    </row>
    <row r="7586" spans="1:4" x14ac:dyDescent="0.25">
      <c r="A7586">
        <v>6127</v>
      </c>
      <c r="B7586" t="s">
        <v>20807</v>
      </c>
      <c r="C7586" t="s">
        <v>46</v>
      </c>
      <c r="D7586" s="350">
        <v>20.28</v>
      </c>
    </row>
    <row r="7587" spans="1:4" x14ac:dyDescent="0.25">
      <c r="A7587">
        <v>41072</v>
      </c>
      <c r="B7587" t="s">
        <v>20808</v>
      </c>
      <c r="C7587" t="s">
        <v>58</v>
      </c>
      <c r="D7587" s="350">
        <v>3567.85</v>
      </c>
    </row>
    <row r="7588" spans="1:4" x14ac:dyDescent="0.25">
      <c r="A7588">
        <v>6121</v>
      </c>
      <c r="B7588" t="s">
        <v>20809</v>
      </c>
      <c r="C7588" t="s">
        <v>46</v>
      </c>
      <c r="D7588" s="350">
        <v>19.27</v>
      </c>
    </row>
    <row r="7589" spans="1:4" x14ac:dyDescent="0.25">
      <c r="A7589">
        <v>41071</v>
      </c>
      <c r="B7589" t="s">
        <v>20810</v>
      </c>
      <c r="C7589" t="s">
        <v>58</v>
      </c>
      <c r="D7589" s="350">
        <v>3386.99</v>
      </c>
    </row>
    <row r="7590" spans="1:4" x14ac:dyDescent="0.25">
      <c r="A7590">
        <v>244</v>
      </c>
      <c r="B7590" t="s">
        <v>20811</v>
      </c>
      <c r="C7590" t="s">
        <v>46</v>
      </c>
      <c r="D7590" s="350">
        <v>11.08</v>
      </c>
    </row>
    <row r="7591" spans="1:4" x14ac:dyDescent="0.25">
      <c r="A7591">
        <v>41093</v>
      </c>
      <c r="B7591" t="s">
        <v>20812</v>
      </c>
      <c r="C7591" t="s">
        <v>58</v>
      </c>
      <c r="D7591" s="350">
        <v>1951.33</v>
      </c>
    </row>
    <row r="7592" spans="1:4" x14ac:dyDescent="0.25">
      <c r="A7592">
        <v>532</v>
      </c>
      <c r="B7592" t="s">
        <v>20813</v>
      </c>
      <c r="C7592" t="s">
        <v>46</v>
      </c>
      <c r="D7592" s="350">
        <v>34.92</v>
      </c>
    </row>
    <row r="7593" spans="1:4" x14ac:dyDescent="0.25">
      <c r="A7593">
        <v>40931</v>
      </c>
      <c r="B7593" t="s">
        <v>20814</v>
      </c>
      <c r="C7593" t="s">
        <v>58</v>
      </c>
      <c r="D7593" s="350">
        <v>6137.22</v>
      </c>
    </row>
    <row r="7594" spans="1:4" x14ac:dyDescent="0.25">
      <c r="A7594">
        <v>36150</v>
      </c>
      <c r="B7594" t="s">
        <v>20815</v>
      </c>
      <c r="C7594" t="s">
        <v>28</v>
      </c>
      <c r="D7594" s="350">
        <v>52.27</v>
      </c>
    </row>
    <row r="7595" spans="1:4" x14ac:dyDescent="0.25">
      <c r="A7595">
        <v>4760</v>
      </c>
      <c r="B7595" t="s">
        <v>20816</v>
      </c>
      <c r="C7595" t="s">
        <v>46</v>
      </c>
      <c r="D7595" s="350">
        <v>29.42</v>
      </c>
    </row>
    <row r="7596" spans="1:4" x14ac:dyDescent="0.25">
      <c r="A7596">
        <v>41069</v>
      </c>
      <c r="B7596" t="s">
        <v>20817</v>
      </c>
      <c r="C7596" t="s">
        <v>58</v>
      </c>
      <c r="D7596" s="350">
        <v>5172.9799999999996</v>
      </c>
    </row>
    <row r="7597" spans="1:4" x14ac:dyDescent="0.25">
      <c r="A7597">
        <v>10422</v>
      </c>
      <c r="B7597" t="s">
        <v>20818</v>
      </c>
      <c r="C7597" t="s">
        <v>28</v>
      </c>
      <c r="D7597" s="350">
        <v>394.4</v>
      </c>
    </row>
    <row r="7598" spans="1:4" x14ac:dyDescent="0.25">
      <c r="A7598">
        <v>44019</v>
      </c>
      <c r="B7598" t="s">
        <v>20819</v>
      </c>
      <c r="C7598" t="s">
        <v>28</v>
      </c>
      <c r="D7598" s="350">
        <v>545.95000000000005</v>
      </c>
    </row>
    <row r="7599" spans="1:4" x14ac:dyDescent="0.25">
      <c r="A7599">
        <v>36520</v>
      </c>
      <c r="B7599" t="s">
        <v>20820</v>
      </c>
      <c r="C7599" t="s">
        <v>28</v>
      </c>
      <c r="D7599" s="350">
        <v>663.81</v>
      </c>
    </row>
    <row r="7600" spans="1:4" x14ac:dyDescent="0.25">
      <c r="A7600">
        <v>42319</v>
      </c>
      <c r="B7600" t="s">
        <v>20821</v>
      </c>
      <c r="C7600" t="s">
        <v>28</v>
      </c>
      <c r="D7600" s="350">
        <v>594.80999999999995</v>
      </c>
    </row>
    <row r="7601" spans="1:4" x14ac:dyDescent="0.25">
      <c r="A7601">
        <v>10420</v>
      </c>
      <c r="B7601" t="s">
        <v>20822</v>
      </c>
      <c r="C7601" t="s">
        <v>28</v>
      </c>
      <c r="D7601" s="350">
        <v>211</v>
      </c>
    </row>
    <row r="7602" spans="1:4" x14ac:dyDescent="0.25">
      <c r="A7602">
        <v>10421</v>
      </c>
      <c r="B7602" t="s">
        <v>20823</v>
      </c>
      <c r="C7602" t="s">
        <v>28</v>
      </c>
      <c r="D7602" s="350">
        <v>231.86</v>
      </c>
    </row>
    <row r="7603" spans="1:4" x14ac:dyDescent="0.25">
      <c r="A7603">
        <v>11786</v>
      </c>
      <c r="B7603" t="s">
        <v>20824</v>
      </c>
      <c r="C7603" t="s">
        <v>28</v>
      </c>
      <c r="D7603" s="350">
        <v>467.52</v>
      </c>
    </row>
    <row r="7604" spans="1:4" x14ac:dyDescent="0.25">
      <c r="A7604">
        <v>4815</v>
      </c>
      <c r="B7604" t="s">
        <v>20825</v>
      </c>
      <c r="C7604" t="s">
        <v>28</v>
      </c>
      <c r="D7604" s="350">
        <v>12.8</v>
      </c>
    </row>
    <row r="7605" spans="1:4" x14ac:dyDescent="0.25">
      <c r="A7605">
        <v>541</v>
      </c>
      <c r="B7605" t="s">
        <v>20826</v>
      </c>
      <c r="C7605" t="s">
        <v>28</v>
      </c>
      <c r="D7605" s="350">
        <v>263.11</v>
      </c>
    </row>
    <row r="7606" spans="1:4" x14ac:dyDescent="0.25">
      <c r="A7606">
        <v>542</v>
      </c>
      <c r="B7606" t="s">
        <v>20827</v>
      </c>
      <c r="C7606" t="s">
        <v>28</v>
      </c>
      <c r="D7606" s="350">
        <v>329.81</v>
      </c>
    </row>
    <row r="7607" spans="1:4" x14ac:dyDescent="0.25">
      <c r="A7607">
        <v>540</v>
      </c>
      <c r="B7607" t="s">
        <v>20828</v>
      </c>
      <c r="C7607" t="s">
        <v>28</v>
      </c>
      <c r="D7607" s="350">
        <v>743.23</v>
      </c>
    </row>
    <row r="7608" spans="1:4" x14ac:dyDescent="0.25">
      <c r="A7608">
        <v>38364</v>
      </c>
      <c r="B7608" t="s">
        <v>20829</v>
      </c>
      <c r="C7608" t="s">
        <v>28</v>
      </c>
      <c r="D7608" s="350">
        <v>1069.18</v>
      </c>
    </row>
    <row r="7609" spans="1:4" x14ac:dyDescent="0.25">
      <c r="A7609">
        <v>11692</v>
      </c>
      <c r="B7609" t="s">
        <v>20830</v>
      </c>
      <c r="C7609" t="s">
        <v>34</v>
      </c>
      <c r="D7609" s="350">
        <v>601.41999999999996</v>
      </c>
    </row>
    <row r="7610" spans="1:4" x14ac:dyDescent="0.25">
      <c r="A7610">
        <v>1746</v>
      </c>
      <c r="B7610" t="s">
        <v>20831</v>
      </c>
      <c r="C7610" t="s">
        <v>28</v>
      </c>
      <c r="D7610" s="350">
        <v>272.51</v>
      </c>
    </row>
    <row r="7611" spans="1:4" x14ac:dyDescent="0.25">
      <c r="A7611">
        <v>1748</v>
      </c>
      <c r="B7611" t="s">
        <v>20832</v>
      </c>
      <c r="C7611" t="s">
        <v>28</v>
      </c>
      <c r="D7611" s="350">
        <v>362.37</v>
      </c>
    </row>
    <row r="7612" spans="1:4" x14ac:dyDescent="0.25">
      <c r="A7612">
        <v>1749</v>
      </c>
      <c r="B7612" t="s">
        <v>20833</v>
      </c>
      <c r="C7612" t="s">
        <v>28</v>
      </c>
      <c r="D7612" s="350">
        <v>525.01</v>
      </c>
    </row>
    <row r="7613" spans="1:4" x14ac:dyDescent="0.25">
      <c r="A7613">
        <v>37412</v>
      </c>
      <c r="B7613" t="s">
        <v>20834</v>
      </c>
      <c r="C7613" t="s">
        <v>28</v>
      </c>
      <c r="D7613" s="350">
        <v>266.38</v>
      </c>
    </row>
    <row r="7614" spans="1:4" x14ac:dyDescent="0.25">
      <c r="A7614">
        <v>1745</v>
      </c>
      <c r="B7614" t="s">
        <v>20835</v>
      </c>
      <c r="C7614" t="s">
        <v>28</v>
      </c>
      <c r="D7614" s="350">
        <v>316.76</v>
      </c>
    </row>
    <row r="7615" spans="1:4" x14ac:dyDescent="0.25">
      <c r="A7615">
        <v>1750</v>
      </c>
      <c r="B7615" t="s">
        <v>20836</v>
      </c>
      <c r="C7615" t="s">
        <v>28</v>
      </c>
      <c r="D7615" s="350">
        <v>740.22</v>
      </c>
    </row>
    <row r="7616" spans="1:4" x14ac:dyDescent="0.25">
      <c r="A7616">
        <v>11687</v>
      </c>
      <c r="B7616" t="s">
        <v>20837</v>
      </c>
      <c r="C7616" t="s">
        <v>36</v>
      </c>
      <c r="D7616" s="350">
        <v>1179.3900000000001</v>
      </c>
    </row>
    <row r="7617" spans="1:4" x14ac:dyDescent="0.25">
      <c r="A7617">
        <v>11689</v>
      </c>
      <c r="B7617" t="s">
        <v>20838</v>
      </c>
      <c r="C7617" t="s">
        <v>36</v>
      </c>
      <c r="D7617" s="350">
        <v>1477.71</v>
      </c>
    </row>
    <row r="7618" spans="1:4" x14ac:dyDescent="0.25">
      <c r="A7618">
        <v>11693</v>
      </c>
      <c r="B7618" t="s">
        <v>20839</v>
      </c>
      <c r="C7618" t="s">
        <v>34</v>
      </c>
      <c r="D7618" s="350">
        <v>291.73</v>
      </c>
    </row>
    <row r="7619" spans="1:4" x14ac:dyDescent="0.25">
      <c r="A7619">
        <v>36215</v>
      </c>
      <c r="B7619" t="s">
        <v>20840</v>
      </c>
      <c r="C7619" t="s">
        <v>28</v>
      </c>
      <c r="D7619" s="350">
        <v>571.62</v>
      </c>
    </row>
    <row r="7620" spans="1:4" x14ac:dyDescent="0.25">
      <c r="A7620">
        <v>42439</v>
      </c>
      <c r="B7620" t="s">
        <v>20841</v>
      </c>
      <c r="C7620" t="s">
        <v>28</v>
      </c>
      <c r="D7620" s="350">
        <v>0</v>
      </c>
    </row>
    <row r="7621" spans="1:4" x14ac:dyDescent="0.25">
      <c r="A7621">
        <v>38381</v>
      </c>
      <c r="B7621" t="s">
        <v>20842</v>
      </c>
      <c r="C7621" t="s">
        <v>28</v>
      </c>
      <c r="D7621" s="350">
        <v>12.14</v>
      </c>
    </row>
    <row r="7622" spans="1:4" x14ac:dyDescent="0.25">
      <c r="A7622">
        <v>39621</v>
      </c>
      <c r="B7622" t="s">
        <v>20843</v>
      </c>
      <c r="C7622" t="s">
        <v>70</v>
      </c>
      <c r="D7622" s="350">
        <v>1561.7</v>
      </c>
    </row>
    <row r="7623" spans="1:4" x14ac:dyDescent="0.25">
      <c r="A7623">
        <v>39624</v>
      </c>
      <c r="B7623" t="s">
        <v>20844</v>
      </c>
      <c r="C7623" t="s">
        <v>70</v>
      </c>
      <c r="D7623" s="350">
        <v>1722.73</v>
      </c>
    </row>
    <row r="7624" spans="1:4" x14ac:dyDescent="0.25">
      <c r="A7624">
        <v>39615</v>
      </c>
      <c r="B7624" t="s">
        <v>20845</v>
      </c>
      <c r="C7624" t="s">
        <v>28</v>
      </c>
      <c r="D7624" s="350">
        <v>696.14</v>
      </c>
    </row>
    <row r="7625" spans="1:4" x14ac:dyDescent="0.25">
      <c r="A7625">
        <v>39620</v>
      </c>
      <c r="B7625" t="s">
        <v>20846</v>
      </c>
      <c r="C7625" t="s">
        <v>28</v>
      </c>
      <c r="D7625" s="350">
        <v>1063.2</v>
      </c>
    </row>
    <row r="7626" spans="1:4" x14ac:dyDescent="0.25">
      <c r="A7626">
        <v>39623</v>
      </c>
      <c r="B7626" t="s">
        <v>20847</v>
      </c>
      <c r="C7626" t="s">
        <v>28</v>
      </c>
      <c r="D7626" s="350">
        <v>1138.77</v>
      </c>
    </row>
    <row r="7627" spans="1:4" x14ac:dyDescent="0.25">
      <c r="A7627">
        <v>546</v>
      </c>
      <c r="B7627" t="s">
        <v>20848</v>
      </c>
      <c r="C7627" t="s">
        <v>37</v>
      </c>
      <c r="D7627" s="350">
        <v>10.42</v>
      </c>
    </row>
    <row r="7628" spans="1:4" x14ac:dyDescent="0.25">
      <c r="A7628">
        <v>566</v>
      </c>
      <c r="B7628" t="s">
        <v>20849</v>
      </c>
      <c r="C7628" t="s">
        <v>36</v>
      </c>
      <c r="D7628" s="350">
        <v>4.9400000000000004</v>
      </c>
    </row>
    <row r="7629" spans="1:4" x14ac:dyDescent="0.25">
      <c r="A7629">
        <v>565</v>
      </c>
      <c r="B7629" t="s">
        <v>20850</v>
      </c>
      <c r="C7629" t="s">
        <v>36</v>
      </c>
      <c r="D7629" s="350">
        <v>9.8000000000000007</v>
      </c>
    </row>
    <row r="7630" spans="1:4" x14ac:dyDescent="0.25">
      <c r="A7630">
        <v>555</v>
      </c>
      <c r="B7630" t="s">
        <v>20851</v>
      </c>
      <c r="C7630" t="s">
        <v>36</v>
      </c>
      <c r="D7630" s="350">
        <v>12.78</v>
      </c>
    </row>
    <row r="7631" spans="1:4" x14ac:dyDescent="0.25">
      <c r="A7631">
        <v>557</v>
      </c>
      <c r="B7631" t="s">
        <v>20852</v>
      </c>
      <c r="C7631" t="s">
        <v>36</v>
      </c>
      <c r="D7631" s="350">
        <v>40.090000000000003</v>
      </c>
    </row>
    <row r="7632" spans="1:4" x14ac:dyDescent="0.25">
      <c r="A7632">
        <v>552</v>
      </c>
      <c r="B7632" t="s">
        <v>20853</v>
      </c>
      <c r="C7632" t="s">
        <v>36</v>
      </c>
      <c r="D7632" s="350">
        <v>19.89</v>
      </c>
    </row>
    <row r="7633" spans="1:4" x14ac:dyDescent="0.25">
      <c r="A7633">
        <v>563</v>
      </c>
      <c r="B7633" t="s">
        <v>20854</v>
      </c>
      <c r="C7633" t="s">
        <v>36</v>
      </c>
      <c r="D7633" s="350">
        <v>29.89</v>
      </c>
    </row>
    <row r="7634" spans="1:4" x14ac:dyDescent="0.25">
      <c r="A7634">
        <v>549</v>
      </c>
      <c r="B7634" t="s">
        <v>20855</v>
      </c>
      <c r="C7634" t="s">
        <v>36</v>
      </c>
      <c r="D7634" s="350">
        <v>53.8</v>
      </c>
    </row>
    <row r="7635" spans="1:4" x14ac:dyDescent="0.25">
      <c r="A7635">
        <v>551</v>
      </c>
      <c r="B7635" t="s">
        <v>20856</v>
      </c>
      <c r="C7635" t="s">
        <v>36</v>
      </c>
      <c r="D7635" s="350">
        <v>106.52</v>
      </c>
    </row>
    <row r="7636" spans="1:4" x14ac:dyDescent="0.25">
      <c r="A7636">
        <v>559</v>
      </c>
      <c r="B7636" t="s">
        <v>20857</v>
      </c>
      <c r="C7636" t="s">
        <v>36</v>
      </c>
      <c r="D7636" s="350">
        <v>26.63</v>
      </c>
    </row>
    <row r="7637" spans="1:4" x14ac:dyDescent="0.25">
      <c r="A7637">
        <v>560</v>
      </c>
      <c r="B7637" t="s">
        <v>20858</v>
      </c>
      <c r="C7637" t="s">
        <v>36</v>
      </c>
      <c r="D7637" s="350">
        <v>33.31</v>
      </c>
    </row>
    <row r="7638" spans="1:4" x14ac:dyDescent="0.25">
      <c r="A7638">
        <v>547</v>
      </c>
      <c r="B7638" t="s">
        <v>20859</v>
      </c>
      <c r="C7638" t="s">
        <v>36</v>
      </c>
      <c r="D7638" s="350">
        <v>39.89</v>
      </c>
    </row>
    <row r="7639" spans="1:4" x14ac:dyDescent="0.25">
      <c r="A7639">
        <v>36207</v>
      </c>
      <c r="B7639" t="s">
        <v>20860</v>
      </c>
      <c r="C7639" t="s">
        <v>28</v>
      </c>
      <c r="D7639" s="350">
        <v>253.19</v>
      </c>
    </row>
    <row r="7640" spans="1:4" x14ac:dyDescent="0.25">
      <c r="A7640">
        <v>36209</v>
      </c>
      <c r="B7640" t="s">
        <v>20861</v>
      </c>
      <c r="C7640" t="s">
        <v>28</v>
      </c>
      <c r="D7640" s="350">
        <v>290.57</v>
      </c>
    </row>
    <row r="7641" spans="1:4" x14ac:dyDescent="0.25">
      <c r="A7641">
        <v>36210</v>
      </c>
      <c r="B7641" t="s">
        <v>20862</v>
      </c>
      <c r="C7641" t="s">
        <v>28</v>
      </c>
      <c r="D7641" s="350">
        <v>314.39</v>
      </c>
    </row>
    <row r="7642" spans="1:4" x14ac:dyDescent="0.25">
      <c r="A7642">
        <v>36204</v>
      </c>
      <c r="B7642" t="s">
        <v>20863</v>
      </c>
      <c r="C7642" t="s">
        <v>28</v>
      </c>
      <c r="D7642" s="350">
        <v>111.47</v>
      </c>
    </row>
    <row r="7643" spans="1:4" x14ac:dyDescent="0.25">
      <c r="A7643">
        <v>36205</v>
      </c>
      <c r="B7643" t="s">
        <v>20864</v>
      </c>
      <c r="C7643" t="s">
        <v>28</v>
      </c>
      <c r="D7643" s="350">
        <v>123.8</v>
      </c>
    </row>
    <row r="7644" spans="1:4" x14ac:dyDescent="0.25">
      <c r="A7644">
        <v>36081</v>
      </c>
      <c r="B7644" t="s">
        <v>20865</v>
      </c>
      <c r="C7644" t="s">
        <v>28</v>
      </c>
      <c r="D7644" s="350">
        <v>132</v>
      </c>
    </row>
    <row r="7645" spans="1:4" x14ac:dyDescent="0.25">
      <c r="A7645">
        <v>36206</v>
      </c>
      <c r="B7645" t="s">
        <v>20866</v>
      </c>
      <c r="C7645" t="s">
        <v>28</v>
      </c>
      <c r="D7645" s="350">
        <v>138.29</v>
      </c>
    </row>
    <row r="7646" spans="1:4" x14ac:dyDescent="0.25">
      <c r="A7646">
        <v>36218</v>
      </c>
      <c r="B7646" t="s">
        <v>20867</v>
      </c>
      <c r="C7646" t="s">
        <v>28</v>
      </c>
      <c r="D7646" s="350">
        <v>0</v>
      </c>
    </row>
    <row r="7647" spans="1:4" x14ac:dyDescent="0.25">
      <c r="A7647">
        <v>36220</v>
      </c>
      <c r="B7647" t="s">
        <v>20868</v>
      </c>
      <c r="C7647" t="s">
        <v>28</v>
      </c>
      <c r="D7647" s="350">
        <v>0</v>
      </c>
    </row>
    <row r="7648" spans="1:4" x14ac:dyDescent="0.25">
      <c r="A7648">
        <v>36080</v>
      </c>
      <c r="B7648" t="s">
        <v>20869</v>
      </c>
      <c r="C7648" t="s">
        <v>28</v>
      </c>
      <c r="D7648" s="350">
        <v>0</v>
      </c>
    </row>
    <row r="7649" spans="1:4" x14ac:dyDescent="0.25">
      <c r="A7649">
        <v>36223</v>
      </c>
      <c r="B7649" t="s">
        <v>20870</v>
      </c>
      <c r="C7649" t="s">
        <v>28</v>
      </c>
      <c r="D7649" s="350">
        <v>0</v>
      </c>
    </row>
    <row r="7650" spans="1:4" x14ac:dyDescent="0.25">
      <c r="A7650">
        <v>38127</v>
      </c>
      <c r="B7650" t="s">
        <v>20871</v>
      </c>
      <c r="C7650" t="s">
        <v>28</v>
      </c>
      <c r="D7650" s="350">
        <v>476.38</v>
      </c>
    </row>
    <row r="7651" spans="1:4" x14ac:dyDescent="0.25">
      <c r="A7651">
        <v>38060</v>
      </c>
      <c r="B7651" t="s">
        <v>20872</v>
      </c>
      <c r="C7651" t="s">
        <v>28</v>
      </c>
      <c r="D7651" s="350">
        <v>49.87</v>
      </c>
    </row>
    <row r="7652" spans="1:4" x14ac:dyDescent="0.25">
      <c r="A7652">
        <v>10956</v>
      </c>
      <c r="B7652" t="s">
        <v>20873</v>
      </c>
      <c r="C7652" t="s">
        <v>28</v>
      </c>
      <c r="D7652" s="350">
        <v>54.69</v>
      </c>
    </row>
    <row r="7653" spans="1:4" x14ac:dyDescent="0.25">
      <c r="A7653">
        <v>39380</v>
      </c>
      <c r="B7653" t="s">
        <v>20874</v>
      </c>
      <c r="C7653" t="s">
        <v>28</v>
      </c>
      <c r="D7653" s="350">
        <v>12.81</v>
      </c>
    </row>
    <row r="7654" spans="1:4" x14ac:dyDescent="0.25">
      <c r="A7654">
        <v>44172</v>
      </c>
      <c r="B7654" t="s">
        <v>20875</v>
      </c>
      <c r="C7654" t="s">
        <v>28</v>
      </c>
      <c r="D7654" s="350">
        <v>0</v>
      </c>
    </row>
    <row r="7655" spans="1:4" x14ac:dyDescent="0.25">
      <c r="A7655">
        <v>37597</v>
      </c>
      <c r="B7655" t="s">
        <v>20876</v>
      </c>
      <c r="C7655" t="s">
        <v>28</v>
      </c>
      <c r="D7655" s="350">
        <v>0</v>
      </c>
    </row>
    <row r="7656" spans="1:4" x14ac:dyDescent="0.25">
      <c r="A7656">
        <v>183</v>
      </c>
      <c r="B7656" t="s">
        <v>20877</v>
      </c>
      <c r="C7656" t="s">
        <v>20878</v>
      </c>
      <c r="D7656" s="350">
        <v>225</v>
      </c>
    </row>
    <row r="7657" spans="1:4" x14ac:dyDescent="0.25">
      <c r="A7657">
        <v>184</v>
      </c>
      <c r="B7657" t="s">
        <v>20879</v>
      </c>
      <c r="C7657" t="s">
        <v>20878</v>
      </c>
      <c r="D7657" s="350">
        <v>139.35</v>
      </c>
    </row>
    <row r="7658" spans="1:4" x14ac:dyDescent="0.25">
      <c r="A7658">
        <v>181</v>
      </c>
      <c r="B7658" t="s">
        <v>20880</v>
      </c>
      <c r="C7658" t="s">
        <v>20878</v>
      </c>
      <c r="D7658" s="350">
        <v>300.48</v>
      </c>
    </row>
    <row r="7659" spans="1:4" x14ac:dyDescent="0.25">
      <c r="A7659">
        <v>20001</v>
      </c>
      <c r="B7659" t="s">
        <v>20881</v>
      </c>
      <c r="C7659" t="s">
        <v>20878</v>
      </c>
      <c r="D7659" s="350">
        <v>174.19</v>
      </c>
    </row>
    <row r="7660" spans="1:4" x14ac:dyDescent="0.25">
      <c r="A7660">
        <v>39837</v>
      </c>
      <c r="B7660" t="s">
        <v>20882</v>
      </c>
      <c r="C7660" t="s">
        <v>20878</v>
      </c>
      <c r="D7660" s="350">
        <v>302.95999999999998</v>
      </c>
    </row>
    <row r="7661" spans="1:4" x14ac:dyDescent="0.25">
      <c r="A7661">
        <v>43366</v>
      </c>
      <c r="B7661" t="s">
        <v>20883</v>
      </c>
      <c r="C7661" t="s">
        <v>37</v>
      </c>
      <c r="D7661" s="350">
        <v>0</v>
      </c>
    </row>
    <row r="7662" spans="1:4" x14ac:dyDescent="0.25">
      <c r="A7662">
        <v>10535</v>
      </c>
      <c r="B7662" t="s">
        <v>20884</v>
      </c>
      <c r="C7662" t="s">
        <v>28</v>
      </c>
      <c r="D7662" s="350">
        <v>5295</v>
      </c>
    </row>
    <row r="7663" spans="1:4" x14ac:dyDescent="0.25">
      <c r="A7663">
        <v>10537</v>
      </c>
      <c r="B7663" t="s">
        <v>20885</v>
      </c>
      <c r="C7663" t="s">
        <v>28</v>
      </c>
      <c r="D7663" s="350">
        <v>7220.94</v>
      </c>
    </row>
    <row r="7664" spans="1:4" x14ac:dyDescent="0.25">
      <c r="A7664">
        <v>13891</v>
      </c>
      <c r="B7664" t="s">
        <v>20886</v>
      </c>
      <c r="C7664" t="s">
        <v>28</v>
      </c>
      <c r="D7664" s="350">
        <v>6623.23</v>
      </c>
    </row>
    <row r="7665" spans="1:4" x14ac:dyDescent="0.25">
      <c r="A7665">
        <v>44492</v>
      </c>
      <c r="B7665" t="s">
        <v>20887</v>
      </c>
      <c r="C7665" t="s">
        <v>28</v>
      </c>
      <c r="D7665" s="350">
        <v>28808.38</v>
      </c>
    </row>
    <row r="7666" spans="1:4" x14ac:dyDescent="0.25">
      <c r="A7666">
        <v>36396</v>
      </c>
      <c r="B7666" t="s">
        <v>20888</v>
      </c>
      <c r="C7666" t="s">
        <v>28</v>
      </c>
      <c r="D7666" s="350">
        <v>6057.83</v>
      </c>
    </row>
    <row r="7667" spans="1:4" x14ac:dyDescent="0.25">
      <c r="A7667">
        <v>36397</v>
      </c>
      <c r="B7667" t="s">
        <v>20889</v>
      </c>
      <c r="C7667" t="s">
        <v>28</v>
      </c>
      <c r="D7667" s="350">
        <v>21538.98</v>
      </c>
    </row>
    <row r="7668" spans="1:4" x14ac:dyDescent="0.25">
      <c r="A7668">
        <v>36398</v>
      </c>
      <c r="B7668" t="s">
        <v>20890</v>
      </c>
      <c r="C7668" t="s">
        <v>28</v>
      </c>
      <c r="D7668" s="350">
        <v>26178.83</v>
      </c>
    </row>
    <row r="7669" spans="1:4" x14ac:dyDescent="0.25">
      <c r="A7669">
        <v>647</v>
      </c>
      <c r="B7669" t="s">
        <v>20891</v>
      </c>
      <c r="C7669" t="s">
        <v>46</v>
      </c>
      <c r="D7669" s="350">
        <v>28.87</v>
      </c>
    </row>
    <row r="7670" spans="1:4" x14ac:dyDescent="0.25">
      <c r="A7670">
        <v>40920</v>
      </c>
      <c r="B7670" t="s">
        <v>20892</v>
      </c>
      <c r="C7670" t="s">
        <v>58</v>
      </c>
      <c r="D7670" s="350">
        <v>5075.9399999999996</v>
      </c>
    </row>
    <row r="7671" spans="1:4" x14ac:dyDescent="0.25">
      <c r="A7671">
        <v>715</v>
      </c>
      <c r="B7671" t="s">
        <v>20893</v>
      </c>
      <c r="C7671" t="s">
        <v>28</v>
      </c>
      <c r="D7671" s="350">
        <v>17.95</v>
      </c>
    </row>
    <row r="7672" spans="1:4" x14ac:dyDescent="0.25">
      <c r="A7672">
        <v>716</v>
      </c>
      <c r="B7672" t="s">
        <v>20894</v>
      </c>
      <c r="C7672" t="s">
        <v>28</v>
      </c>
      <c r="D7672" s="350">
        <v>20.3</v>
      </c>
    </row>
    <row r="7673" spans="1:4" x14ac:dyDescent="0.25">
      <c r="A7673">
        <v>7270</v>
      </c>
      <c r="B7673" t="s">
        <v>20895</v>
      </c>
      <c r="C7673" t="s">
        <v>28</v>
      </c>
      <c r="D7673" s="350">
        <v>0.8</v>
      </c>
    </row>
    <row r="7674" spans="1:4" x14ac:dyDescent="0.25">
      <c r="A7674">
        <v>44460</v>
      </c>
      <c r="B7674" t="s">
        <v>20896</v>
      </c>
      <c r="C7674" t="s">
        <v>28</v>
      </c>
      <c r="D7674" s="350">
        <v>1.35</v>
      </c>
    </row>
    <row r="7675" spans="1:4" x14ac:dyDescent="0.25">
      <c r="A7675">
        <v>44461</v>
      </c>
      <c r="B7675" t="s">
        <v>20897</v>
      </c>
      <c r="C7675" t="s">
        <v>28</v>
      </c>
      <c r="D7675" s="350">
        <v>1.84</v>
      </c>
    </row>
    <row r="7676" spans="1:4" x14ac:dyDescent="0.25">
      <c r="A7676">
        <v>7267</v>
      </c>
      <c r="B7676" t="s">
        <v>20898</v>
      </c>
      <c r="C7676" t="s">
        <v>28</v>
      </c>
      <c r="D7676" s="350">
        <v>0.68</v>
      </c>
    </row>
    <row r="7677" spans="1:4" x14ac:dyDescent="0.25">
      <c r="A7677">
        <v>44458</v>
      </c>
      <c r="B7677" t="s">
        <v>20899</v>
      </c>
      <c r="C7677" t="s">
        <v>28</v>
      </c>
      <c r="D7677" s="350">
        <v>0.82</v>
      </c>
    </row>
    <row r="7678" spans="1:4" x14ac:dyDescent="0.25">
      <c r="A7678">
        <v>44457</v>
      </c>
      <c r="B7678" t="s">
        <v>20900</v>
      </c>
      <c r="C7678" t="s">
        <v>28</v>
      </c>
      <c r="D7678" s="350">
        <v>1.59</v>
      </c>
    </row>
    <row r="7679" spans="1:4" x14ac:dyDescent="0.25">
      <c r="A7679">
        <v>7271</v>
      </c>
      <c r="B7679" t="s">
        <v>20901</v>
      </c>
      <c r="C7679" t="s">
        <v>28</v>
      </c>
      <c r="D7679" s="350">
        <v>0.86</v>
      </c>
    </row>
    <row r="7680" spans="1:4" x14ac:dyDescent="0.25">
      <c r="A7680">
        <v>7268</v>
      </c>
      <c r="B7680" t="s">
        <v>20902</v>
      </c>
      <c r="C7680" t="s">
        <v>28</v>
      </c>
      <c r="D7680" s="350">
        <v>1.34</v>
      </c>
    </row>
    <row r="7681" spans="1:4" x14ac:dyDescent="0.25">
      <c r="A7681">
        <v>44459</v>
      </c>
      <c r="B7681" t="s">
        <v>20903</v>
      </c>
      <c r="C7681" t="s">
        <v>28</v>
      </c>
      <c r="D7681" s="350">
        <v>0.86</v>
      </c>
    </row>
    <row r="7682" spans="1:4" x14ac:dyDescent="0.25">
      <c r="A7682">
        <v>44462</v>
      </c>
      <c r="B7682" t="s">
        <v>20904</v>
      </c>
      <c r="C7682" t="s">
        <v>28</v>
      </c>
      <c r="D7682" s="350">
        <v>1.53</v>
      </c>
    </row>
    <row r="7683" spans="1:4" x14ac:dyDescent="0.25">
      <c r="A7683">
        <v>44463</v>
      </c>
      <c r="B7683" t="s">
        <v>20905</v>
      </c>
      <c r="C7683" t="s">
        <v>28</v>
      </c>
      <c r="D7683" s="350">
        <v>1.97</v>
      </c>
    </row>
    <row r="7684" spans="1:4" x14ac:dyDescent="0.25">
      <c r="A7684">
        <v>44464</v>
      </c>
      <c r="B7684" t="s">
        <v>20906</v>
      </c>
      <c r="C7684" t="s">
        <v>28</v>
      </c>
      <c r="D7684" s="350">
        <v>2.04</v>
      </c>
    </row>
    <row r="7685" spans="1:4" x14ac:dyDescent="0.25">
      <c r="A7685">
        <v>44465</v>
      </c>
      <c r="B7685" t="s">
        <v>20907</v>
      </c>
      <c r="C7685" t="s">
        <v>28</v>
      </c>
      <c r="D7685" s="350">
        <v>2.81</v>
      </c>
    </row>
    <row r="7686" spans="1:4" x14ac:dyDescent="0.25">
      <c r="A7686">
        <v>38783</v>
      </c>
      <c r="B7686" t="s">
        <v>20908</v>
      </c>
      <c r="C7686" t="s">
        <v>28</v>
      </c>
      <c r="D7686" s="350">
        <v>0.98</v>
      </c>
    </row>
    <row r="7687" spans="1:4" x14ac:dyDescent="0.25">
      <c r="A7687">
        <v>44466</v>
      </c>
      <c r="B7687" t="s">
        <v>20909</v>
      </c>
      <c r="C7687" t="s">
        <v>28</v>
      </c>
      <c r="D7687" s="350">
        <v>1.99</v>
      </c>
    </row>
    <row r="7688" spans="1:4" x14ac:dyDescent="0.25">
      <c r="A7688">
        <v>44467</v>
      </c>
      <c r="B7688" t="s">
        <v>20910</v>
      </c>
      <c r="C7688" t="s">
        <v>28</v>
      </c>
      <c r="D7688" s="350">
        <v>2.4</v>
      </c>
    </row>
    <row r="7689" spans="1:4" x14ac:dyDescent="0.25">
      <c r="A7689">
        <v>44468</v>
      </c>
      <c r="B7689" t="s">
        <v>20911</v>
      </c>
      <c r="C7689" t="s">
        <v>28</v>
      </c>
      <c r="D7689" s="350">
        <v>2.08</v>
      </c>
    </row>
    <row r="7690" spans="1:4" x14ac:dyDescent="0.25">
      <c r="A7690">
        <v>37593</v>
      </c>
      <c r="B7690" t="s">
        <v>20912</v>
      </c>
      <c r="C7690" t="s">
        <v>28</v>
      </c>
      <c r="D7690" s="350">
        <v>2.68</v>
      </c>
    </row>
    <row r="7691" spans="1:4" x14ac:dyDescent="0.25">
      <c r="A7691">
        <v>37594</v>
      </c>
      <c r="B7691" t="s">
        <v>20913</v>
      </c>
      <c r="C7691" t="s">
        <v>28</v>
      </c>
      <c r="D7691" s="350">
        <v>3.18</v>
      </c>
    </row>
    <row r="7692" spans="1:4" x14ac:dyDescent="0.25">
      <c r="A7692">
        <v>37592</v>
      </c>
      <c r="B7692" t="s">
        <v>20914</v>
      </c>
      <c r="C7692" t="s">
        <v>28</v>
      </c>
      <c r="D7692" s="350">
        <v>2.12</v>
      </c>
    </row>
    <row r="7693" spans="1:4" x14ac:dyDescent="0.25">
      <c r="A7693">
        <v>41372</v>
      </c>
      <c r="B7693" t="s">
        <v>20915</v>
      </c>
      <c r="C7693" t="s">
        <v>34</v>
      </c>
      <c r="D7693" s="350">
        <v>0</v>
      </c>
    </row>
    <row r="7694" spans="1:4" x14ac:dyDescent="0.25">
      <c r="A7694">
        <v>41371</v>
      </c>
      <c r="B7694" t="s">
        <v>20916</v>
      </c>
      <c r="C7694" t="s">
        <v>34</v>
      </c>
      <c r="D7694" s="350">
        <v>0</v>
      </c>
    </row>
    <row r="7695" spans="1:4" x14ac:dyDescent="0.25">
      <c r="A7695">
        <v>34556</v>
      </c>
      <c r="B7695" t="s">
        <v>20917</v>
      </c>
      <c r="C7695" t="s">
        <v>28</v>
      </c>
      <c r="D7695" s="350">
        <v>4.03</v>
      </c>
    </row>
    <row r="7696" spans="1:4" x14ac:dyDescent="0.25">
      <c r="A7696">
        <v>37873</v>
      </c>
      <c r="B7696" t="s">
        <v>20918</v>
      </c>
      <c r="C7696" t="s">
        <v>28</v>
      </c>
      <c r="D7696" s="350">
        <v>4.0999999999999996</v>
      </c>
    </row>
    <row r="7697" spans="1:4" x14ac:dyDescent="0.25">
      <c r="A7697">
        <v>34564</v>
      </c>
      <c r="B7697" t="s">
        <v>20919</v>
      </c>
      <c r="C7697" t="s">
        <v>28</v>
      </c>
      <c r="D7697" s="350">
        <v>4.29</v>
      </c>
    </row>
    <row r="7698" spans="1:4" x14ac:dyDescent="0.25">
      <c r="A7698">
        <v>34565</v>
      </c>
      <c r="B7698" t="s">
        <v>20920</v>
      </c>
      <c r="C7698" t="s">
        <v>28</v>
      </c>
      <c r="D7698" s="350">
        <v>4.54</v>
      </c>
    </row>
    <row r="7699" spans="1:4" x14ac:dyDescent="0.25">
      <c r="A7699">
        <v>38590</v>
      </c>
      <c r="B7699" t="s">
        <v>20921</v>
      </c>
      <c r="C7699" t="s">
        <v>28</v>
      </c>
      <c r="D7699" s="350">
        <v>3.36</v>
      </c>
    </row>
    <row r="7700" spans="1:4" x14ac:dyDescent="0.25">
      <c r="A7700">
        <v>34566</v>
      </c>
      <c r="B7700" t="s">
        <v>20922</v>
      </c>
      <c r="C7700" t="s">
        <v>28</v>
      </c>
      <c r="D7700" s="350">
        <v>3.52</v>
      </c>
    </row>
    <row r="7701" spans="1:4" x14ac:dyDescent="0.25">
      <c r="A7701">
        <v>34567</v>
      </c>
      <c r="B7701" t="s">
        <v>20923</v>
      </c>
      <c r="C7701" t="s">
        <v>28</v>
      </c>
      <c r="D7701" s="350">
        <v>3.74</v>
      </c>
    </row>
    <row r="7702" spans="1:4" x14ac:dyDescent="0.25">
      <c r="A7702">
        <v>38591</v>
      </c>
      <c r="B7702" t="s">
        <v>20924</v>
      </c>
      <c r="C7702" t="s">
        <v>28</v>
      </c>
      <c r="D7702" s="350">
        <v>3.39</v>
      </c>
    </row>
    <row r="7703" spans="1:4" x14ac:dyDescent="0.25">
      <c r="A7703">
        <v>34568</v>
      </c>
      <c r="B7703" t="s">
        <v>20925</v>
      </c>
      <c r="C7703" t="s">
        <v>28</v>
      </c>
      <c r="D7703" s="350">
        <v>4.42</v>
      </c>
    </row>
    <row r="7704" spans="1:4" x14ac:dyDescent="0.25">
      <c r="A7704">
        <v>34569</v>
      </c>
      <c r="B7704" t="s">
        <v>20926</v>
      </c>
      <c r="C7704" t="s">
        <v>28</v>
      </c>
      <c r="D7704" s="350">
        <v>4.54</v>
      </c>
    </row>
    <row r="7705" spans="1:4" x14ac:dyDescent="0.25">
      <c r="A7705">
        <v>34570</v>
      </c>
      <c r="B7705" t="s">
        <v>20927</v>
      </c>
      <c r="C7705" t="s">
        <v>28</v>
      </c>
      <c r="D7705" s="350">
        <v>4.93</v>
      </c>
    </row>
    <row r="7706" spans="1:4" x14ac:dyDescent="0.25">
      <c r="A7706">
        <v>25070</v>
      </c>
      <c r="B7706" t="s">
        <v>20928</v>
      </c>
      <c r="C7706" t="s">
        <v>28</v>
      </c>
      <c r="D7706" s="350">
        <v>3.71</v>
      </c>
    </row>
    <row r="7707" spans="1:4" x14ac:dyDescent="0.25">
      <c r="A7707">
        <v>34571</v>
      </c>
      <c r="B7707" t="s">
        <v>20929</v>
      </c>
      <c r="C7707" t="s">
        <v>28</v>
      </c>
      <c r="D7707" s="350">
        <v>3.74</v>
      </c>
    </row>
    <row r="7708" spans="1:4" x14ac:dyDescent="0.25">
      <c r="A7708">
        <v>34573</v>
      </c>
      <c r="B7708" t="s">
        <v>20930</v>
      </c>
      <c r="C7708" t="s">
        <v>28</v>
      </c>
      <c r="D7708" s="350">
        <v>3.94</v>
      </c>
    </row>
    <row r="7709" spans="1:4" x14ac:dyDescent="0.25">
      <c r="A7709">
        <v>37107</v>
      </c>
      <c r="B7709" t="s">
        <v>20931</v>
      </c>
      <c r="C7709" t="s">
        <v>28</v>
      </c>
      <c r="D7709" s="350">
        <v>5.2</v>
      </c>
    </row>
    <row r="7710" spans="1:4" x14ac:dyDescent="0.25">
      <c r="A7710">
        <v>34576</v>
      </c>
      <c r="B7710" t="s">
        <v>20932</v>
      </c>
      <c r="C7710" t="s">
        <v>28</v>
      </c>
      <c r="D7710" s="350">
        <v>5.74</v>
      </c>
    </row>
    <row r="7711" spans="1:4" x14ac:dyDescent="0.25">
      <c r="A7711">
        <v>34577</v>
      </c>
      <c r="B7711" t="s">
        <v>20933</v>
      </c>
      <c r="C7711" t="s">
        <v>28</v>
      </c>
      <c r="D7711" s="350">
        <v>5.99</v>
      </c>
    </row>
    <row r="7712" spans="1:4" x14ac:dyDescent="0.25">
      <c r="A7712">
        <v>34578</v>
      </c>
      <c r="B7712" t="s">
        <v>20934</v>
      </c>
      <c r="C7712" t="s">
        <v>28</v>
      </c>
      <c r="D7712" s="350">
        <v>6.5</v>
      </c>
    </row>
    <row r="7713" spans="1:4" x14ac:dyDescent="0.25">
      <c r="A7713">
        <v>34579</v>
      </c>
      <c r="B7713" t="s">
        <v>20935</v>
      </c>
      <c r="C7713" t="s">
        <v>28</v>
      </c>
      <c r="D7713" s="350">
        <v>6.93</v>
      </c>
    </row>
    <row r="7714" spans="1:4" x14ac:dyDescent="0.25">
      <c r="A7714">
        <v>25067</v>
      </c>
      <c r="B7714" t="s">
        <v>20936</v>
      </c>
      <c r="C7714" t="s">
        <v>28</v>
      </c>
      <c r="D7714" s="350">
        <v>4.6399999999999997</v>
      </c>
    </row>
    <row r="7715" spans="1:4" x14ac:dyDescent="0.25">
      <c r="A7715">
        <v>34580</v>
      </c>
      <c r="B7715" t="s">
        <v>20937</v>
      </c>
      <c r="C7715" t="s">
        <v>28</v>
      </c>
      <c r="D7715" s="350">
        <v>5.18</v>
      </c>
    </row>
    <row r="7716" spans="1:4" x14ac:dyDescent="0.25">
      <c r="A7716">
        <v>25071</v>
      </c>
      <c r="B7716" t="s">
        <v>20938</v>
      </c>
      <c r="C7716" t="s">
        <v>28</v>
      </c>
      <c r="D7716" s="350">
        <v>2.58</v>
      </c>
    </row>
    <row r="7717" spans="1:4" x14ac:dyDescent="0.25">
      <c r="A7717">
        <v>44171</v>
      </c>
      <c r="B7717" t="s">
        <v>20939</v>
      </c>
      <c r="C7717" t="s">
        <v>28</v>
      </c>
      <c r="D7717" s="350">
        <v>0</v>
      </c>
    </row>
    <row r="7718" spans="1:4" x14ac:dyDescent="0.25">
      <c r="A7718">
        <v>38395</v>
      </c>
      <c r="B7718" t="s">
        <v>20940</v>
      </c>
      <c r="C7718" t="s">
        <v>28</v>
      </c>
      <c r="D7718" s="350">
        <v>8</v>
      </c>
    </row>
    <row r="7719" spans="1:4" x14ac:dyDescent="0.25">
      <c r="A7719">
        <v>34583</v>
      </c>
      <c r="B7719" t="s">
        <v>20941</v>
      </c>
      <c r="C7719" t="s">
        <v>34</v>
      </c>
      <c r="D7719" s="350">
        <v>58.6</v>
      </c>
    </row>
    <row r="7720" spans="1:4" x14ac:dyDescent="0.25">
      <c r="A7720">
        <v>34584</v>
      </c>
      <c r="B7720" t="s">
        <v>20942</v>
      </c>
      <c r="C7720" t="s">
        <v>34</v>
      </c>
      <c r="D7720" s="350">
        <v>42.97</v>
      </c>
    </row>
    <row r="7721" spans="1:4" x14ac:dyDescent="0.25">
      <c r="A7721">
        <v>709</v>
      </c>
      <c r="B7721" t="s">
        <v>20943</v>
      </c>
      <c r="C7721" t="s">
        <v>34</v>
      </c>
      <c r="D7721" s="350">
        <v>0</v>
      </c>
    </row>
    <row r="7722" spans="1:4" x14ac:dyDescent="0.25">
      <c r="A7722">
        <v>34592</v>
      </c>
      <c r="B7722" t="s">
        <v>20944</v>
      </c>
      <c r="C7722" t="s">
        <v>28</v>
      </c>
      <c r="D7722" s="350">
        <v>2.95</v>
      </c>
    </row>
    <row r="7723" spans="1:4" x14ac:dyDescent="0.25">
      <c r="A7723">
        <v>34599</v>
      </c>
      <c r="B7723" t="s">
        <v>20945</v>
      </c>
      <c r="C7723" t="s">
        <v>28</v>
      </c>
      <c r="D7723" s="350">
        <v>2.65</v>
      </c>
    </row>
    <row r="7724" spans="1:4" x14ac:dyDescent="0.25">
      <c r="A7724">
        <v>651</v>
      </c>
      <c r="B7724" t="s">
        <v>20946</v>
      </c>
      <c r="C7724" t="s">
        <v>28</v>
      </c>
      <c r="D7724" s="350">
        <v>3.25</v>
      </c>
    </row>
    <row r="7725" spans="1:4" x14ac:dyDescent="0.25">
      <c r="A7725">
        <v>654</v>
      </c>
      <c r="B7725" t="s">
        <v>20947</v>
      </c>
      <c r="C7725" t="s">
        <v>28</v>
      </c>
      <c r="D7725" s="350">
        <v>4.03</v>
      </c>
    </row>
    <row r="7726" spans="1:4" x14ac:dyDescent="0.25">
      <c r="A7726">
        <v>37103</v>
      </c>
      <c r="B7726" t="s">
        <v>20948</v>
      </c>
      <c r="C7726" t="s">
        <v>28</v>
      </c>
      <c r="D7726" s="350">
        <v>3.37</v>
      </c>
    </row>
    <row r="7727" spans="1:4" x14ac:dyDescent="0.25">
      <c r="A7727">
        <v>34555</v>
      </c>
      <c r="B7727" t="s">
        <v>20949</v>
      </c>
      <c r="C7727" t="s">
        <v>28</v>
      </c>
      <c r="D7727" s="350">
        <v>4.28</v>
      </c>
    </row>
    <row r="7728" spans="1:4" x14ac:dyDescent="0.25">
      <c r="A7728">
        <v>674</v>
      </c>
      <c r="B7728" t="s">
        <v>20950</v>
      </c>
      <c r="C7728" t="s">
        <v>34</v>
      </c>
      <c r="D7728" s="350">
        <v>0</v>
      </c>
    </row>
    <row r="7729" spans="1:4" x14ac:dyDescent="0.25">
      <c r="A7729">
        <v>34600</v>
      </c>
      <c r="B7729" t="s">
        <v>20951</v>
      </c>
      <c r="C7729" t="s">
        <v>34</v>
      </c>
      <c r="D7729" s="350">
        <v>0</v>
      </c>
    </row>
    <row r="7730" spans="1:4" x14ac:dyDescent="0.25">
      <c r="A7730">
        <v>652</v>
      </c>
      <c r="B7730" t="s">
        <v>20952</v>
      </c>
      <c r="C7730" t="s">
        <v>34</v>
      </c>
      <c r="D7730" s="350">
        <v>0</v>
      </c>
    </row>
    <row r="7731" spans="1:4" x14ac:dyDescent="0.25">
      <c r="A7731">
        <v>650</v>
      </c>
      <c r="B7731" t="s">
        <v>20953</v>
      </c>
      <c r="C7731" t="s">
        <v>28</v>
      </c>
      <c r="D7731" s="350">
        <v>2.6</v>
      </c>
    </row>
    <row r="7732" spans="1:4" x14ac:dyDescent="0.25">
      <c r="A7732">
        <v>718</v>
      </c>
      <c r="B7732" t="s">
        <v>20954</v>
      </c>
      <c r="C7732" t="s">
        <v>28</v>
      </c>
      <c r="D7732" s="350">
        <v>17.73</v>
      </c>
    </row>
    <row r="7733" spans="1:4" x14ac:dyDescent="0.25">
      <c r="A7733">
        <v>11981</v>
      </c>
      <c r="B7733" t="s">
        <v>20955</v>
      </c>
      <c r="C7733" t="s">
        <v>28</v>
      </c>
      <c r="D7733" s="350">
        <v>17.23</v>
      </c>
    </row>
    <row r="7734" spans="1:4" x14ac:dyDescent="0.25">
      <c r="A7734">
        <v>34586</v>
      </c>
      <c r="B7734" t="s">
        <v>20956</v>
      </c>
      <c r="C7734" t="s">
        <v>28</v>
      </c>
      <c r="D7734" s="350">
        <v>2.12</v>
      </c>
    </row>
    <row r="7735" spans="1:4" x14ac:dyDescent="0.25">
      <c r="A7735">
        <v>38603</v>
      </c>
      <c r="B7735" t="s">
        <v>20957</v>
      </c>
      <c r="C7735" t="s">
        <v>28</v>
      </c>
      <c r="D7735" s="350">
        <v>2.52</v>
      </c>
    </row>
    <row r="7736" spans="1:4" x14ac:dyDescent="0.25">
      <c r="A7736">
        <v>34588</v>
      </c>
      <c r="B7736" t="s">
        <v>20958</v>
      </c>
      <c r="C7736" t="s">
        <v>28</v>
      </c>
      <c r="D7736" s="350">
        <v>2.86</v>
      </c>
    </row>
    <row r="7737" spans="1:4" x14ac:dyDescent="0.25">
      <c r="A7737">
        <v>34590</v>
      </c>
      <c r="B7737" t="s">
        <v>20959</v>
      </c>
      <c r="C7737" t="s">
        <v>28</v>
      </c>
      <c r="D7737" s="350">
        <v>2.84</v>
      </c>
    </row>
    <row r="7738" spans="1:4" x14ac:dyDescent="0.25">
      <c r="A7738">
        <v>34591</v>
      </c>
      <c r="B7738" t="s">
        <v>20960</v>
      </c>
      <c r="C7738" t="s">
        <v>28</v>
      </c>
      <c r="D7738" s="350">
        <v>3.46</v>
      </c>
    </row>
    <row r="7739" spans="1:4" x14ac:dyDescent="0.25">
      <c r="A7739">
        <v>40517</v>
      </c>
      <c r="B7739" t="s">
        <v>20961</v>
      </c>
      <c r="C7739" t="s">
        <v>34</v>
      </c>
      <c r="D7739" s="350">
        <v>73.66</v>
      </c>
    </row>
    <row r="7740" spans="1:4" x14ac:dyDescent="0.25">
      <c r="A7740">
        <v>40515</v>
      </c>
      <c r="B7740" t="s">
        <v>20962</v>
      </c>
      <c r="C7740" t="s">
        <v>34</v>
      </c>
      <c r="D7740" s="350">
        <v>81.02</v>
      </c>
    </row>
    <row r="7741" spans="1:4" x14ac:dyDescent="0.25">
      <c r="A7741">
        <v>40524</v>
      </c>
      <c r="B7741" t="s">
        <v>20963</v>
      </c>
      <c r="C7741" t="s">
        <v>34</v>
      </c>
      <c r="D7741" s="350">
        <v>84.18</v>
      </c>
    </row>
    <row r="7742" spans="1:4" x14ac:dyDescent="0.25">
      <c r="A7742">
        <v>40529</v>
      </c>
      <c r="B7742" t="s">
        <v>20964</v>
      </c>
      <c r="C7742" t="s">
        <v>34</v>
      </c>
      <c r="D7742" s="350">
        <v>133.47</v>
      </c>
    </row>
    <row r="7743" spans="1:4" x14ac:dyDescent="0.25">
      <c r="A7743">
        <v>36156</v>
      </c>
      <c r="B7743" t="s">
        <v>20965</v>
      </c>
      <c r="C7743" t="s">
        <v>34</v>
      </c>
      <c r="D7743" s="350">
        <v>79.75</v>
      </c>
    </row>
    <row r="7744" spans="1:4" x14ac:dyDescent="0.25">
      <c r="A7744">
        <v>36155</v>
      </c>
      <c r="B7744" t="s">
        <v>20966</v>
      </c>
      <c r="C7744" t="s">
        <v>34</v>
      </c>
      <c r="D7744" s="350">
        <v>63.13</v>
      </c>
    </row>
    <row r="7745" spans="1:4" x14ac:dyDescent="0.25">
      <c r="A7745">
        <v>36154</v>
      </c>
      <c r="B7745" t="s">
        <v>20967</v>
      </c>
      <c r="C7745" t="s">
        <v>34</v>
      </c>
      <c r="D7745" s="350">
        <v>95.26</v>
      </c>
    </row>
    <row r="7746" spans="1:4" x14ac:dyDescent="0.25">
      <c r="A7746">
        <v>36170</v>
      </c>
      <c r="B7746" t="s">
        <v>20968</v>
      </c>
      <c r="C7746" t="s">
        <v>34</v>
      </c>
      <c r="D7746" s="350">
        <v>72</v>
      </c>
    </row>
    <row r="7747" spans="1:4" x14ac:dyDescent="0.25">
      <c r="A7747">
        <v>695</v>
      </c>
      <c r="B7747" t="s">
        <v>20969</v>
      </c>
      <c r="C7747" t="s">
        <v>34</v>
      </c>
      <c r="D7747" s="350">
        <v>80.03</v>
      </c>
    </row>
    <row r="7748" spans="1:4" x14ac:dyDescent="0.25">
      <c r="A7748">
        <v>679</v>
      </c>
      <c r="B7748" t="s">
        <v>20970</v>
      </c>
      <c r="C7748" t="s">
        <v>34</v>
      </c>
      <c r="D7748" s="350">
        <v>114.2</v>
      </c>
    </row>
    <row r="7749" spans="1:4" x14ac:dyDescent="0.25">
      <c r="A7749">
        <v>711</v>
      </c>
      <c r="B7749" t="s">
        <v>20971</v>
      </c>
      <c r="C7749" t="s">
        <v>34</v>
      </c>
      <c r="D7749" s="350">
        <v>72</v>
      </c>
    </row>
    <row r="7750" spans="1:4" x14ac:dyDescent="0.25">
      <c r="A7750">
        <v>712</v>
      </c>
      <c r="B7750" t="s">
        <v>20972</v>
      </c>
      <c r="C7750" t="s">
        <v>34</v>
      </c>
      <c r="D7750" s="350">
        <v>86.4</v>
      </c>
    </row>
    <row r="7751" spans="1:4" x14ac:dyDescent="0.25">
      <c r="A7751">
        <v>12614</v>
      </c>
      <c r="B7751" t="s">
        <v>20973</v>
      </c>
      <c r="C7751" t="s">
        <v>28</v>
      </c>
      <c r="D7751" s="350">
        <v>58.47</v>
      </c>
    </row>
    <row r="7752" spans="1:4" x14ac:dyDescent="0.25">
      <c r="A7752">
        <v>6140</v>
      </c>
      <c r="B7752" t="s">
        <v>20974</v>
      </c>
      <c r="C7752" t="s">
        <v>28</v>
      </c>
      <c r="D7752" s="350">
        <v>5</v>
      </c>
    </row>
    <row r="7753" spans="1:4" x14ac:dyDescent="0.25">
      <c r="A7753">
        <v>38399</v>
      </c>
      <c r="B7753" t="s">
        <v>20975</v>
      </c>
      <c r="C7753" t="s">
        <v>28</v>
      </c>
      <c r="D7753" s="350">
        <v>0</v>
      </c>
    </row>
    <row r="7754" spans="1:4" x14ac:dyDescent="0.25">
      <c r="A7754">
        <v>729</v>
      </c>
      <c r="B7754" t="s">
        <v>20976</v>
      </c>
      <c r="C7754" t="s">
        <v>28</v>
      </c>
      <c r="D7754" s="350">
        <v>769.9</v>
      </c>
    </row>
    <row r="7755" spans="1:4" x14ac:dyDescent="0.25">
      <c r="A7755">
        <v>39925</v>
      </c>
      <c r="B7755" t="s">
        <v>20977</v>
      </c>
      <c r="C7755" t="s">
        <v>28</v>
      </c>
      <c r="D7755" s="350">
        <v>11124.98</v>
      </c>
    </row>
    <row r="7756" spans="1:4" x14ac:dyDescent="0.25">
      <c r="A7756">
        <v>731</v>
      </c>
      <c r="B7756" t="s">
        <v>20978</v>
      </c>
      <c r="C7756" t="s">
        <v>28</v>
      </c>
      <c r="D7756" s="350">
        <v>749.3</v>
      </c>
    </row>
    <row r="7757" spans="1:4" x14ac:dyDescent="0.25">
      <c r="A7757">
        <v>10575</v>
      </c>
      <c r="B7757" t="s">
        <v>20979</v>
      </c>
      <c r="C7757" t="s">
        <v>28</v>
      </c>
      <c r="D7757" s="350">
        <v>1169.3399999999999</v>
      </c>
    </row>
    <row r="7758" spans="1:4" x14ac:dyDescent="0.25">
      <c r="A7758">
        <v>733</v>
      </c>
      <c r="B7758" t="s">
        <v>20980</v>
      </c>
      <c r="C7758" t="s">
        <v>28</v>
      </c>
      <c r="D7758" s="350">
        <v>1280.29</v>
      </c>
    </row>
    <row r="7759" spans="1:4" x14ac:dyDescent="0.25">
      <c r="A7759">
        <v>732</v>
      </c>
      <c r="B7759" t="s">
        <v>20981</v>
      </c>
      <c r="C7759" t="s">
        <v>28</v>
      </c>
      <c r="D7759" s="350">
        <v>1263.07</v>
      </c>
    </row>
    <row r="7760" spans="1:4" x14ac:dyDescent="0.25">
      <c r="A7760">
        <v>735</v>
      </c>
      <c r="B7760" t="s">
        <v>20982</v>
      </c>
      <c r="C7760" t="s">
        <v>28</v>
      </c>
      <c r="D7760" s="350">
        <v>2246.94</v>
      </c>
    </row>
    <row r="7761" spans="1:4" x14ac:dyDescent="0.25">
      <c r="A7761">
        <v>737</v>
      </c>
      <c r="B7761" t="s">
        <v>20983</v>
      </c>
      <c r="C7761" t="s">
        <v>28</v>
      </c>
      <c r="D7761" s="350">
        <v>7082.95</v>
      </c>
    </row>
    <row r="7762" spans="1:4" x14ac:dyDescent="0.25">
      <c r="A7762">
        <v>736</v>
      </c>
      <c r="B7762" t="s">
        <v>20984</v>
      </c>
      <c r="C7762" t="s">
        <v>28</v>
      </c>
      <c r="D7762" s="350">
        <v>1889.27</v>
      </c>
    </row>
    <row r="7763" spans="1:4" x14ac:dyDescent="0.25">
      <c r="A7763">
        <v>738</v>
      </c>
      <c r="B7763" t="s">
        <v>20985</v>
      </c>
      <c r="C7763" t="s">
        <v>28</v>
      </c>
      <c r="D7763" s="350">
        <v>3284.31</v>
      </c>
    </row>
    <row r="7764" spans="1:4" x14ac:dyDescent="0.25">
      <c r="A7764">
        <v>740</v>
      </c>
      <c r="B7764" t="s">
        <v>20986</v>
      </c>
      <c r="C7764" t="s">
        <v>28</v>
      </c>
      <c r="D7764" s="350">
        <v>6663.19</v>
      </c>
    </row>
    <row r="7765" spans="1:4" x14ac:dyDescent="0.25">
      <c r="A7765">
        <v>734</v>
      </c>
      <c r="B7765" t="s">
        <v>20987</v>
      </c>
      <c r="C7765" t="s">
        <v>28</v>
      </c>
      <c r="D7765" s="350">
        <v>1354.01</v>
      </c>
    </row>
    <row r="7766" spans="1:4" x14ac:dyDescent="0.25">
      <c r="A7766">
        <v>39008</v>
      </c>
      <c r="B7766" t="s">
        <v>20988</v>
      </c>
      <c r="C7766" t="s">
        <v>28</v>
      </c>
      <c r="D7766" s="350">
        <v>64547.66</v>
      </c>
    </row>
    <row r="7767" spans="1:4" x14ac:dyDescent="0.25">
      <c r="A7767">
        <v>39009</v>
      </c>
      <c r="B7767" t="s">
        <v>20989</v>
      </c>
      <c r="C7767" t="s">
        <v>28</v>
      </c>
      <c r="D7767" s="350">
        <v>69154.820000000007</v>
      </c>
    </row>
    <row r="7768" spans="1:4" x14ac:dyDescent="0.25">
      <c r="A7768">
        <v>10587</v>
      </c>
      <c r="B7768" t="s">
        <v>20990</v>
      </c>
      <c r="C7768" t="s">
        <v>28</v>
      </c>
      <c r="D7768" s="350">
        <v>3177.24</v>
      </c>
    </row>
    <row r="7769" spans="1:4" x14ac:dyDescent="0.25">
      <c r="A7769">
        <v>759</v>
      </c>
      <c r="B7769" t="s">
        <v>20991</v>
      </c>
      <c r="C7769" t="s">
        <v>28</v>
      </c>
      <c r="D7769" s="350">
        <v>4568.24</v>
      </c>
    </row>
    <row r="7770" spans="1:4" x14ac:dyDescent="0.25">
      <c r="A7770">
        <v>761</v>
      </c>
      <c r="B7770" t="s">
        <v>20992</v>
      </c>
      <c r="C7770" t="s">
        <v>28</v>
      </c>
      <c r="D7770" s="350">
        <v>7743.55</v>
      </c>
    </row>
    <row r="7771" spans="1:4" x14ac:dyDescent="0.25">
      <c r="A7771">
        <v>750</v>
      </c>
      <c r="B7771" t="s">
        <v>20993</v>
      </c>
      <c r="C7771" t="s">
        <v>28</v>
      </c>
      <c r="D7771" s="350">
        <v>7351.88</v>
      </c>
    </row>
    <row r="7772" spans="1:4" x14ac:dyDescent="0.25">
      <c r="A7772">
        <v>755</v>
      </c>
      <c r="B7772" t="s">
        <v>20994</v>
      </c>
      <c r="C7772" t="s">
        <v>28</v>
      </c>
      <c r="D7772" s="350">
        <v>30168.560000000001</v>
      </c>
    </row>
    <row r="7773" spans="1:4" x14ac:dyDescent="0.25">
      <c r="A7773">
        <v>749</v>
      </c>
      <c r="B7773" t="s">
        <v>20995</v>
      </c>
      <c r="C7773" t="s">
        <v>28</v>
      </c>
      <c r="D7773" s="350">
        <v>11095.44</v>
      </c>
    </row>
    <row r="7774" spans="1:4" x14ac:dyDescent="0.25">
      <c r="A7774">
        <v>756</v>
      </c>
      <c r="B7774" t="s">
        <v>20996</v>
      </c>
      <c r="C7774" t="s">
        <v>28</v>
      </c>
      <c r="D7774" s="350">
        <v>32902.86</v>
      </c>
    </row>
    <row r="7775" spans="1:4" x14ac:dyDescent="0.25">
      <c r="A7775">
        <v>10588</v>
      </c>
      <c r="B7775" t="s">
        <v>20997</v>
      </c>
      <c r="C7775" t="s">
        <v>28</v>
      </c>
      <c r="D7775" s="350">
        <v>3298.37</v>
      </c>
    </row>
    <row r="7776" spans="1:4" x14ac:dyDescent="0.25">
      <c r="A7776">
        <v>10592</v>
      </c>
      <c r="B7776" t="s">
        <v>20998</v>
      </c>
      <c r="C7776" t="s">
        <v>28</v>
      </c>
      <c r="D7776" s="350">
        <v>3984</v>
      </c>
    </row>
    <row r="7777" spans="1:4" x14ac:dyDescent="0.25">
      <c r="A7777">
        <v>10589</v>
      </c>
      <c r="B7777" t="s">
        <v>20999</v>
      </c>
      <c r="C7777" t="s">
        <v>28</v>
      </c>
      <c r="D7777" s="350">
        <v>5352.25</v>
      </c>
    </row>
    <row r="7778" spans="1:4" x14ac:dyDescent="0.25">
      <c r="A7778">
        <v>760</v>
      </c>
      <c r="B7778" t="s">
        <v>21000</v>
      </c>
      <c r="C7778" t="s">
        <v>28</v>
      </c>
      <c r="D7778" s="350">
        <v>29880</v>
      </c>
    </row>
    <row r="7779" spans="1:4" x14ac:dyDescent="0.25">
      <c r="A7779">
        <v>751</v>
      </c>
      <c r="B7779" t="s">
        <v>21001</v>
      </c>
      <c r="C7779" t="s">
        <v>28</v>
      </c>
      <c r="D7779" s="350">
        <v>4706.1000000000004</v>
      </c>
    </row>
    <row r="7780" spans="1:4" x14ac:dyDescent="0.25">
      <c r="A7780">
        <v>754</v>
      </c>
      <c r="B7780" t="s">
        <v>21002</v>
      </c>
      <c r="C7780" t="s">
        <v>28</v>
      </c>
      <c r="D7780" s="350">
        <v>7470</v>
      </c>
    </row>
    <row r="7781" spans="1:4" x14ac:dyDescent="0.25">
      <c r="A7781">
        <v>757</v>
      </c>
      <c r="B7781" t="s">
        <v>21003</v>
      </c>
      <c r="C7781" t="s">
        <v>28</v>
      </c>
      <c r="D7781" s="350">
        <v>14940</v>
      </c>
    </row>
    <row r="7782" spans="1:4" x14ac:dyDescent="0.25">
      <c r="A7782">
        <v>44489</v>
      </c>
      <c r="B7782" t="s">
        <v>21004</v>
      </c>
      <c r="C7782" t="s">
        <v>28</v>
      </c>
      <c r="D7782" s="350">
        <v>191396.79</v>
      </c>
    </row>
    <row r="7783" spans="1:4" x14ac:dyDescent="0.25">
      <c r="A7783">
        <v>39917</v>
      </c>
      <c r="B7783" t="s">
        <v>21005</v>
      </c>
      <c r="C7783" t="s">
        <v>28</v>
      </c>
      <c r="D7783" s="350">
        <v>99149.87</v>
      </c>
    </row>
    <row r="7784" spans="1:4" x14ac:dyDescent="0.25">
      <c r="A7784">
        <v>38167</v>
      </c>
      <c r="B7784" t="s">
        <v>21006</v>
      </c>
      <c r="C7784" t="s">
        <v>70</v>
      </c>
      <c r="D7784" s="350">
        <v>29.84</v>
      </c>
    </row>
    <row r="7785" spans="1:4" x14ac:dyDescent="0.25">
      <c r="A7785">
        <v>36145</v>
      </c>
      <c r="B7785" t="s">
        <v>21007</v>
      </c>
      <c r="C7785" t="s">
        <v>70</v>
      </c>
      <c r="D7785" s="350">
        <v>56</v>
      </c>
    </row>
    <row r="7786" spans="1:4" x14ac:dyDescent="0.25">
      <c r="A7786">
        <v>12893</v>
      </c>
      <c r="B7786" t="s">
        <v>21008</v>
      </c>
      <c r="C7786" t="s">
        <v>70</v>
      </c>
      <c r="D7786" s="350">
        <v>98.57</v>
      </c>
    </row>
    <row r="7787" spans="1:4" x14ac:dyDescent="0.25">
      <c r="A7787">
        <v>11685</v>
      </c>
      <c r="B7787" t="s">
        <v>21009</v>
      </c>
      <c r="C7787" t="s">
        <v>28</v>
      </c>
      <c r="D7787" s="350">
        <v>32.92</v>
      </c>
    </row>
    <row r="7788" spans="1:4" x14ac:dyDescent="0.25">
      <c r="A7788">
        <v>11680</v>
      </c>
      <c r="B7788" t="s">
        <v>21010</v>
      </c>
      <c r="C7788" t="s">
        <v>28</v>
      </c>
      <c r="D7788" s="350">
        <v>24.23</v>
      </c>
    </row>
    <row r="7789" spans="1:4" x14ac:dyDescent="0.25">
      <c r="A7789">
        <v>11679</v>
      </c>
      <c r="B7789" t="s">
        <v>21011</v>
      </c>
      <c r="C7789" t="s">
        <v>28</v>
      </c>
      <c r="D7789" s="350">
        <v>32.85</v>
      </c>
    </row>
    <row r="7790" spans="1:4" x14ac:dyDescent="0.25">
      <c r="A7790">
        <v>2512</v>
      </c>
      <c r="B7790" t="s">
        <v>21012</v>
      </c>
      <c r="C7790" t="s">
        <v>28</v>
      </c>
      <c r="D7790" s="350">
        <v>24.63</v>
      </c>
    </row>
    <row r="7791" spans="1:4" x14ac:dyDescent="0.25">
      <c r="A7791">
        <v>4374</v>
      </c>
      <c r="B7791" t="s">
        <v>21013</v>
      </c>
      <c r="C7791" t="s">
        <v>28</v>
      </c>
      <c r="D7791" s="350">
        <v>0.37</v>
      </c>
    </row>
    <row r="7792" spans="1:4" x14ac:dyDescent="0.25">
      <c r="A7792">
        <v>7568</v>
      </c>
      <c r="B7792" t="s">
        <v>21014</v>
      </c>
      <c r="C7792" t="s">
        <v>28</v>
      </c>
      <c r="D7792" s="350">
        <v>0.61</v>
      </c>
    </row>
    <row r="7793" spans="1:4" x14ac:dyDescent="0.25">
      <c r="A7793">
        <v>7584</v>
      </c>
      <c r="B7793" t="s">
        <v>21015</v>
      </c>
      <c r="C7793" t="s">
        <v>28</v>
      </c>
      <c r="D7793" s="350">
        <v>0.93</v>
      </c>
    </row>
    <row r="7794" spans="1:4" x14ac:dyDescent="0.25">
      <c r="A7794">
        <v>11945</v>
      </c>
      <c r="B7794" t="s">
        <v>21016</v>
      </c>
      <c r="C7794" t="s">
        <v>28</v>
      </c>
      <c r="D7794" s="350">
        <v>0.06</v>
      </c>
    </row>
    <row r="7795" spans="1:4" x14ac:dyDescent="0.25">
      <c r="A7795">
        <v>11946</v>
      </c>
      <c r="B7795" t="s">
        <v>21017</v>
      </c>
      <c r="C7795" t="s">
        <v>28</v>
      </c>
      <c r="D7795" s="350">
        <v>0.06</v>
      </c>
    </row>
    <row r="7796" spans="1:4" x14ac:dyDescent="0.25">
      <c r="A7796">
        <v>4375</v>
      </c>
      <c r="B7796" t="s">
        <v>21018</v>
      </c>
      <c r="C7796" t="s">
        <v>28</v>
      </c>
      <c r="D7796" s="350">
        <v>0.1</v>
      </c>
    </row>
    <row r="7797" spans="1:4" x14ac:dyDescent="0.25">
      <c r="A7797">
        <v>11950</v>
      </c>
      <c r="B7797" t="s">
        <v>21019</v>
      </c>
      <c r="C7797" t="s">
        <v>28</v>
      </c>
      <c r="D7797" s="350">
        <v>0.2</v>
      </c>
    </row>
    <row r="7798" spans="1:4" x14ac:dyDescent="0.25">
      <c r="A7798">
        <v>4376</v>
      </c>
      <c r="B7798" t="s">
        <v>21020</v>
      </c>
      <c r="C7798" t="s">
        <v>28</v>
      </c>
      <c r="D7798" s="350">
        <v>0.19</v>
      </c>
    </row>
    <row r="7799" spans="1:4" x14ac:dyDescent="0.25">
      <c r="A7799">
        <v>7583</v>
      </c>
      <c r="B7799" t="s">
        <v>21021</v>
      </c>
      <c r="C7799" t="s">
        <v>28</v>
      </c>
      <c r="D7799" s="350">
        <v>0.41</v>
      </c>
    </row>
    <row r="7800" spans="1:4" x14ac:dyDescent="0.25">
      <c r="A7800">
        <v>4350</v>
      </c>
      <c r="B7800" t="s">
        <v>21022</v>
      </c>
      <c r="C7800" t="s">
        <v>28</v>
      </c>
      <c r="D7800" s="350">
        <v>0.85</v>
      </c>
    </row>
    <row r="7801" spans="1:4" x14ac:dyDescent="0.25">
      <c r="A7801">
        <v>44400</v>
      </c>
      <c r="B7801" t="s">
        <v>21023</v>
      </c>
      <c r="C7801" t="s">
        <v>28</v>
      </c>
      <c r="D7801" s="350">
        <v>31.04</v>
      </c>
    </row>
    <row r="7802" spans="1:4" x14ac:dyDescent="0.25">
      <c r="A7802">
        <v>39886</v>
      </c>
      <c r="B7802" t="s">
        <v>21024</v>
      </c>
      <c r="C7802" t="s">
        <v>28</v>
      </c>
      <c r="D7802" s="350">
        <v>0</v>
      </c>
    </row>
    <row r="7803" spans="1:4" x14ac:dyDescent="0.25">
      <c r="A7803">
        <v>39887</v>
      </c>
      <c r="B7803" t="s">
        <v>21025</v>
      </c>
      <c r="C7803" t="s">
        <v>28</v>
      </c>
      <c r="D7803" s="350">
        <v>0</v>
      </c>
    </row>
    <row r="7804" spans="1:4" x14ac:dyDescent="0.25">
      <c r="A7804">
        <v>39888</v>
      </c>
      <c r="B7804" t="s">
        <v>21026</v>
      </c>
      <c r="C7804" t="s">
        <v>28</v>
      </c>
      <c r="D7804" s="350">
        <v>0</v>
      </c>
    </row>
    <row r="7805" spans="1:4" x14ac:dyDescent="0.25">
      <c r="A7805">
        <v>39890</v>
      </c>
      <c r="B7805" t="s">
        <v>21027</v>
      </c>
      <c r="C7805" t="s">
        <v>28</v>
      </c>
      <c r="D7805" s="350">
        <v>0</v>
      </c>
    </row>
    <row r="7806" spans="1:4" x14ac:dyDescent="0.25">
      <c r="A7806">
        <v>39891</v>
      </c>
      <c r="B7806" t="s">
        <v>21028</v>
      </c>
      <c r="C7806" t="s">
        <v>28</v>
      </c>
      <c r="D7806" s="350">
        <v>0</v>
      </c>
    </row>
    <row r="7807" spans="1:4" x14ac:dyDescent="0.25">
      <c r="A7807">
        <v>39892</v>
      </c>
      <c r="B7807" t="s">
        <v>21029</v>
      </c>
      <c r="C7807" t="s">
        <v>28</v>
      </c>
      <c r="D7807" s="350">
        <v>0</v>
      </c>
    </row>
    <row r="7808" spans="1:4" x14ac:dyDescent="0.25">
      <c r="A7808">
        <v>790</v>
      </c>
      <c r="B7808" t="s">
        <v>21030</v>
      </c>
      <c r="C7808" t="s">
        <v>28</v>
      </c>
      <c r="D7808" s="350">
        <v>0</v>
      </c>
    </row>
    <row r="7809" spans="1:4" x14ac:dyDescent="0.25">
      <c r="A7809">
        <v>791</v>
      </c>
      <c r="B7809" t="s">
        <v>21031</v>
      </c>
      <c r="C7809" t="s">
        <v>28</v>
      </c>
      <c r="D7809" s="350">
        <v>0</v>
      </c>
    </row>
    <row r="7810" spans="1:4" x14ac:dyDescent="0.25">
      <c r="A7810">
        <v>766</v>
      </c>
      <c r="B7810" t="s">
        <v>21032</v>
      </c>
      <c r="C7810" t="s">
        <v>28</v>
      </c>
      <c r="D7810" s="350">
        <v>0</v>
      </c>
    </row>
    <row r="7811" spans="1:4" x14ac:dyDescent="0.25">
      <c r="A7811">
        <v>767</v>
      </c>
      <c r="B7811" t="s">
        <v>21033</v>
      </c>
      <c r="C7811" t="s">
        <v>28</v>
      </c>
      <c r="D7811" s="350">
        <v>0</v>
      </c>
    </row>
    <row r="7812" spans="1:4" x14ac:dyDescent="0.25">
      <c r="A7812">
        <v>789</v>
      </c>
      <c r="B7812" t="s">
        <v>21034</v>
      </c>
      <c r="C7812" t="s">
        <v>28</v>
      </c>
      <c r="D7812" s="350">
        <v>0</v>
      </c>
    </row>
    <row r="7813" spans="1:4" x14ac:dyDescent="0.25">
      <c r="A7813">
        <v>768</v>
      </c>
      <c r="B7813" t="s">
        <v>21035</v>
      </c>
      <c r="C7813" t="s">
        <v>28</v>
      </c>
      <c r="D7813" s="350">
        <v>0</v>
      </c>
    </row>
    <row r="7814" spans="1:4" x14ac:dyDescent="0.25">
      <c r="A7814">
        <v>769</v>
      </c>
      <c r="B7814" t="s">
        <v>21036</v>
      </c>
      <c r="C7814" t="s">
        <v>28</v>
      </c>
      <c r="D7814" s="350">
        <v>0</v>
      </c>
    </row>
    <row r="7815" spans="1:4" x14ac:dyDescent="0.25">
      <c r="A7815">
        <v>764</v>
      </c>
      <c r="B7815" t="s">
        <v>21037</v>
      </c>
      <c r="C7815" t="s">
        <v>28</v>
      </c>
      <c r="D7815" s="350">
        <v>0</v>
      </c>
    </row>
    <row r="7816" spans="1:4" x14ac:dyDescent="0.25">
      <c r="A7816">
        <v>765</v>
      </c>
      <c r="B7816" t="s">
        <v>21038</v>
      </c>
      <c r="C7816" t="s">
        <v>28</v>
      </c>
      <c r="D7816" s="350">
        <v>0</v>
      </c>
    </row>
    <row r="7817" spans="1:4" x14ac:dyDescent="0.25">
      <c r="A7817">
        <v>770</v>
      </c>
      <c r="B7817" t="s">
        <v>21039</v>
      </c>
      <c r="C7817" t="s">
        <v>28</v>
      </c>
      <c r="D7817" s="350">
        <v>0</v>
      </c>
    </row>
    <row r="7818" spans="1:4" x14ac:dyDescent="0.25">
      <c r="A7818">
        <v>12394</v>
      </c>
      <c r="B7818" t="s">
        <v>21040</v>
      </c>
      <c r="C7818" t="s">
        <v>28</v>
      </c>
      <c r="D7818" s="350">
        <v>0</v>
      </c>
    </row>
    <row r="7819" spans="1:4" x14ac:dyDescent="0.25">
      <c r="A7819">
        <v>787</v>
      </c>
      <c r="B7819" t="s">
        <v>21041</v>
      </c>
      <c r="C7819" t="s">
        <v>28</v>
      </c>
      <c r="D7819" s="350">
        <v>0</v>
      </c>
    </row>
    <row r="7820" spans="1:4" x14ac:dyDescent="0.25">
      <c r="A7820">
        <v>774</v>
      </c>
      <c r="B7820" t="s">
        <v>21042</v>
      </c>
      <c r="C7820" t="s">
        <v>28</v>
      </c>
      <c r="D7820" s="350">
        <v>0</v>
      </c>
    </row>
    <row r="7821" spans="1:4" x14ac:dyDescent="0.25">
      <c r="A7821">
        <v>773</v>
      </c>
      <c r="B7821" t="s">
        <v>21043</v>
      </c>
      <c r="C7821" t="s">
        <v>28</v>
      </c>
      <c r="D7821" s="350">
        <v>0</v>
      </c>
    </row>
    <row r="7822" spans="1:4" x14ac:dyDescent="0.25">
      <c r="A7822">
        <v>775</v>
      </c>
      <c r="B7822" t="s">
        <v>21044</v>
      </c>
      <c r="C7822" t="s">
        <v>28</v>
      </c>
      <c r="D7822" s="350">
        <v>0</v>
      </c>
    </row>
    <row r="7823" spans="1:4" x14ac:dyDescent="0.25">
      <c r="A7823">
        <v>788</v>
      </c>
      <c r="B7823" t="s">
        <v>21045</v>
      </c>
      <c r="C7823" t="s">
        <v>28</v>
      </c>
      <c r="D7823" s="350">
        <v>0</v>
      </c>
    </row>
    <row r="7824" spans="1:4" x14ac:dyDescent="0.25">
      <c r="A7824">
        <v>772</v>
      </c>
      <c r="B7824" t="s">
        <v>21046</v>
      </c>
      <c r="C7824" t="s">
        <v>28</v>
      </c>
      <c r="D7824" s="350">
        <v>0</v>
      </c>
    </row>
    <row r="7825" spans="1:4" x14ac:dyDescent="0.25">
      <c r="A7825">
        <v>771</v>
      </c>
      <c r="B7825" t="s">
        <v>21047</v>
      </c>
      <c r="C7825" t="s">
        <v>28</v>
      </c>
      <c r="D7825" s="350">
        <v>0</v>
      </c>
    </row>
    <row r="7826" spans="1:4" x14ac:dyDescent="0.25">
      <c r="A7826">
        <v>776</v>
      </c>
      <c r="B7826" t="s">
        <v>21048</v>
      </c>
      <c r="C7826" t="s">
        <v>28</v>
      </c>
      <c r="D7826" s="350">
        <v>0</v>
      </c>
    </row>
    <row r="7827" spans="1:4" x14ac:dyDescent="0.25">
      <c r="A7827">
        <v>777</v>
      </c>
      <c r="B7827" t="s">
        <v>21049</v>
      </c>
      <c r="C7827" t="s">
        <v>28</v>
      </c>
      <c r="D7827" s="350">
        <v>0</v>
      </c>
    </row>
    <row r="7828" spans="1:4" x14ac:dyDescent="0.25">
      <c r="A7828">
        <v>780</v>
      </c>
      <c r="B7828" t="s">
        <v>21050</v>
      </c>
      <c r="C7828" t="s">
        <v>28</v>
      </c>
      <c r="D7828" s="350">
        <v>0</v>
      </c>
    </row>
    <row r="7829" spans="1:4" x14ac:dyDescent="0.25">
      <c r="A7829">
        <v>778</v>
      </c>
      <c r="B7829" t="s">
        <v>21051</v>
      </c>
      <c r="C7829" t="s">
        <v>28</v>
      </c>
      <c r="D7829" s="350">
        <v>0</v>
      </c>
    </row>
    <row r="7830" spans="1:4" x14ac:dyDescent="0.25">
      <c r="A7830">
        <v>779</v>
      </c>
      <c r="B7830" t="s">
        <v>21052</v>
      </c>
      <c r="C7830" t="s">
        <v>28</v>
      </c>
      <c r="D7830" s="350">
        <v>0</v>
      </c>
    </row>
    <row r="7831" spans="1:4" x14ac:dyDescent="0.25">
      <c r="A7831">
        <v>781</v>
      </c>
      <c r="B7831" t="s">
        <v>21053</v>
      </c>
      <c r="C7831" t="s">
        <v>28</v>
      </c>
      <c r="D7831" s="350">
        <v>0</v>
      </c>
    </row>
    <row r="7832" spans="1:4" x14ac:dyDescent="0.25">
      <c r="A7832">
        <v>786</v>
      </c>
      <c r="B7832" t="s">
        <v>21054</v>
      </c>
      <c r="C7832" t="s">
        <v>28</v>
      </c>
      <c r="D7832" s="350">
        <v>0</v>
      </c>
    </row>
    <row r="7833" spans="1:4" x14ac:dyDescent="0.25">
      <c r="A7833">
        <v>782</v>
      </c>
      <c r="B7833" t="s">
        <v>21055</v>
      </c>
      <c r="C7833" t="s">
        <v>28</v>
      </c>
      <c r="D7833" s="350">
        <v>0</v>
      </c>
    </row>
    <row r="7834" spans="1:4" x14ac:dyDescent="0.25">
      <c r="A7834">
        <v>783</v>
      </c>
      <c r="B7834" t="s">
        <v>21056</v>
      </c>
      <c r="C7834" t="s">
        <v>28</v>
      </c>
      <c r="D7834" s="350">
        <v>0</v>
      </c>
    </row>
    <row r="7835" spans="1:4" x14ac:dyDescent="0.25">
      <c r="A7835">
        <v>785</v>
      </c>
      <c r="B7835" t="s">
        <v>21057</v>
      </c>
      <c r="C7835" t="s">
        <v>28</v>
      </c>
      <c r="D7835" s="350">
        <v>0</v>
      </c>
    </row>
    <row r="7836" spans="1:4" x14ac:dyDescent="0.25">
      <c r="A7836">
        <v>784</v>
      </c>
      <c r="B7836" t="s">
        <v>21058</v>
      </c>
      <c r="C7836" t="s">
        <v>28</v>
      </c>
      <c r="D7836" s="350">
        <v>0</v>
      </c>
    </row>
    <row r="7837" spans="1:4" x14ac:dyDescent="0.25">
      <c r="A7837">
        <v>828</v>
      </c>
      <c r="B7837" t="s">
        <v>21059</v>
      </c>
      <c r="C7837" t="s">
        <v>28</v>
      </c>
      <c r="D7837" s="350">
        <v>0.63</v>
      </c>
    </row>
    <row r="7838" spans="1:4" x14ac:dyDescent="0.25">
      <c r="A7838">
        <v>829</v>
      </c>
      <c r="B7838" t="s">
        <v>21060</v>
      </c>
      <c r="C7838" t="s">
        <v>28</v>
      </c>
      <c r="D7838" s="350">
        <v>1.01</v>
      </c>
    </row>
    <row r="7839" spans="1:4" x14ac:dyDescent="0.25">
      <c r="A7839">
        <v>812</v>
      </c>
      <c r="B7839" t="s">
        <v>21061</v>
      </c>
      <c r="C7839" t="s">
        <v>28</v>
      </c>
      <c r="D7839" s="350">
        <v>2.2400000000000002</v>
      </c>
    </row>
    <row r="7840" spans="1:4" x14ac:dyDescent="0.25">
      <c r="A7840">
        <v>819</v>
      </c>
      <c r="B7840" t="s">
        <v>21062</v>
      </c>
      <c r="C7840" t="s">
        <v>28</v>
      </c>
      <c r="D7840" s="350">
        <v>3.89</v>
      </c>
    </row>
    <row r="7841" spans="1:4" x14ac:dyDescent="0.25">
      <c r="A7841">
        <v>818</v>
      </c>
      <c r="B7841" t="s">
        <v>21063</v>
      </c>
      <c r="C7841" t="s">
        <v>28</v>
      </c>
      <c r="D7841" s="350">
        <v>7.26</v>
      </c>
    </row>
    <row r="7842" spans="1:4" x14ac:dyDescent="0.25">
      <c r="A7842">
        <v>20086</v>
      </c>
      <c r="B7842" t="s">
        <v>21064</v>
      </c>
      <c r="C7842" t="s">
        <v>28</v>
      </c>
      <c r="D7842" s="350">
        <v>3.34</v>
      </c>
    </row>
    <row r="7843" spans="1:4" x14ac:dyDescent="0.25">
      <c r="A7843">
        <v>832</v>
      </c>
      <c r="B7843" t="s">
        <v>21065</v>
      </c>
      <c r="C7843" t="s">
        <v>28</v>
      </c>
      <c r="D7843" s="350">
        <v>2.99</v>
      </c>
    </row>
    <row r="7844" spans="1:4" x14ac:dyDescent="0.25">
      <c r="A7844">
        <v>834</v>
      </c>
      <c r="B7844" t="s">
        <v>21066</v>
      </c>
      <c r="C7844" t="s">
        <v>28</v>
      </c>
      <c r="D7844" s="350">
        <v>3.88</v>
      </c>
    </row>
    <row r="7845" spans="1:4" x14ac:dyDescent="0.25">
      <c r="A7845">
        <v>813</v>
      </c>
      <c r="B7845" t="s">
        <v>21067</v>
      </c>
      <c r="C7845" t="s">
        <v>28</v>
      </c>
      <c r="D7845" s="350">
        <v>4.51</v>
      </c>
    </row>
    <row r="7846" spans="1:4" x14ac:dyDescent="0.25">
      <c r="A7846">
        <v>820</v>
      </c>
      <c r="B7846" t="s">
        <v>21068</v>
      </c>
      <c r="C7846" t="s">
        <v>28</v>
      </c>
      <c r="D7846" s="350">
        <v>6.08</v>
      </c>
    </row>
    <row r="7847" spans="1:4" x14ac:dyDescent="0.25">
      <c r="A7847">
        <v>816</v>
      </c>
      <c r="B7847" t="s">
        <v>21069</v>
      </c>
      <c r="C7847" t="s">
        <v>28</v>
      </c>
      <c r="D7847" s="350">
        <v>10.83</v>
      </c>
    </row>
    <row r="7848" spans="1:4" x14ac:dyDescent="0.25">
      <c r="A7848">
        <v>814</v>
      </c>
      <c r="B7848" t="s">
        <v>21070</v>
      </c>
      <c r="C7848" t="s">
        <v>28</v>
      </c>
      <c r="D7848" s="350">
        <v>13.45</v>
      </c>
    </row>
    <row r="7849" spans="1:4" x14ac:dyDescent="0.25">
      <c r="A7849">
        <v>822</v>
      </c>
      <c r="B7849" t="s">
        <v>21071</v>
      </c>
      <c r="C7849" t="s">
        <v>28</v>
      </c>
      <c r="D7849" s="350">
        <v>17.559999999999999</v>
      </c>
    </row>
    <row r="7850" spans="1:4" x14ac:dyDescent="0.25">
      <c r="A7850">
        <v>821</v>
      </c>
      <c r="B7850" t="s">
        <v>21072</v>
      </c>
      <c r="C7850" t="s">
        <v>28</v>
      </c>
      <c r="D7850" s="350">
        <v>20.09</v>
      </c>
    </row>
    <row r="7851" spans="1:4" x14ac:dyDescent="0.25">
      <c r="A7851">
        <v>39191</v>
      </c>
      <c r="B7851" t="s">
        <v>21073</v>
      </c>
      <c r="C7851" t="s">
        <v>28</v>
      </c>
      <c r="D7851" s="350">
        <v>20.64</v>
      </c>
    </row>
    <row r="7852" spans="1:4" x14ac:dyDescent="0.25">
      <c r="A7852">
        <v>39190</v>
      </c>
      <c r="B7852" t="s">
        <v>21074</v>
      </c>
      <c r="C7852" t="s">
        <v>28</v>
      </c>
      <c r="D7852" s="350">
        <v>21.56</v>
      </c>
    </row>
    <row r="7853" spans="1:4" x14ac:dyDescent="0.25">
      <c r="A7853">
        <v>39189</v>
      </c>
      <c r="B7853" t="s">
        <v>21075</v>
      </c>
      <c r="C7853" t="s">
        <v>28</v>
      </c>
      <c r="D7853" s="350">
        <v>22.82</v>
      </c>
    </row>
    <row r="7854" spans="1:4" x14ac:dyDescent="0.25">
      <c r="A7854">
        <v>39188</v>
      </c>
      <c r="B7854" t="s">
        <v>21076</v>
      </c>
      <c r="C7854" t="s">
        <v>28</v>
      </c>
      <c r="D7854" s="350">
        <v>16.8</v>
      </c>
    </row>
    <row r="7855" spans="1:4" x14ac:dyDescent="0.25">
      <c r="A7855">
        <v>39186</v>
      </c>
      <c r="B7855" t="s">
        <v>21077</v>
      </c>
      <c r="C7855" t="s">
        <v>28</v>
      </c>
      <c r="D7855" s="350">
        <v>20.420000000000002</v>
      </c>
    </row>
    <row r="7856" spans="1:4" x14ac:dyDescent="0.25">
      <c r="A7856">
        <v>39187</v>
      </c>
      <c r="B7856" t="s">
        <v>21078</v>
      </c>
      <c r="C7856" t="s">
        <v>28</v>
      </c>
      <c r="D7856" s="350">
        <v>17.61</v>
      </c>
    </row>
    <row r="7857" spans="1:4" x14ac:dyDescent="0.25">
      <c r="A7857">
        <v>39184</v>
      </c>
      <c r="B7857" t="s">
        <v>21079</v>
      </c>
      <c r="C7857" t="s">
        <v>28</v>
      </c>
      <c r="D7857" s="350">
        <v>6.62</v>
      </c>
    </row>
    <row r="7858" spans="1:4" x14ac:dyDescent="0.25">
      <c r="A7858">
        <v>39185</v>
      </c>
      <c r="B7858" t="s">
        <v>21080</v>
      </c>
      <c r="C7858" t="s">
        <v>28</v>
      </c>
      <c r="D7858" s="350">
        <v>6.04</v>
      </c>
    </row>
    <row r="7859" spans="1:4" x14ac:dyDescent="0.25">
      <c r="A7859">
        <v>39198</v>
      </c>
      <c r="B7859" t="s">
        <v>21081</v>
      </c>
      <c r="C7859" t="s">
        <v>28</v>
      </c>
      <c r="D7859" s="350">
        <v>67.709999999999994</v>
      </c>
    </row>
    <row r="7860" spans="1:4" x14ac:dyDescent="0.25">
      <c r="A7860">
        <v>39197</v>
      </c>
      <c r="B7860" t="s">
        <v>21082</v>
      </c>
      <c r="C7860" t="s">
        <v>28</v>
      </c>
      <c r="D7860" s="350">
        <v>70.739999999999995</v>
      </c>
    </row>
    <row r="7861" spans="1:4" x14ac:dyDescent="0.25">
      <c r="A7861">
        <v>39196</v>
      </c>
      <c r="B7861" t="s">
        <v>21083</v>
      </c>
      <c r="C7861" t="s">
        <v>28</v>
      </c>
      <c r="D7861" s="350">
        <v>72.95</v>
      </c>
    </row>
    <row r="7862" spans="1:4" x14ac:dyDescent="0.25">
      <c r="A7862">
        <v>39199</v>
      </c>
      <c r="B7862" t="s">
        <v>21084</v>
      </c>
      <c r="C7862" t="s">
        <v>28</v>
      </c>
      <c r="D7862" s="350">
        <v>65.16</v>
      </c>
    </row>
    <row r="7863" spans="1:4" x14ac:dyDescent="0.25">
      <c r="A7863">
        <v>39195</v>
      </c>
      <c r="B7863" t="s">
        <v>21085</v>
      </c>
      <c r="C7863" t="s">
        <v>28</v>
      </c>
      <c r="D7863" s="350">
        <v>37.61</v>
      </c>
    </row>
    <row r="7864" spans="1:4" x14ac:dyDescent="0.25">
      <c r="A7864">
        <v>39194</v>
      </c>
      <c r="B7864" t="s">
        <v>21086</v>
      </c>
      <c r="C7864" t="s">
        <v>28</v>
      </c>
      <c r="D7864" s="350">
        <v>40.25</v>
      </c>
    </row>
    <row r="7865" spans="1:4" x14ac:dyDescent="0.25">
      <c r="A7865">
        <v>39193</v>
      </c>
      <c r="B7865" t="s">
        <v>21087</v>
      </c>
      <c r="C7865" t="s">
        <v>28</v>
      </c>
      <c r="D7865" s="350">
        <v>44.12</v>
      </c>
    </row>
    <row r="7866" spans="1:4" x14ac:dyDescent="0.25">
      <c r="A7866">
        <v>39192</v>
      </c>
      <c r="B7866" t="s">
        <v>21088</v>
      </c>
      <c r="C7866" t="s">
        <v>28</v>
      </c>
      <c r="D7866" s="350">
        <v>45.89</v>
      </c>
    </row>
    <row r="7867" spans="1:4" x14ac:dyDescent="0.25">
      <c r="A7867">
        <v>39201</v>
      </c>
      <c r="B7867" t="s">
        <v>21089</v>
      </c>
      <c r="C7867" t="s">
        <v>28</v>
      </c>
      <c r="D7867" s="350">
        <v>80.959999999999994</v>
      </c>
    </row>
    <row r="7868" spans="1:4" x14ac:dyDescent="0.25">
      <c r="A7868">
        <v>39200</v>
      </c>
      <c r="B7868" t="s">
        <v>21090</v>
      </c>
      <c r="C7868" t="s">
        <v>28</v>
      </c>
      <c r="D7868" s="350">
        <v>81.61</v>
      </c>
    </row>
    <row r="7869" spans="1:4" x14ac:dyDescent="0.25">
      <c r="A7869">
        <v>39203</v>
      </c>
      <c r="B7869" t="s">
        <v>21091</v>
      </c>
      <c r="C7869" t="s">
        <v>28</v>
      </c>
      <c r="D7869" s="350">
        <v>65.89</v>
      </c>
    </row>
    <row r="7870" spans="1:4" x14ac:dyDescent="0.25">
      <c r="A7870">
        <v>39202</v>
      </c>
      <c r="B7870" t="s">
        <v>21092</v>
      </c>
      <c r="C7870" t="s">
        <v>28</v>
      </c>
      <c r="D7870" s="350">
        <v>77.41</v>
      </c>
    </row>
    <row r="7871" spans="1:4" x14ac:dyDescent="0.25">
      <c r="A7871">
        <v>39920</v>
      </c>
      <c r="B7871" t="s">
        <v>21093</v>
      </c>
      <c r="C7871" t="s">
        <v>28</v>
      </c>
      <c r="D7871" s="350">
        <v>5.55</v>
      </c>
    </row>
    <row r="7872" spans="1:4" x14ac:dyDescent="0.25">
      <c r="A7872">
        <v>39205</v>
      </c>
      <c r="B7872" t="s">
        <v>21094</v>
      </c>
      <c r="C7872" t="s">
        <v>28</v>
      </c>
      <c r="D7872" s="350">
        <v>129.13999999999999</v>
      </c>
    </row>
    <row r="7873" spans="1:4" x14ac:dyDescent="0.25">
      <c r="A7873">
        <v>39204</v>
      </c>
      <c r="B7873" t="s">
        <v>21095</v>
      </c>
      <c r="C7873" t="s">
        <v>28</v>
      </c>
      <c r="D7873" s="350">
        <v>132.27000000000001</v>
      </c>
    </row>
    <row r="7874" spans="1:4" x14ac:dyDescent="0.25">
      <c r="A7874">
        <v>39206</v>
      </c>
      <c r="B7874" t="s">
        <v>21096</v>
      </c>
      <c r="C7874" t="s">
        <v>28</v>
      </c>
      <c r="D7874" s="350">
        <v>125.48</v>
      </c>
    </row>
    <row r="7875" spans="1:4" x14ac:dyDescent="0.25">
      <c r="A7875">
        <v>798</v>
      </c>
      <c r="B7875" t="s">
        <v>21097</v>
      </c>
      <c r="C7875" t="s">
        <v>28</v>
      </c>
      <c r="D7875" s="350">
        <v>1.25</v>
      </c>
    </row>
    <row r="7876" spans="1:4" x14ac:dyDescent="0.25">
      <c r="A7876">
        <v>797</v>
      </c>
      <c r="B7876" t="s">
        <v>21098</v>
      </c>
      <c r="C7876" t="s">
        <v>28</v>
      </c>
      <c r="D7876" s="350">
        <v>9.09</v>
      </c>
    </row>
    <row r="7877" spans="1:4" x14ac:dyDescent="0.25">
      <c r="A7877">
        <v>796</v>
      </c>
      <c r="B7877" t="s">
        <v>21099</v>
      </c>
      <c r="C7877" t="s">
        <v>28</v>
      </c>
      <c r="D7877" s="350">
        <v>7.72</v>
      </c>
    </row>
    <row r="7878" spans="1:4" x14ac:dyDescent="0.25">
      <c r="A7878">
        <v>799</v>
      </c>
      <c r="B7878" t="s">
        <v>21100</v>
      </c>
      <c r="C7878" t="s">
        <v>28</v>
      </c>
      <c r="D7878" s="350">
        <v>3.73</v>
      </c>
    </row>
    <row r="7879" spans="1:4" x14ac:dyDescent="0.25">
      <c r="A7879">
        <v>792</v>
      </c>
      <c r="B7879" t="s">
        <v>21101</v>
      </c>
      <c r="C7879" t="s">
        <v>28</v>
      </c>
      <c r="D7879" s="350">
        <v>3.62</v>
      </c>
    </row>
    <row r="7880" spans="1:4" x14ac:dyDescent="0.25">
      <c r="A7880">
        <v>38001</v>
      </c>
      <c r="B7880" t="s">
        <v>21102</v>
      </c>
      <c r="C7880" t="s">
        <v>28</v>
      </c>
      <c r="D7880" s="350">
        <v>1.1499999999999999</v>
      </c>
    </row>
    <row r="7881" spans="1:4" x14ac:dyDescent="0.25">
      <c r="A7881">
        <v>38002</v>
      </c>
      <c r="B7881" t="s">
        <v>21103</v>
      </c>
      <c r="C7881" t="s">
        <v>28</v>
      </c>
      <c r="D7881" s="350">
        <v>4</v>
      </c>
    </row>
    <row r="7882" spans="1:4" x14ac:dyDescent="0.25">
      <c r="A7882">
        <v>38003</v>
      </c>
      <c r="B7882" t="s">
        <v>21104</v>
      </c>
      <c r="C7882" t="s">
        <v>28</v>
      </c>
      <c r="D7882" s="350">
        <v>27.36</v>
      </c>
    </row>
    <row r="7883" spans="1:4" x14ac:dyDescent="0.25">
      <c r="A7883">
        <v>38004</v>
      </c>
      <c r="B7883" t="s">
        <v>21105</v>
      </c>
      <c r="C7883" t="s">
        <v>28</v>
      </c>
      <c r="D7883" s="350">
        <v>31.47</v>
      </c>
    </row>
    <row r="7884" spans="1:4" x14ac:dyDescent="0.25">
      <c r="A7884">
        <v>44263</v>
      </c>
      <c r="B7884" t="s">
        <v>21106</v>
      </c>
      <c r="C7884" t="s">
        <v>28</v>
      </c>
      <c r="D7884" s="350">
        <v>56.5</v>
      </c>
    </row>
    <row r="7885" spans="1:4" x14ac:dyDescent="0.25">
      <c r="A7885">
        <v>36327</v>
      </c>
      <c r="B7885" t="s">
        <v>21107</v>
      </c>
      <c r="C7885" t="s">
        <v>28</v>
      </c>
      <c r="D7885" s="350">
        <v>0</v>
      </c>
    </row>
    <row r="7886" spans="1:4" x14ac:dyDescent="0.25">
      <c r="A7886">
        <v>38992</v>
      </c>
      <c r="B7886" t="s">
        <v>21108</v>
      </c>
      <c r="C7886" t="s">
        <v>28</v>
      </c>
      <c r="D7886" s="350">
        <v>0</v>
      </c>
    </row>
    <row r="7887" spans="1:4" x14ac:dyDescent="0.25">
      <c r="A7887">
        <v>38993</v>
      </c>
      <c r="B7887" t="s">
        <v>21109</v>
      </c>
      <c r="C7887" t="s">
        <v>28</v>
      </c>
      <c r="D7887" s="350">
        <v>0</v>
      </c>
    </row>
    <row r="7888" spans="1:4" x14ac:dyDescent="0.25">
      <c r="A7888">
        <v>44175</v>
      </c>
      <c r="B7888" t="s">
        <v>21110</v>
      </c>
      <c r="C7888" t="s">
        <v>28</v>
      </c>
      <c r="D7888" s="350">
        <v>0</v>
      </c>
    </row>
    <row r="7889" spans="1:4" x14ac:dyDescent="0.25">
      <c r="A7889">
        <v>44177</v>
      </c>
      <c r="B7889" t="s">
        <v>21111</v>
      </c>
      <c r="C7889" t="s">
        <v>28</v>
      </c>
      <c r="D7889" s="350">
        <v>0</v>
      </c>
    </row>
    <row r="7890" spans="1:4" x14ac:dyDescent="0.25">
      <c r="A7890">
        <v>38418</v>
      </c>
      <c r="B7890" t="s">
        <v>21112</v>
      </c>
      <c r="C7890" t="s">
        <v>28</v>
      </c>
      <c r="D7890" s="350">
        <v>5.75</v>
      </c>
    </row>
    <row r="7891" spans="1:4" x14ac:dyDescent="0.25">
      <c r="A7891">
        <v>39178</v>
      </c>
      <c r="B7891" t="s">
        <v>21113</v>
      </c>
      <c r="C7891" t="s">
        <v>28</v>
      </c>
      <c r="D7891" s="350">
        <v>2.23</v>
      </c>
    </row>
    <row r="7892" spans="1:4" x14ac:dyDescent="0.25">
      <c r="A7892">
        <v>39177</v>
      </c>
      <c r="B7892" t="s">
        <v>21114</v>
      </c>
      <c r="C7892" t="s">
        <v>28</v>
      </c>
      <c r="D7892" s="350">
        <v>2.02</v>
      </c>
    </row>
    <row r="7893" spans="1:4" x14ac:dyDescent="0.25">
      <c r="A7893">
        <v>39176</v>
      </c>
      <c r="B7893" t="s">
        <v>21115</v>
      </c>
      <c r="C7893" t="s">
        <v>28</v>
      </c>
      <c r="D7893" s="350">
        <v>1.32</v>
      </c>
    </row>
    <row r="7894" spans="1:4" x14ac:dyDescent="0.25">
      <c r="A7894">
        <v>39174</v>
      </c>
      <c r="B7894" t="s">
        <v>21116</v>
      </c>
      <c r="C7894" t="s">
        <v>28</v>
      </c>
      <c r="D7894" s="350">
        <v>1.01</v>
      </c>
    </row>
    <row r="7895" spans="1:4" x14ac:dyDescent="0.25">
      <c r="A7895">
        <v>39180</v>
      </c>
      <c r="B7895" t="s">
        <v>21117</v>
      </c>
      <c r="C7895" t="s">
        <v>28</v>
      </c>
      <c r="D7895" s="350">
        <v>6.06</v>
      </c>
    </row>
    <row r="7896" spans="1:4" x14ac:dyDescent="0.25">
      <c r="A7896">
        <v>39179</v>
      </c>
      <c r="B7896" t="s">
        <v>21118</v>
      </c>
      <c r="C7896" t="s">
        <v>28</v>
      </c>
      <c r="D7896" s="350">
        <v>5.36</v>
      </c>
    </row>
    <row r="7897" spans="1:4" x14ac:dyDescent="0.25">
      <c r="A7897">
        <v>39181</v>
      </c>
      <c r="B7897" t="s">
        <v>21119</v>
      </c>
      <c r="C7897" t="s">
        <v>28</v>
      </c>
      <c r="D7897" s="350">
        <v>8.1300000000000008</v>
      </c>
    </row>
    <row r="7898" spans="1:4" x14ac:dyDescent="0.25">
      <c r="A7898">
        <v>39175</v>
      </c>
      <c r="B7898" t="s">
        <v>21120</v>
      </c>
      <c r="C7898" t="s">
        <v>28</v>
      </c>
      <c r="D7898" s="350">
        <v>1.23</v>
      </c>
    </row>
    <row r="7899" spans="1:4" x14ac:dyDescent="0.25">
      <c r="A7899">
        <v>39217</v>
      </c>
      <c r="B7899" t="s">
        <v>21121</v>
      </c>
      <c r="C7899" t="s">
        <v>28</v>
      </c>
      <c r="D7899" s="350">
        <v>0.95</v>
      </c>
    </row>
    <row r="7900" spans="1:4" x14ac:dyDescent="0.25">
      <c r="A7900">
        <v>39182</v>
      </c>
      <c r="B7900" t="s">
        <v>21122</v>
      </c>
      <c r="C7900" t="s">
        <v>28</v>
      </c>
      <c r="D7900" s="350">
        <v>11.43</v>
      </c>
    </row>
    <row r="7901" spans="1:4" x14ac:dyDescent="0.25">
      <c r="A7901">
        <v>12616</v>
      </c>
      <c r="B7901" t="s">
        <v>21123</v>
      </c>
      <c r="C7901" t="s">
        <v>28</v>
      </c>
      <c r="D7901" s="350">
        <v>17.73</v>
      </c>
    </row>
    <row r="7902" spans="1:4" x14ac:dyDescent="0.25">
      <c r="A7902">
        <v>1049</v>
      </c>
      <c r="B7902" t="s">
        <v>21124</v>
      </c>
      <c r="C7902" t="s">
        <v>28</v>
      </c>
      <c r="D7902" s="350">
        <v>9.56</v>
      </c>
    </row>
    <row r="7903" spans="1:4" x14ac:dyDescent="0.25">
      <c r="A7903">
        <v>1099</v>
      </c>
      <c r="B7903" t="s">
        <v>21125</v>
      </c>
      <c r="C7903" t="s">
        <v>28</v>
      </c>
      <c r="D7903" s="350">
        <v>7.32</v>
      </c>
    </row>
    <row r="7904" spans="1:4" x14ac:dyDescent="0.25">
      <c r="A7904">
        <v>1050</v>
      </c>
      <c r="B7904" t="s">
        <v>21126</v>
      </c>
      <c r="C7904" t="s">
        <v>28</v>
      </c>
      <c r="D7904" s="350">
        <v>5</v>
      </c>
    </row>
    <row r="7905" spans="1:4" x14ac:dyDescent="0.25">
      <c r="A7905">
        <v>39678</v>
      </c>
      <c r="B7905" t="s">
        <v>21127</v>
      </c>
      <c r="C7905" t="s">
        <v>28</v>
      </c>
      <c r="D7905" s="350">
        <v>2.95</v>
      </c>
    </row>
    <row r="7906" spans="1:4" x14ac:dyDescent="0.25">
      <c r="A7906">
        <v>1101</v>
      </c>
      <c r="B7906" t="s">
        <v>21128</v>
      </c>
      <c r="C7906" t="s">
        <v>28</v>
      </c>
      <c r="D7906" s="350">
        <v>31.56</v>
      </c>
    </row>
    <row r="7907" spans="1:4" x14ac:dyDescent="0.25">
      <c r="A7907">
        <v>1100</v>
      </c>
      <c r="B7907" t="s">
        <v>21129</v>
      </c>
      <c r="C7907" t="s">
        <v>28</v>
      </c>
      <c r="D7907" s="350">
        <v>16.28</v>
      </c>
    </row>
    <row r="7908" spans="1:4" x14ac:dyDescent="0.25">
      <c r="A7908">
        <v>39679</v>
      </c>
      <c r="B7908" t="s">
        <v>21130</v>
      </c>
      <c r="C7908" t="s">
        <v>28</v>
      </c>
      <c r="D7908" s="350">
        <v>62.9</v>
      </c>
    </row>
    <row r="7909" spans="1:4" x14ac:dyDescent="0.25">
      <c r="A7909">
        <v>1102</v>
      </c>
      <c r="B7909" t="s">
        <v>21131</v>
      </c>
      <c r="C7909" t="s">
        <v>28</v>
      </c>
      <c r="D7909" s="350">
        <v>47.06</v>
      </c>
    </row>
    <row r="7910" spans="1:4" x14ac:dyDescent="0.25">
      <c r="A7910">
        <v>1098</v>
      </c>
      <c r="B7910" t="s">
        <v>21132</v>
      </c>
      <c r="C7910" t="s">
        <v>28</v>
      </c>
      <c r="D7910" s="350">
        <v>3.9</v>
      </c>
    </row>
    <row r="7911" spans="1:4" x14ac:dyDescent="0.25">
      <c r="A7911">
        <v>1051</v>
      </c>
      <c r="B7911" t="s">
        <v>21133</v>
      </c>
      <c r="C7911" t="s">
        <v>28</v>
      </c>
      <c r="D7911" s="350">
        <v>68.400000000000006</v>
      </c>
    </row>
    <row r="7912" spans="1:4" x14ac:dyDescent="0.25">
      <c r="A7912">
        <v>37399</v>
      </c>
      <c r="B7912" t="s">
        <v>21134</v>
      </c>
      <c r="C7912" t="s">
        <v>28</v>
      </c>
      <c r="D7912" s="350">
        <v>34.64</v>
      </c>
    </row>
    <row r="7913" spans="1:4" x14ac:dyDescent="0.25">
      <c r="A7913">
        <v>43834</v>
      </c>
      <c r="B7913" t="s">
        <v>21135</v>
      </c>
      <c r="C7913" t="s">
        <v>36</v>
      </c>
      <c r="D7913" s="350">
        <v>21.53</v>
      </c>
    </row>
    <row r="7914" spans="1:4" x14ac:dyDescent="0.25">
      <c r="A7914">
        <v>43835</v>
      </c>
      <c r="B7914" t="s">
        <v>21136</v>
      </c>
      <c r="C7914" t="s">
        <v>36</v>
      </c>
      <c r="D7914" s="350">
        <v>1.93</v>
      </c>
    </row>
    <row r="7915" spans="1:4" x14ac:dyDescent="0.25">
      <c r="A7915">
        <v>43833</v>
      </c>
      <c r="B7915" t="s">
        <v>21137</v>
      </c>
      <c r="C7915" t="s">
        <v>36</v>
      </c>
      <c r="D7915" s="350">
        <v>2</v>
      </c>
    </row>
    <row r="7916" spans="1:4" x14ac:dyDescent="0.25">
      <c r="A7916">
        <v>41955</v>
      </c>
      <c r="B7916" t="s">
        <v>21138</v>
      </c>
      <c r="C7916" t="s">
        <v>37</v>
      </c>
      <c r="D7916" s="350">
        <v>70.28</v>
      </c>
    </row>
    <row r="7917" spans="1:4" x14ac:dyDescent="0.25">
      <c r="A7917">
        <v>41953</v>
      </c>
      <c r="B7917" t="s">
        <v>21139</v>
      </c>
      <c r="C7917" t="s">
        <v>37</v>
      </c>
      <c r="D7917" s="350">
        <v>67.069999999999993</v>
      </c>
    </row>
    <row r="7918" spans="1:4" x14ac:dyDescent="0.25">
      <c r="A7918">
        <v>41954</v>
      </c>
      <c r="B7918" t="s">
        <v>21140</v>
      </c>
      <c r="C7918" t="s">
        <v>37</v>
      </c>
      <c r="D7918" s="350">
        <v>66.430000000000007</v>
      </c>
    </row>
    <row r="7919" spans="1:4" x14ac:dyDescent="0.25">
      <c r="A7919">
        <v>25004</v>
      </c>
      <c r="B7919" t="s">
        <v>21141</v>
      </c>
      <c r="C7919" t="s">
        <v>37</v>
      </c>
      <c r="D7919" s="350">
        <v>51.86</v>
      </c>
    </row>
    <row r="7920" spans="1:4" x14ac:dyDescent="0.25">
      <c r="A7920">
        <v>25002</v>
      </c>
      <c r="B7920" t="s">
        <v>21142</v>
      </c>
      <c r="C7920" t="s">
        <v>37</v>
      </c>
      <c r="D7920" s="350">
        <v>51.86</v>
      </c>
    </row>
    <row r="7921" spans="1:4" x14ac:dyDescent="0.25">
      <c r="A7921">
        <v>37409</v>
      </c>
      <c r="B7921" t="s">
        <v>21143</v>
      </c>
      <c r="C7921" t="s">
        <v>37</v>
      </c>
      <c r="D7921" s="350">
        <v>51.86</v>
      </c>
    </row>
    <row r="7922" spans="1:4" x14ac:dyDescent="0.25">
      <c r="A7922">
        <v>841</v>
      </c>
      <c r="B7922" t="s">
        <v>21144</v>
      </c>
      <c r="C7922" t="s">
        <v>37</v>
      </c>
      <c r="D7922" s="350">
        <v>52.5</v>
      </c>
    </row>
    <row r="7923" spans="1:4" x14ac:dyDescent="0.25">
      <c r="A7923">
        <v>25005</v>
      </c>
      <c r="B7923" t="s">
        <v>21145</v>
      </c>
      <c r="C7923" t="s">
        <v>37</v>
      </c>
      <c r="D7923" s="350">
        <v>56.91</v>
      </c>
    </row>
    <row r="7924" spans="1:4" x14ac:dyDescent="0.25">
      <c r="A7924">
        <v>25003</v>
      </c>
      <c r="B7924" t="s">
        <v>21146</v>
      </c>
      <c r="C7924" t="s">
        <v>37</v>
      </c>
      <c r="D7924" s="350">
        <v>57.77</v>
      </c>
    </row>
    <row r="7925" spans="1:4" x14ac:dyDescent="0.25">
      <c r="A7925">
        <v>37410</v>
      </c>
      <c r="B7925" t="s">
        <v>21147</v>
      </c>
      <c r="C7925" t="s">
        <v>37</v>
      </c>
      <c r="D7925" s="350">
        <v>56.91</v>
      </c>
    </row>
    <row r="7926" spans="1:4" x14ac:dyDescent="0.25">
      <c r="A7926">
        <v>842</v>
      </c>
      <c r="B7926" t="s">
        <v>21148</v>
      </c>
      <c r="C7926" t="s">
        <v>37</v>
      </c>
      <c r="D7926" s="350">
        <v>57.72</v>
      </c>
    </row>
    <row r="7927" spans="1:4" x14ac:dyDescent="0.25">
      <c r="A7927">
        <v>44391</v>
      </c>
      <c r="B7927" t="s">
        <v>21149</v>
      </c>
      <c r="C7927" t="s">
        <v>36</v>
      </c>
      <c r="D7927" s="350">
        <v>122.99</v>
      </c>
    </row>
    <row r="7928" spans="1:4" x14ac:dyDescent="0.25">
      <c r="A7928">
        <v>44388</v>
      </c>
      <c r="B7928" t="s">
        <v>21150</v>
      </c>
      <c r="C7928" t="s">
        <v>36</v>
      </c>
      <c r="D7928" s="350">
        <v>2.66</v>
      </c>
    </row>
    <row r="7929" spans="1:4" x14ac:dyDescent="0.25">
      <c r="A7929">
        <v>44392</v>
      </c>
      <c r="B7929" t="s">
        <v>21151</v>
      </c>
      <c r="C7929" t="s">
        <v>36</v>
      </c>
      <c r="D7929" s="350">
        <v>244.89</v>
      </c>
    </row>
    <row r="7930" spans="1:4" x14ac:dyDescent="0.25">
      <c r="A7930">
        <v>44390</v>
      </c>
      <c r="B7930" t="s">
        <v>21152</v>
      </c>
      <c r="C7930" t="s">
        <v>36</v>
      </c>
      <c r="D7930" s="350">
        <v>51.89</v>
      </c>
    </row>
    <row r="7931" spans="1:4" x14ac:dyDescent="0.25">
      <c r="A7931">
        <v>44389</v>
      </c>
      <c r="B7931" t="s">
        <v>21153</v>
      </c>
      <c r="C7931" t="s">
        <v>36</v>
      </c>
      <c r="D7931" s="350">
        <v>6.12</v>
      </c>
    </row>
    <row r="7932" spans="1:4" x14ac:dyDescent="0.25">
      <c r="A7932">
        <v>862</v>
      </c>
      <c r="B7932" t="s">
        <v>21154</v>
      </c>
      <c r="C7932" t="s">
        <v>36</v>
      </c>
      <c r="D7932" s="350">
        <v>11.22</v>
      </c>
    </row>
    <row r="7933" spans="1:4" x14ac:dyDescent="0.25">
      <c r="A7933">
        <v>866</v>
      </c>
      <c r="B7933" t="s">
        <v>21155</v>
      </c>
      <c r="C7933" t="s">
        <v>36</v>
      </c>
      <c r="D7933" s="350">
        <v>142.6</v>
      </c>
    </row>
    <row r="7934" spans="1:4" x14ac:dyDescent="0.25">
      <c r="A7934">
        <v>892</v>
      </c>
      <c r="B7934" t="s">
        <v>21156</v>
      </c>
      <c r="C7934" t="s">
        <v>36</v>
      </c>
      <c r="D7934" s="350">
        <v>172.62</v>
      </c>
    </row>
    <row r="7935" spans="1:4" x14ac:dyDescent="0.25">
      <c r="A7935">
        <v>857</v>
      </c>
      <c r="B7935" t="s">
        <v>21157</v>
      </c>
      <c r="C7935" t="s">
        <v>36</v>
      </c>
      <c r="D7935" s="350">
        <v>18.77</v>
      </c>
    </row>
    <row r="7936" spans="1:4" x14ac:dyDescent="0.25">
      <c r="A7936">
        <v>37404</v>
      </c>
      <c r="B7936" t="s">
        <v>21158</v>
      </c>
      <c r="C7936" t="s">
        <v>36</v>
      </c>
      <c r="D7936" s="350">
        <v>199.71</v>
      </c>
    </row>
    <row r="7937" spans="1:4" x14ac:dyDescent="0.25">
      <c r="A7937">
        <v>868</v>
      </c>
      <c r="B7937" t="s">
        <v>21159</v>
      </c>
      <c r="C7937" t="s">
        <v>36</v>
      </c>
      <c r="D7937" s="350">
        <v>26.75</v>
      </c>
    </row>
    <row r="7938" spans="1:4" x14ac:dyDescent="0.25">
      <c r="A7938">
        <v>863</v>
      </c>
      <c r="B7938" t="s">
        <v>21160</v>
      </c>
      <c r="C7938" t="s">
        <v>36</v>
      </c>
      <c r="D7938" s="350">
        <v>39.4</v>
      </c>
    </row>
    <row r="7939" spans="1:4" x14ac:dyDescent="0.25">
      <c r="A7939">
        <v>867</v>
      </c>
      <c r="B7939" t="s">
        <v>21161</v>
      </c>
      <c r="C7939" t="s">
        <v>36</v>
      </c>
      <c r="D7939" s="350">
        <v>56.13</v>
      </c>
    </row>
    <row r="7940" spans="1:4" x14ac:dyDescent="0.25">
      <c r="A7940">
        <v>864</v>
      </c>
      <c r="B7940" t="s">
        <v>21162</v>
      </c>
      <c r="C7940" t="s">
        <v>36</v>
      </c>
      <c r="D7940" s="350">
        <v>74.150000000000006</v>
      </c>
    </row>
    <row r="7941" spans="1:4" x14ac:dyDescent="0.25">
      <c r="A7941">
        <v>865</v>
      </c>
      <c r="B7941" t="s">
        <v>21163</v>
      </c>
      <c r="C7941" t="s">
        <v>36</v>
      </c>
      <c r="D7941" s="350">
        <v>106.65</v>
      </c>
    </row>
    <row r="7942" spans="1:4" x14ac:dyDescent="0.25">
      <c r="A7942">
        <v>39251</v>
      </c>
      <c r="B7942" t="s">
        <v>21164</v>
      </c>
      <c r="C7942" t="s">
        <v>36</v>
      </c>
      <c r="D7942" s="350">
        <v>0.7</v>
      </c>
    </row>
    <row r="7943" spans="1:4" x14ac:dyDescent="0.25">
      <c r="A7943">
        <v>1011</v>
      </c>
      <c r="B7943" t="s">
        <v>21165</v>
      </c>
      <c r="C7943" t="s">
        <v>36</v>
      </c>
      <c r="D7943" s="350">
        <v>0.95</v>
      </c>
    </row>
    <row r="7944" spans="1:4" x14ac:dyDescent="0.25">
      <c r="A7944">
        <v>39252</v>
      </c>
      <c r="B7944" t="s">
        <v>21166</v>
      </c>
      <c r="C7944" t="s">
        <v>36</v>
      </c>
      <c r="D7944" s="350">
        <v>1.25</v>
      </c>
    </row>
    <row r="7945" spans="1:4" x14ac:dyDescent="0.25">
      <c r="A7945">
        <v>1013</v>
      </c>
      <c r="B7945" t="s">
        <v>21167</v>
      </c>
      <c r="C7945" t="s">
        <v>36</v>
      </c>
      <c r="D7945" s="350">
        <v>1.5</v>
      </c>
    </row>
    <row r="7946" spans="1:4" x14ac:dyDescent="0.25">
      <c r="A7946">
        <v>980</v>
      </c>
      <c r="B7946" t="s">
        <v>21168</v>
      </c>
      <c r="C7946" t="s">
        <v>36</v>
      </c>
      <c r="D7946" s="350">
        <v>10.85</v>
      </c>
    </row>
    <row r="7947" spans="1:4" x14ac:dyDescent="0.25">
      <c r="A7947">
        <v>39237</v>
      </c>
      <c r="B7947" t="s">
        <v>21169</v>
      </c>
      <c r="C7947" t="s">
        <v>36</v>
      </c>
      <c r="D7947" s="350">
        <v>115.44</v>
      </c>
    </row>
    <row r="7948" spans="1:4" x14ac:dyDescent="0.25">
      <c r="A7948">
        <v>39238</v>
      </c>
      <c r="B7948" t="s">
        <v>21170</v>
      </c>
      <c r="C7948" t="s">
        <v>36</v>
      </c>
      <c r="D7948" s="350">
        <v>145.6</v>
      </c>
    </row>
    <row r="7949" spans="1:4" x14ac:dyDescent="0.25">
      <c r="A7949">
        <v>979</v>
      </c>
      <c r="B7949" t="s">
        <v>21171</v>
      </c>
      <c r="C7949" t="s">
        <v>36</v>
      </c>
      <c r="D7949" s="350">
        <v>15.5</v>
      </c>
    </row>
    <row r="7950" spans="1:4" x14ac:dyDescent="0.25">
      <c r="A7950">
        <v>39239</v>
      </c>
      <c r="B7950" t="s">
        <v>21172</v>
      </c>
      <c r="C7950" t="s">
        <v>36</v>
      </c>
      <c r="D7950" s="350">
        <v>175.9</v>
      </c>
    </row>
    <row r="7951" spans="1:4" x14ac:dyDescent="0.25">
      <c r="A7951">
        <v>1014</v>
      </c>
      <c r="B7951" t="s">
        <v>21173</v>
      </c>
      <c r="C7951" t="s">
        <v>36</v>
      </c>
      <c r="D7951" s="350">
        <v>2.38</v>
      </c>
    </row>
    <row r="7952" spans="1:4" x14ac:dyDescent="0.25">
      <c r="A7952">
        <v>39240</v>
      </c>
      <c r="B7952" t="s">
        <v>21174</v>
      </c>
      <c r="C7952" t="s">
        <v>36</v>
      </c>
      <c r="D7952" s="350">
        <v>231.35</v>
      </c>
    </row>
    <row r="7953" spans="1:4" x14ac:dyDescent="0.25">
      <c r="A7953">
        <v>39232</v>
      </c>
      <c r="B7953" t="s">
        <v>21175</v>
      </c>
      <c r="C7953" t="s">
        <v>36</v>
      </c>
      <c r="D7953" s="350">
        <v>24.28</v>
      </c>
    </row>
    <row r="7954" spans="1:4" x14ac:dyDescent="0.25">
      <c r="A7954">
        <v>39233</v>
      </c>
      <c r="B7954" t="s">
        <v>21176</v>
      </c>
      <c r="C7954" t="s">
        <v>36</v>
      </c>
      <c r="D7954" s="350">
        <v>35.39</v>
      </c>
    </row>
    <row r="7955" spans="1:4" x14ac:dyDescent="0.25">
      <c r="A7955">
        <v>981</v>
      </c>
      <c r="B7955" t="s">
        <v>21177</v>
      </c>
      <c r="C7955" t="s">
        <v>36</v>
      </c>
      <c r="D7955" s="350">
        <v>3.95</v>
      </c>
    </row>
    <row r="7956" spans="1:4" x14ac:dyDescent="0.25">
      <c r="A7956">
        <v>39234</v>
      </c>
      <c r="B7956" t="s">
        <v>21178</v>
      </c>
      <c r="C7956" t="s">
        <v>36</v>
      </c>
      <c r="D7956" s="350">
        <v>49.26</v>
      </c>
    </row>
    <row r="7957" spans="1:4" x14ac:dyDescent="0.25">
      <c r="A7957">
        <v>982</v>
      </c>
      <c r="B7957" t="s">
        <v>21179</v>
      </c>
      <c r="C7957" t="s">
        <v>36</v>
      </c>
      <c r="D7957" s="350">
        <v>5.68</v>
      </c>
    </row>
    <row r="7958" spans="1:4" x14ac:dyDescent="0.25">
      <c r="A7958">
        <v>39235</v>
      </c>
      <c r="B7958" t="s">
        <v>21180</v>
      </c>
      <c r="C7958" t="s">
        <v>36</v>
      </c>
      <c r="D7958" s="350">
        <v>72.650000000000006</v>
      </c>
    </row>
    <row r="7959" spans="1:4" x14ac:dyDescent="0.25">
      <c r="A7959">
        <v>39236</v>
      </c>
      <c r="B7959" t="s">
        <v>21181</v>
      </c>
      <c r="C7959" t="s">
        <v>36</v>
      </c>
      <c r="D7959" s="350">
        <v>96.29</v>
      </c>
    </row>
    <row r="7960" spans="1:4" x14ac:dyDescent="0.25">
      <c r="A7960">
        <v>993</v>
      </c>
      <c r="B7960" t="s">
        <v>21182</v>
      </c>
      <c r="C7960" t="s">
        <v>36</v>
      </c>
      <c r="D7960" s="350">
        <v>2.0299999999999998</v>
      </c>
    </row>
    <row r="7961" spans="1:4" x14ac:dyDescent="0.25">
      <c r="A7961">
        <v>1020</v>
      </c>
      <c r="B7961" t="s">
        <v>21183</v>
      </c>
      <c r="C7961" t="s">
        <v>36</v>
      </c>
      <c r="D7961" s="350">
        <v>10.35</v>
      </c>
    </row>
    <row r="7962" spans="1:4" x14ac:dyDescent="0.25">
      <c r="A7962">
        <v>1017</v>
      </c>
      <c r="B7962" t="s">
        <v>21184</v>
      </c>
      <c r="C7962" t="s">
        <v>36</v>
      </c>
      <c r="D7962" s="350">
        <v>126.81</v>
      </c>
    </row>
    <row r="7963" spans="1:4" x14ac:dyDescent="0.25">
      <c r="A7963">
        <v>999</v>
      </c>
      <c r="B7963" t="s">
        <v>21185</v>
      </c>
      <c r="C7963" t="s">
        <v>36</v>
      </c>
      <c r="D7963" s="350">
        <v>153.63</v>
      </c>
    </row>
    <row r="7964" spans="1:4" x14ac:dyDescent="0.25">
      <c r="A7964">
        <v>995</v>
      </c>
      <c r="B7964" t="s">
        <v>21186</v>
      </c>
      <c r="C7964" t="s">
        <v>36</v>
      </c>
      <c r="D7964" s="350">
        <v>16.48</v>
      </c>
    </row>
    <row r="7965" spans="1:4" x14ac:dyDescent="0.25">
      <c r="A7965">
        <v>1000</v>
      </c>
      <c r="B7965" t="s">
        <v>21187</v>
      </c>
      <c r="C7965" t="s">
        <v>36</v>
      </c>
      <c r="D7965" s="350">
        <v>188.71</v>
      </c>
    </row>
    <row r="7966" spans="1:4" x14ac:dyDescent="0.25">
      <c r="A7966">
        <v>1022</v>
      </c>
      <c r="B7966" t="s">
        <v>21188</v>
      </c>
      <c r="C7966" t="s">
        <v>36</v>
      </c>
      <c r="D7966" s="350">
        <v>2.83</v>
      </c>
    </row>
    <row r="7967" spans="1:4" x14ac:dyDescent="0.25">
      <c r="A7967">
        <v>1015</v>
      </c>
      <c r="B7967" t="s">
        <v>21189</v>
      </c>
      <c r="C7967" t="s">
        <v>36</v>
      </c>
      <c r="D7967" s="350">
        <v>250.76</v>
      </c>
    </row>
    <row r="7968" spans="1:4" x14ac:dyDescent="0.25">
      <c r="A7968">
        <v>996</v>
      </c>
      <c r="B7968" t="s">
        <v>21190</v>
      </c>
      <c r="C7968" t="s">
        <v>36</v>
      </c>
      <c r="D7968" s="350">
        <v>25.55</v>
      </c>
    </row>
    <row r="7969" spans="1:4" x14ac:dyDescent="0.25">
      <c r="A7969">
        <v>1001</v>
      </c>
      <c r="B7969" t="s">
        <v>21191</v>
      </c>
      <c r="C7969" t="s">
        <v>36</v>
      </c>
      <c r="D7969" s="350">
        <v>325.36</v>
      </c>
    </row>
    <row r="7970" spans="1:4" x14ac:dyDescent="0.25">
      <c r="A7970">
        <v>1019</v>
      </c>
      <c r="B7970" t="s">
        <v>21192</v>
      </c>
      <c r="C7970" t="s">
        <v>36</v>
      </c>
      <c r="D7970" s="350">
        <v>36.1</v>
      </c>
    </row>
    <row r="7971" spans="1:4" x14ac:dyDescent="0.25">
      <c r="A7971">
        <v>1021</v>
      </c>
      <c r="B7971" t="s">
        <v>21193</v>
      </c>
      <c r="C7971" t="s">
        <v>36</v>
      </c>
      <c r="D7971" s="350">
        <v>4.34</v>
      </c>
    </row>
    <row r="7972" spans="1:4" x14ac:dyDescent="0.25">
      <c r="A7972">
        <v>39249</v>
      </c>
      <c r="B7972" t="s">
        <v>21194</v>
      </c>
      <c r="C7972" t="s">
        <v>36</v>
      </c>
      <c r="D7972" s="350">
        <v>437.47</v>
      </c>
    </row>
    <row r="7973" spans="1:4" x14ac:dyDescent="0.25">
      <c r="A7973">
        <v>1018</v>
      </c>
      <c r="B7973" t="s">
        <v>21195</v>
      </c>
      <c r="C7973" t="s">
        <v>36</v>
      </c>
      <c r="D7973" s="350">
        <v>53.39</v>
      </c>
    </row>
    <row r="7974" spans="1:4" x14ac:dyDescent="0.25">
      <c r="A7974">
        <v>39250</v>
      </c>
      <c r="B7974" t="s">
        <v>21196</v>
      </c>
      <c r="C7974" t="s">
        <v>36</v>
      </c>
      <c r="D7974" s="350">
        <v>523.30999999999995</v>
      </c>
    </row>
    <row r="7975" spans="1:4" x14ac:dyDescent="0.25">
      <c r="A7975">
        <v>994</v>
      </c>
      <c r="B7975" t="s">
        <v>21197</v>
      </c>
      <c r="C7975" t="s">
        <v>36</v>
      </c>
      <c r="D7975" s="350">
        <v>6.31</v>
      </c>
    </row>
    <row r="7976" spans="1:4" x14ac:dyDescent="0.25">
      <c r="A7976">
        <v>977</v>
      </c>
      <c r="B7976" t="s">
        <v>21198</v>
      </c>
      <c r="C7976" t="s">
        <v>36</v>
      </c>
      <c r="D7976" s="350">
        <v>74.69</v>
      </c>
    </row>
    <row r="7977" spans="1:4" x14ac:dyDescent="0.25">
      <c r="A7977">
        <v>998</v>
      </c>
      <c r="B7977" t="s">
        <v>21199</v>
      </c>
      <c r="C7977" t="s">
        <v>36</v>
      </c>
      <c r="D7977" s="350">
        <v>96.97</v>
      </c>
    </row>
    <row r="7978" spans="1:4" x14ac:dyDescent="0.25">
      <c r="A7978">
        <v>1006</v>
      </c>
      <c r="B7978" t="s">
        <v>21200</v>
      </c>
      <c r="C7978" t="s">
        <v>36</v>
      </c>
      <c r="D7978" s="350">
        <v>128.49</v>
      </c>
    </row>
    <row r="7979" spans="1:4" x14ac:dyDescent="0.25">
      <c r="A7979">
        <v>990</v>
      </c>
      <c r="B7979" t="s">
        <v>21201</v>
      </c>
      <c r="C7979" t="s">
        <v>36</v>
      </c>
      <c r="D7979" s="350">
        <v>170.85</v>
      </c>
    </row>
    <row r="7980" spans="1:4" x14ac:dyDescent="0.25">
      <c r="A7980">
        <v>39241</v>
      </c>
      <c r="B7980" t="s">
        <v>21202</v>
      </c>
      <c r="C7980" t="s">
        <v>36</v>
      </c>
      <c r="D7980" s="350">
        <v>16.82</v>
      </c>
    </row>
    <row r="7981" spans="1:4" x14ac:dyDescent="0.25">
      <c r="A7981">
        <v>1005</v>
      </c>
      <c r="B7981" t="s">
        <v>21203</v>
      </c>
      <c r="C7981" t="s">
        <v>36</v>
      </c>
      <c r="D7981" s="350">
        <v>212.72</v>
      </c>
    </row>
    <row r="7982" spans="1:4" x14ac:dyDescent="0.25">
      <c r="A7982">
        <v>991</v>
      </c>
      <c r="B7982" t="s">
        <v>21204</v>
      </c>
      <c r="C7982" t="s">
        <v>36</v>
      </c>
      <c r="D7982" s="350">
        <v>278.62</v>
      </c>
    </row>
    <row r="7983" spans="1:4" x14ac:dyDescent="0.25">
      <c r="A7983">
        <v>986</v>
      </c>
      <c r="B7983" t="s">
        <v>21205</v>
      </c>
      <c r="C7983" t="s">
        <v>36</v>
      </c>
      <c r="D7983" s="350">
        <v>26.57</v>
      </c>
    </row>
    <row r="7984" spans="1:4" x14ac:dyDescent="0.25">
      <c r="A7984">
        <v>987</v>
      </c>
      <c r="B7984" t="s">
        <v>21206</v>
      </c>
      <c r="C7984" t="s">
        <v>36</v>
      </c>
      <c r="D7984" s="350">
        <v>36.380000000000003</v>
      </c>
    </row>
    <row r="7985" spans="1:4" x14ac:dyDescent="0.25">
      <c r="A7985">
        <v>1007</v>
      </c>
      <c r="B7985" t="s">
        <v>21207</v>
      </c>
      <c r="C7985" t="s">
        <v>36</v>
      </c>
      <c r="D7985" s="350">
        <v>50.36</v>
      </c>
    </row>
    <row r="7986" spans="1:4" x14ac:dyDescent="0.25">
      <c r="A7986">
        <v>1008</v>
      </c>
      <c r="B7986" t="s">
        <v>21208</v>
      </c>
      <c r="C7986" t="s">
        <v>36</v>
      </c>
      <c r="D7986" s="350">
        <v>6.39</v>
      </c>
    </row>
    <row r="7987" spans="1:4" x14ac:dyDescent="0.25">
      <c r="A7987">
        <v>988</v>
      </c>
      <c r="B7987" t="s">
        <v>21209</v>
      </c>
      <c r="C7987" t="s">
        <v>36</v>
      </c>
      <c r="D7987" s="350">
        <v>69.430000000000007</v>
      </c>
    </row>
    <row r="7988" spans="1:4" x14ac:dyDescent="0.25">
      <c r="A7988">
        <v>989</v>
      </c>
      <c r="B7988" t="s">
        <v>21210</v>
      </c>
      <c r="C7988" t="s">
        <v>36</v>
      </c>
      <c r="D7988" s="350">
        <v>95.84</v>
      </c>
    </row>
    <row r="7989" spans="1:4" x14ac:dyDescent="0.25">
      <c r="A7989">
        <v>43972</v>
      </c>
      <c r="B7989" t="s">
        <v>21211</v>
      </c>
      <c r="C7989" t="s">
        <v>36</v>
      </c>
      <c r="D7989" s="350">
        <v>4.1100000000000003</v>
      </c>
    </row>
    <row r="7990" spans="1:4" x14ac:dyDescent="0.25">
      <c r="A7990">
        <v>43971</v>
      </c>
      <c r="B7990" t="s">
        <v>21212</v>
      </c>
      <c r="C7990" t="s">
        <v>36</v>
      </c>
      <c r="D7990" s="350">
        <v>3.14</v>
      </c>
    </row>
    <row r="7991" spans="1:4" x14ac:dyDescent="0.25">
      <c r="A7991">
        <v>39598</v>
      </c>
      <c r="B7991" t="s">
        <v>21213</v>
      </c>
      <c r="C7991" t="s">
        <v>36</v>
      </c>
      <c r="D7991" s="350">
        <v>5.82</v>
      </c>
    </row>
    <row r="7992" spans="1:4" x14ac:dyDescent="0.25">
      <c r="A7992">
        <v>43973</v>
      </c>
      <c r="B7992" t="s">
        <v>21214</v>
      </c>
      <c r="C7992" t="s">
        <v>36</v>
      </c>
      <c r="D7992" s="350">
        <v>4.3</v>
      </c>
    </row>
    <row r="7993" spans="1:4" x14ac:dyDescent="0.25">
      <c r="A7993">
        <v>39599</v>
      </c>
      <c r="B7993" t="s">
        <v>21215</v>
      </c>
      <c r="C7993" t="s">
        <v>36</v>
      </c>
      <c r="D7993" s="350">
        <v>8.3800000000000008</v>
      </c>
    </row>
    <row r="7994" spans="1:4" x14ac:dyDescent="0.25">
      <c r="A7994">
        <v>43832</v>
      </c>
      <c r="B7994" t="s">
        <v>21216</v>
      </c>
      <c r="C7994" t="s">
        <v>36</v>
      </c>
      <c r="D7994" s="350">
        <v>22.06</v>
      </c>
    </row>
    <row r="7995" spans="1:4" x14ac:dyDescent="0.25">
      <c r="A7995">
        <v>34602</v>
      </c>
      <c r="B7995" t="s">
        <v>21217</v>
      </c>
      <c r="C7995" t="s">
        <v>36</v>
      </c>
      <c r="D7995" s="350">
        <v>4.4000000000000004</v>
      </c>
    </row>
    <row r="7996" spans="1:4" x14ac:dyDescent="0.25">
      <c r="A7996">
        <v>34607</v>
      </c>
      <c r="B7996" t="s">
        <v>21218</v>
      </c>
      <c r="C7996" t="s">
        <v>36</v>
      </c>
      <c r="D7996" s="350">
        <v>10.77</v>
      </c>
    </row>
    <row r="7997" spans="1:4" x14ac:dyDescent="0.25">
      <c r="A7997">
        <v>34609</v>
      </c>
      <c r="B7997" t="s">
        <v>21219</v>
      </c>
      <c r="C7997" t="s">
        <v>36</v>
      </c>
      <c r="D7997" s="350">
        <v>15.67</v>
      </c>
    </row>
    <row r="7998" spans="1:4" x14ac:dyDescent="0.25">
      <c r="A7998">
        <v>34618</v>
      </c>
      <c r="B7998" t="s">
        <v>21220</v>
      </c>
      <c r="C7998" t="s">
        <v>36</v>
      </c>
      <c r="D7998" s="350">
        <v>5.99</v>
      </c>
    </row>
    <row r="7999" spans="1:4" x14ac:dyDescent="0.25">
      <c r="A7999">
        <v>34621</v>
      </c>
      <c r="B7999" t="s">
        <v>21221</v>
      </c>
      <c r="C7999" t="s">
        <v>36</v>
      </c>
      <c r="D7999" s="350">
        <v>14.85</v>
      </c>
    </row>
    <row r="8000" spans="1:4" x14ac:dyDescent="0.25">
      <c r="A8000">
        <v>34622</v>
      </c>
      <c r="B8000" t="s">
        <v>21222</v>
      </c>
      <c r="C8000" t="s">
        <v>36</v>
      </c>
      <c r="D8000" s="350">
        <v>22.06</v>
      </c>
    </row>
    <row r="8001" spans="1:4" x14ac:dyDescent="0.25">
      <c r="A8001">
        <v>34624</v>
      </c>
      <c r="B8001" t="s">
        <v>21223</v>
      </c>
      <c r="C8001" t="s">
        <v>36</v>
      </c>
      <c r="D8001" s="350">
        <v>8</v>
      </c>
    </row>
    <row r="8002" spans="1:4" x14ac:dyDescent="0.25">
      <c r="A8002">
        <v>34627</v>
      </c>
      <c r="B8002" t="s">
        <v>21224</v>
      </c>
      <c r="C8002" t="s">
        <v>36</v>
      </c>
      <c r="D8002" s="350">
        <v>19.3</v>
      </c>
    </row>
    <row r="8003" spans="1:4" x14ac:dyDescent="0.25">
      <c r="A8003">
        <v>34629</v>
      </c>
      <c r="B8003" t="s">
        <v>21225</v>
      </c>
      <c r="C8003" t="s">
        <v>36</v>
      </c>
      <c r="D8003" s="350">
        <v>29.48</v>
      </c>
    </row>
    <row r="8004" spans="1:4" x14ac:dyDescent="0.25">
      <c r="A8004">
        <v>39257</v>
      </c>
      <c r="B8004" t="s">
        <v>21226</v>
      </c>
      <c r="C8004" t="s">
        <v>36</v>
      </c>
      <c r="D8004" s="350">
        <v>6</v>
      </c>
    </row>
    <row r="8005" spans="1:4" x14ac:dyDescent="0.25">
      <c r="A8005">
        <v>39261</v>
      </c>
      <c r="B8005" t="s">
        <v>21227</v>
      </c>
      <c r="C8005" t="s">
        <v>36</v>
      </c>
      <c r="D8005" s="350">
        <v>34.35</v>
      </c>
    </row>
    <row r="8006" spans="1:4" x14ac:dyDescent="0.25">
      <c r="A8006">
        <v>39268</v>
      </c>
      <c r="B8006" t="s">
        <v>21228</v>
      </c>
      <c r="C8006" t="s">
        <v>36</v>
      </c>
      <c r="D8006" s="350">
        <v>536.89</v>
      </c>
    </row>
    <row r="8007" spans="1:4" x14ac:dyDescent="0.25">
      <c r="A8007">
        <v>39262</v>
      </c>
      <c r="B8007" t="s">
        <v>21229</v>
      </c>
      <c r="C8007" t="s">
        <v>36</v>
      </c>
      <c r="D8007" s="350">
        <v>54.7</v>
      </c>
    </row>
    <row r="8008" spans="1:4" x14ac:dyDescent="0.25">
      <c r="A8008">
        <v>39258</v>
      </c>
      <c r="B8008" t="s">
        <v>21230</v>
      </c>
      <c r="C8008" t="s">
        <v>36</v>
      </c>
      <c r="D8008" s="350">
        <v>9.0399999999999991</v>
      </c>
    </row>
    <row r="8009" spans="1:4" x14ac:dyDescent="0.25">
      <c r="A8009">
        <v>39263</v>
      </c>
      <c r="B8009" t="s">
        <v>21231</v>
      </c>
      <c r="C8009" t="s">
        <v>36</v>
      </c>
      <c r="D8009" s="350">
        <v>94.58</v>
      </c>
    </row>
    <row r="8010" spans="1:4" x14ac:dyDescent="0.25">
      <c r="A8010">
        <v>39264</v>
      </c>
      <c r="B8010" t="s">
        <v>21232</v>
      </c>
      <c r="C8010" t="s">
        <v>36</v>
      </c>
      <c r="D8010" s="350">
        <v>131.02000000000001</v>
      </c>
    </row>
    <row r="8011" spans="1:4" x14ac:dyDescent="0.25">
      <c r="A8011">
        <v>39259</v>
      </c>
      <c r="B8011" t="s">
        <v>21233</v>
      </c>
      <c r="C8011" t="s">
        <v>36</v>
      </c>
      <c r="D8011" s="350">
        <v>13.92</v>
      </c>
    </row>
    <row r="8012" spans="1:4" x14ac:dyDescent="0.25">
      <c r="A8012">
        <v>39265</v>
      </c>
      <c r="B8012" t="s">
        <v>21234</v>
      </c>
      <c r="C8012" t="s">
        <v>36</v>
      </c>
      <c r="D8012" s="350">
        <v>177.88</v>
      </c>
    </row>
    <row r="8013" spans="1:4" x14ac:dyDescent="0.25">
      <c r="A8013">
        <v>39260</v>
      </c>
      <c r="B8013" t="s">
        <v>21235</v>
      </c>
      <c r="C8013" t="s">
        <v>36</v>
      </c>
      <c r="D8013" s="350">
        <v>21.32</v>
      </c>
    </row>
    <row r="8014" spans="1:4" x14ac:dyDescent="0.25">
      <c r="A8014">
        <v>39266</v>
      </c>
      <c r="B8014" t="s">
        <v>21236</v>
      </c>
      <c r="C8014" t="s">
        <v>36</v>
      </c>
      <c r="D8014" s="350">
        <v>268.42</v>
      </c>
    </row>
    <row r="8015" spans="1:4" x14ac:dyDescent="0.25">
      <c r="A8015">
        <v>39267</v>
      </c>
      <c r="B8015" t="s">
        <v>21237</v>
      </c>
      <c r="C8015" t="s">
        <v>36</v>
      </c>
      <c r="D8015" s="350">
        <v>335.6</v>
      </c>
    </row>
    <row r="8016" spans="1:4" x14ac:dyDescent="0.25">
      <c r="A8016">
        <v>11901</v>
      </c>
      <c r="B8016" t="s">
        <v>21238</v>
      </c>
      <c r="C8016" t="s">
        <v>36</v>
      </c>
      <c r="D8016" s="350">
        <v>0.75</v>
      </c>
    </row>
    <row r="8017" spans="1:4" x14ac:dyDescent="0.25">
      <c r="A8017">
        <v>11902</v>
      </c>
      <c r="B8017" t="s">
        <v>21239</v>
      </c>
      <c r="C8017" t="s">
        <v>36</v>
      </c>
      <c r="D8017" s="350">
        <v>1.44</v>
      </c>
    </row>
    <row r="8018" spans="1:4" x14ac:dyDescent="0.25">
      <c r="A8018">
        <v>11903</v>
      </c>
      <c r="B8018" t="s">
        <v>21240</v>
      </c>
      <c r="C8018" t="s">
        <v>36</v>
      </c>
      <c r="D8018" s="350">
        <v>1.53</v>
      </c>
    </row>
    <row r="8019" spans="1:4" x14ac:dyDescent="0.25">
      <c r="A8019">
        <v>11904</v>
      </c>
      <c r="B8019" t="s">
        <v>21241</v>
      </c>
      <c r="C8019" t="s">
        <v>36</v>
      </c>
      <c r="D8019" s="350">
        <v>2.3199999999999998</v>
      </c>
    </row>
    <row r="8020" spans="1:4" x14ac:dyDescent="0.25">
      <c r="A8020">
        <v>11905</v>
      </c>
      <c r="B8020" t="s">
        <v>21242</v>
      </c>
      <c r="C8020" t="s">
        <v>36</v>
      </c>
      <c r="D8020" s="350">
        <v>2.83</v>
      </c>
    </row>
    <row r="8021" spans="1:4" x14ac:dyDescent="0.25">
      <c r="A8021">
        <v>11906</v>
      </c>
      <c r="B8021" t="s">
        <v>21243</v>
      </c>
      <c r="C8021" t="s">
        <v>36</v>
      </c>
      <c r="D8021" s="350">
        <v>3.59</v>
      </c>
    </row>
    <row r="8022" spans="1:4" x14ac:dyDescent="0.25">
      <c r="A8022">
        <v>11919</v>
      </c>
      <c r="B8022" t="s">
        <v>21244</v>
      </c>
      <c r="C8022" t="s">
        <v>36</v>
      </c>
      <c r="D8022" s="350">
        <v>6.59</v>
      </c>
    </row>
    <row r="8023" spans="1:4" x14ac:dyDescent="0.25">
      <c r="A8023">
        <v>11920</v>
      </c>
      <c r="B8023" t="s">
        <v>21245</v>
      </c>
      <c r="C8023" t="s">
        <v>36</v>
      </c>
      <c r="D8023" s="350">
        <v>12.51</v>
      </c>
    </row>
    <row r="8024" spans="1:4" x14ac:dyDescent="0.25">
      <c r="A8024">
        <v>11924</v>
      </c>
      <c r="B8024" t="s">
        <v>21246</v>
      </c>
      <c r="C8024" t="s">
        <v>36</v>
      </c>
      <c r="D8024" s="350">
        <v>105.05</v>
      </c>
    </row>
    <row r="8025" spans="1:4" x14ac:dyDescent="0.25">
      <c r="A8025">
        <v>11921</v>
      </c>
      <c r="B8025" t="s">
        <v>21247</v>
      </c>
      <c r="C8025" t="s">
        <v>36</v>
      </c>
      <c r="D8025" s="350">
        <v>18.309999999999999</v>
      </c>
    </row>
    <row r="8026" spans="1:4" x14ac:dyDescent="0.25">
      <c r="A8026">
        <v>11922</v>
      </c>
      <c r="B8026" t="s">
        <v>21248</v>
      </c>
      <c r="C8026" t="s">
        <v>36</v>
      </c>
      <c r="D8026" s="350">
        <v>29.61</v>
      </c>
    </row>
    <row r="8027" spans="1:4" x14ac:dyDescent="0.25">
      <c r="A8027">
        <v>11923</v>
      </c>
      <c r="B8027" t="s">
        <v>21249</v>
      </c>
      <c r="C8027" t="s">
        <v>36</v>
      </c>
      <c r="D8027" s="350">
        <v>43.34</v>
      </c>
    </row>
    <row r="8028" spans="1:4" x14ac:dyDescent="0.25">
      <c r="A8028">
        <v>11916</v>
      </c>
      <c r="B8028" t="s">
        <v>21250</v>
      </c>
      <c r="C8028" t="s">
        <v>36</v>
      </c>
      <c r="D8028" s="350">
        <v>9.01</v>
      </c>
    </row>
    <row r="8029" spans="1:4" x14ac:dyDescent="0.25">
      <c r="A8029">
        <v>11914</v>
      </c>
      <c r="B8029" t="s">
        <v>21251</v>
      </c>
      <c r="C8029" t="s">
        <v>36</v>
      </c>
      <c r="D8029" s="350">
        <v>64.930000000000007</v>
      </c>
    </row>
    <row r="8030" spans="1:4" x14ac:dyDescent="0.25">
      <c r="A8030">
        <v>11917</v>
      </c>
      <c r="B8030" t="s">
        <v>21252</v>
      </c>
      <c r="C8030" t="s">
        <v>36</v>
      </c>
      <c r="D8030" s="350">
        <v>15.87</v>
      </c>
    </row>
    <row r="8031" spans="1:4" x14ac:dyDescent="0.25">
      <c r="A8031">
        <v>11918</v>
      </c>
      <c r="B8031" t="s">
        <v>21253</v>
      </c>
      <c r="C8031" t="s">
        <v>36</v>
      </c>
      <c r="D8031" s="350">
        <v>18.829999999999998</v>
      </c>
    </row>
    <row r="8032" spans="1:4" x14ac:dyDescent="0.25">
      <c r="A8032">
        <v>37734</v>
      </c>
      <c r="B8032" t="s">
        <v>21254</v>
      </c>
      <c r="C8032" t="s">
        <v>28</v>
      </c>
      <c r="D8032" s="350">
        <v>77223.77</v>
      </c>
    </row>
    <row r="8033" spans="1:4" x14ac:dyDescent="0.25">
      <c r="A8033">
        <v>42251</v>
      </c>
      <c r="B8033" t="s">
        <v>21255</v>
      </c>
      <c r="C8033" t="s">
        <v>28</v>
      </c>
      <c r="D8033" s="350">
        <v>87692.3</v>
      </c>
    </row>
    <row r="8034" spans="1:4" x14ac:dyDescent="0.25">
      <c r="A8034">
        <v>37733</v>
      </c>
      <c r="B8034" t="s">
        <v>21256</v>
      </c>
      <c r="C8034" t="s">
        <v>28</v>
      </c>
      <c r="D8034" s="350">
        <v>57902.09</v>
      </c>
    </row>
    <row r="8035" spans="1:4" x14ac:dyDescent="0.25">
      <c r="A8035">
        <v>37735</v>
      </c>
      <c r="B8035" t="s">
        <v>21257</v>
      </c>
      <c r="C8035" t="s">
        <v>28</v>
      </c>
      <c r="D8035" s="350">
        <v>69772.02</v>
      </c>
    </row>
    <row r="8036" spans="1:4" x14ac:dyDescent="0.25">
      <c r="A8036">
        <v>5090</v>
      </c>
      <c r="B8036" t="s">
        <v>21258</v>
      </c>
      <c r="C8036" t="s">
        <v>28</v>
      </c>
      <c r="D8036" s="350">
        <v>21.9</v>
      </c>
    </row>
    <row r="8037" spans="1:4" x14ac:dyDescent="0.25">
      <c r="A8037">
        <v>5085</v>
      </c>
      <c r="B8037" t="s">
        <v>21259</v>
      </c>
      <c r="C8037" t="s">
        <v>28</v>
      </c>
      <c r="D8037" s="350">
        <v>32.6</v>
      </c>
    </row>
    <row r="8038" spans="1:4" x14ac:dyDescent="0.25">
      <c r="A8038">
        <v>43603</v>
      </c>
      <c r="B8038" t="s">
        <v>21260</v>
      </c>
      <c r="C8038" t="s">
        <v>28</v>
      </c>
      <c r="D8038" s="350">
        <v>46.58</v>
      </c>
    </row>
    <row r="8039" spans="1:4" x14ac:dyDescent="0.25">
      <c r="A8039">
        <v>38374</v>
      </c>
      <c r="B8039" t="s">
        <v>21261</v>
      </c>
      <c r="C8039" t="s">
        <v>28</v>
      </c>
      <c r="D8039" s="350">
        <v>1033.1400000000001</v>
      </c>
    </row>
    <row r="8040" spans="1:4" x14ac:dyDescent="0.25">
      <c r="A8040">
        <v>4513</v>
      </c>
      <c r="B8040" t="s">
        <v>21262</v>
      </c>
      <c r="C8040" t="s">
        <v>36</v>
      </c>
      <c r="D8040" s="350">
        <v>6.15</v>
      </c>
    </row>
    <row r="8041" spans="1:4" x14ac:dyDescent="0.25">
      <c r="A8041">
        <v>20212</v>
      </c>
      <c r="B8041" t="s">
        <v>21263</v>
      </c>
      <c r="C8041" t="s">
        <v>36</v>
      </c>
      <c r="D8041" s="350">
        <v>27.27</v>
      </c>
    </row>
    <row r="8042" spans="1:4" x14ac:dyDescent="0.25">
      <c r="A8042">
        <v>20209</v>
      </c>
      <c r="B8042" t="s">
        <v>21264</v>
      </c>
      <c r="C8042" t="s">
        <v>36</v>
      </c>
      <c r="D8042" s="350">
        <v>32.57</v>
      </c>
    </row>
    <row r="8043" spans="1:4" x14ac:dyDescent="0.25">
      <c r="A8043">
        <v>4430</v>
      </c>
      <c r="B8043" t="s">
        <v>21265</v>
      </c>
      <c r="C8043" t="s">
        <v>36</v>
      </c>
      <c r="D8043" s="350">
        <v>15.96</v>
      </c>
    </row>
    <row r="8044" spans="1:4" x14ac:dyDescent="0.25">
      <c r="A8044">
        <v>4433</v>
      </c>
      <c r="B8044" t="s">
        <v>21266</v>
      </c>
      <c r="C8044" t="s">
        <v>36</v>
      </c>
      <c r="D8044" s="350">
        <v>31.21</v>
      </c>
    </row>
    <row r="8045" spans="1:4" x14ac:dyDescent="0.25">
      <c r="A8045">
        <v>4400</v>
      </c>
      <c r="B8045" t="s">
        <v>21267</v>
      </c>
      <c r="C8045" t="s">
        <v>36</v>
      </c>
      <c r="D8045" s="350">
        <v>25.4</v>
      </c>
    </row>
    <row r="8046" spans="1:4" x14ac:dyDescent="0.25">
      <c r="A8046">
        <v>2729</v>
      </c>
      <c r="B8046" t="s">
        <v>21268</v>
      </c>
      <c r="C8046" t="s">
        <v>28</v>
      </c>
      <c r="D8046" s="350">
        <v>35.86</v>
      </c>
    </row>
    <row r="8047" spans="1:4" x14ac:dyDescent="0.25">
      <c r="A8047">
        <v>37106</v>
      </c>
      <c r="B8047" t="s">
        <v>21269</v>
      </c>
      <c r="C8047" t="s">
        <v>28</v>
      </c>
      <c r="D8047" s="350">
        <v>4826.71</v>
      </c>
    </row>
    <row r="8048" spans="1:4" x14ac:dyDescent="0.25">
      <c r="A8048">
        <v>11869</v>
      </c>
      <c r="B8048" t="s">
        <v>21270</v>
      </c>
      <c r="C8048" t="s">
        <v>28</v>
      </c>
      <c r="D8048" s="350">
        <v>965.34</v>
      </c>
    </row>
    <row r="8049" spans="1:4" x14ac:dyDescent="0.25">
      <c r="A8049">
        <v>43981</v>
      </c>
      <c r="B8049" t="s">
        <v>21271</v>
      </c>
      <c r="C8049" t="s">
        <v>28</v>
      </c>
      <c r="D8049" s="350">
        <v>7273.81</v>
      </c>
    </row>
    <row r="8050" spans="1:4" x14ac:dyDescent="0.25">
      <c r="A8050">
        <v>37104</v>
      </c>
      <c r="B8050" t="s">
        <v>21272</v>
      </c>
      <c r="C8050" t="s">
        <v>28</v>
      </c>
      <c r="D8050" s="350">
        <v>1211.52</v>
      </c>
    </row>
    <row r="8051" spans="1:4" x14ac:dyDescent="0.25">
      <c r="A8051">
        <v>43982</v>
      </c>
      <c r="B8051" t="s">
        <v>21273</v>
      </c>
      <c r="C8051" t="s">
        <v>28</v>
      </c>
      <c r="D8051" s="350">
        <v>11490.79</v>
      </c>
    </row>
    <row r="8052" spans="1:4" x14ac:dyDescent="0.25">
      <c r="A8052">
        <v>43978</v>
      </c>
      <c r="B8052" t="s">
        <v>21274</v>
      </c>
      <c r="C8052" t="s">
        <v>28</v>
      </c>
      <c r="D8052" s="350">
        <v>1795.45</v>
      </c>
    </row>
    <row r="8053" spans="1:4" x14ac:dyDescent="0.25">
      <c r="A8053">
        <v>11871</v>
      </c>
      <c r="B8053" t="s">
        <v>21275</v>
      </c>
      <c r="C8053" t="s">
        <v>28</v>
      </c>
      <c r="D8053" s="350">
        <v>449.99</v>
      </c>
    </row>
    <row r="8054" spans="1:4" x14ac:dyDescent="0.25">
      <c r="A8054">
        <v>37105</v>
      </c>
      <c r="B8054" t="s">
        <v>21276</v>
      </c>
      <c r="C8054" t="s">
        <v>28</v>
      </c>
      <c r="D8054" s="350">
        <v>2768.79</v>
      </c>
    </row>
    <row r="8055" spans="1:4" x14ac:dyDescent="0.25">
      <c r="A8055">
        <v>43980</v>
      </c>
      <c r="B8055" t="s">
        <v>21277</v>
      </c>
      <c r="C8055" t="s">
        <v>28</v>
      </c>
      <c r="D8055" s="350">
        <v>3448.24</v>
      </c>
    </row>
    <row r="8056" spans="1:4" x14ac:dyDescent="0.25">
      <c r="A8056">
        <v>43979</v>
      </c>
      <c r="B8056" t="s">
        <v>21278</v>
      </c>
      <c r="C8056" t="s">
        <v>28</v>
      </c>
      <c r="D8056" s="350">
        <v>647.89</v>
      </c>
    </row>
    <row r="8057" spans="1:4" x14ac:dyDescent="0.25">
      <c r="A8057">
        <v>11868</v>
      </c>
      <c r="B8057" t="s">
        <v>21279</v>
      </c>
      <c r="C8057" t="s">
        <v>28</v>
      </c>
      <c r="D8057" s="350">
        <v>626.57000000000005</v>
      </c>
    </row>
    <row r="8058" spans="1:4" x14ac:dyDescent="0.25">
      <c r="A8058">
        <v>34636</v>
      </c>
      <c r="B8058" t="s">
        <v>21280</v>
      </c>
      <c r="C8058" t="s">
        <v>28</v>
      </c>
      <c r="D8058" s="350">
        <v>444.95</v>
      </c>
    </row>
    <row r="8059" spans="1:4" x14ac:dyDescent="0.25">
      <c r="A8059">
        <v>34639</v>
      </c>
      <c r="B8059" t="s">
        <v>21281</v>
      </c>
      <c r="C8059" t="s">
        <v>28</v>
      </c>
      <c r="D8059" s="350">
        <v>1027.02</v>
      </c>
    </row>
    <row r="8060" spans="1:4" x14ac:dyDescent="0.25">
      <c r="A8060">
        <v>34640</v>
      </c>
      <c r="B8060" t="s">
        <v>21282</v>
      </c>
      <c r="C8060" t="s">
        <v>28</v>
      </c>
      <c r="D8060" s="350">
        <v>1165</v>
      </c>
    </row>
    <row r="8061" spans="1:4" x14ac:dyDescent="0.25">
      <c r="A8061">
        <v>43977</v>
      </c>
      <c r="B8061" t="s">
        <v>21283</v>
      </c>
      <c r="C8061" t="s">
        <v>28</v>
      </c>
      <c r="D8061" s="350">
        <v>2008.38</v>
      </c>
    </row>
    <row r="8062" spans="1:4" x14ac:dyDescent="0.25">
      <c r="A8062">
        <v>34637</v>
      </c>
      <c r="B8062" t="s">
        <v>21284</v>
      </c>
      <c r="C8062" t="s">
        <v>28</v>
      </c>
      <c r="D8062" s="350">
        <v>269.08</v>
      </c>
    </row>
    <row r="8063" spans="1:4" x14ac:dyDescent="0.25">
      <c r="A8063">
        <v>34638</v>
      </c>
      <c r="B8063" t="s">
        <v>21285</v>
      </c>
      <c r="C8063" t="s">
        <v>28</v>
      </c>
      <c r="D8063" s="350">
        <v>416.22</v>
      </c>
    </row>
    <row r="8064" spans="1:4" x14ac:dyDescent="0.25">
      <c r="A8064">
        <v>34641</v>
      </c>
      <c r="B8064" t="s">
        <v>21286</v>
      </c>
      <c r="C8064" t="s">
        <v>28</v>
      </c>
      <c r="D8064" s="350">
        <v>134.30000000000001</v>
      </c>
    </row>
    <row r="8065" spans="1:4" x14ac:dyDescent="0.25">
      <c r="A8065">
        <v>43434</v>
      </c>
      <c r="B8065" t="s">
        <v>21287</v>
      </c>
      <c r="C8065" t="s">
        <v>28</v>
      </c>
      <c r="D8065" s="350">
        <v>145.21</v>
      </c>
    </row>
    <row r="8066" spans="1:4" x14ac:dyDescent="0.25">
      <c r="A8066">
        <v>43435</v>
      </c>
      <c r="B8066" t="s">
        <v>21288</v>
      </c>
      <c r="C8066" t="s">
        <v>28</v>
      </c>
      <c r="D8066" s="350">
        <v>266.20999999999998</v>
      </c>
    </row>
    <row r="8067" spans="1:4" x14ac:dyDescent="0.25">
      <c r="A8067">
        <v>43436</v>
      </c>
      <c r="B8067" t="s">
        <v>21289</v>
      </c>
      <c r="C8067" t="s">
        <v>28</v>
      </c>
      <c r="D8067" s="350">
        <v>465.88</v>
      </c>
    </row>
    <row r="8068" spans="1:4" x14ac:dyDescent="0.25">
      <c r="A8068">
        <v>43437</v>
      </c>
      <c r="B8068" t="s">
        <v>21290</v>
      </c>
      <c r="C8068" t="s">
        <v>28</v>
      </c>
      <c r="D8068" s="350">
        <v>844.63</v>
      </c>
    </row>
    <row r="8069" spans="1:4" x14ac:dyDescent="0.25">
      <c r="A8069">
        <v>43438</v>
      </c>
      <c r="B8069" t="s">
        <v>21291</v>
      </c>
      <c r="C8069" t="s">
        <v>28</v>
      </c>
      <c r="D8069" s="350">
        <v>1512.6</v>
      </c>
    </row>
    <row r="8070" spans="1:4" x14ac:dyDescent="0.25">
      <c r="A8070">
        <v>41627</v>
      </c>
      <c r="B8070" t="s">
        <v>21292</v>
      </c>
      <c r="C8070" t="s">
        <v>28</v>
      </c>
      <c r="D8070" s="350">
        <v>223.86</v>
      </c>
    </row>
    <row r="8071" spans="1:4" x14ac:dyDescent="0.25">
      <c r="A8071">
        <v>41628</v>
      </c>
      <c r="B8071" t="s">
        <v>21293</v>
      </c>
      <c r="C8071" t="s">
        <v>28</v>
      </c>
      <c r="D8071" s="350">
        <v>411.42</v>
      </c>
    </row>
    <row r="8072" spans="1:4" x14ac:dyDescent="0.25">
      <c r="A8072">
        <v>41629</v>
      </c>
      <c r="B8072" t="s">
        <v>21294</v>
      </c>
      <c r="C8072" t="s">
        <v>28</v>
      </c>
      <c r="D8072" s="350">
        <v>522.75</v>
      </c>
    </row>
    <row r="8073" spans="1:4" x14ac:dyDescent="0.25">
      <c r="A8073">
        <v>43429</v>
      </c>
      <c r="B8073" t="s">
        <v>21295</v>
      </c>
      <c r="C8073" t="s">
        <v>28</v>
      </c>
      <c r="D8073" s="350">
        <v>115.82</v>
      </c>
    </row>
    <row r="8074" spans="1:4" x14ac:dyDescent="0.25">
      <c r="A8074">
        <v>43430</v>
      </c>
      <c r="B8074" t="s">
        <v>21296</v>
      </c>
      <c r="C8074" t="s">
        <v>28</v>
      </c>
      <c r="D8074" s="350">
        <v>192.4</v>
      </c>
    </row>
    <row r="8075" spans="1:4" x14ac:dyDescent="0.25">
      <c r="A8075">
        <v>43431</v>
      </c>
      <c r="B8075" t="s">
        <v>21297</v>
      </c>
      <c r="C8075" t="s">
        <v>28</v>
      </c>
      <c r="D8075" s="350">
        <v>372.7</v>
      </c>
    </row>
    <row r="8076" spans="1:4" x14ac:dyDescent="0.25">
      <c r="A8076">
        <v>43432</v>
      </c>
      <c r="B8076" t="s">
        <v>21298</v>
      </c>
      <c r="C8076" t="s">
        <v>28</v>
      </c>
      <c r="D8076" s="350">
        <v>774.45</v>
      </c>
    </row>
    <row r="8077" spans="1:4" x14ac:dyDescent="0.25">
      <c r="A8077">
        <v>43433</v>
      </c>
      <c r="B8077" t="s">
        <v>21299</v>
      </c>
      <c r="C8077" t="s">
        <v>28</v>
      </c>
      <c r="D8077" s="350">
        <v>1220.97</v>
      </c>
    </row>
    <row r="8078" spans="1:4" x14ac:dyDescent="0.25">
      <c r="A8078">
        <v>43094</v>
      </c>
      <c r="B8078" t="s">
        <v>21300</v>
      </c>
      <c r="C8078" t="s">
        <v>28</v>
      </c>
      <c r="D8078" s="350">
        <v>357.27</v>
      </c>
    </row>
    <row r="8079" spans="1:4" x14ac:dyDescent="0.25">
      <c r="A8079">
        <v>43093</v>
      </c>
      <c r="B8079" t="s">
        <v>21301</v>
      </c>
      <c r="C8079" t="s">
        <v>28</v>
      </c>
      <c r="D8079" s="350">
        <v>379.67</v>
      </c>
    </row>
    <row r="8080" spans="1:4" x14ac:dyDescent="0.25">
      <c r="A8080">
        <v>11694</v>
      </c>
      <c r="B8080" t="s">
        <v>21302</v>
      </c>
      <c r="C8080" t="s">
        <v>28</v>
      </c>
      <c r="D8080" s="350">
        <v>1271.05</v>
      </c>
    </row>
    <row r="8081" spans="1:4" x14ac:dyDescent="0.25">
      <c r="A8081">
        <v>1030</v>
      </c>
      <c r="B8081" t="s">
        <v>21303</v>
      </c>
      <c r="C8081" t="s">
        <v>28</v>
      </c>
      <c r="D8081" s="350">
        <v>57.5</v>
      </c>
    </row>
    <row r="8082" spans="1:4" x14ac:dyDescent="0.25">
      <c r="A8082">
        <v>11881</v>
      </c>
      <c r="B8082" t="s">
        <v>21304</v>
      </c>
      <c r="C8082" t="s">
        <v>28</v>
      </c>
      <c r="D8082" s="350">
        <v>205.71</v>
      </c>
    </row>
    <row r="8083" spans="1:4" x14ac:dyDescent="0.25">
      <c r="A8083">
        <v>35277</v>
      </c>
      <c r="B8083" t="s">
        <v>21305</v>
      </c>
      <c r="C8083" t="s">
        <v>28</v>
      </c>
      <c r="D8083" s="350">
        <v>519.54</v>
      </c>
    </row>
    <row r="8084" spans="1:4" x14ac:dyDescent="0.25">
      <c r="A8084">
        <v>10521</v>
      </c>
      <c r="B8084" t="s">
        <v>21306</v>
      </c>
      <c r="C8084" t="s">
        <v>28</v>
      </c>
      <c r="D8084" s="350">
        <v>361.77</v>
      </c>
    </row>
    <row r="8085" spans="1:4" x14ac:dyDescent="0.25">
      <c r="A8085">
        <v>10885</v>
      </c>
      <c r="B8085" t="s">
        <v>21307</v>
      </c>
      <c r="C8085" t="s">
        <v>28</v>
      </c>
      <c r="D8085" s="350">
        <v>457.59</v>
      </c>
    </row>
    <row r="8086" spans="1:4" x14ac:dyDescent="0.25">
      <c r="A8086">
        <v>20962</v>
      </c>
      <c r="B8086" t="s">
        <v>21308</v>
      </c>
      <c r="C8086" t="s">
        <v>28</v>
      </c>
      <c r="D8086" s="350">
        <v>379</v>
      </c>
    </row>
    <row r="8087" spans="1:4" x14ac:dyDescent="0.25">
      <c r="A8087">
        <v>20963</v>
      </c>
      <c r="B8087" t="s">
        <v>21309</v>
      </c>
      <c r="C8087" t="s">
        <v>28</v>
      </c>
      <c r="D8087" s="350">
        <v>462.98</v>
      </c>
    </row>
    <row r="8088" spans="1:4" x14ac:dyDescent="0.25">
      <c r="A8088">
        <v>34643</v>
      </c>
      <c r="B8088" t="s">
        <v>21310</v>
      </c>
      <c r="C8088" t="s">
        <v>28</v>
      </c>
      <c r="D8088" s="350">
        <v>59.83</v>
      </c>
    </row>
    <row r="8089" spans="1:4" x14ac:dyDescent="0.25">
      <c r="A8089">
        <v>41480</v>
      </c>
      <c r="B8089" t="s">
        <v>21311</v>
      </c>
      <c r="C8089" t="s">
        <v>28</v>
      </c>
      <c r="D8089" s="350">
        <v>69.37</v>
      </c>
    </row>
    <row r="8090" spans="1:4" x14ac:dyDescent="0.25">
      <c r="A8090">
        <v>41474</v>
      </c>
      <c r="B8090" t="s">
        <v>21312</v>
      </c>
      <c r="C8090" t="s">
        <v>28</v>
      </c>
      <c r="D8090" s="350">
        <v>110.82</v>
      </c>
    </row>
    <row r="8091" spans="1:4" x14ac:dyDescent="0.25">
      <c r="A8091">
        <v>41475</v>
      </c>
      <c r="B8091" t="s">
        <v>21313</v>
      </c>
      <c r="C8091" t="s">
        <v>28</v>
      </c>
      <c r="D8091" s="350">
        <v>94.56</v>
      </c>
    </row>
    <row r="8092" spans="1:4" x14ac:dyDescent="0.25">
      <c r="A8092">
        <v>41476</v>
      </c>
      <c r="B8092" t="s">
        <v>21314</v>
      </c>
      <c r="C8092" t="s">
        <v>28</v>
      </c>
      <c r="D8092" s="350">
        <v>207.04</v>
      </c>
    </row>
    <row r="8093" spans="1:4" x14ac:dyDescent="0.25">
      <c r="A8093">
        <v>2555</v>
      </c>
      <c r="B8093" t="s">
        <v>21315</v>
      </c>
      <c r="C8093" t="s">
        <v>28</v>
      </c>
      <c r="D8093" s="350">
        <v>1.27</v>
      </c>
    </row>
    <row r="8094" spans="1:4" x14ac:dyDescent="0.25">
      <c r="A8094">
        <v>2556</v>
      </c>
      <c r="B8094" t="s">
        <v>21316</v>
      </c>
      <c r="C8094" t="s">
        <v>28</v>
      </c>
      <c r="D8094" s="350">
        <v>1.31</v>
      </c>
    </row>
    <row r="8095" spans="1:4" x14ac:dyDescent="0.25">
      <c r="A8095">
        <v>2557</v>
      </c>
      <c r="B8095" t="s">
        <v>21317</v>
      </c>
      <c r="C8095" t="s">
        <v>28</v>
      </c>
      <c r="D8095" s="350">
        <v>2.77</v>
      </c>
    </row>
    <row r="8096" spans="1:4" x14ac:dyDescent="0.25">
      <c r="A8096">
        <v>10569</v>
      </c>
      <c r="B8096" t="s">
        <v>21318</v>
      </c>
      <c r="C8096" t="s">
        <v>28</v>
      </c>
      <c r="D8096" s="350">
        <v>2.77</v>
      </c>
    </row>
    <row r="8097" spans="1:4" x14ac:dyDescent="0.25">
      <c r="A8097">
        <v>39810</v>
      </c>
      <c r="B8097" t="s">
        <v>21319</v>
      </c>
      <c r="C8097" t="s">
        <v>28</v>
      </c>
      <c r="D8097" s="350">
        <v>48.21</v>
      </c>
    </row>
    <row r="8098" spans="1:4" x14ac:dyDescent="0.25">
      <c r="A8098">
        <v>39811</v>
      </c>
      <c r="B8098" t="s">
        <v>21320</v>
      </c>
      <c r="C8098" t="s">
        <v>28</v>
      </c>
      <c r="D8098" s="350">
        <v>58.97</v>
      </c>
    </row>
    <row r="8099" spans="1:4" x14ac:dyDescent="0.25">
      <c r="A8099">
        <v>39812</v>
      </c>
      <c r="B8099" t="s">
        <v>21321</v>
      </c>
      <c r="C8099" t="s">
        <v>28</v>
      </c>
      <c r="D8099" s="350">
        <v>96.97</v>
      </c>
    </row>
    <row r="8100" spans="1:4" x14ac:dyDescent="0.25">
      <c r="A8100">
        <v>43096</v>
      </c>
      <c r="B8100" t="s">
        <v>21322</v>
      </c>
      <c r="C8100" t="s">
        <v>28</v>
      </c>
      <c r="D8100" s="350">
        <v>321.43</v>
      </c>
    </row>
    <row r="8101" spans="1:4" x14ac:dyDescent="0.25">
      <c r="A8101">
        <v>43102</v>
      </c>
      <c r="B8101" t="s">
        <v>21323</v>
      </c>
      <c r="C8101" t="s">
        <v>28</v>
      </c>
      <c r="D8101" s="350">
        <v>195.45</v>
      </c>
    </row>
    <row r="8102" spans="1:4" x14ac:dyDescent="0.25">
      <c r="A8102">
        <v>43103</v>
      </c>
      <c r="B8102" t="s">
        <v>21324</v>
      </c>
      <c r="C8102" t="s">
        <v>28</v>
      </c>
      <c r="D8102" s="350">
        <v>287.8</v>
      </c>
    </row>
    <row r="8103" spans="1:4" x14ac:dyDescent="0.25">
      <c r="A8103">
        <v>43098</v>
      </c>
      <c r="B8103" t="s">
        <v>21325</v>
      </c>
      <c r="C8103" t="s">
        <v>28</v>
      </c>
      <c r="D8103" s="350">
        <v>108.88</v>
      </c>
    </row>
    <row r="8104" spans="1:4" x14ac:dyDescent="0.25">
      <c r="A8104">
        <v>43097</v>
      </c>
      <c r="B8104" t="s">
        <v>21326</v>
      </c>
      <c r="C8104" t="s">
        <v>28</v>
      </c>
      <c r="D8104" s="350">
        <v>64.5</v>
      </c>
    </row>
    <row r="8105" spans="1:4" x14ac:dyDescent="0.25">
      <c r="A8105">
        <v>43104</v>
      </c>
      <c r="B8105" t="s">
        <v>21327</v>
      </c>
      <c r="C8105" t="s">
        <v>28</v>
      </c>
      <c r="D8105" s="350">
        <v>763.04</v>
      </c>
    </row>
    <row r="8106" spans="1:4" x14ac:dyDescent="0.25">
      <c r="A8106">
        <v>39771</v>
      </c>
      <c r="B8106" t="s">
        <v>21328</v>
      </c>
      <c r="C8106" t="s">
        <v>28</v>
      </c>
      <c r="D8106" s="350">
        <v>26.65</v>
      </c>
    </row>
    <row r="8107" spans="1:4" x14ac:dyDescent="0.25">
      <c r="A8107">
        <v>39772</v>
      </c>
      <c r="B8107" t="s">
        <v>21329</v>
      </c>
      <c r="C8107" t="s">
        <v>28</v>
      </c>
      <c r="D8107" s="350">
        <v>52.39</v>
      </c>
    </row>
    <row r="8108" spans="1:4" x14ac:dyDescent="0.25">
      <c r="A8108">
        <v>39773</v>
      </c>
      <c r="B8108" t="s">
        <v>21330</v>
      </c>
      <c r="C8108" t="s">
        <v>28</v>
      </c>
      <c r="D8108" s="350">
        <v>84.2</v>
      </c>
    </row>
    <row r="8109" spans="1:4" x14ac:dyDescent="0.25">
      <c r="A8109">
        <v>39774</v>
      </c>
      <c r="B8109" t="s">
        <v>21331</v>
      </c>
      <c r="C8109" t="s">
        <v>28</v>
      </c>
      <c r="D8109" s="350">
        <v>125.95</v>
      </c>
    </row>
    <row r="8110" spans="1:4" x14ac:dyDescent="0.25">
      <c r="A8110">
        <v>39775</v>
      </c>
      <c r="B8110" t="s">
        <v>21332</v>
      </c>
      <c r="C8110" t="s">
        <v>28</v>
      </c>
      <c r="D8110" s="350">
        <v>168.1</v>
      </c>
    </row>
    <row r="8111" spans="1:4" x14ac:dyDescent="0.25">
      <c r="A8111">
        <v>39776</v>
      </c>
      <c r="B8111" t="s">
        <v>21333</v>
      </c>
      <c r="C8111" t="s">
        <v>28</v>
      </c>
      <c r="D8111" s="350">
        <v>203.15</v>
      </c>
    </row>
    <row r="8112" spans="1:4" x14ac:dyDescent="0.25">
      <c r="A8112">
        <v>39777</v>
      </c>
      <c r="B8112" t="s">
        <v>21334</v>
      </c>
      <c r="C8112" t="s">
        <v>28</v>
      </c>
      <c r="D8112" s="350">
        <v>257.48</v>
      </c>
    </row>
    <row r="8113" spans="1:4" x14ac:dyDescent="0.25">
      <c r="A8113">
        <v>20254</v>
      </c>
      <c r="B8113" t="s">
        <v>21335</v>
      </c>
      <c r="C8113" t="s">
        <v>28</v>
      </c>
      <c r="D8113" s="350">
        <v>18.690000000000001</v>
      </c>
    </row>
    <row r="8114" spans="1:4" x14ac:dyDescent="0.25">
      <c r="A8114">
        <v>20253</v>
      </c>
      <c r="B8114" t="s">
        <v>21336</v>
      </c>
      <c r="C8114" t="s">
        <v>28</v>
      </c>
      <c r="D8114" s="350">
        <v>61.37</v>
      </c>
    </row>
    <row r="8115" spans="1:4" x14ac:dyDescent="0.25">
      <c r="A8115">
        <v>1872</v>
      </c>
      <c r="B8115" t="s">
        <v>21337</v>
      </c>
      <c r="C8115" t="s">
        <v>28</v>
      </c>
      <c r="D8115" s="350">
        <v>3.08</v>
      </c>
    </row>
    <row r="8116" spans="1:4" x14ac:dyDescent="0.25">
      <c r="A8116">
        <v>1873</v>
      </c>
      <c r="B8116" t="s">
        <v>21338</v>
      </c>
      <c r="C8116" t="s">
        <v>28</v>
      </c>
      <c r="D8116" s="350">
        <v>6.12</v>
      </c>
    </row>
    <row r="8117" spans="1:4" x14ac:dyDescent="0.25">
      <c r="A8117">
        <v>14055</v>
      </c>
      <c r="B8117" t="s">
        <v>21339</v>
      </c>
      <c r="C8117" t="s">
        <v>28</v>
      </c>
      <c r="D8117" s="350">
        <v>560.79999999999995</v>
      </c>
    </row>
    <row r="8118" spans="1:4" x14ac:dyDescent="0.25">
      <c r="A8118">
        <v>11247</v>
      </c>
      <c r="B8118" t="s">
        <v>21340</v>
      </c>
      <c r="C8118" t="s">
        <v>28</v>
      </c>
      <c r="D8118" s="350">
        <v>1180.05</v>
      </c>
    </row>
    <row r="8119" spans="1:4" x14ac:dyDescent="0.25">
      <c r="A8119">
        <v>11250</v>
      </c>
      <c r="B8119" t="s">
        <v>21341</v>
      </c>
      <c r="C8119" t="s">
        <v>28</v>
      </c>
      <c r="D8119" s="350">
        <v>50.8</v>
      </c>
    </row>
    <row r="8120" spans="1:4" x14ac:dyDescent="0.25">
      <c r="A8120">
        <v>11249</v>
      </c>
      <c r="B8120" t="s">
        <v>21342</v>
      </c>
      <c r="C8120" t="s">
        <v>28</v>
      </c>
      <c r="D8120" s="350">
        <v>2305.06</v>
      </c>
    </row>
    <row r="8121" spans="1:4" x14ac:dyDescent="0.25">
      <c r="A8121">
        <v>11251</v>
      </c>
      <c r="B8121" t="s">
        <v>21343</v>
      </c>
      <c r="C8121" t="s">
        <v>28</v>
      </c>
      <c r="D8121" s="350">
        <v>112.53</v>
      </c>
    </row>
    <row r="8122" spans="1:4" x14ac:dyDescent="0.25">
      <c r="A8122">
        <v>11253</v>
      </c>
      <c r="B8122" t="s">
        <v>21344</v>
      </c>
      <c r="C8122" t="s">
        <v>28</v>
      </c>
      <c r="D8122" s="350">
        <v>186.47</v>
      </c>
    </row>
    <row r="8123" spans="1:4" x14ac:dyDescent="0.25">
      <c r="A8123">
        <v>11255</v>
      </c>
      <c r="B8123" t="s">
        <v>21345</v>
      </c>
      <c r="C8123" t="s">
        <v>28</v>
      </c>
      <c r="D8123" s="350">
        <v>278.77999999999997</v>
      </c>
    </row>
    <row r="8124" spans="1:4" x14ac:dyDescent="0.25">
      <c r="A8124">
        <v>11256</v>
      </c>
      <c r="B8124" t="s">
        <v>21346</v>
      </c>
      <c r="C8124" t="s">
        <v>28</v>
      </c>
      <c r="D8124" s="350">
        <v>349.2</v>
      </c>
    </row>
    <row r="8125" spans="1:4" x14ac:dyDescent="0.25">
      <c r="A8125">
        <v>39693</v>
      </c>
      <c r="B8125" t="s">
        <v>21347</v>
      </c>
      <c r="C8125" t="s">
        <v>28</v>
      </c>
      <c r="D8125" s="350">
        <v>2193.13</v>
      </c>
    </row>
    <row r="8126" spans="1:4" x14ac:dyDescent="0.25">
      <c r="A8126">
        <v>39692</v>
      </c>
      <c r="B8126" t="s">
        <v>21348</v>
      </c>
      <c r="C8126" t="s">
        <v>28</v>
      </c>
      <c r="D8126" s="350">
        <v>701.75</v>
      </c>
    </row>
    <row r="8127" spans="1:4" x14ac:dyDescent="0.25">
      <c r="A8127">
        <v>1062</v>
      </c>
      <c r="B8127" t="s">
        <v>21349</v>
      </c>
      <c r="C8127" t="s">
        <v>28</v>
      </c>
      <c r="D8127" s="350">
        <v>222.4</v>
      </c>
    </row>
    <row r="8128" spans="1:4" x14ac:dyDescent="0.25">
      <c r="A8128">
        <v>39686</v>
      </c>
      <c r="B8128" t="s">
        <v>21350</v>
      </c>
      <c r="C8128" t="s">
        <v>28</v>
      </c>
      <c r="D8128" s="350">
        <v>360.11</v>
      </c>
    </row>
    <row r="8129" spans="1:4" x14ac:dyDescent="0.25">
      <c r="A8129">
        <v>43095</v>
      </c>
      <c r="B8129" t="s">
        <v>21351</v>
      </c>
      <c r="C8129" t="s">
        <v>28</v>
      </c>
      <c r="D8129" s="350">
        <v>211.81</v>
      </c>
    </row>
    <row r="8130" spans="1:4" x14ac:dyDescent="0.25">
      <c r="A8130">
        <v>1871</v>
      </c>
      <c r="B8130" t="s">
        <v>21352</v>
      </c>
      <c r="C8130" t="s">
        <v>28</v>
      </c>
      <c r="D8130" s="350">
        <v>5.5</v>
      </c>
    </row>
    <row r="8131" spans="1:4" x14ac:dyDescent="0.25">
      <c r="A8131">
        <v>12001</v>
      </c>
      <c r="B8131" t="s">
        <v>21353</v>
      </c>
      <c r="C8131" t="s">
        <v>28</v>
      </c>
      <c r="D8131" s="350">
        <v>7.95</v>
      </c>
    </row>
    <row r="8132" spans="1:4" x14ac:dyDescent="0.25">
      <c r="A8132">
        <v>11882</v>
      </c>
      <c r="B8132" t="s">
        <v>21354</v>
      </c>
      <c r="C8132" t="s">
        <v>28</v>
      </c>
      <c r="D8132" s="350">
        <v>147.63</v>
      </c>
    </row>
    <row r="8133" spans="1:4" x14ac:dyDescent="0.25">
      <c r="A8133">
        <v>1068</v>
      </c>
      <c r="B8133" t="s">
        <v>21355</v>
      </c>
      <c r="C8133" t="s">
        <v>28</v>
      </c>
      <c r="D8133" s="350">
        <v>1466.94</v>
      </c>
    </row>
    <row r="8134" spans="1:4" x14ac:dyDescent="0.25">
      <c r="A8134">
        <v>39690</v>
      </c>
      <c r="B8134" t="s">
        <v>21356</v>
      </c>
      <c r="C8134" t="s">
        <v>28</v>
      </c>
      <c r="D8134" s="350">
        <v>2461.04</v>
      </c>
    </row>
    <row r="8135" spans="1:4" x14ac:dyDescent="0.25">
      <c r="A8135">
        <v>39691</v>
      </c>
      <c r="B8135" t="s">
        <v>21357</v>
      </c>
      <c r="C8135" t="s">
        <v>28</v>
      </c>
      <c r="D8135" s="350">
        <v>3095.3</v>
      </c>
    </row>
    <row r="8136" spans="1:4" x14ac:dyDescent="0.25">
      <c r="A8136">
        <v>39808</v>
      </c>
      <c r="B8136" t="s">
        <v>21358</v>
      </c>
      <c r="C8136" t="s">
        <v>28</v>
      </c>
      <c r="D8136" s="350">
        <v>110.58</v>
      </c>
    </row>
    <row r="8137" spans="1:4" x14ac:dyDescent="0.25">
      <c r="A8137">
        <v>39809</v>
      </c>
      <c r="B8137" t="s">
        <v>21359</v>
      </c>
      <c r="C8137" t="s">
        <v>28</v>
      </c>
      <c r="D8137" s="350">
        <v>262.27999999999997</v>
      </c>
    </row>
    <row r="8138" spans="1:4" x14ac:dyDescent="0.25">
      <c r="A8138">
        <v>43439</v>
      </c>
      <c r="B8138" t="s">
        <v>21360</v>
      </c>
      <c r="C8138" t="s">
        <v>28</v>
      </c>
      <c r="D8138" s="350">
        <v>677.64</v>
      </c>
    </row>
    <row r="8139" spans="1:4" x14ac:dyDescent="0.25">
      <c r="A8139">
        <v>5103</v>
      </c>
      <c r="B8139" t="s">
        <v>21361</v>
      </c>
      <c r="C8139" t="s">
        <v>28</v>
      </c>
      <c r="D8139" s="350">
        <v>32.89</v>
      </c>
    </row>
    <row r="8140" spans="1:4" x14ac:dyDescent="0.25">
      <c r="A8140">
        <v>11880</v>
      </c>
      <c r="B8140" t="s">
        <v>21362</v>
      </c>
      <c r="C8140" t="s">
        <v>28</v>
      </c>
      <c r="D8140" s="350">
        <v>138.34</v>
      </c>
    </row>
    <row r="8141" spans="1:4" x14ac:dyDescent="0.25">
      <c r="A8141">
        <v>11714</v>
      </c>
      <c r="B8141" t="s">
        <v>21363</v>
      </c>
      <c r="C8141" t="s">
        <v>28</v>
      </c>
      <c r="D8141" s="350">
        <v>94.24</v>
      </c>
    </row>
    <row r="8142" spans="1:4" x14ac:dyDescent="0.25">
      <c r="A8142">
        <v>11712</v>
      </c>
      <c r="B8142" t="s">
        <v>21364</v>
      </c>
      <c r="C8142" t="s">
        <v>28</v>
      </c>
      <c r="D8142" s="350">
        <v>61.54</v>
      </c>
    </row>
    <row r="8143" spans="1:4" x14ac:dyDescent="0.25">
      <c r="A8143">
        <v>11717</v>
      </c>
      <c r="B8143" t="s">
        <v>21365</v>
      </c>
      <c r="C8143" t="s">
        <v>28</v>
      </c>
      <c r="D8143" s="350">
        <v>74.19</v>
      </c>
    </row>
    <row r="8144" spans="1:4" x14ac:dyDescent="0.25">
      <c r="A8144">
        <v>1106</v>
      </c>
      <c r="B8144" t="s">
        <v>21366</v>
      </c>
      <c r="C8144" t="s">
        <v>37</v>
      </c>
      <c r="D8144" s="350">
        <v>1.6</v>
      </c>
    </row>
    <row r="8145" spans="1:4" x14ac:dyDescent="0.25">
      <c r="A8145">
        <v>11161</v>
      </c>
      <c r="B8145" t="s">
        <v>21367</v>
      </c>
      <c r="C8145" t="s">
        <v>37</v>
      </c>
      <c r="D8145" s="350">
        <v>2.67</v>
      </c>
    </row>
    <row r="8146" spans="1:4" x14ac:dyDescent="0.25">
      <c r="A8146">
        <v>1107</v>
      </c>
      <c r="B8146" t="s">
        <v>21368</v>
      </c>
      <c r="C8146" t="s">
        <v>37</v>
      </c>
      <c r="D8146" s="350">
        <v>1.36</v>
      </c>
    </row>
    <row r="8147" spans="1:4" x14ac:dyDescent="0.25">
      <c r="A8147">
        <v>44479</v>
      </c>
      <c r="B8147" t="s">
        <v>21369</v>
      </c>
      <c r="C8147" t="s">
        <v>37</v>
      </c>
      <c r="D8147" s="350">
        <v>0.18</v>
      </c>
    </row>
    <row r="8148" spans="1:4" x14ac:dyDescent="0.25">
      <c r="A8148">
        <v>4759</v>
      </c>
      <c r="B8148" t="s">
        <v>21370</v>
      </c>
      <c r="C8148" t="s">
        <v>46</v>
      </c>
      <c r="D8148" s="350">
        <v>26.2</v>
      </c>
    </row>
    <row r="8149" spans="1:4" x14ac:dyDescent="0.25">
      <c r="A8149">
        <v>41068</v>
      </c>
      <c r="B8149" t="s">
        <v>21371</v>
      </c>
      <c r="C8149" t="s">
        <v>58</v>
      </c>
      <c r="D8149" s="350">
        <v>4607.12</v>
      </c>
    </row>
    <row r="8150" spans="1:4" x14ac:dyDescent="0.25">
      <c r="A8150">
        <v>12618</v>
      </c>
      <c r="B8150" t="s">
        <v>21372</v>
      </c>
      <c r="C8150" t="s">
        <v>28</v>
      </c>
      <c r="D8150" s="350">
        <v>180.94</v>
      </c>
    </row>
    <row r="8151" spans="1:4" x14ac:dyDescent="0.25">
      <c r="A8151">
        <v>1108</v>
      </c>
      <c r="B8151" t="s">
        <v>21373</v>
      </c>
      <c r="C8151" t="s">
        <v>36</v>
      </c>
      <c r="D8151" s="350">
        <v>23.92</v>
      </c>
    </row>
    <row r="8152" spans="1:4" x14ac:dyDescent="0.25">
      <c r="A8152">
        <v>1117</v>
      </c>
      <c r="B8152" t="s">
        <v>21374</v>
      </c>
      <c r="C8152" t="s">
        <v>36</v>
      </c>
      <c r="D8152" s="350">
        <v>24.11</v>
      </c>
    </row>
    <row r="8153" spans="1:4" x14ac:dyDescent="0.25">
      <c r="A8153">
        <v>1118</v>
      </c>
      <c r="B8153" t="s">
        <v>21375</v>
      </c>
      <c r="C8153" t="s">
        <v>36</v>
      </c>
      <c r="D8153" s="350">
        <v>28.49</v>
      </c>
    </row>
    <row r="8154" spans="1:4" x14ac:dyDescent="0.25">
      <c r="A8154">
        <v>1110</v>
      </c>
      <c r="B8154" t="s">
        <v>21376</v>
      </c>
      <c r="C8154" t="s">
        <v>36</v>
      </c>
      <c r="D8154" s="350">
        <v>28.49</v>
      </c>
    </row>
    <row r="8155" spans="1:4" x14ac:dyDescent="0.25">
      <c r="A8155">
        <v>40784</v>
      </c>
      <c r="B8155" t="s">
        <v>21377</v>
      </c>
      <c r="C8155" t="s">
        <v>36</v>
      </c>
      <c r="D8155" s="350">
        <v>78.599999999999994</v>
      </c>
    </row>
    <row r="8156" spans="1:4" x14ac:dyDescent="0.25">
      <c r="A8156">
        <v>40782</v>
      </c>
      <c r="B8156" t="s">
        <v>21378</v>
      </c>
      <c r="C8156" t="s">
        <v>36</v>
      </c>
      <c r="D8156" s="350">
        <v>30.84</v>
      </c>
    </row>
    <row r="8157" spans="1:4" x14ac:dyDescent="0.25">
      <c r="A8157">
        <v>40783</v>
      </c>
      <c r="B8157" t="s">
        <v>21379</v>
      </c>
      <c r="C8157" t="s">
        <v>36</v>
      </c>
      <c r="D8157" s="350">
        <v>40.18</v>
      </c>
    </row>
    <row r="8158" spans="1:4" x14ac:dyDescent="0.25">
      <c r="A8158">
        <v>1109</v>
      </c>
      <c r="B8158" t="s">
        <v>21380</v>
      </c>
      <c r="C8158" t="s">
        <v>36</v>
      </c>
      <c r="D8158" s="350">
        <v>23.92</v>
      </c>
    </row>
    <row r="8159" spans="1:4" x14ac:dyDescent="0.25">
      <c r="A8159">
        <v>1119</v>
      </c>
      <c r="B8159" t="s">
        <v>21381</v>
      </c>
      <c r="C8159" t="s">
        <v>36</v>
      </c>
      <c r="D8159" s="350">
        <v>15.42</v>
      </c>
    </row>
    <row r="8160" spans="1:4" x14ac:dyDescent="0.25">
      <c r="A8160">
        <v>13115</v>
      </c>
      <c r="B8160" t="s">
        <v>21382</v>
      </c>
      <c r="C8160" t="s">
        <v>36</v>
      </c>
      <c r="D8160" s="350">
        <v>34.450000000000003</v>
      </c>
    </row>
    <row r="8161" spans="1:4" x14ac:dyDescent="0.25">
      <c r="A8161">
        <v>10541</v>
      </c>
      <c r="B8161" t="s">
        <v>21383</v>
      </c>
      <c r="C8161" t="s">
        <v>36</v>
      </c>
      <c r="D8161" s="350">
        <v>42.1</v>
      </c>
    </row>
    <row r="8162" spans="1:4" x14ac:dyDescent="0.25">
      <c r="A8162">
        <v>10542</v>
      </c>
      <c r="B8162" t="s">
        <v>21384</v>
      </c>
      <c r="C8162" t="s">
        <v>36</v>
      </c>
      <c r="D8162" s="350">
        <v>55.06</v>
      </c>
    </row>
    <row r="8163" spans="1:4" x14ac:dyDescent="0.25">
      <c r="A8163">
        <v>10543</v>
      </c>
      <c r="B8163" t="s">
        <v>21385</v>
      </c>
      <c r="C8163" t="s">
        <v>36</v>
      </c>
      <c r="D8163" s="350">
        <v>89.34</v>
      </c>
    </row>
    <row r="8164" spans="1:4" x14ac:dyDescent="0.25">
      <c r="A8164">
        <v>10544</v>
      </c>
      <c r="B8164" t="s">
        <v>21386</v>
      </c>
      <c r="C8164" t="s">
        <v>36</v>
      </c>
      <c r="D8164" s="350">
        <v>115.55</v>
      </c>
    </row>
    <row r="8165" spans="1:4" x14ac:dyDescent="0.25">
      <c r="A8165">
        <v>10545</v>
      </c>
      <c r="B8165" t="s">
        <v>21387</v>
      </c>
      <c r="C8165" t="s">
        <v>36</v>
      </c>
      <c r="D8165" s="350">
        <v>215.94</v>
      </c>
    </row>
    <row r="8166" spans="1:4" x14ac:dyDescent="0.25">
      <c r="A8166">
        <v>38365</v>
      </c>
      <c r="B8166" t="s">
        <v>21388</v>
      </c>
      <c r="C8166" t="s">
        <v>34</v>
      </c>
      <c r="D8166" s="350">
        <v>2.52</v>
      </c>
    </row>
    <row r="8167" spans="1:4" x14ac:dyDescent="0.25">
      <c r="A8167">
        <v>44056</v>
      </c>
      <c r="B8167" t="s">
        <v>21389</v>
      </c>
      <c r="C8167" t="s">
        <v>28</v>
      </c>
      <c r="D8167" s="350">
        <v>0</v>
      </c>
    </row>
    <row r="8168" spans="1:4" x14ac:dyDescent="0.25">
      <c r="A8168">
        <v>44057</v>
      </c>
      <c r="B8168" t="s">
        <v>21390</v>
      </c>
      <c r="C8168" t="s">
        <v>28</v>
      </c>
      <c r="D8168" s="350">
        <v>0</v>
      </c>
    </row>
    <row r="8169" spans="1:4" x14ac:dyDescent="0.25">
      <c r="A8169">
        <v>37754</v>
      </c>
      <c r="B8169" t="s">
        <v>21391</v>
      </c>
      <c r="C8169" t="s">
        <v>28</v>
      </c>
      <c r="D8169" s="350">
        <v>0</v>
      </c>
    </row>
    <row r="8170" spans="1:4" x14ac:dyDescent="0.25">
      <c r="A8170">
        <v>37757</v>
      </c>
      <c r="B8170" t="s">
        <v>21392</v>
      </c>
      <c r="C8170" t="s">
        <v>28</v>
      </c>
      <c r="D8170" s="350">
        <v>0</v>
      </c>
    </row>
    <row r="8171" spans="1:4" x14ac:dyDescent="0.25">
      <c r="A8171">
        <v>44058</v>
      </c>
      <c r="B8171" t="s">
        <v>21393</v>
      </c>
      <c r="C8171" t="s">
        <v>28</v>
      </c>
      <c r="D8171" s="350">
        <v>0</v>
      </c>
    </row>
    <row r="8172" spans="1:4" x14ac:dyDescent="0.25">
      <c r="A8172">
        <v>37752</v>
      </c>
      <c r="B8172" t="s">
        <v>21394</v>
      </c>
      <c r="C8172" t="s">
        <v>28</v>
      </c>
      <c r="D8172" s="350">
        <v>0</v>
      </c>
    </row>
    <row r="8173" spans="1:4" x14ac:dyDescent="0.25">
      <c r="A8173">
        <v>44059</v>
      </c>
      <c r="B8173" t="s">
        <v>21395</v>
      </c>
      <c r="C8173" t="s">
        <v>28</v>
      </c>
      <c r="D8173" s="350">
        <v>0</v>
      </c>
    </row>
    <row r="8174" spans="1:4" x14ac:dyDescent="0.25">
      <c r="A8174">
        <v>37750</v>
      </c>
      <c r="B8174" t="s">
        <v>21396</v>
      </c>
      <c r="C8174" t="s">
        <v>28</v>
      </c>
      <c r="D8174" s="350">
        <v>0</v>
      </c>
    </row>
    <row r="8175" spans="1:4" x14ac:dyDescent="0.25">
      <c r="A8175">
        <v>37758</v>
      </c>
      <c r="B8175" t="s">
        <v>21397</v>
      </c>
      <c r="C8175" t="s">
        <v>28</v>
      </c>
      <c r="D8175" s="350">
        <v>0</v>
      </c>
    </row>
    <row r="8176" spans="1:4" x14ac:dyDescent="0.25">
      <c r="A8176">
        <v>44060</v>
      </c>
      <c r="B8176" t="s">
        <v>21398</v>
      </c>
      <c r="C8176" t="s">
        <v>28</v>
      </c>
      <c r="D8176" s="350">
        <v>0</v>
      </c>
    </row>
    <row r="8177" spans="1:4" x14ac:dyDescent="0.25">
      <c r="A8177">
        <v>37749</v>
      </c>
      <c r="B8177" t="s">
        <v>21399</v>
      </c>
      <c r="C8177" t="s">
        <v>28</v>
      </c>
      <c r="D8177" s="350">
        <v>0</v>
      </c>
    </row>
    <row r="8178" spans="1:4" x14ac:dyDescent="0.25">
      <c r="A8178">
        <v>44061</v>
      </c>
      <c r="B8178" t="s">
        <v>21400</v>
      </c>
      <c r="C8178" t="s">
        <v>28</v>
      </c>
      <c r="D8178" s="350">
        <v>0</v>
      </c>
    </row>
    <row r="8179" spans="1:4" x14ac:dyDescent="0.25">
      <c r="A8179">
        <v>1159</v>
      </c>
      <c r="B8179" t="s">
        <v>21401</v>
      </c>
      <c r="C8179" t="s">
        <v>28</v>
      </c>
      <c r="D8179" s="350">
        <v>284444</v>
      </c>
    </row>
    <row r="8180" spans="1:4" x14ac:dyDescent="0.25">
      <c r="A8180">
        <v>12114</v>
      </c>
      <c r="B8180" t="s">
        <v>21402</v>
      </c>
      <c r="C8180" t="s">
        <v>28</v>
      </c>
      <c r="D8180" s="350">
        <v>117.38</v>
      </c>
    </row>
    <row r="8181" spans="1:4" x14ac:dyDescent="0.25">
      <c r="A8181">
        <v>38106</v>
      </c>
      <c r="B8181" t="s">
        <v>21403</v>
      </c>
      <c r="C8181" t="s">
        <v>28</v>
      </c>
      <c r="D8181" s="350">
        <v>15.95</v>
      </c>
    </row>
    <row r="8182" spans="1:4" x14ac:dyDescent="0.25">
      <c r="A8182">
        <v>38085</v>
      </c>
      <c r="B8182" t="s">
        <v>21404</v>
      </c>
      <c r="C8182" t="s">
        <v>28</v>
      </c>
      <c r="D8182" s="350">
        <v>18.84</v>
      </c>
    </row>
    <row r="8183" spans="1:4" x14ac:dyDescent="0.25">
      <c r="A8183">
        <v>659</v>
      </c>
      <c r="B8183" t="s">
        <v>21405</v>
      </c>
      <c r="C8183" t="s">
        <v>28</v>
      </c>
      <c r="D8183" s="350">
        <v>2.4</v>
      </c>
    </row>
    <row r="8184" spans="1:4" x14ac:dyDescent="0.25">
      <c r="A8184">
        <v>660</v>
      </c>
      <c r="B8184" t="s">
        <v>21406</v>
      </c>
      <c r="C8184" t="s">
        <v>28</v>
      </c>
      <c r="D8184" s="350">
        <v>2.88</v>
      </c>
    </row>
    <row r="8185" spans="1:4" x14ac:dyDescent="0.25">
      <c r="A8185">
        <v>658</v>
      </c>
      <c r="B8185" t="s">
        <v>21407</v>
      </c>
      <c r="C8185" t="s">
        <v>28</v>
      </c>
      <c r="D8185" s="350">
        <v>1.62</v>
      </c>
    </row>
    <row r="8186" spans="1:4" x14ac:dyDescent="0.25">
      <c r="A8186">
        <v>38599</v>
      </c>
      <c r="B8186" t="s">
        <v>21408</v>
      </c>
      <c r="C8186" t="s">
        <v>28</v>
      </c>
      <c r="D8186" s="350">
        <v>5</v>
      </c>
    </row>
    <row r="8187" spans="1:4" x14ac:dyDescent="0.25">
      <c r="A8187">
        <v>38596</v>
      </c>
      <c r="B8187" t="s">
        <v>21409</v>
      </c>
      <c r="C8187" t="s">
        <v>28</v>
      </c>
      <c r="D8187" s="350">
        <v>4.1500000000000004</v>
      </c>
    </row>
    <row r="8188" spans="1:4" x14ac:dyDescent="0.25">
      <c r="A8188">
        <v>38600</v>
      </c>
      <c r="B8188" t="s">
        <v>21410</v>
      </c>
      <c r="C8188" t="s">
        <v>28</v>
      </c>
      <c r="D8188" s="350">
        <v>5.3</v>
      </c>
    </row>
    <row r="8189" spans="1:4" x14ac:dyDescent="0.25">
      <c r="A8189">
        <v>38597</v>
      </c>
      <c r="B8189" t="s">
        <v>21411</v>
      </c>
      <c r="C8189" t="s">
        <v>28</v>
      </c>
      <c r="D8189" s="350">
        <v>4.18</v>
      </c>
    </row>
    <row r="8190" spans="1:4" x14ac:dyDescent="0.25">
      <c r="A8190">
        <v>38548</v>
      </c>
      <c r="B8190" t="s">
        <v>21412</v>
      </c>
      <c r="C8190" t="s">
        <v>28</v>
      </c>
      <c r="D8190" s="350">
        <v>1.93</v>
      </c>
    </row>
    <row r="8191" spans="1:4" x14ac:dyDescent="0.25">
      <c r="A8191">
        <v>34649</v>
      </c>
      <c r="B8191" t="s">
        <v>21413</v>
      </c>
      <c r="C8191" t="s">
        <v>28</v>
      </c>
      <c r="D8191" s="350">
        <v>2.83</v>
      </c>
    </row>
    <row r="8192" spans="1:4" x14ac:dyDescent="0.25">
      <c r="A8192">
        <v>34655</v>
      </c>
      <c r="B8192" t="s">
        <v>21414</v>
      </c>
      <c r="C8192" t="s">
        <v>28</v>
      </c>
      <c r="D8192" s="350">
        <v>4.1500000000000004</v>
      </c>
    </row>
    <row r="8193" spans="1:4" x14ac:dyDescent="0.25">
      <c r="A8193">
        <v>40607</v>
      </c>
      <c r="B8193" t="s">
        <v>21415</v>
      </c>
      <c r="C8193" t="s">
        <v>28</v>
      </c>
      <c r="D8193" s="350">
        <v>6.86</v>
      </c>
    </row>
    <row r="8194" spans="1:4" x14ac:dyDescent="0.25">
      <c r="A8194">
        <v>567</v>
      </c>
      <c r="B8194" t="s">
        <v>21416</v>
      </c>
      <c r="C8194" t="s">
        <v>36</v>
      </c>
      <c r="D8194" s="350">
        <v>13.21</v>
      </c>
    </row>
    <row r="8195" spans="1:4" x14ac:dyDescent="0.25">
      <c r="A8195">
        <v>574</v>
      </c>
      <c r="B8195" t="s">
        <v>21417</v>
      </c>
      <c r="C8195" t="s">
        <v>36</v>
      </c>
      <c r="D8195" s="350">
        <v>34.74</v>
      </c>
    </row>
    <row r="8196" spans="1:4" x14ac:dyDescent="0.25">
      <c r="A8196">
        <v>568</v>
      </c>
      <c r="B8196" t="s">
        <v>21418</v>
      </c>
      <c r="C8196" t="s">
        <v>36</v>
      </c>
      <c r="D8196" s="350">
        <v>73.2</v>
      </c>
    </row>
    <row r="8197" spans="1:4" x14ac:dyDescent="0.25">
      <c r="A8197">
        <v>4777</v>
      </c>
      <c r="B8197" t="s">
        <v>21419</v>
      </c>
      <c r="C8197" t="s">
        <v>37</v>
      </c>
      <c r="D8197" s="350">
        <v>0</v>
      </c>
    </row>
    <row r="8198" spans="1:4" x14ac:dyDescent="0.25">
      <c r="A8198">
        <v>592</v>
      </c>
      <c r="B8198" t="s">
        <v>21420</v>
      </c>
      <c r="C8198" t="s">
        <v>37</v>
      </c>
      <c r="D8198" s="350">
        <v>0</v>
      </c>
    </row>
    <row r="8199" spans="1:4" x14ac:dyDescent="0.25">
      <c r="A8199">
        <v>586</v>
      </c>
      <c r="B8199" t="s">
        <v>21421</v>
      </c>
      <c r="C8199" t="s">
        <v>36</v>
      </c>
      <c r="D8199" s="350">
        <v>0</v>
      </c>
    </row>
    <row r="8200" spans="1:4" x14ac:dyDescent="0.25">
      <c r="A8200">
        <v>588</v>
      </c>
      <c r="B8200" t="s">
        <v>21422</v>
      </c>
      <c r="C8200" t="s">
        <v>36</v>
      </c>
      <c r="D8200" s="350">
        <v>0</v>
      </c>
    </row>
    <row r="8201" spans="1:4" x14ac:dyDescent="0.25">
      <c r="A8201">
        <v>591</v>
      </c>
      <c r="B8201" t="s">
        <v>21423</v>
      </c>
      <c r="C8201" t="s">
        <v>37</v>
      </c>
      <c r="D8201" s="350">
        <v>0</v>
      </c>
    </row>
    <row r="8202" spans="1:4" x14ac:dyDescent="0.25">
      <c r="A8202">
        <v>584</v>
      </c>
      <c r="B8202" t="s">
        <v>21424</v>
      </c>
      <c r="C8202" t="s">
        <v>36</v>
      </c>
      <c r="D8202" s="350">
        <v>0</v>
      </c>
    </row>
    <row r="8203" spans="1:4" x14ac:dyDescent="0.25">
      <c r="A8203">
        <v>589</v>
      </c>
      <c r="B8203" t="s">
        <v>21425</v>
      </c>
      <c r="C8203" t="s">
        <v>36</v>
      </c>
      <c r="D8203" s="350">
        <v>0</v>
      </c>
    </row>
    <row r="8204" spans="1:4" x14ac:dyDescent="0.25">
      <c r="A8204">
        <v>1165</v>
      </c>
      <c r="B8204" t="s">
        <v>21426</v>
      </c>
      <c r="C8204" t="s">
        <v>28</v>
      </c>
      <c r="D8204" s="350">
        <v>0</v>
      </c>
    </row>
    <row r="8205" spans="1:4" x14ac:dyDescent="0.25">
      <c r="A8205">
        <v>1164</v>
      </c>
      <c r="B8205" t="s">
        <v>21427</v>
      </c>
      <c r="C8205" t="s">
        <v>28</v>
      </c>
      <c r="D8205" s="350">
        <v>0</v>
      </c>
    </row>
    <row r="8206" spans="1:4" x14ac:dyDescent="0.25">
      <c r="A8206">
        <v>1170</v>
      </c>
      <c r="B8206" t="s">
        <v>21428</v>
      </c>
      <c r="C8206" t="s">
        <v>28</v>
      </c>
      <c r="D8206" s="350">
        <v>0</v>
      </c>
    </row>
    <row r="8207" spans="1:4" x14ac:dyDescent="0.25">
      <c r="A8207">
        <v>1162</v>
      </c>
      <c r="B8207" t="s">
        <v>21429</v>
      </c>
      <c r="C8207" t="s">
        <v>28</v>
      </c>
      <c r="D8207" s="350">
        <v>0</v>
      </c>
    </row>
    <row r="8208" spans="1:4" x14ac:dyDescent="0.25">
      <c r="A8208">
        <v>12395</v>
      </c>
      <c r="B8208" t="s">
        <v>21430</v>
      </c>
      <c r="C8208" t="s">
        <v>28</v>
      </c>
      <c r="D8208" s="350">
        <v>0</v>
      </c>
    </row>
    <row r="8209" spans="1:4" x14ac:dyDescent="0.25">
      <c r="A8209">
        <v>1169</v>
      </c>
      <c r="B8209" t="s">
        <v>21431</v>
      </c>
      <c r="C8209" t="s">
        <v>28</v>
      </c>
      <c r="D8209" s="350">
        <v>0</v>
      </c>
    </row>
    <row r="8210" spans="1:4" x14ac:dyDescent="0.25">
      <c r="A8210">
        <v>1166</v>
      </c>
      <c r="B8210" t="s">
        <v>21432</v>
      </c>
      <c r="C8210" t="s">
        <v>28</v>
      </c>
      <c r="D8210" s="350">
        <v>0</v>
      </c>
    </row>
    <row r="8211" spans="1:4" x14ac:dyDescent="0.25">
      <c r="A8211">
        <v>1168</v>
      </c>
      <c r="B8211" t="s">
        <v>21433</v>
      </c>
      <c r="C8211" t="s">
        <v>28</v>
      </c>
      <c r="D8211" s="350">
        <v>0</v>
      </c>
    </row>
    <row r="8212" spans="1:4" x14ac:dyDescent="0.25">
      <c r="A8212">
        <v>1163</v>
      </c>
      <c r="B8212" t="s">
        <v>21434</v>
      </c>
      <c r="C8212" t="s">
        <v>28</v>
      </c>
      <c r="D8212" s="350">
        <v>0</v>
      </c>
    </row>
    <row r="8213" spans="1:4" x14ac:dyDescent="0.25">
      <c r="A8213">
        <v>12396</v>
      </c>
      <c r="B8213" t="s">
        <v>21435</v>
      </c>
      <c r="C8213" t="s">
        <v>28</v>
      </c>
      <c r="D8213" s="350">
        <v>0</v>
      </c>
    </row>
    <row r="8214" spans="1:4" x14ac:dyDescent="0.25">
      <c r="A8214">
        <v>1167</v>
      </c>
      <c r="B8214" t="s">
        <v>21436</v>
      </c>
      <c r="C8214" t="s">
        <v>28</v>
      </c>
      <c r="D8214" s="350">
        <v>0</v>
      </c>
    </row>
    <row r="8215" spans="1:4" x14ac:dyDescent="0.25">
      <c r="A8215">
        <v>36331</v>
      </c>
      <c r="B8215" t="s">
        <v>21437</v>
      </c>
      <c r="C8215" t="s">
        <v>28</v>
      </c>
      <c r="D8215" s="350">
        <v>0</v>
      </c>
    </row>
    <row r="8216" spans="1:4" x14ac:dyDescent="0.25">
      <c r="A8216">
        <v>36346</v>
      </c>
      <c r="B8216" t="s">
        <v>21438</v>
      </c>
      <c r="C8216" t="s">
        <v>28</v>
      </c>
      <c r="D8216" s="350">
        <v>0</v>
      </c>
    </row>
    <row r="8217" spans="1:4" x14ac:dyDescent="0.25">
      <c r="A8217">
        <v>1202</v>
      </c>
      <c r="B8217" t="s">
        <v>21439</v>
      </c>
      <c r="C8217" t="s">
        <v>28</v>
      </c>
      <c r="D8217" s="350">
        <v>5.29</v>
      </c>
    </row>
    <row r="8218" spans="1:4" x14ac:dyDescent="0.25">
      <c r="A8218">
        <v>1197</v>
      </c>
      <c r="B8218" t="s">
        <v>21440</v>
      </c>
      <c r="C8218" t="s">
        <v>28</v>
      </c>
      <c r="D8218" s="350">
        <v>1.86</v>
      </c>
    </row>
    <row r="8219" spans="1:4" x14ac:dyDescent="0.25">
      <c r="A8219">
        <v>1198</v>
      </c>
      <c r="B8219" t="s">
        <v>21441</v>
      </c>
      <c r="C8219" t="s">
        <v>28</v>
      </c>
      <c r="D8219" s="350">
        <v>2.44</v>
      </c>
    </row>
    <row r="8220" spans="1:4" x14ac:dyDescent="0.25">
      <c r="A8220">
        <v>20088</v>
      </c>
      <c r="B8220" t="s">
        <v>21442</v>
      </c>
      <c r="C8220" t="s">
        <v>28</v>
      </c>
      <c r="D8220" s="350">
        <v>13.92</v>
      </c>
    </row>
    <row r="8221" spans="1:4" x14ac:dyDescent="0.25">
      <c r="A8221">
        <v>20089</v>
      </c>
      <c r="B8221" t="s">
        <v>21443</v>
      </c>
      <c r="C8221" t="s">
        <v>28</v>
      </c>
      <c r="D8221" s="350">
        <v>68.25</v>
      </c>
    </row>
    <row r="8222" spans="1:4" x14ac:dyDescent="0.25">
      <c r="A8222">
        <v>20087</v>
      </c>
      <c r="B8222" t="s">
        <v>21444</v>
      </c>
      <c r="C8222" t="s">
        <v>28</v>
      </c>
      <c r="D8222" s="350">
        <v>11.52</v>
      </c>
    </row>
    <row r="8223" spans="1:4" x14ac:dyDescent="0.25">
      <c r="A8223">
        <v>1191</v>
      </c>
      <c r="B8223" t="s">
        <v>21445</v>
      </c>
      <c r="C8223" t="s">
        <v>28</v>
      </c>
      <c r="D8223" s="350">
        <v>1.33</v>
      </c>
    </row>
    <row r="8224" spans="1:4" x14ac:dyDescent="0.25">
      <c r="A8224">
        <v>1185</v>
      </c>
      <c r="B8224" t="s">
        <v>21446</v>
      </c>
      <c r="C8224" t="s">
        <v>28</v>
      </c>
      <c r="D8224" s="350">
        <v>1.33</v>
      </c>
    </row>
    <row r="8225" spans="1:4" x14ac:dyDescent="0.25">
      <c r="A8225">
        <v>1189</v>
      </c>
      <c r="B8225" t="s">
        <v>21447</v>
      </c>
      <c r="C8225" t="s">
        <v>28</v>
      </c>
      <c r="D8225" s="350">
        <v>2.17</v>
      </c>
    </row>
    <row r="8226" spans="1:4" x14ac:dyDescent="0.25">
      <c r="A8226">
        <v>1193</v>
      </c>
      <c r="B8226" t="s">
        <v>21448</v>
      </c>
      <c r="C8226" t="s">
        <v>28</v>
      </c>
      <c r="D8226" s="350">
        <v>4.18</v>
      </c>
    </row>
    <row r="8227" spans="1:4" x14ac:dyDescent="0.25">
      <c r="A8227">
        <v>1194</v>
      </c>
      <c r="B8227" t="s">
        <v>21449</v>
      </c>
      <c r="C8227" t="s">
        <v>28</v>
      </c>
      <c r="D8227" s="350">
        <v>7.55</v>
      </c>
    </row>
    <row r="8228" spans="1:4" x14ac:dyDescent="0.25">
      <c r="A8228">
        <v>1195</v>
      </c>
      <c r="B8228" t="s">
        <v>21450</v>
      </c>
      <c r="C8228" t="s">
        <v>28</v>
      </c>
      <c r="D8228" s="350">
        <v>12.71</v>
      </c>
    </row>
    <row r="8229" spans="1:4" x14ac:dyDescent="0.25">
      <c r="A8229">
        <v>1204</v>
      </c>
      <c r="B8229" t="s">
        <v>21451</v>
      </c>
      <c r="C8229" t="s">
        <v>28</v>
      </c>
      <c r="D8229" s="350">
        <v>22.23</v>
      </c>
    </row>
    <row r="8230" spans="1:4" x14ac:dyDescent="0.25">
      <c r="A8230">
        <v>1200</v>
      </c>
      <c r="B8230" t="s">
        <v>21452</v>
      </c>
      <c r="C8230" t="s">
        <v>28</v>
      </c>
      <c r="D8230" s="350">
        <v>10.46</v>
      </c>
    </row>
    <row r="8231" spans="1:4" x14ac:dyDescent="0.25">
      <c r="A8231">
        <v>12909</v>
      </c>
      <c r="B8231" t="s">
        <v>21453</v>
      </c>
      <c r="C8231" t="s">
        <v>28</v>
      </c>
      <c r="D8231" s="350">
        <v>4.8499999999999996</v>
      </c>
    </row>
    <row r="8232" spans="1:4" x14ac:dyDescent="0.25">
      <c r="A8232">
        <v>12910</v>
      </c>
      <c r="B8232" t="s">
        <v>21454</v>
      </c>
      <c r="C8232" t="s">
        <v>28</v>
      </c>
      <c r="D8232" s="350">
        <v>8.7200000000000006</v>
      </c>
    </row>
    <row r="8233" spans="1:4" x14ac:dyDescent="0.25">
      <c r="A8233">
        <v>1207</v>
      </c>
      <c r="B8233" t="s">
        <v>21455</v>
      </c>
      <c r="C8233" t="s">
        <v>28</v>
      </c>
      <c r="D8233" s="350">
        <v>0</v>
      </c>
    </row>
    <row r="8234" spans="1:4" x14ac:dyDescent="0.25">
      <c r="A8234">
        <v>1206</v>
      </c>
      <c r="B8234" t="s">
        <v>21456</v>
      </c>
      <c r="C8234" t="s">
        <v>28</v>
      </c>
      <c r="D8234" s="350">
        <v>0</v>
      </c>
    </row>
    <row r="8235" spans="1:4" x14ac:dyDescent="0.25">
      <c r="A8235">
        <v>1183</v>
      </c>
      <c r="B8235" t="s">
        <v>21457</v>
      </c>
      <c r="C8235" t="s">
        <v>28</v>
      </c>
      <c r="D8235" s="350">
        <v>0</v>
      </c>
    </row>
    <row r="8236" spans="1:4" x14ac:dyDescent="0.25">
      <c r="A8236">
        <v>42685</v>
      </c>
      <c r="B8236" t="s">
        <v>21458</v>
      </c>
      <c r="C8236" t="s">
        <v>28</v>
      </c>
      <c r="D8236" s="350">
        <v>70.72</v>
      </c>
    </row>
    <row r="8237" spans="1:4" x14ac:dyDescent="0.25">
      <c r="A8237">
        <v>42686</v>
      </c>
      <c r="B8237" t="s">
        <v>21459</v>
      </c>
      <c r="C8237" t="s">
        <v>28</v>
      </c>
      <c r="D8237" s="350">
        <v>77.900000000000006</v>
      </c>
    </row>
    <row r="8238" spans="1:4" x14ac:dyDescent="0.25">
      <c r="A8238">
        <v>12894</v>
      </c>
      <c r="B8238" t="s">
        <v>21460</v>
      </c>
      <c r="C8238" t="s">
        <v>28</v>
      </c>
      <c r="D8238" s="350">
        <v>26.81</v>
      </c>
    </row>
    <row r="8239" spans="1:4" x14ac:dyDescent="0.25">
      <c r="A8239">
        <v>12895</v>
      </c>
      <c r="B8239" t="s">
        <v>21461</v>
      </c>
      <c r="C8239" t="s">
        <v>28</v>
      </c>
      <c r="D8239" s="350">
        <v>18</v>
      </c>
    </row>
    <row r="8240" spans="1:4" x14ac:dyDescent="0.25">
      <c r="A8240">
        <v>1631</v>
      </c>
      <c r="B8240" t="s">
        <v>21462</v>
      </c>
      <c r="C8240" t="s">
        <v>28</v>
      </c>
      <c r="D8240" s="350">
        <v>116.81</v>
      </c>
    </row>
    <row r="8241" spans="1:4" x14ac:dyDescent="0.25">
      <c r="A8241">
        <v>1633</v>
      </c>
      <c r="B8241" t="s">
        <v>21463</v>
      </c>
      <c r="C8241" t="s">
        <v>28</v>
      </c>
      <c r="D8241" s="350">
        <v>198.47</v>
      </c>
    </row>
    <row r="8242" spans="1:4" x14ac:dyDescent="0.25">
      <c r="A8242">
        <v>10818</v>
      </c>
      <c r="B8242" t="s">
        <v>21464</v>
      </c>
      <c r="C8242" t="s">
        <v>37</v>
      </c>
      <c r="D8242" s="350">
        <v>57.5</v>
      </c>
    </row>
    <row r="8243" spans="1:4" x14ac:dyDescent="0.25">
      <c r="A8243">
        <v>41410</v>
      </c>
      <c r="B8243" t="s">
        <v>21465</v>
      </c>
      <c r="C8243" t="s">
        <v>28</v>
      </c>
      <c r="D8243" s="350">
        <v>70.489999999999995</v>
      </c>
    </row>
    <row r="8244" spans="1:4" x14ac:dyDescent="0.25">
      <c r="A8244">
        <v>41411</v>
      </c>
      <c r="B8244" t="s">
        <v>21466</v>
      </c>
      <c r="C8244" t="s">
        <v>28</v>
      </c>
      <c r="D8244" s="350">
        <v>63.9</v>
      </c>
    </row>
    <row r="8245" spans="1:4" x14ac:dyDescent="0.25">
      <c r="A8245">
        <v>41412</v>
      </c>
      <c r="B8245" t="s">
        <v>21467</v>
      </c>
      <c r="C8245" t="s">
        <v>28</v>
      </c>
      <c r="D8245" s="350">
        <v>123.6</v>
      </c>
    </row>
    <row r="8246" spans="1:4" x14ac:dyDescent="0.25">
      <c r="A8246">
        <v>41413</v>
      </c>
      <c r="B8246" t="s">
        <v>21468</v>
      </c>
      <c r="C8246" t="s">
        <v>28</v>
      </c>
      <c r="D8246" s="350">
        <v>111.22</v>
      </c>
    </row>
    <row r="8247" spans="1:4" x14ac:dyDescent="0.25">
      <c r="A8247">
        <v>39359</v>
      </c>
      <c r="B8247" t="s">
        <v>21469</v>
      </c>
      <c r="C8247" t="s">
        <v>28</v>
      </c>
      <c r="D8247" s="350">
        <v>0</v>
      </c>
    </row>
    <row r="8248" spans="1:4" x14ac:dyDescent="0.25">
      <c r="A8248">
        <v>39360</v>
      </c>
      <c r="B8248" t="s">
        <v>21470</v>
      </c>
      <c r="C8248" t="s">
        <v>28</v>
      </c>
      <c r="D8248" s="350">
        <v>0</v>
      </c>
    </row>
    <row r="8249" spans="1:4" x14ac:dyDescent="0.25">
      <c r="A8249">
        <v>10710</v>
      </c>
      <c r="B8249" t="s">
        <v>21471</v>
      </c>
      <c r="C8249" t="s">
        <v>34</v>
      </c>
      <c r="D8249" s="350">
        <v>0</v>
      </c>
    </row>
    <row r="8250" spans="1:4" x14ac:dyDescent="0.25">
      <c r="A8250">
        <v>10709</v>
      </c>
      <c r="B8250" t="s">
        <v>21472</v>
      </c>
      <c r="C8250" t="s">
        <v>34</v>
      </c>
      <c r="D8250" s="350">
        <v>0</v>
      </c>
    </row>
    <row r="8251" spans="1:4" x14ac:dyDescent="0.25">
      <c r="A8251">
        <v>39636</v>
      </c>
      <c r="B8251" t="s">
        <v>21473</v>
      </c>
      <c r="C8251" t="s">
        <v>34</v>
      </c>
      <c r="D8251" s="350">
        <v>0</v>
      </c>
    </row>
    <row r="8252" spans="1:4" x14ac:dyDescent="0.25">
      <c r="A8252">
        <v>10708</v>
      </c>
      <c r="B8252" t="s">
        <v>21474</v>
      </c>
      <c r="C8252" t="s">
        <v>34</v>
      </c>
      <c r="D8252" s="350">
        <v>0</v>
      </c>
    </row>
    <row r="8253" spans="1:4" x14ac:dyDescent="0.25">
      <c r="A8253">
        <v>39635</v>
      </c>
      <c r="B8253" t="s">
        <v>21475</v>
      </c>
      <c r="C8253" t="s">
        <v>34</v>
      </c>
      <c r="D8253" s="350">
        <v>0</v>
      </c>
    </row>
    <row r="8254" spans="1:4" x14ac:dyDescent="0.25">
      <c r="A8254">
        <v>6117</v>
      </c>
      <c r="B8254" t="s">
        <v>21476</v>
      </c>
      <c r="C8254" t="s">
        <v>46</v>
      </c>
      <c r="D8254" s="350">
        <v>20.28</v>
      </c>
    </row>
    <row r="8255" spans="1:4" x14ac:dyDescent="0.25">
      <c r="A8255">
        <v>40913</v>
      </c>
      <c r="B8255" t="s">
        <v>21477</v>
      </c>
      <c r="C8255" t="s">
        <v>58</v>
      </c>
      <c r="D8255" s="350">
        <v>3567.85</v>
      </c>
    </row>
    <row r="8256" spans="1:4" x14ac:dyDescent="0.25">
      <c r="A8256">
        <v>1214</v>
      </c>
      <c r="B8256" t="s">
        <v>21478</v>
      </c>
      <c r="C8256" t="s">
        <v>46</v>
      </c>
      <c r="D8256" s="350">
        <v>29.48</v>
      </c>
    </row>
    <row r="8257" spans="1:4" x14ac:dyDescent="0.25">
      <c r="A8257">
        <v>40915</v>
      </c>
      <c r="B8257" t="s">
        <v>21479</v>
      </c>
      <c r="C8257" t="s">
        <v>58</v>
      </c>
      <c r="D8257" s="350">
        <v>5182.5200000000004</v>
      </c>
    </row>
    <row r="8258" spans="1:4" x14ac:dyDescent="0.25">
      <c r="A8258">
        <v>40914</v>
      </c>
      <c r="B8258" t="s">
        <v>21480</v>
      </c>
      <c r="C8258" t="s">
        <v>58</v>
      </c>
      <c r="D8258" s="350">
        <v>4815.5600000000004</v>
      </c>
    </row>
    <row r="8259" spans="1:4" x14ac:dyDescent="0.25">
      <c r="A8259">
        <v>1213</v>
      </c>
      <c r="B8259" t="s">
        <v>21481</v>
      </c>
      <c r="C8259" t="s">
        <v>46</v>
      </c>
      <c r="D8259" s="350">
        <v>27.4</v>
      </c>
    </row>
    <row r="8260" spans="1:4" x14ac:dyDescent="0.25">
      <c r="A8260">
        <v>5091</v>
      </c>
      <c r="B8260" t="s">
        <v>21482</v>
      </c>
      <c r="C8260" t="s">
        <v>28</v>
      </c>
      <c r="D8260" s="350">
        <v>21.38</v>
      </c>
    </row>
    <row r="8261" spans="1:4" x14ac:dyDescent="0.25">
      <c r="A8261">
        <v>14615</v>
      </c>
      <c r="B8261" t="s">
        <v>21483</v>
      </c>
      <c r="C8261" t="s">
        <v>28</v>
      </c>
      <c r="D8261" s="350">
        <v>3792.17</v>
      </c>
    </row>
    <row r="8262" spans="1:4" x14ac:dyDescent="0.25">
      <c r="A8262">
        <v>2711</v>
      </c>
      <c r="B8262" t="s">
        <v>21484</v>
      </c>
      <c r="C8262" t="s">
        <v>28</v>
      </c>
      <c r="D8262" s="350">
        <v>0</v>
      </c>
    </row>
    <row r="8263" spans="1:4" x14ac:dyDescent="0.25">
      <c r="A8263">
        <v>37727</v>
      </c>
      <c r="B8263" t="s">
        <v>21485</v>
      </c>
      <c r="C8263" t="s">
        <v>28</v>
      </c>
      <c r="D8263" s="350">
        <v>18000</v>
      </c>
    </row>
    <row r="8264" spans="1:4" x14ac:dyDescent="0.25">
      <c r="A8264">
        <v>37728</v>
      </c>
      <c r="B8264" t="s">
        <v>21486</v>
      </c>
      <c r="C8264" t="s">
        <v>28</v>
      </c>
      <c r="D8264" s="350">
        <v>24419.58</v>
      </c>
    </row>
    <row r="8265" spans="1:4" x14ac:dyDescent="0.25">
      <c r="A8265">
        <v>37729</v>
      </c>
      <c r="B8265" t="s">
        <v>21487</v>
      </c>
      <c r="C8265" t="s">
        <v>28</v>
      </c>
      <c r="D8265" s="350">
        <v>26433.56</v>
      </c>
    </row>
    <row r="8266" spans="1:4" x14ac:dyDescent="0.25">
      <c r="A8266">
        <v>37730</v>
      </c>
      <c r="B8266" t="s">
        <v>21488</v>
      </c>
      <c r="C8266" t="s">
        <v>28</v>
      </c>
      <c r="D8266" s="350">
        <v>28447.55</v>
      </c>
    </row>
    <row r="8267" spans="1:4" x14ac:dyDescent="0.25">
      <c r="A8267">
        <v>37731</v>
      </c>
      <c r="B8267" t="s">
        <v>21489</v>
      </c>
      <c r="C8267" t="s">
        <v>28</v>
      </c>
      <c r="D8267" s="350">
        <v>30461.53</v>
      </c>
    </row>
    <row r="8268" spans="1:4" x14ac:dyDescent="0.25">
      <c r="A8268">
        <v>37732</v>
      </c>
      <c r="B8268" t="s">
        <v>21490</v>
      </c>
      <c r="C8268" t="s">
        <v>28</v>
      </c>
      <c r="D8268" s="350">
        <v>34741.25</v>
      </c>
    </row>
    <row r="8269" spans="1:4" x14ac:dyDescent="0.25">
      <c r="A8269">
        <v>36496</v>
      </c>
      <c r="B8269" t="s">
        <v>21491</v>
      </c>
      <c r="C8269" t="s">
        <v>28</v>
      </c>
      <c r="D8269" s="350">
        <v>9628.25</v>
      </c>
    </row>
    <row r="8270" spans="1:4" x14ac:dyDescent="0.25">
      <c r="A8270">
        <v>37762</v>
      </c>
      <c r="B8270" t="s">
        <v>21492</v>
      </c>
      <c r="C8270" t="s">
        <v>28</v>
      </c>
      <c r="D8270" s="350">
        <v>801229.09</v>
      </c>
    </row>
    <row r="8271" spans="1:4" x14ac:dyDescent="0.25">
      <c r="A8271">
        <v>37763</v>
      </c>
      <c r="B8271" t="s">
        <v>21493</v>
      </c>
      <c r="C8271" t="s">
        <v>28</v>
      </c>
      <c r="D8271" s="350">
        <v>810960.48</v>
      </c>
    </row>
    <row r="8272" spans="1:4" x14ac:dyDescent="0.25">
      <c r="A8272">
        <v>41992</v>
      </c>
      <c r="B8272" t="s">
        <v>21494</v>
      </c>
      <c r="C8272" t="s">
        <v>28</v>
      </c>
      <c r="D8272" s="350">
        <v>921900</v>
      </c>
    </row>
    <row r="8273" spans="1:4" x14ac:dyDescent="0.25">
      <c r="A8273">
        <v>10630</v>
      </c>
      <c r="B8273" t="s">
        <v>21495</v>
      </c>
      <c r="C8273" t="s">
        <v>28</v>
      </c>
      <c r="D8273" s="350">
        <v>934226.44</v>
      </c>
    </row>
    <row r="8274" spans="1:4" x14ac:dyDescent="0.25">
      <c r="A8274">
        <v>13215</v>
      </c>
      <c r="B8274" t="s">
        <v>21496</v>
      </c>
      <c r="C8274" t="s">
        <v>28</v>
      </c>
      <c r="D8274" s="350">
        <v>1130478.95</v>
      </c>
    </row>
    <row r="8275" spans="1:4" x14ac:dyDescent="0.25">
      <c r="A8275">
        <v>4235</v>
      </c>
      <c r="B8275" t="s">
        <v>21497</v>
      </c>
      <c r="C8275" t="s">
        <v>46</v>
      </c>
      <c r="D8275" s="350">
        <v>24.99</v>
      </c>
    </row>
    <row r="8276" spans="1:4" x14ac:dyDescent="0.25">
      <c r="A8276">
        <v>40976</v>
      </c>
      <c r="B8276" t="s">
        <v>21498</v>
      </c>
      <c r="C8276" t="s">
        <v>58</v>
      </c>
      <c r="D8276" s="350">
        <v>4395.1000000000004</v>
      </c>
    </row>
    <row r="8277" spans="1:4" x14ac:dyDescent="0.25">
      <c r="A8277">
        <v>43091</v>
      </c>
      <c r="B8277" t="s">
        <v>21499</v>
      </c>
      <c r="C8277" t="s">
        <v>28</v>
      </c>
      <c r="D8277" s="350">
        <v>8846.86</v>
      </c>
    </row>
    <row r="8278" spans="1:4" x14ac:dyDescent="0.25">
      <c r="A8278">
        <v>43092</v>
      </c>
      <c r="B8278" t="s">
        <v>21500</v>
      </c>
      <c r="C8278" t="s">
        <v>28</v>
      </c>
      <c r="D8278" s="350">
        <v>11795.82</v>
      </c>
    </row>
    <row r="8279" spans="1:4" x14ac:dyDescent="0.25">
      <c r="A8279">
        <v>43089</v>
      </c>
      <c r="B8279" t="s">
        <v>21501</v>
      </c>
      <c r="C8279" t="s">
        <v>28</v>
      </c>
      <c r="D8279" s="350">
        <v>2055.7600000000002</v>
      </c>
    </row>
    <row r="8280" spans="1:4" x14ac:dyDescent="0.25">
      <c r="A8280">
        <v>43090</v>
      </c>
      <c r="B8280" t="s">
        <v>21502</v>
      </c>
      <c r="C8280" t="s">
        <v>28</v>
      </c>
      <c r="D8280" s="350">
        <v>4536.8500000000004</v>
      </c>
    </row>
    <row r="8281" spans="1:4" x14ac:dyDescent="0.25">
      <c r="A8281">
        <v>41967</v>
      </c>
      <c r="B8281" t="s">
        <v>21503</v>
      </c>
      <c r="C8281" t="s">
        <v>44</v>
      </c>
      <c r="D8281" s="350">
        <v>22.96</v>
      </c>
    </row>
    <row r="8282" spans="1:4" x14ac:dyDescent="0.25">
      <c r="A8282">
        <v>12760</v>
      </c>
      <c r="B8282" t="s">
        <v>21504</v>
      </c>
      <c r="C8282" t="s">
        <v>34</v>
      </c>
      <c r="D8282" s="350">
        <v>1584.64</v>
      </c>
    </row>
    <row r="8283" spans="1:4" x14ac:dyDescent="0.25">
      <c r="A8283">
        <v>12759</v>
      </c>
      <c r="B8283" t="s">
        <v>21505</v>
      </c>
      <c r="C8283" t="s">
        <v>34</v>
      </c>
      <c r="D8283" s="350">
        <v>1056.4100000000001</v>
      </c>
    </row>
    <row r="8284" spans="1:4" x14ac:dyDescent="0.25">
      <c r="A8284">
        <v>43105</v>
      </c>
      <c r="B8284" t="s">
        <v>21506</v>
      </c>
      <c r="C8284" t="s">
        <v>37</v>
      </c>
      <c r="D8284" s="350">
        <v>31.11</v>
      </c>
    </row>
    <row r="8285" spans="1:4" x14ac:dyDescent="0.25">
      <c r="A8285">
        <v>40424</v>
      </c>
      <c r="B8285" t="s">
        <v>21507</v>
      </c>
      <c r="C8285" t="s">
        <v>37</v>
      </c>
      <c r="D8285" s="350">
        <v>7.9</v>
      </c>
    </row>
    <row r="8286" spans="1:4" x14ac:dyDescent="0.25">
      <c r="A8286">
        <v>1325</v>
      </c>
      <c r="B8286" t="s">
        <v>21508</v>
      </c>
      <c r="C8286" t="s">
        <v>37</v>
      </c>
      <c r="D8286" s="350">
        <v>8.65</v>
      </c>
    </row>
    <row r="8287" spans="1:4" x14ac:dyDescent="0.25">
      <c r="A8287">
        <v>1327</v>
      </c>
      <c r="B8287" t="s">
        <v>21509</v>
      </c>
      <c r="C8287" t="s">
        <v>37</v>
      </c>
      <c r="D8287" s="350">
        <v>9.2200000000000006</v>
      </c>
    </row>
    <row r="8288" spans="1:4" x14ac:dyDescent="0.25">
      <c r="A8288">
        <v>1328</v>
      </c>
      <c r="B8288" t="s">
        <v>21510</v>
      </c>
      <c r="C8288" t="s">
        <v>37</v>
      </c>
      <c r="D8288" s="350">
        <v>8.68</v>
      </c>
    </row>
    <row r="8289" spans="1:4" x14ac:dyDescent="0.25">
      <c r="A8289">
        <v>1321</v>
      </c>
      <c r="B8289" t="s">
        <v>21511</v>
      </c>
      <c r="C8289" t="s">
        <v>37</v>
      </c>
      <c r="D8289" s="350">
        <v>8.0299999999999994</v>
      </c>
    </row>
    <row r="8290" spans="1:4" x14ac:dyDescent="0.25">
      <c r="A8290">
        <v>1318</v>
      </c>
      <c r="B8290" t="s">
        <v>21512</v>
      </c>
      <c r="C8290" t="s">
        <v>37</v>
      </c>
      <c r="D8290" s="350">
        <v>8.0399999999999991</v>
      </c>
    </row>
    <row r="8291" spans="1:4" x14ac:dyDescent="0.25">
      <c r="A8291">
        <v>1322</v>
      </c>
      <c r="B8291" t="s">
        <v>21513</v>
      </c>
      <c r="C8291" t="s">
        <v>37</v>
      </c>
      <c r="D8291" s="350">
        <v>8.49</v>
      </c>
    </row>
    <row r="8292" spans="1:4" x14ac:dyDescent="0.25">
      <c r="A8292">
        <v>1323</v>
      </c>
      <c r="B8292" t="s">
        <v>21514</v>
      </c>
      <c r="C8292" t="s">
        <v>37</v>
      </c>
      <c r="D8292" s="350">
        <v>8.49</v>
      </c>
    </row>
    <row r="8293" spans="1:4" x14ac:dyDescent="0.25">
      <c r="A8293">
        <v>1319</v>
      </c>
      <c r="B8293" t="s">
        <v>21515</v>
      </c>
      <c r="C8293" t="s">
        <v>37</v>
      </c>
      <c r="D8293" s="350">
        <v>7.16</v>
      </c>
    </row>
    <row r="8294" spans="1:4" x14ac:dyDescent="0.25">
      <c r="A8294">
        <v>11026</v>
      </c>
      <c r="B8294" t="s">
        <v>21516</v>
      </c>
      <c r="C8294" t="s">
        <v>37</v>
      </c>
      <c r="D8294" s="350">
        <v>9.85</v>
      </c>
    </row>
    <row r="8295" spans="1:4" x14ac:dyDescent="0.25">
      <c r="A8295">
        <v>11027</v>
      </c>
      <c r="B8295" t="s">
        <v>21517</v>
      </c>
      <c r="C8295" t="s">
        <v>37</v>
      </c>
      <c r="D8295" s="350">
        <v>10.25</v>
      </c>
    </row>
    <row r="8296" spans="1:4" x14ac:dyDescent="0.25">
      <c r="A8296">
        <v>11046</v>
      </c>
      <c r="B8296" t="s">
        <v>21518</v>
      </c>
      <c r="C8296" t="s">
        <v>37</v>
      </c>
      <c r="D8296" s="350">
        <v>9.82</v>
      </c>
    </row>
    <row r="8297" spans="1:4" x14ac:dyDescent="0.25">
      <c r="A8297">
        <v>11047</v>
      </c>
      <c r="B8297" t="s">
        <v>21519</v>
      </c>
      <c r="C8297" t="s">
        <v>37</v>
      </c>
      <c r="D8297" s="350">
        <v>10.7</v>
      </c>
    </row>
    <row r="8298" spans="1:4" x14ac:dyDescent="0.25">
      <c r="A8298">
        <v>43668</v>
      </c>
      <c r="B8298" t="s">
        <v>21520</v>
      </c>
      <c r="C8298" t="s">
        <v>37</v>
      </c>
      <c r="D8298" s="350">
        <v>9.44</v>
      </c>
    </row>
    <row r="8299" spans="1:4" x14ac:dyDescent="0.25">
      <c r="A8299">
        <v>11049</v>
      </c>
      <c r="B8299" t="s">
        <v>21521</v>
      </c>
      <c r="C8299" t="s">
        <v>37</v>
      </c>
      <c r="D8299" s="350">
        <v>10.23</v>
      </c>
    </row>
    <row r="8300" spans="1:4" x14ac:dyDescent="0.25">
      <c r="A8300">
        <v>43106</v>
      </c>
      <c r="B8300" t="s">
        <v>21522</v>
      </c>
      <c r="C8300" t="s">
        <v>37</v>
      </c>
      <c r="D8300" s="350">
        <v>10.29</v>
      </c>
    </row>
    <row r="8301" spans="1:4" x14ac:dyDescent="0.25">
      <c r="A8301">
        <v>11051</v>
      </c>
      <c r="B8301" t="s">
        <v>21523</v>
      </c>
      <c r="C8301" t="s">
        <v>37</v>
      </c>
      <c r="D8301" s="350">
        <v>10.74</v>
      </c>
    </row>
    <row r="8302" spans="1:4" x14ac:dyDescent="0.25">
      <c r="A8302">
        <v>11061</v>
      </c>
      <c r="B8302" t="s">
        <v>21524</v>
      </c>
      <c r="C8302" t="s">
        <v>37</v>
      </c>
      <c r="D8302" s="350">
        <v>12.88</v>
      </c>
    </row>
    <row r="8303" spans="1:4" x14ac:dyDescent="0.25">
      <c r="A8303">
        <v>43667</v>
      </c>
      <c r="B8303" t="s">
        <v>21525</v>
      </c>
      <c r="C8303" t="s">
        <v>37</v>
      </c>
      <c r="D8303" s="350">
        <v>9.36</v>
      </c>
    </row>
    <row r="8304" spans="1:4" x14ac:dyDescent="0.25">
      <c r="A8304">
        <v>1333</v>
      </c>
      <c r="B8304" t="s">
        <v>21526</v>
      </c>
      <c r="C8304" t="s">
        <v>37</v>
      </c>
      <c r="D8304" s="350">
        <v>7.8</v>
      </c>
    </row>
    <row r="8305" spans="1:4" x14ac:dyDescent="0.25">
      <c r="A8305">
        <v>1330</v>
      </c>
      <c r="B8305" t="s">
        <v>21527</v>
      </c>
      <c r="C8305" t="s">
        <v>37</v>
      </c>
      <c r="D8305" s="350">
        <v>7.73</v>
      </c>
    </row>
    <row r="8306" spans="1:4" x14ac:dyDescent="0.25">
      <c r="A8306">
        <v>10957</v>
      </c>
      <c r="B8306" t="s">
        <v>21528</v>
      </c>
      <c r="C8306" t="s">
        <v>37</v>
      </c>
      <c r="D8306" s="350">
        <v>8.91</v>
      </c>
    </row>
    <row r="8307" spans="1:4" x14ac:dyDescent="0.25">
      <c r="A8307">
        <v>1332</v>
      </c>
      <c r="B8307" t="s">
        <v>21529</v>
      </c>
      <c r="C8307" t="s">
        <v>37</v>
      </c>
      <c r="D8307" s="350">
        <v>7.92</v>
      </c>
    </row>
    <row r="8308" spans="1:4" x14ac:dyDescent="0.25">
      <c r="A8308">
        <v>1334</v>
      </c>
      <c r="B8308" t="s">
        <v>21530</v>
      </c>
      <c r="C8308" t="s">
        <v>37</v>
      </c>
      <c r="D8308" s="350">
        <v>8.7899999999999991</v>
      </c>
    </row>
    <row r="8309" spans="1:4" x14ac:dyDescent="0.25">
      <c r="A8309">
        <v>1335</v>
      </c>
      <c r="B8309" t="s">
        <v>21531</v>
      </c>
      <c r="C8309" t="s">
        <v>37</v>
      </c>
      <c r="D8309" s="350">
        <v>9.08</v>
      </c>
    </row>
    <row r="8310" spans="1:4" x14ac:dyDescent="0.25">
      <c r="A8310">
        <v>40425</v>
      </c>
      <c r="B8310" t="s">
        <v>21532</v>
      </c>
      <c r="C8310" t="s">
        <v>37</v>
      </c>
      <c r="D8310" s="350">
        <v>7.77</v>
      </c>
    </row>
    <row r="8311" spans="1:4" x14ac:dyDescent="0.25">
      <c r="A8311">
        <v>1337</v>
      </c>
      <c r="B8311" t="s">
        <v>21533</v>
      </c>
      <c r="C8311" t="s">
        <v>37</v>
      </c>
      <c r="D8311" s="350">
        <v>8.91</v>
      </c>
    </row>
    <row r="8312" spans="1:4" x14ac:dyDescent="0.25">
      <c r="A8312">
        <v>1338</v>
      </c>
      <c r="B8312" t="s">
        <v>21534</v>
      </c>
      <c r="C8312" t="s">
        <v>34</v>
      </c>
      <c r="D8312" s="350">
        <v>49.14</v>
      </c>
    </row>
    <row r="8313" spans="1:4" x14ac:dyDescent="0.25">
      <c r="A8313">
        <v>1340</v>
      </c>
      <c r="B8313" t="s">
        <v>21535</v>
      </c>
      <c r="C8313" t="s">
        <v>34</v>
      </c>
      <c r="D8313" s="350">
        <v>56.81</v>
      </c>
    </row>
    <row r="8314" spans="1:4" x14ac:dyDescent="0.25">
      <c r="A8314">
        <v>1341</v>
      </c>
      <c r="B8314" t="s">
        <v>21536</v>
      </c>
      <c r="C8314" t="s">
        <v>34</v>
      </c>
      <c r="D8314" s="350">
        <v>54.72</v>
      </c>
    </row>
    <row r="8315" spans="1:4" x14ac:dyDescent="0.25">
      <c r="A8315">
        <v>34659</v>
      </c>
      <c r="B8315" t="s">
        <v>21537</v>
      </c>
      <c r="C8315" t="s">
        <v>34</v>
      </c>
      <c r="D8315" s="350">
        <v>46.35</v>
      </c>
    </row>
    <row r="8316" spans="1:4" x14ac:dyDescent="0.25">
      <c r="A8316">
        <v>34514</v>
      </c>
      <c r="B8316" t="s">
        <v>21538</v>
      </c>
      <c r="C8316" t="s">
        <v>34</v>
      </c>
      <c r="D8316" s="350">
        <v>51.34</v>
      </c>
    </row>
    <row r="8317" spans="1:4" x14ac:dyDescent="0.25">
      <c r="A8317">
        <v>34660</v>
      </c>
      <c r="B8317" t="s">
        <v>21539</v>
      </c>
      <c r="C8317" t="s">
        <v>34</v>
      </c>
      <c r="D8317" s="350">
        <v>65.150000000000006</v>
      </c>
    </row>
    <row r="8318" spans="1:4" x14ac:dyDescent="0.25">
      <c r="A8318">
        <v>34661</v>
      </c>
      <c r="B8318" t="s">
        <v>21540</v>
      </c>
      <c r="C8318" t="s">
        <v>34</v>
      </c>
      <c r="D8318" s="350">
        <v>93.58</v>
      </c>
    </row>
    <row r="8319" spans="1:4" x14ac:dyDescent="0.25">
      <c r="A8319">
        <v>34667</v>
      </c>
      <c r="B8319" t="s">
        <v>21541</v>
      </c>
      <c r="C8319" t="s">
        <v>34</v>
      </c>
      <c r="D8319" s="350">
        <v>33.89</v>
      </c>
    </row>
    <row r="8320" spans="1:4" x14ac:dyDescent="0.25">
      <c r="A8320">
        <v>34668</v>
      </c>
      <c r="B8320" t="s">
        <v>21542</v>
      </c>
      <c r="C8320" t="s">
        <v>34</v>
      </c>
      <c r="D8320" s="350">
        <v>44.28</v>
      </c>
    </row>
    <row r="8321" spans="1:4" x14ac:dyDescent="0.25">
      <c r="A8321">
        <v>34741</v>
      </c>
      <c r="B8321" t="s">
        <v>21543</v>
      </c>
      <c r="C8321" t="s">
        <v>34</v>
      </c>
      <c r="D8321" s="350">
        <v>48.72</v>
      </c>
    </row>
    <row r="8322" spans="1:4" x14ac:dyDescent="0.25">
      <c r="A8322">
        <v>34664</v>
      </c>
      <c r="B8322" t="s">
        <v>21544</v>
      </c>
      <c r="C8322" t="s">
        <v>34</v>
      </c>
      <c r="D8322" s="350">
        <v>53.17</v>
      </c>
    </row>
    <row r="8323" spans="1:4" x14ac:dyDescent="0.25">
      <c r="A8323">
        <v>34665</v>
      </c>
      <c r="B8323" t="s">
        <v>21545</v>
      </c>
      <c r="C8323" t="s">
        <v>34</v>
      </c>
      <c r="D8323" s="350">
        <v>66.010000000000005</v>
      </c>
    </row>
    <row r="8324" spans="1:4" x14ac:dyDescent="0.25">
      <c r="A8324">
        <v>34666</v>
      </c>
      <c r="B8324" t="s">
        <v>21546</v>
      </c>
      <c r="C8324" t="s">
        <v>34</v>
      </c>
      <c r="D8324" s="350">
        <v>99.7</v>
      </c>
    </row>
    <row r="8325" spans="1:4" x14ac:dyDescent="0.25">
      <c r="A8325">
        <v>34669</v>
      </c>
      <c r="B8325" t="s">
        <v>21547</v>
      </c>
      <c r="C8325" t="s">
        <v>34</v>
      </c>
      <c r="D8325" s="350">
        <v>36.549999999999997</v>
      </c>
    </row>
    <row r="8326" spans="1:4" x14ac:dyDescent="0.25">
      <c r="A8326">
        <v>34670</v>
      </c>
      <c r="B8326" t="s">
        <v>21548</v>
      </c>
      <c r="C8326" t="s">
        <v>34</v>
      </c>
      <c r="D8326" s="350">
        <v>44.71</v>
      </c>
    </row>
    <row r="8327" spans="1:4" x14ac:dyDescent="0.25">
      <c r="A8327">
        <v>34671</v>
      </c>
      <c r="B8327" t="s">
        <v>21549</v>
      </c>
      <c r="C8327" t="s">
        <v>34</v>
      </c>
      <c r="D8327" s="350">
        <v>37.32</v>
      </c>
    </row>
    <row r="8328" spans="1:4" x14ac:dyDescent="0.25">
      <c r="A8328">
        <v>34672</v>
      </c>
      <c r="B8328" t="s">
        <v>21550</v>
      </c>
      <c r="C8328" t="s">
        <v>34</v>
      </c>
      <c r="D8328" s="350">
        <v>39.35</v>
      </c>
    </row>
    <row r="8329" spans="1:4" x14ac:dyDescent="0.25">
      <c r="A8329">
        <v>34673</v>
      </c>
      <c r="B8329" t="s">
        <v>21551</v>
      </c>
      <c r="C8329" t="s">
        <v>34</v>
      </c>
      <c r="D8329" s="350">
        <v>48.02</v>
      </c>
    </row>
    <row r="8330" spans="1:4" x14ac:dyDescent="0.25">
      <c r="A8330">
        <v>34674</v>
      </c>
      <c r="B8330" t="s">
        <v>21552</v>
      </c>
      <c r="C8330" t="s">
        <v>34</v>
      </c>
      <c r="D8330" s="350">
        <v>63.84</v>
      </c>
    </row>
    <row r="8331" spans="1:4" x14ac:dyDescent="0.25">
      <c r="A8331">
        <v>34675</v>
      </c>
      <c r="B8331" t="s">
        <v>21553</v>
      </c>
      <c r="C8331" t="s">
        <v>34</v>
      </c>
      <c r="D8331" s="350">
        <v>77.84</v>
      </c>
    </row>
    <row r="8332" spans="1:4" x14ac:dyDescent="0.25">
      <c r="A8332">
        <v>34676</v>
      </c>
      <c r="B8332" t="s">
        <v>21554</v>
      </c>
      <c r="C8332" t="s">
        <v>34</v>
      </c>
      <c r="D8332" s="350">
        <v>22.41</v>
      </c>
    </row>
    <row r="8333" spans="1:4" x14ac:dyDescent="0.25">
      <c r="A8333">
        <v>34677</v>
      </c>
      <c r="B8333" t="s">
        <v>21555</v>
      </c>
      <c r="C8333" t="s">
        <v>34</v>
      </c>
      <c r="D8333" s="350">
        <v>30.13</v>
      </c>
    </row>
    <row r="8334" spans="1:4" x14ac:dyDescent="0.25">
      <c r="A8334">
        <v>43126</v>
      </c>
      <c r="B8334" t="s">
        <v>21556</v>
      </c>
      <c r="C8334" t="s">
        <v>34</v>
      </c>
      <c r="D8334" s="350">
        <v>123.26</v>
      </c>
    </row>
    <row r="8335" spans="1:4" x14ac:dyDescent="0.25">
      <c r="A8335">
        <v>43124</v>
      </c>
      <c r="B8335" t="s">
        <v>21557</v>
      </c>
      <c r="C8335" t="s">
        <v>34</v>
      </c>
      <c r="D8335" s="350">
        <v>143.91999999999999</v>
      </c>
    </row>
    <row r="8336" spans="1:4" x14ac:dyDescent="0.25">
      <c r="A8336">
        <v>43125</v>
      </c>
      <c r="B8336" t="s">
        <v>21558</v>
      </c>
      <c r="C8336" t="s">
        <v>34</v>
      </c>
      <c r="D8336" s="350">
        <v>186.65</v>
      </c>
    </row>
    <row r="8337" spans="1:4" x14ac:dyDescent="0.25">
      <c r="A8337">
        <v>40623</v>
      </c>
      <c r="B8337" t="s">
        <v>21559</v>
      </c>
      <c r="C8337" t="s">
        <v>70</v>
      </c>
      <c r="D8337" s="350">
        <v>86.77</v>
      </c>
    </row>
    <row r="8338" spans="1:4" x14ac:dyDescent="0.25">
      <c r="A8338">
        <v>43701</v>
      </c>
      <c r="B8338" t="s">
        <v>21560</v>
      </c>
      <c r="C8338" t="s">
        <v>37</v>
      </c>
      <c r="D8338" s="350">
        <v>44.17</v>
      </c>
    </row>
    <row r="8339" spans="1:4" x14ac:dyDescent="0.25">
      <c r="A8339">
        <v>1345</v>
      </c>
      <c r="B8339" t="s">
        <v>21561</v>
      </c>
      <c r="C8339" t="s">
        <v>34</v>
      </c>
      <c r="D8339" s="350">
        <v>77.73</v>
      </c>
    </row>
    <row r="8340" spans="1:4" x14ac:dyDescent="0.25">
      <c r="A8340">
        <v>1346</v>
      </c>
      <c r="B8340" t="s">
        <v>21562</v>
      </c>
      <c r="C8340" t="s">
        <v>34</v>
      </c>
      <c r="D8340" s="350">
        <v>45.21</v>
      </c>
    </row>
    <row r="8341" spans="1:4" x14ac:dyDescent="0.25">
      <c r="A8341">
        <v>1347</v>
      </c>
      <c r="B8341" t="s">
        <v>21563</v>
      </c>
      <c r="C8341" t="s">
        <v>34</v>
      </c>
      <c r="D8341" s="350">
        <v>56.02</v>
      </c>
    </row>
    <row r="8342" spans="1:4" x14ac:dyDescent="0.25">
      <c r="A8342">
        <v>43678</v>
      </c>
      <c r="B8342" t="s">
        <v>21564</v>
      </c>
      <c r="C8342" t="s">
        <v>34</v>
      </c>
      <c r="D8342" s="350">
        <v>64.989999999999995</v>
      </c>
    </row>
    <row r="8343" spans="1:4" x14ac:dyDescent="0.25">
      <c r="A8343">
        <v>43680</v>
      </c>
      <c r="B8343" t="s">
        <v>21565</v>
      </c>
      <c r="C8343" t="s">
        <v>34</v>
      </c>
      <c r="D8343" s="350">
        <v>93.62</v>
      </c>
    </row>
    <row r="8344" spans="1:4" x14ac:dyDescent="0.25">
      <c r="A8344">
        <v>43679</v>
      </c>
      <c r="B8344" t="s">
        <v>21566</v>
      </c>
      <c r="C8344" t="s">
        <v>34</v>
      </c>
      <c r="D8344" s="350">
        <v>32.85</v>
      </c>
    </row>
    <row r="8345" spans="1:4" x14ac:dyDescent="0.25">
      <c r="A8345">
        <v>1355</v>
      </c>
      <c r="B8345" t="s">
        <v>21567</v>
      </c>
      <c r="C8345" t="s">
        <v>34</v>
      </c>
      <c r="D8345" s="350">
        <v>37.39</v>
      </c>
    </row>
    <row r="8346" spans="1:4" x14ac:dyDescent="0.25">
      <c r="A8346">
        <v>1358</v>
      </c>
      <c r="B8346" t="s">
        <v>21568</v>
      </c>
      <c r="C8346" t="s">
        <v>34</v>
      </c>
      <c r="D8346" s="350">
        <v>45.9</v>
      </c>
    </row>
    <row r="8347" spans="1:4" x14ac:dyDescent="0.25">
      <c r="A8347">
        <v>43677</v>
      </c>
      <c r="B8347" t="s">
        <v>21569</v>
      </c>
      <c r="C8347" t="s">
        <v>34</v>
      </c>
      <c r="D8347" s="350">
        <v>56.95</v>
      </c>
    </row>
    <row r="8348" spans="1:4" x14ac:dyDescent="0.25">
      <c r="A8348">
        <v>43682</v>
      </c>
      <c r="B8348" t="s">
        <v>21570</v>
      </c>
      <c r="C8348" t="s">
        <v>34</v>
      </c>
      <c r="D8348" s="350">
        <v>17.46</v>
      </c>
    </row>
    <row r="8349" spans="1:4" x14ac:dyDescent="0.25">
      <c r="A8349">
        <v>43681</v>
      </c>
      <c r="B8349" t="s">
        <v>21571</v>
      </c>
      <c r="C8349" t="s">
        <v>34</v>
      </c>
      <c r="D8349" s="350">
        <v>28.92</v>
      </c>
    </row>
    <row r="8350" spans="1:4" x14ac:dyDescent="0.25">
      <c r="A8350">
        <v>20971</v>
      </c>
      <c r="B8350" t="s">
        <v>21572</v>
      </c>
      <c r="C8350" t="s">
        <v>28</v>
      </c>
      <c r="D8350" s="350">
        <v>20.76</v>
      </c>
    </row>
    <row r="8351" spans="1:4" x14ac:dyDescent="0.25">
      <c r="A8351">
        <v>39746</v>
      </c>
      <c r="B8351" t="s">
        <v>21573</v>
      </c>
      <c r="C8351" t="s">
        <v>28</v>
      </c>
      <c r="D8351" s="350">
        <v>109.55</v>
      </c>
    </row>
    <row r="8352" spans="1:4" x14ac:dyDescent="0.25">
      <c r="A8352">
        <v>13279</v>
      </c>
      <c r="B8352" t="s">
        <v>21574</v>
      </c>
      <c r="C8352" t="s">
        <v>37</v>
      </c>
      <c r="D8352" s="350">
        <v>27.73</v>
      </c>
    </row>
    <row r="8353" spans="1:4" x14ac:dyDescent="0.25">
      <c r="A8353">
        <v>11977</v>
      </c>
      <c r="B8353" t="s">
        <v>21575</v>
      </c>
      <c r="C8353" t="s">
        <v>28</v>
      </c>
      <c r="D8353" s="350">
        <v>14.37</v>
      </c>
    </row>
    <row r="8354" spans="1:4" x14ac:dyDescent="0.25">
      <c r="A8354">
        <v>11976</v>
      </c>
      <c r="B8354" t="s">
        <v>21576</v>
      </c>
      <c r="C8354" t="s">
        <v>28</v>
      </c>
      <c r="D8354" s="350">
        <v>1.61</v>
      </c>
    </row>
    <row r="8355" spans="1:4" x14ac:dyDescent="0.25">
      <c r="A8355">
        <v>11975</v>
      </c>
      <c r="B8355" t="s">
        <v>21577</v>
      </c>
      <c r="C8355" t="s">
        <v>28</v>
      </c>
      <c r="D8355" s="350">
        <v>31.49</v>
      </c>
    </row>
    <row r="8356" spans="1:4" x14ac:dyDescent="0.25">
      <c r="A8356">
        <v>1368</v>
      </c>
      <c r="B8356" t="s">
        <v>21578</v>
      </c>
      <c r="C8356" t="s">
        <v>28</v>
      </c>
      <c r="D8356" s="350">
        <v>90.16</v>
      </c>
    </row>
    <row r="8357" spans="1:4" x14ac:dyDescent="0.25">
      <c r="A8357">
        <v>1367</v>
      </c>
      <c r="B8357" t="s">
        <v>21579</v>
      </c>
      <c r="C8357" t="s">
        <v>28</v>
      </c>
      <c r="D8357" s="350">
        <v>291.64</v>
      </c>
    </row>
    <row r="8358" spans="1:4" x14ac:dyDescent="0.25">
      <c r="A8358">
        <v>1380</v>
      </c>
      <c r="B8358" t="s">
        <v>21580</v>
      </c>
      <c r="C8358" t="s">
        <v>37</v>
      </c>
      <c r="D8358" s="350">
        <v>4.41</v>
      </c>
    </row>
    <row r="8359" spans="1:4" x14ac:dyDescent="0.25">
      <c r="A8359">
        <v>1375</v>
      </c>
      <c r="B8359" t="s">
        <v>21581</v>
      </c>
      <c r="C8359" t="s">
        <v>37</v>
      </c>
      <c r="D8359" s="350">
        <v>18.04</v>
      </c>
    </row>
    <row r="8360" spans="1:4" x14ac:dyDescent="0.25">
      <c r="A8360">
        <v>1379</v>
      </c>
      <c r="B8360" t="s">
        <v>21582</v>
      </c>
      <c r="C8360" t="s">
        <v>37</v>
      </c>
      <c r="D8360" s="350">
        <v>0.66</v>
      </c>
    </row>
    <row r="8361" spans="1:4" x14ac:dyDescent="0.25">
      <c r="A8361">
        <v>13284</v>
      </c>
      <c r="B8361" t="s">
        <v>21583</v>
      </c>
      <c r="C8361" t="s">
        <v>37</v>
      </c>
      <c r="D8361" s="350">
        <v>0.59</v>
      </c>
    </row>
    <row r="8362" spans="1:4" x14ac:dyDescent="0.25">
      <c r="A8362">
        <v>44528</v>
      </c>
      <c r="B8362" t="s">
        <v>21584</v>
      </c>
      <c r="C8362" t="s">
        <v>37</v>
      </c>
      <c r="D8362" s="350">
        <v>3.51</v>
      </c>
    </row>
    <row r="8363" spans="1:4" x14ac:dyDescent="0.25">
      <c r="A8363">
        <v>34753</v>
      </c>
      <c r="B8363" t="s">
        <v>21585</v>
      </c>
      <c r="C8363" t="s">
        <v>37</v>
      </c>
      <c r="D8363" s="350">
        <v>0.64</v>
      </c>
    </row>
    <row r="8364" spans="1:4" x14ac:dyDescent="0.25">
      <c r="A8364">
        <v>420</v>
      </c>
      <c r="B8364" t="s">
        <v>21586</v>
      </c>
      <c r="C8364" t="s">
        <v>28</v>
      </c>
      <c r="D8364" s="350">
        <v>47.23</v>
      </c>
    </row>
    <row r="8365" spans="1:4" x14ac:dyDescent="0.25">
      <c r="A8365">
        <v>12327</v>
      </c>
      <c r="B8365" t="s">
        <v>21587</v>
      </c>
      <c r="C8365" t="s">
        <v>28</v>
      </c>
      <c r="D8365" s="350">
        <v>56.26</v>
      </c>
    </row>
    <row r="8366" spans="1:4" x14ac:dyDescent="0.25">
      <c r="A8366">
        <v>36148</v>
      </c>
      <c r="B8366" t="s">
        <v>21588</v>
      </c>
      <c r="C8366" t="s">
        <v>28</v>
      </c>
      <c r="D8366" s="350">
        <v>198.36</v>
      </c>
    </row>
    <row r="8367" spans="1:4" x14ac:dyDescent="0.25">
      <c r="A8367">
        <v>12329</v>
      </c>
      <c r="B8367" t="s">
        <v>21589</v>
      </c>
      <c r="C8367" t="s">
        <v>37</v>
      </c>
      <c r="D8367" s="350">
        <v>135.69999999999999</v>
      </c>
    </row>
    <row r="8368" spans="1:4" x14ac:dyDescent="0.25">
      <c r="A8368">
        <v>1339</v>
      </c>
      <c r="B8368" t="s">
        <v>21590</v>
      </c>
      <c r="C8368" t="s">
        <v>37</v>
      </c>
      <c r="D8368" s="350">
        <v>49.27</v>
      </c>
    </row>
    <row r="8369" spans="1:4" x14ac:dyDescent="0.25">
      <c r="A8369">
        <v>44396</v>
      </c>
      <c r="B8369" t="s">
        <v>21591</v>
      </c>
      <c r="C8369" t="s">
        <v>37</v>
      </c>
      <c r="D8369" s="350">
        <v>51.44</v>
      </c>
    </row>
    <row r="8370" spans="1:4" x14ac:dyDescent="0.25">
      <c r="A8370">
        <v>44327</v>
      </c>
      <c r="B8370" t="s">
        <v>21592</v>
      </c>
      <c r="C8370" t="s">
        <v>44</v>
      </c>
      <c r="D8370" s="350">
        <v>174.94</v>
      </c>
    </row>
    <row r="8371" spans="1:4" x14ac:dyDescent="0.25">
      <c r="A8371">
        <v>37418</v>
      </c>
      <c r="B8371" t="s">
        <v>21593</v>
      </c>
      <c r="C8371" t="s">
        <v>28</v>
      </c>
      <c r="D8371" s="350">
        <v>0</v>
      </c>
    </row>
    <row r="8372" spans="1:4" x14ac:dyDescent="0.25">
      <c r="A8372">
        <v>37419</v>
      </c>
      <c r="B8372" t="s">
        <v>21594</v>
      </c>
      <c r="C8372" t="s">
        <v>28</v>
      </c>
      <c r="D8372" s="350">
        <v>0</v>
      </c>
    </row>
    <row r="8373" spans="1:4" x14ac:dyDescent="0.25">
      <c r="A8373">
        <v>1427</v>
      </c>
      <c r="B8373" t="s">
        <v>21595</v>
      </c>
      <c r="C8373" t="s">
        <v>28</v>
      </c>
      <c r="D8373" s="350">
        <v>0</v>
      </c>
    </row>
    <row r="8374" spans="1:4" x14ac:dyDescent="0.25">
      <c r="A8374">
        <v>1402</v>
      </c>
      <c r="B8374" t="s">
        <v>21596</v>
      </c>
      <c r="C8374" t="s">
        <v>28</v>
      </c>
      <c r="D8374" s="350">
        <v>0</v>
      </c>
    </row>
    <row r="8375" spans="1:4" x14ac:dyDescent="0.25">
      <c r="A8375">
        <v>1420</v>
      </c>
      <c r="B8375" t="s">
        <v>21597</v>
      </c>
      <c r="C8375" t="s">
        <v>28</v>
      </c>
      <c r="D8375" s="350">
        <v>0</v>
      </c>
    </row>
    <row r="8376" spans="1:4" x14ac:dyDescent="0.25">
      <c r="A8376">
        <v>1419</v>
      </c>
      <c r="B8376" t="s">
        <v>21598</v>
      </c>
      <c r="C8376" t="s">
        <v>28</v>
      </c>
      <c r="D8376" s="350">
        <v>0</v>
      </c>
    </row>
    <row r="8377" spans="1:4" x14ac:dyDescent="0.25">
      <c r="A8377">
        <v>1414</v>
      </c>
      <c r="B8377" t="s">
        <v>21599</v>
      </c>
      <c r="C8377" t="s">
        <v>28</v>
      </c>
      <c r="D8377" s="350">
        <v>0</v>
      </c>
    </row>
    <row r="8378" spans="1:4" x14ac:dyDescent="0.25">
      <c r="A8378">
        <v>1413</v>
      </c>
      <c r="B8378" t="s">
        <v>21600</v>
      </c>
      <c r="C8378" t="s">
        <v>28</v>
      </c>
      <c r="D8378" s="350">
        <v>0</v>
      </c>
    </row>
    <row r="8379" spans="1:4" x14ac:dyDescent="0.25">
      <c r="A8379">
        <v>1412</v>
      </c>
      <c r="B8379" t="s">
        <v>21601</v>
      </c>
      <c r="C8379" t="s">
        <v>28</v>
      </c>
      <c r="D8379" s="350">
        <v>0</v>
      </c>
    </row>
    <row r="8380" spans="1:4" x14ac:dyDescent="0.25">
      <c r="A8380">
        <v>1406</v>
      </c>
      <c r="B8380" t="s">
        <v>21602</v>
      </c>
      <c r="C8380" t="s">
        <v>28</v>
      </c>
      <c r="D8380" s="350">
        <v>0</v>
      </c>
    </row>
    <row r="8381" spans="1:4" x14ac:dyDescent="0.25">
      <c r="A8381">
        <v>11281</v>
      </c>
      <c r="B8381" t="s">
        <v>21603</v>
      </c>
      <c r="C8381" t="s">
        <v>28</v>
      </c>
      <c r="D8381" s="350">
        <v>0</v>
      </c>
    </row>
    <row r="8382" spans="1:4" x14ac:dyDescent="0.25">
      <c r="A8382">
        <v>1442</v>
      </c>
      <c r="B8382" t="s">
        <v>21604</v>
      </c>
      <c r="C8382" t="s">
        <v>28</v>
      </c>
      <c r="D8382" s="350">
        <v>0</v>
      </c>
    </row>
    <row r="8383" spans="1:4" x14ac:dyDescent="0.25">
      <c r="A8383">
        <v>13457</v>
      </c>
      <c r="B8383" t="s">
        <v>21605</v>
      </c>
      <c r="C8383" t="s">
        <v>28</v>
      </c>
      <c r="D8383" s="350">
        <v>0</v>
      </c>
    </row>
    <row r="8384" spans="1:4" x14ac:dyDescent="0.25">
      <c r="A8384">
        <v>40699</v>
      </c>
      <c r="B8384" t="s">
        <v>21606</v>
      </c>
      <c r="C8384" t="s">
        <v>28</v>
      </c>
      <c r="D8384" s="350">
        <v>0</v>
      </c>
    </row>
    <row r="8385" spans="1:4" x14ac:dyDescent="0.25">
      <c r="A8385">
        <v>40701</v>
      </c>
      <c r="B8385" t="s">
        <v>21607</v>
      </c>
      <c r="C8385" t="s">
        <v>28</v>
      </c>
      <c r="D8385" s="350">
        <v>0</v>
      </c>
    </row>
    <row r="8386" spans="1:4" x14ac:dyDescent="0.25">
      <c r="A8386">
        <v>40700</v>
      </c>
      <c r="B8386" t="s">
        <v>21608</v>
      </c>
      <c r="C8386" t="s">
        <v>28</v>
      </c>
      <c r="D8386" s="350">
        <v>0</v>
      </c>
    </row>
    <row r="8387" spans="1:4" x14ac:dyDescent="0.25">
      <c r="A8387">
        <v>13458</v>
      </c>
      <c r="B8387" t="s">
        <v>21609</v>
      </c>
      <c r="C8387" t="s">
        <v>28</v>
      </c>
      <c r="D8387" s="350">
        <v>0</v>
      </c>
    </row>
    <row r="8388" spans="1:4" x14ac:dyDescent="0.25">
      <c r="A8388">
        <v>11134</v>
      </c>
      <c r="B8388" t="s">
        <v>21610</v>
      </c>
      <c r="C8388" t="s">
        <v>34</v>
      </c>
      <c r="D8388" s="350">
        <v>64.41</v>
      </c>
    </row>
    <row r="8389" spans="1:4" x14ac:dyDescent="0.25">
      <c r="A8389">
        <v>11135</v>
      </c>
      <c r="B8389" t="s">
        <v>21611</v>
      </c>
      <c r="C8389" t="s">
        <v>34</v>
      </c>
      <c r="D8389" s="350">
        <v>69.540000000000006</v>
      </c>
    </row>
    <row r="8390" spans="1:4" x14ac:dyDescent="0.25">
      <c r="A8390">
        <v>11136</v>
      </c>
      <c r="B8390" t="s">
        <v>21612</v>
      </c>
      <c r="C8390" t="s">
        <v>34</v>
      </c>
      <c r="D8390" s="350">
        <v>79.63</v>
      </c>
    </row>
    <row r="8391" spans="1:4" x14ac:dyDescent="0.25">
      <c r="A8391">
        <v>34743</v>
      </c>
      <c r="B8391" t="s">
        <v>21613</v>
      </c>
      <c r="C8391" t="s">
        <v>34</v>
      </c>
      <c r="D8391" s="350">
        <v>96.08</v>
      </c>
    </row>
    <row r="8392" spans="1:4" x14ac:dyDescent="0.25">
      <c r="A8392">
        <v>11137</v>
      </c>
      <c r="B8392" t="s">
        <v>21614</v>
      </c>
      <c r="C8392" t="s">
        <v>34</v>
      </c>
      <c r="D8392" s="350">
        <v>109.13</v>
      </c>
    </row>
    <row r="8393" spans="1:4" x14ac:dyDescent="0.25">
      <c r="A8393">
        <v>34745</v>
      </c>
      <c r="B8393" t="s">
        <v>21615</v>
      </c>
      <c r="C8393" t="s">
        <v>34</v>
      </c>
      <c r="D8393" s="350">
        <v>129.77000000000001</v>
      </c>
    </row>
    <row r="8394" spans="1:4" x14ac:dyDescent="0.25">
      <c r="A8394">
        <v>34746</v>
      </c>
      <c r="B8394" t="s">
        <v>21616</v>
      </c>
      <c r="C8394" t="s">
        <v>34</v>
      </c>
      <c r="D8394" s="350">
        <v>35.39</v>
      </c>
    </row>
    <row r="8395" spans="1:4" x14ac:dyDescent="0.25">
      <c r="A8395">
        <v>1360</v>
      </c>
      <c r="B8395" t="s">
        <v>21617</v>
      </c>
      <c r="C8395" t="s">
        <v>34</v>
      </c>
      <c r="D8395" s="350">
        <v>41.29</v>
      </c>
    </row>
    <row r="8396" spans="1:4" x14ac:dyDescent="0.25">
      <c r="A8396">
        <v>36524</v>
      </c>
      <c r="B8396" t="s">
        <v>21618</v>
      </c>
      <c r="C8396" t="s">
        <v>28</v>
      </c>
      <c r="D8396" s="350">
        <v>0</v>
      </c>
    </row>
    <row r="8397" spans="1:4" x14ac:dyDescent="0.25">
      <c r="A8397">
        <v>36526</v>
      </c>
      <c r="B8397" t="s">
        <v>21619</v>
      </c>
      <c r="C8397" t="s">
        <v>28</v>
      </c>
      <c r="D8397" s="350">
        <v>0</v>
      </c>
    </row>
    <row r="8398" spans="1:4" x14ac:dyDescent="0.25">
      <c r="A8398">
        <v>36523</v>
      </c>
      <c r="B8398" t="s">
        <v>21620</v>
      </c>
      <c r="C8398" t="s">
        <v>28</v>
      </c>
      <c r="D8398" s="350">
        <v>0</v>
      </c>
    </row>
    <row r="8399" spans="1:4" x14ac:dyDescent="0.25">
      <c r="A8399">
        <v>36527</v>
      </c>
      <c r="B8399" t="s">
        <v>21621</v>
      </c>
      <c r="C8399" t="s">
        <v>28</v>
      </c>
      <c r="D8399" s="350">
        <v>0</v>
      </c>
    </row>
    <row r="8400" spans="1:4" x14ac:dyDescent="0.25">
      <c r="A8400">
        <v>38642</v>
      </c>
      <c r="B8400" t="s">
        <v>21622</v>
      </c>
      <c r="C8400" t="s">
        <v>28</v>
      </c>
      <c r="D8400" s="350">
        <v>0</v>
      </c>
    </row>
    <row r="8401" spans="1:4" x14ac:dyDescent="0.25">
      <c r="A8401">
        <v>36522</v>
      </c>
      <c r="B8401" t="s">
        <v>21623</v>
      </c>
      <c r="C8401" t="s">
        <v>28</v>
      </c>
      <c r="D8401" s="350">
        <v>0</v>
      </c>
    </row>
    <row r="8402" spans="1:4" x14ac:dyDescent="0.25">
      <c r="A8402">
        <v>36525</v>
      </c>
      <c r="B8402" t="s">
        <v>21624</v>
      </c>
      <c r="C8402" t="s">
        <v>28</v>
      </c>
      <c r="D8402" s="350">
        <v>0</v>
      </c>
    </row>
    <row r="8403" spans="1:4" x14ac:dyDescent="0.25">
      <c r="A8403">
        <v>13803</v>
      </c>
      <c r="B8403" t="s">
        <v>21625</v>
      </c>
      <c r="C8403" t="s">
        <v>28</v>
      </c>
      <c r="D8403" s="350">
        <v>0</v>
      </c>
    </row>
    <row r="8404" spans="1:4" x14ac:dyDescent="0.25">
      <c r="A8404">
        <v>34348</v>
      </c>
      <c r="B8404" t="s">
        <v>21626</v>
      </c>
      <c r="C8404" t="s">
        <v>36</v>
      </c>
      <c r="D8404" s="350">
        <v>21.99</v>
      </c>
    </row>
    <row r="8405" spans="1:4" x14ac:dyDescent="0.25">
      <c r="A8405">
        <v>34347</v>
      </c>
      <c r="B8405" t="s">
        <v>21627</v>
      </c>
      <c r="C8405" t="s">
        <v>36</v>
      </c>
      <c r="D8405" s="350">
        <v>15.72</v>
      </c>
    </row>
    <row r="8406" spans="1:4" x14ac:dyDescent="0.25">
      <c r="A8406">
        <v>11146</v>
      </c>
      <c r="B8406" t="s">
        <v>21628</v>
      </c>
      <c r="C8406" t="s">
        <v>35</v>
      </c>
      <c r="D8406" s="350">
        <v>551.37</v>
      </c>
    </row>
    <row r="8407" spans="1:4" x14ac:dyDescent="0.25">
      <c r="A8407">
        <v>11147</v>
      </c>
      <c r="B8407" t="s">
        <v>21629</v>
      </c>
      <c r="C8407" t="s">
        <v>35</v>
      </c>
      <c r="D8407" s="350">
        <v>572.95000000000005</v>
      </c>
    </row>
    <row r="8408" spans="1:4" x14ac:dyDescent="0.25">
      <c r="A8408">
        <v>34872</v>
      </c>
      <c r="B8408" t="s">
        <v>21630</v>
      </c>
      <c r="C8408" t="s">
        <v>35</v>
      </c>
      <c r="D8408" s="350">
        <v>579.38</v>
      </c>
    </row>
    <row r="8409" spans="1:4" x14ac:dyDescent="0.25">
      <c r="A8409">
        <v>34491</v>
      </c>
      <c r="B8409" t="s">
        <v>21631</v>
      </c>
      <c r="C8409" t="s">
        <v>35</v>
      </c>
      <c r="D8409" s="350">
        <v>596.16999999999996</v>
      </c>
    </row>
    <row r="8410" spans="1:4" x14ac:dyDescent="0.25">
      <c r="A8410">
        <v>34770</v>
      </c>
      <c r="B8410" t="s">
        <v>21632</v>
      </c>
      <c r="C8410" t="s">
        <v>39</v>
      </c>
      <c r="D8410" s="350">
        <v>637.57000000000005</v>
      </c>
    </row>
    <row r="8411" spans="1:4" x14ac:dyDescent="0.25">
      <c r="A8411">
        <v>1518</v>
      </c>
      <c r="B8411" t="s">
        <v>21633</v>
      </c>
      <c r="C8411" t="s">
        <v>39</v>
      </c>
      <c r="D8411" s="350">
        <v>650</v>
      </c>
    </row>
    <row r="8412" spans="1:4" x14ac:dyDescent="0.25">
      <c r="A8412">
        <v>41965</v>
      </c>
      <c r="B8412" t="s">
        <v>21634</v>
      </c>
      <c r="C8412" t="s">
        <v>39</v>
      </c>
      <c r="D8412" s="350">
        <v>569.94000000000005</v>
      </c>
    </row>
    <row r="8413" spans="1:4" x14ac:dyDescent="0.25">
      <c r="A8413">
        <v>1524</v>
      </c>
      <c r="B8413" t="s">
        <v>21635</v>
      </c>
      <c r="C8413" t="s">
        <v>35</v>
      </c>
      <c r="D8413" s="350">
        <v>529</v>
      </c>
    </row>
    <row r="8414" spans="1:4" x14ac:dyDescent="0.25">
      <c r="A8414">
        <v>34492</v>
      </c>
      <c r="B8414" t="s">
        <v>21636</v>
      </c>
      <c r="C8414" t="s">
        <v>35</v>
      </c>
      <c r="D8414" s="350">
        <v>490</v>
      </c>
    </row>
    <row r="8415" spans="1:4" x14ac:dyDescent="0.25">
      <c r="A8415">
        <v>38404</v>
      </c>
      <c r="B8415" t="s">
        <v>21637</v>
      </c>
      <c r="C8415" t="s">
        <v>35</v>
      </c>
      <c r="D8415" s="350">
        <v>507.54</v>
      </c>
    </row>
    <row r="8416" spans="1:4" x14ac:dyDescent="0.25">
      <c r="A8416">
        <v>39849</v>
      </c>
      <c r="B8416" t="s">
        <v>21638</v>
      </c>
      <c r="C8416" t="s">
        <v>35</v>
      </c>
      <c r="D8416" s="350">
        <v>581.64</v>
      </c>
    </row>
    <row r="8417" spans="1:4" x14ac:dyDescent="0.25">
      <c r="A8417">
        <v>38464</v>
      </c>
      <c r="B8417" t="s">
        <v>21639</v>
      </c>
      <c r="C8417" t="s">
        <v>35</v>
      </c>
      <c r="D8417" s="350">
        <v>590.09</v>
      </c>
    </row>
    <row r="8418" spans="1:4" x14ac:dyDescent="0.25">
      <c r="A8418">
        <v>1527</v>
      </c>
      <c r="B8418" t="s">
        <v>21640</v>
      </c>
      <c r="C8418" t="s">
        <v>35</v>
      </c>
      <c r="D8418" s="350">
        <v>545.79</v>
      </c>
    </row>
    <row r="8419" spans="1:4" x14ac:dyDescent="0.25">
      <c r="A8419">
        <v>34493</v>
      </c>
      <c r="B8419" t="s">
        <v>21641</v>
      </c>
      <c r="C8419" t="s">
        <v>35</v>
      </c>
      <c r="D8419" s="350">
        <v>503.81</v>
      </c>
    </row>
    <row r="8420" spans="1:4" x14ac:dyDescent="0.25">
      <c r="A8420">
        <v>38405</v>
      </c>
      <c r="B8420" t="s">
        <v>21642</v>
      </c>
      <c r="C8420" t="s">
        <v>35</v>
      </c>
      <c r="D8420" s="350">
        <v>523.20000000000005</v>
      </c>
    </row>
    <row r="8421" spans="1:4" x14ac:dyDescent="0.25">
      <c r="A8421">
        <v>38408</v>
      </c>
      <c r="B8421" t="s">
        <v>21643</v>
      </c>
      <c r="C8421" t="s">
        <v>35</v>
      </c>
      <c r="D8421" s="350">
        <v>579.13</v>
      </c>
    </row>
    <row r="8422" spans="1:4" x14ac:dyDescent="0.25">
      <c r="A8422">
        <v>1525</v>
      </c>
      <c r="B8422" t="s">
        <v>21644</v>
      </c>
      <c r="C8422" t="s">
        <v>35</v>
      </c>
      <c r="D8422" s="350">
        <v>562.58000000000004</v>
      </c>
    </row>
    <row r="8423" spans="1:4" x14ac:dyDescent="0.25">
      <c r="A8423">
        <v>34494</v>
      </c>
      <c r="B8423" t="s">
        <v>21645</v>
      </c>
      <c r="C8423" t="s">
        <v>35</v>
      </c>
      <c r="D8423" s="350">
        <v>520.6</v>
      </c>
    </row>
    <row r="8424" spans="1:4" x14ac:dyDescent="0.25">
      <c r="A8424">
        <v>38406</v>
      </c>
      <c r="B8424" t="s">
        <v>21646</v>
      </c>
      <c r="C8424" t="s">
        <v>35</v>
      </c>
      <c r="D8424" s="350">
        <v>552.46</v>
      </c>
    </row>
    <row r="8425" spans="1:4" x14ac:dyDescent="0.25">
      <c r="A8425">
        <v>38409</v>
      </c>
      <c r="B8425" t="s">
        <v>21647</v>
      </c>
      <c r="C8425" t="s">
        <v>35</v>
      </c>
      <c r="D8425" s="350">
        <v>583.07000000000005</v>
      </c>
    </row>
    <row r="8426" spans="1:4" x14ac:dyDescent="0.25">
      <c r="A8426">
        <v>43360</v>
      </c>
      <c r="B8426" t="s">
        <v>21648</v>
      </c>
      <c r="C8426" t="s">
        <v>35</v>
      </c>
      <c r="D8426" s="350">
        <v>607.98</v>
      </c>
    </row>
    <row r="8427" spans="1:4" x14ac:dyDescent="0.25">
      <c r="A8427">
        <v>11145</v>
      </c>
      <c r="B8427" t="s">
        <v>21649</v>
      </c>
      <c r="C8427" t="s">
        <v>35</v>
      </c>
      <c r="D8427" s="350">
        <v>579.38</v>
      </c>
    </row>
    <row r="8428" spans="1:4" x14ac:dyDescent="0.25">
      <c r="A8428">
        <v>34495</v>
      </c>
      <c r="B8428" t="s">
        <v>21650</v>
      </c>
      <c r="C8428" t="s">
        <v>35</v>
      </c>
      <c r="D8428" s="350">
        <v>537.39</v>
      </c>
    </row>
    <row r="8429" spans="1:4" x14ac:dyDescent="0.25">
      <c r="A8429">
        <v>34479</v>
      </c>
      <c r="B8429" t="s">
        <v>21651</v>
      </c>
      <c r="C8429" t="s">
        <v>35</v>
      </c>
      <c r="D8429" s="350">
        <v>596.16999999999996</v>
      </c>
    </row>
    <row r="8430" spans="1:4" x14ac:dyDescent="0.25">
      <c r="A8430">
        <v>34496</v>
      </c>
      <c r="B8430" t="s">
        <v>21652</v>
      </c>
      <c r="C8430" t="s">
        <v>35</v>
      </c>
      <c r="D8430" s="350">
        <v>560.6</v>
      </c>
    </row>
    <row r="8431" spans="1:4" x14ac:dyDescent="0.25">
      <c r="A8431">
        <v>34481</v>
      </c>
      <c r="B8431" t="s">
        <v>21653</v>
      </c>
      <c r="C8431" t="s">
        <v>35</v>
      </c>
      <c r="D8431" s="350">
        <v>622.92999999999995</v>
      </c>
    </row>
    <row r="8432" spans="1:4" x14ac:dyDescent="0.25">
      <c r="A8432">
        <v>34483</v>
      </c>
      <c r="B8432" t="s">
        <v>21654</v>
      </c>
      <c r="C8432" t="s">
        <v>35</v>
      </c>
      <c r="D8432" s="350">
        <v>665.56</v>
      </c>
    </row>
    <row r="8433" spans="1:4" x14ac:dyDescent="0.25">
      <c r="A8433">
        <v>34485</v>
      </c>
      <c r="B8433" t="s">
        <v>21655</v>
      </c>
      <c r="C8433" t="s">
        <v>35</v>
      </c>
      <c r="D8433" s="350">
        <v>711.74</v>
      </c>
    </row>
    <row r="8434" spans="1:4" x14ac:dyDescent="0.25">
      <c r="A8434">
        <v>14041</v>
      </c>
      <c r="B8434" t="s">
        <v>21656</v>
      </c>
      <c r="C8434" t="s">
        <v>35</v>
      </c>
      <c r="D8434" s="350">
        <v>462.66</v>
      </c>
    </row>
    <row r="8435" spans="1:4" x14ac:dyDescent="0.25">
      <c r="A8435">
        <v>1523</v>
      </c>
      <c r="B8435" t="s">
        <v>21657</v>
      </c>
      <c r="C8435" t="s">
        <v>35</v>
      </c>
      <c r="D8435" s="350">
        <v>470.22</v>
      </c>
    </row>
    <row r="8436" spans="1:4" x14ac:dyDescent="0.25">
      <c r="A8436">
        <v>14054</v>
      </c>
      <c r="B8436" t="s">
        <v>21658</v>
      </c>
      <c r="C8436" t="s">
        <v>28</v>
      </c>
      <c r="D8436" s="350">
        <v>17.18</v>
      </c>
    </row>
    <row r="8437" spans="1:4" x14ac:dyDescent="0.25">
      <c r="A8437">
        <v>14052</v>
      </c>
      <c r="B8437" t="s">
        <v>21659</v>
      </c>
      <c r="C8437" t="s">
        <v>28</v>
      </c>
      <c r="D8437" s="350">
        <v>13.22</v>
      </c>
    </row>
    <row r="8438" spans="1:4" x14ac:dyDescent="0.25">
      <c r="A8438">
        <v>14053</v>
      </c>
      <c r="B8438" t="s">
        <v>21660</v>
      </c>
      <c r="C8438" t="s">
        <v>28</v>
      </c>
      <c r="D8438" s="350">
        <v>13.42</v>
      </c>
    </row>
    <row r="8439" spans="1:4" x14ac:dyDescent="0.25">
      <c r="A8439">
        <v>2560</v>
      </c>
      <c r="B8439" t="s">
        <v>21661</v>
      </c>
      <c r="C8439" t="s">
        <v>28</v>
      </c>
      <c r="D8439" s="350">
        <v>17.78</v>
      </c>
    </row>
    <row r="8440" spans="1:4" x14ac:dyDescent="0.25">
      <c r="A8440">
        <v>2558</v>
      </c>
      <c r="B8440" t="s">
        <v>21662</v>
      </c>
      <c r="C8440" t="s">
        <v>28</v>
      </c>
      <c r="D8440" s="350">
        <v>10.1</v>
      </c>
    </row>
    <row r="8441" spans="1:4" x14ac:dyDescent="0.25">
      <c r="A8441">
        <v>2559</v>
      </c>
      <c r="B8441" t="s">
        <v>21663</v>
      </c>
      <c r="C8441" t="s">
        <v>28</v>
      </c>
      <c r="D8441" s="350">
        <v>14.22</v>
      </c>
    </row>
    <row r="8442" spans="1:4" x14ac:dyDescent="0.25">
      <c r="A8442">
        <v>2592</v>
      </c>
      <c r="B8442" t="s">
        <v>21664</v>
      </c>
      <c r="C8442" t="s">
        <v>28</v>
      </c>
      <c r="D8442" s="350">
        <v>235.73</v>
      </c>
    </row>
    <row r="8443" spans="1:4" x14ac:dyDescent="0.25">
      <c r="A8443">
        <v>2589</v>
      </c>
      <c r="B8443" t="s">
        <v>21665</v>
      </c>
      <c r="C8443" t="s">
        <v>28</v>
      </c>
      <c r="D8443" s="350">
        <v>31.53</v>
      </c>
    </row>
    <row r="8444" spans="1:4" x14ac:dyDescent="0.25">
      <c r="A8444">
        <v>2566</v>
      </c>
      <c r="B8444" t="s">
        <v>21666</v>
      </c>
      <c r="C8444" t="s">
        <v>28</v>
      </c>
      <c r="D8444" s="350">
        <v>23.72</v>
      </c>
    </row>
    <row r="8445" spans="1:4" x14ac:dyDescent="0.25">
      <c r="A8445">
        <v>2590</v>
      </c>
      <c r="B8445" t="s">
        <v>21667</v>
      </c>
      <c r="C8445" t="s">
        <v>28</v>
      </c>
      <c r="D8445" s="350">
        <v>19.350000000000001</v>
      </c>
    </row>
    <row r="8446" spans="1:4" x14ac:dyDescent="0.25">
      <c r="A8446">
        <v>2591</v>
      </c>
      <c r="B8446" t="s">
        <v>21668</v>
      </c>
      <c r="C8446" t="s">
        <v>28</v>
      </c>
      <c r="D8446" s="350">
        <v>11.5</v>
      </c>
    </row>
    <row r="8447" spans="1:4" x14ac:dyDescent="0.25">
      <c r="A8447">
        <v>2567</v>
      </c>
      <c r="B8447" t="s">
        <v>21669</v>
      </c>
      <c r="C8447" t="s">
        <v>28</v>
      </c>
      <c r="D8447" s="350">
        <v>46.25</v>
      </c>
    </row>
    <row r="8448" spans="1:4" x14ac:dyDescent="0.25">
      <c r="A8448">
        <v>2568</v>
      </c>
      <c r="B8448" t="s">
        <v>21670</v>
      </c>
      <c r="C8448" t="s">
        <v>28</v>
      </c>
      <c r="D8448" s="350">
        <v>128.43</v>
      </c>
    </row>
    <row r="8449" spans="1:4" x14ac:dyDescent="0.25">
      <c r="A8449">
        <v>2565</v>
      </c>
      <c r="B8449" t="s">
        <v>21671</v>
      </c>
      <c r="C8449" t="s">
        <v>28</v>
      </c>
      <c r="D8449" s="350">
        <v>11.52</v>
      </c>
    </row>
    <row r="8450" spans="1:4" x14ac:dyDescent="0.25">
      <c r="A8450">
        <v>2594</v>
      </c>
      <c r="B8450" t="s">
        <v>21672</v>
      </c>
      <c r="C8450" t="s">
        <v>28</v>
      </c>
      <c r="D8450" s="350">
        <v>213.96</v>
      </c>
    </row>
    <row r="8451" spans="1:4" x14ac:dyDescent="0.25">
      <c r="A8451">
        <v>2587</v>
      </c>
      <c r="B8451" t="s">
        <v>21673</v>
      </c>
      <c r="C8451" t="s">
        <v>28</v>
      </c>
      <c r="D8451" s="350">
        <v>36.46</v>
      </c>
    </row>
    <row r="8452" spans="1:4" x14ac:dyDescent="0.25">
      <c r="A8452">
        <v>2588</v>
      </c>
      <c r="B8452" t="s">
        <v>21674</v>
      </c>
      <c r="C8452" t="s">
        <v>28</v>
      </c>
      <c r="D8452" s="350">
        <v>28.96</v>
      </c>
    </row>
    <row r="8453" spans="1:4" x14ac:dyDescent="0.25">
      <c r="A8453">
        <v>2570</v>
      </c>
      <c r="B8453" t="s">
        <v>21675</v>
      </c>
      <c r="C8453" t="s">
        <v>28</v>
      </c>
      <c r="D8453" s="350">
        <v>18.71</v>
      </c>
    </row>
    <row r="8454" spans="1:4" x14ac:dyDescent="0.25">
      <c r="A8454">
        <v>2569</v>
      </c>
      <c r="B8454" t="s">
        <v>21676</v>
      </c>
      <c r="C8454" t="s">
        <v>28</v>
      </c>
      <c r="D8454" s="350">
        <v>11.16</v>
      </c>
    </row>
    <row r="8455" spans="1:4" x14ac:dyDescent="0.25">
      <c r="A8455">
        <v>2571</v>
      </c>
      <c r="B8455" t="s">
        <v>21677</v>
      </c>
      <c r="C8455" t="s">
        <v>28</v>
      </c>
      <c r="D8455" s="350">
        <v>55.54</v>
      </c>
    </row>
    <row r="8456" spans="1:4" x14ac:dyDescent="0.25">
      <c r="A8456">
        <v>2572</v>
      </c>
      <c r="B8456" t="s">
        <v>21678</v>
      </c>
      <c r="C8456" t="s">
        <v>28</v>
      </c>
      <c r="D8456" s="350">
        <v>164.24</v>
      </c>
    </row>
    <row r="8457" spans="1:4" x14ac:dyDescent="0.25">
      <c r="A8457">
        <v>2593</v>
      </c>
      <c r="B8457" t="s">
        <v>21679</v>
      </c>
      <c r="C8457" t="s">
        <v>28</v>
      </c>
      <c r="D8457" s="350">
        <v>11.9</v>
      </c>
    </row>
    <row r="8458" spans="1:4" x14ac:dyDescent="0.25">
      <c r="A8458">
        <v>2595</v>
      </c>
      <c r="B8458" t="s">
        <v>21680</v>
      </c>
      <c r="C8458" t="s">
        <v>28</v>
      </c>
      <c r="D8458" s="350">
        <v>256.25</v>
      </c>
    </row>
    <row r="8459" spans="1:4" x14ac:dyDescent="0.25">
      <c r="A8459">
        <v>2576</v>
      </c>
      <c r="B8459" t="s">
        <v>21681</v>
      </c>
      <c r="C8459" t="s">
        <v>28</v>
      </c>
      <c r="D8459" s="350">
        <v>43.68</v>
      </c>
    </row>
    <row r="8460" spans="1:4" x14ac:dyDescent="0.25">
      <c r="A8460">
        <v>2575</v>
      </c>
      <c r="B8460" t="s">
        <v>21682</v>
      </c>
      <c r="C8460" t="s">
        <v>28</v>
      </c>
      <c r="D8460" s="350">
        <v>32.840000000000003</v>
      </c>
    </row>
    <row r="8461" spans="1:4" x14ac:dyDescent="0.25">
      <c r="A8461">
        <v>2586</v>
      </c>
      <c r="B8461" t="s">
        <v>21683</v>
      </c>
      <c r="C8461" t="s">
        <v>28</v>
      </c>
      <c r="D8461" s="350">
        <v>22.1</v>
      </c>
    </row>
    <row r="8462" spans="1:4" x14ac:dyDescent="0.25">
      <c r="A8462">
        <v>2573</v>
      </c>
      <c r="B8462" t="s">
        <v>21684</v>
      </c>
      <c r="C8462" t="s">
        <v>28</v>
      </c>
      <c r="D8462" s="350">
        <v>13.64</v>
      </c>
    </row>
    <row r="8463" spans="1:4" x14ac:dyDescent="0.25">
      <c r="A8463">
        <v>2577</v>
      </c>
      <c r="B8463" t="s">
        <v>21685</v>
      </c>
      <c r="C8463" t="s">
        <v>28</v>
      </c>
      <c r="D8463" s="350">
        <v>59.19</v>
      </c>
    </row>
    <row r="8464" spans="1:4" x14ac:dyDescent="0.25">
      <c r="A8464">
        <v>2578</v>
      </c>
      <c r="B8464" t="s">
        <v>21686</v>
      </c>
      <c r="C8464" t="s">
        <v>28</v>
      </c>
      <c r="D8464" s="350">
        <v>184.81</v>
      </c>
    </row>
    <row r="8465" spans="1:4" x14ac:dyDescent="0.25">
      <c r="A8465">
        <v>2574</v>
      </c>
      <c r="B8465" t="s">
        <v>21687</v>
      </c>
      <c r="C8465" t="s">
        <v>28</v>
      </c>
      <c r="D8465" s="350">
        <v>13.73</v>
      </c>
    </row>
    <row r="8466" spans="1:4" x14ac:dyDescent="0.25">
      <c r="A8466">
        <v>2585</v>
      </c>
      <c r="B8466" t="s">
        <v>21688</v>
      </c>
      <c r="C8466" t="s">
        <v>28</v>
      </c>
      <c r="D8466" s="350">
        <v>253.6</v>
      </c>
    </row>
    <row r="8467" spans="1:4" x14ac:dyDescent="0.25">
      <c r="A8467">
        <v>12008</v>
      </c>
      <c r="B8467" t="s">
        <v>21689</v>
      </c>
      <c r="C8467" t="s">
        <v>28</v>
      </c>
      <c r="D8467" s="350">
        <v>136.06</v>
      </c>
    </row>
    <row r="8468" spans="1:4" x14ac:dyDescent="0.25">
      <c r="A8468">
        <v>2582</v>
      </c>
      <c r="B8468" t="s">
        <v>21690</v>
      </c>
      <c r="C8468" t="s">
        <v>28</v>
      </c>
      <c r="D8468" s="350">
        <v>40.520000000000003</v>
      </c>
    </row>
    <row r="8469" spans="1:4" x14ac:dyDescent="0.25">
      <c r="A8469">
        <v>2597</v>
      </c>
      <c r="B8469" t="s">
        <v>21691</v>
      </c>
      <c r="C8469" t="s">
        <v>28</v>
      </c>
      <c r="D8469" s="350">
        <v>34.729999999999997</v>
      </c>
    </row>
    <row r="8470" spans="1:4" x14ac:dyDescent="0.25">
      <c r="A8470">
        <v>2581</v>
      </c>
      <c r="B8470" t="s">
        <v>21692</v>
      </c>
      <c r="C8470" t="s">
        <v>28</v>
      </c>
      <c r="D8470" s="350">
        <v>21.16</v>
      </c>
    </row>
    <row r="8471" spans="1:4" x14ac:dyDescent="0.25">
      <c r="A8471">
        <v>2579</v>
      </c>
      <c r="B8471" t="s">
        <v>21693</v>
      </c>
      <c r="C8471" t="s">
        <v>28</v>
      </c>
      <c r="D8471" s="350">
        <v>16.53</v>
      </c>
    </row>
    <row r="8472" spans="1:4" x14ac:dyDescent="0.25">
      <c r="A8472">
        <v>2596</v>
      </c>
      <c r="B8472" t="s">
        <v>21694</v>
      </c>
      <c r="C8472" t="s">
        <v>28</v>
      </c>
      <c r="D8472" s="350">
        <v>62.57</v>
      </c>
    </row>
    <row r="8473" spans="1:4" x14ac:dyDescent="0.25">
      <c r="A8473">
        <v>2583</v>
      </c>
      <c r="B8473" t="s">
        <v>21695</v>
      </c>
      <c r="C8473" t="s">
        <v>28</v>
      </c>
      <c r="D8473" s="350">
        <v>152.18</v>
      </c>
    </row>
    <row r="8474" spans="1:4" x14ac:dyDescent="0.25">
      <c r="A8474">
        <v>2580</v>
      </c>
      <c r="B8474" t="s">
        <v>21696</v>
      </c>
      <c r="C8474" t="s">
        <v>28</v>
      </c>
      <c r="D8474" s="350">
        <v>18.12</v>
      </c>
    </row>
    <row r="8475" spans="1:4" x14ac:dyDescent="0.25">
      <c r="A8475">
        <v>2584</v>
      </c>
      <c r="B8475" t="s">
        <v>21697</v>
      </c>
      <c r="C8475" t="s">
        <v>28</v>
      </c>
      <c r="D8475" s="350">
        <v>253.34</v>
      </c>
    </row>
    <row r="8476" spans="1:4" x14ac:dyDescent="0.25">
      <c r="A8476">
        <v>39329</v>
      </c>
      <c r="B8476" t="s">
        <v>21698</v>
      </c>
      <c r="C8476" t="s">
        <v>28</v>
      </c>
      <c r="D8476" s="350">
        <v>13.52</v>
      </c>
    </row>
    <row r="8477" spans="1:4" x14ac:dyDescent="0.25">
      <c r="A8477">
        <v>12010</v>
      </c>
      <c r="B8477" t="s">
        <v>21699</v>
      </c>
      <c r="C8477" t="s">
        <v>28</v>
      </c>
      <c r="D8477" s="350">
        <v>12.93</v>
      </c>
    </row>
    <row r="8478" spans="1:4" x14ac:dyDescent="0.25">
      <c r="A8478">
        <v>39332</v>
      </c>
      <c r="B8478" t="s">
        <v>21700</v>
      </c>
      <c r="C8478" t="s">
        <v>28</v>
      </c>
      <c r="D8478" s="350">
        <v>15.9</v>
      </c>
    </row>
    <row r="8479" spans="1:4" x14ac:dyDescent="0.25">
      <c r="A8479">
        <v>39330</v>
      </c>
      <c r="B8479" t="s">
        <v>21701</v>
      </c>
      <c r="C8479" t="s">
        <v>28</v>
      </c>
      <c r="D8479" s="350">
        <v>14.23</v>
      </c>
    </row>
    <row r="8480" spans="1:4" x14ac:dyDescent="0.25">
      <c r="A8480">
        <v>39331</v>
      </c>
      <c r="B8480" t="s">
        <v>21702</v>
      </c>
      <c r="C8480" t="s">
        <v>28</v>
      </c>
      <c r="D8480" s="350">
        <v>12.66</v>
      </c>
    </row>
    <row r="8481" spans="1:4" x14ac:dyDescent="0.25">
      <c r="A8481">
        <v>39335</v>
      </c>
      <c r="B8481" t="s">
        <v>21703</v>
      </c>
      <c r="C8481" t="s">
        <v>28</v>
      </c>
      <c r="D8481" s="350">
        <v>14.28</v>
      </c>
    </row>
    <row r="8482" spans="1:4" x14ac:dyDescent="0.25">
      <c r="A8482">
        <v>39333</v>
      </c>
      <c r="B8482" t="s">
        <v>21704</v>
      </c>
      <c r="C8482" t="s">
        <v>28</v>
      </c>
      <c r="D8482" s="350">
        <v>12.34</v>
      </c>
    </row>
    <row r="8483" spans="1:4" x14ac:dyDescent="0.25">
      <c r="A8483">
        <v>39334</v>
      </c>
      <c r="B8483" t="s">
        <v>21705</v>
      </c>
      <c r="C8483" t="s">
        <v>28</v>
      </c>
      <c r="D8483" s="350">
        <v>11.35</v>
      </c>
    </row>
    <row r="8484" spans="1:4" x14ac:dyDescent="0.25">
      <c r="A8484">
        <v>12015</v>
      </c>
      <c r="B8484" t="s">
        <v>21706</v>
      </c>
      <c r="C8484" t="s">
        <v>28</v>
      </c>
      <c r="D8484" s="350">
        <v>16.579999999999998</v>
      </c>
    </row>
    <row r="8485" spans="1:4" x14ac:dyDescent="0.25">
      <c r="A8485">
        <v>12016</v>
      </c>
      <c r="B8485" t="s">
        <v>21707</v>
      </c>
      <c r="C8485" t="s">
        <v>28</v>
      </c>
      <c r="D8485" s="350">
        <v>14.25</v>
      </c>
    </row>
    <row r="8486" spans="1:4" x14ac:dyDescent="0.25">
      <c r="A8486">
        <v>12019</v>
      </c>
      <c r="B8486" t="s">
        <v>21708</v>
      </c>
      <c r="C8486" t="s">
        <v>28</v>
      </c>
      <c r="D8486" s="350">
        <v>16.579999999999998</v>
      </c>
    </row>
    <row r="8487" spans="1:4" x14ac:dyDescent="0.25">
      <c r="A8487">
        <v>12020</v>
      </c>
      <c r="B8487" t="s">
        <v>21709</v>
      </c>
      <c r="C8487" t="s">
        <v>28</v>
      </c>
      <c r="D8487" s="350">
        <v>14.25</v>
      </c>
    </row>
    <row r="8488" spans="1:4" x14ac:dyDescent="0.25">
      <c r="A8488">
        <v>39338</v>
      </c>
      <c r="B8488" t="s">
        <v>21710</v>
      </c>
      <c r="C8488" t="s">
        <v>28</v>
      </c>
      <c r="D8488" s="350">
        <v>15.9</v>
      </c>
    </row>
    <row r="8489" spans="1:4" x14ac:dyDescent="0.25">
      <c r="A8489">
        <v>39336</v>
      </c>
      <c r="B8489" t="s">
        <v>21711</v>
      </c>
      <c r="C8489" t="s">
        <v>28</v>
      </c>
      <c r="D8489" s="350">
        <v>14.23</v>
      </c>
    </row>
    <row r="8490" spans="1:4" x14ac:dyDescent="0.25">
      <c r="A8490">
        <v>39337</v>
      </c>
      <c r="B8490" t="s">
        <v>21712</v>
      </c>
      <c r="C8490" t="s">
        <v>28</v>
      </c>
      <c r="D8490" s="350">
        <v>12.66</v>
      </c>
    </row>
    <row r="8491" spans="1:4" x14ac:dyDescent="0.25">
      <c r="A8491">
        <v>39341</v>
      </c>
      <c r="B8491" t="s">
        <v>21713</v>
      </c>
      <c r="C8491" t="s">
        <v>28</v>
      </c>
      <c r="D8491" s="350">
        <v>20.73</v>
      </c>
    </row>
    <row r="8492" spans="1:4" x14ac:dyDescent="0.25">
      <c r="A8492">
        <v>39340</v>
      </c>
      <c r="B8492" t="s">
        <v>21714</v>
      </c>
      <c r="C8492" t="s">
        <v>28</v>
      </c>
      <c r="D8492" s="350">
        <v>15.22</v>
      </c>
    </row>
    <row r="8493" spans="1:4" x14ac:dyDescent="0.25">
      <c r="A8493">
        <v>39342</v>
      </c>
      <c r="B8493" t="s">
        <v>21715</v>
      </c>
      <c r="C8493" t="s">
        <v>28</v>
      </c>
      <c r="D8493" s="350">
        <v>20.73</v>
      </c>
    </row>
    <row r="8494" spans="1:4" x14ac:dyDescent="0.25">
      <c r="A8494">
        <v>12025</v>
      </c>
      <c r="B8494" t="s">
        <v>21716</v>
      </c>
      <c r="C8494" t="s">
        <v>28</v>
      </c>
      <c r="D8494" s="350">
        <v>15.72</v>
      </c>
    </row>
    <row r="8495" spans="1:4" x14ac:dyDescent="0.25">
      <c r="A8495">
        <v>39345</v>
      </c>
      <c r="B8495" t="s">
        <v>21717</v>
      </c>
      <c r="C8495" t="s">
        <v>28</v>
      </c>
      <c r="D8495" s="350">
        <v>23.69</v>
      </c>
    </row>
    <row r="8496" spans="1:4" x14ac:dyDescent="0.25">
      <c r="A8496">
        <v>39343</v>
      </c>
      <c r="B8496" t="s">
        <v>21718</v>
      </c>
      <c r="C8496" t="s">
        <v>28</v>
      </c>
      <c r="D8496" s="350">
        <v>17.5</v>
      </c>
    </row>
    <row r="8497" spans="1:4" x14ac:dyDescent="0.25">
      <c r="A8497">
        <v>39344</v>
      </c>
      <c r="B8497" t="s">
        <v>21719</v>
      </c>
      <c r="C8497" t="s">
        <v>28</v>
      </c>
      <c r="D8497" s="350">
        <v>16.920000000000002</v>
      </c>
    </row>
    <row r="8498" spans="1:4" x14ac:dyDescent="0.25">
      <c r="A8498">
        <v>12623</v>
      </c>
      <c r="B8498" t="s">
        <v>21720</v>
      </c>
      <c r="C8498" t="s">
        <v>36</v>
      </c>
      <c r="D8498" s="350">
        <v>47.7</v>
      </c>
    </row>
    <row r="8499" spans="1:4" x14ac:dyDescent="0.25">
      <c r="A8499">
        <v>34498</v>
      </c>
      <c r="B8499" t="s">
        <v>21721</v>
      </c>
      <c r="C8499" t="s">
        <v>28</v>
      </c>
      <c r="D8499" s="350">
        <v>106.9</v>
      </c>
    </row>
    <row r="8500" spans="1:4" x14ac:dyDescent="0.25">
      <c r="A8500">
        <v>13244</v>
      </c>
      <c r="B8500" t="s">
        <v>21722</v>
      </c>
      <c r="C8500" t="s">
        <v>28</v>
      </c>
      <c r="D8500" s="350">
        <v>45</v>
      </c>
    </row>
    <row r="8501" spans="1:4" x14ac:dyDescent="0.25">
      <c r="A8501">
        <v>38998</v>
      </c>
      <c r="B8501" t="s">
        <v>21723</v>
      </c>
      <c r="C8501" t="s">
        <v>28</v>
      </c>
      <c r="D8501" s="350">
        <v>0</v>
      </c>
    </row>
    <row r="8502" spans="1:4" x14ac:dyDescent="0.25">
      <c r="A8502">
        <v>38999</v>
      </c>
      <c r="B8502" t="s">
        <v>21724</v>
      </c>
      <c r="C8502" t="s">
        <v>28</v>
      </c>
      <c r="D8502" s="350">
        <v>0</v>
      </c>
    </row>
    <row r="8503" spans="1:4" x14ac:dyDescent="0.25">
      <c r="A8503">
        <v>38996</v>
      </c>
      <c r="B8503" t="s">
        <v>21725</v>
      </c>
      <c r="C8503" t="s">
        <v>28</v>
      </c>
      <c r="D8503" s="350">
        <v>0</v>
      </c>
    </row>
    <row r="8504" spans="1:4" x14ac:dyDescent="0.25">
      <c r="A8504">
        <v>44173</v>
      </c>
      <c r="B8504" t="s">
        <v>21726</v>
      </c>
      <c r="C8504" t="s">
        <v>28</v>
      </c>
      <c r="D8504" s="350">
        <v>0</v>
      </c>
    </row>
    <row r="8505" spans="1:4" x14ac:dyDescent="0.25">
      <c r="A8505">
        <v>44174</v>
      </c>
      <c r="B8505" t="s">
        <v>21727</v>
      </c>
      <c r="C8505" t="s">
        <v>28</v>
      </c>
      <c r="D8505" s="350">
        <v>0</v>
      </c>
    </row>
    <row r="8506" spans="1:4" x14ac:dyDescent="0.25">
      <c r="A8506">
        <v>38997</v>
      </c>
      <c r="B8506" t="s">
        <v>21728</v>
      </c>
      <c r="C8506" t="s">
        <v>28</v>
      </c>
      <c r="D8506" s="350">
        <v>0</v>
      </c>
    </row>
    <row r="8507" spans="1:4" x14ac:dyDescent="0.25">
      <c r="A8507">
        <v>39600</v>
      </c>
      <c r="B8507" t="s">
        <v>21729</v>
      </c>
      <c r="C8507" t="s">
        <v>28</v>
      </c>
      <c r="D8507" s="350">
        <v>16.46</v>
      </c>
    </row>
    <row r="8508" spans="1:4" x14ac:dyDescent="0.25">
      <c r="A8508">
        <v>39601</v>
      </c>
      <c r="B8508" t="s">
        <v>21730</v>
      </c>
      <c r="C8508" t="s">
        <v>28</v>
      </c>
      <c r="D8508" s="350">
        <v>34.92</v>
      </c>
    </row>
    <row r="8509" spans="1:4" x14ac:dyDescent="0.25">
      <c r="A8509">
        <v>39862</v>
      </c>
      <c r="B8509" t="s">
        <v>21731</v>
      </c>
      <c r="C8509" t="s">
        <v>28</v>
      </c>
      <c r="D8509" s="350">
        <v>0</v>
      </c>
    </row>
    <row r="8510" spans="1:4" x14ac:dyDescent="0.25">
      <c r="A8510">
        <v>39863</v>
      </c>
      <c r="B8510" t="s">
        <v>21732</v>
      </c>
      <c r="C8510" t="s">
        <v>28</v>
      </c>
      <c r="D8510" s="350">
        <v>0</v>
      </c>
    </row>
    <row r="8511" spans="1:4" x14ac:dyDescent="0.25">
      <c r="A8511">
        <v>39864</v>
      </c>
      <c r="B8511" t="s">
        <v>21733</v>
      </c>
      <c r="C8511" t="s">
        <v>28</v>
      </c>
      <c r="D8511" s="350">
        <v>0</v>
      </c>
    </row>
    <row r="8512" spans="1:4" x14ac:dyDescent="0.25">
      <c r="A8512">
        <v>39865</v>
      </c>
      <c r="B8512" t="s">
        <v>21734</v>
      </c>
      <c r="C8512" t="s">
        <v>28</v>
      </c>
      <c r="D8512" s="350">
        <v>0</v>
      </c>
    </row>
    <row r="8513" spans="1:4" x14ac:dyDescent="0.25">
      <c r="A8513">
        <v>2517</v>
      </c>
      <c r="B8513" t="s">
        <v>21735</v>
      </c>
      <c r="C8513" t="s">
        <v>28</v>
      </c>
      <c r="D8513" s="350">
        <v>25.24</v>
      </c>
    </row>
    <row r="8514" spans="1:4" x14ac:dyDescent="0.25">
      <c r="A8514">
        <v>2522</v>
      </c>
      <c r="B8514" t="s">
        <v>21736</v>
      </c>
      <c r="C8514" t="s">
        <v>28</v>
      </c>
      <c r="D8514" s="350">
        <v>16.309999999999999</v>
      </c>
    </row>
    <row r="8515" spans="1:4" x14ac:dyDescent="0.25">
      <c r="A8515">
        <v>2516</v>
      </c>
      <c r="B8515" t="s">
        <v>21737</v>
      </c>
      <c r="C8515" t="s">
        <v>28</v>
      </c>
      <c r="D8515" s="350">
        <v>13.1</v>
      </c>
    </row>
    <row r="8516" spans="1:4" x14ac:dyDescent="0.25">
      <c r="A8516">
        <v>2548</v>
      </c>
      <c r="B8516" t="s">
        <v>21738</v>
      </c>
      <c r="C8516" t="s">
        <v>28</v>
      </c>
      <c r="D8516" s="350">
        <v>10.029999999999999</v>
      </c>
    </row>
    <row r="8517" spans="1:4" x14ac:dyDescent="0.25">
      <c r="A8517">
        <v>2518</v>
      </c>
      <c r="B8517" t="s">
        <v>21739</v>
      </c>
      <c r="C8517" t="s">
        <v>28</v>
      </c>
      <c r="D8517" s="350">
        <v>120.15</v>
      </c>
    </row>
    <row r="8518" spans="1:4" x14ac:dyDescent="0.25">
      <c r="A8518">
        <v>2521</v>
      </c>
      <c r="B8518" t="s">
        <v>21740</v>
      </c>
      <c r="C8518" t="s">
        <v>28</v>
      </c>
      <c r="D8518" s="350">
        <v>51.14</v>
      </c>
    </row>
    <row r="8519" spans="1:4" x14ac:dyDescent="0.25">
      <c r="A8519">
        <v>2519</v>
      </c>
      <c r="B8519" t="s">
        <v>21741</v>
      </c>
      <c r="C8519" t="s">
        <v>28</v>
      </c>
      <c r="D8519" s="350">
        <v>144.87</v>
      </c>
    </row>
    <row r="8520" spans="1:4" x14ac:dyDescent="0.25">
      <c r="A8520">
        <v>2515</v>
      </c>
      <c r="B8520" t="s">
        <v>21742</v>
      </c>
      <c r="C8520" t="s">
        <v>28</v>
      </c>
      <c r="D8520" s="350">
        <v>10.9</v>
      </c>
    </row>
    <row r="8521" spans="1:4" x14ac:dyDescent="0.25">
      <c r="A8521">
        <v>2520</v>
      </c>
      <c r="B8521" t="s">
        <v>21743</v>
      </c>
      <c r="C8521" t="s">
        <v>28</v>
      </c>
      <c r="D8521" s="350">
        <v>266.64</v>
      </c>
    </row>
    <row r="8522" spans="1:4" x14ac:dyDescent="0.25">
      <c r="A8522">
        <v>1602</v>
      </c>
      <c r="B8522" t="s">
        <v>21744</v>
      </c>
      <c r="C8522" t="s">
        <v>28</v>
      </c>
      <c r="D8522" s="350">
        <v>52.45</v>
      </c>
    </row>
    <row r="8523" spans="1:4" x14ac:dyDescent="0.25">
      <c r="A8523">
        <v>1601</v>
      </c>
      <c r="B8523" t="s">
        <v>21745</v>
      </c>
      <c r="C8523" t="s">
        <v>28</v>
      </c>
      <c r="D8523" s="350">
        <v>46.75</v>
      </c>
    </row>
    <row r="8524" spans="1:4" x14ac:dyDescent="0.25">
      <c r="A8524">
        <v>1600</v>
      </c>
      <c r="B8524" t="s">
        <v>21746</v>
      </c>
      <c r="C8524" t="s">
        <v>28</v>
      </c>
      <c r="D8524" s="350">
        <v>20.420000000000002</v>
      </c>
    </row>
    <row r="8525" spans="1:4" x14ac:dyDescent="0.25">
      <c r="A8525">
        <v>1598</v>
      </c>
      <c r="B8525" t="s">
        <v>21747</v>
      </c>
      <c r="C8525" t="s">
        <v>28</v>
      </c>
      <c r="D8525" s="350">
        <v>13.83</v>
      </c>
    </row>
    <row r="8526" spans="1:4" x14ac:dyDescent="0.25">
      <c r="A8526">
        <v>1603</v>
      </c>
      <c r="B8526" t="s">
        <v>21748</v>
      </c>
      <c r="C8526" t="s">
        <v>28</v>
      </c>
      <c r="D8526" s="350">
        <v>79.2</v>
      </c>
    </row>
    <row r="8527" spans="1:4" x14ac:dyDescent="0.25">
      <c r="A8527">
        <v>1599</v>
      </c>
      <c r="B8527" t="s">
        <v>21749</v>
      </c>
      <c r="C8527" t="s">
        <v>28</v>
      </c>
      <c r="D8527" s="350">
        <v>16.05</v>
      </c>
    </row>
    <row r="8528" spans="1:4" x14ac:dyDescent="0.25">
      <c r="A8528">
        <v>1597</v>
      </c>
      <c r="B8528" t="s">
        <v>21750</v>
      </c>
      <c r="C8528" t="s">
        <v>28</v>
      </c>
      <c r="D8528" s="350">
        <v>13.01</v>
      </c>
    </row>
    <row r="8529" spans="1:4" x14ac:dyDescent="0.25">
      <c r="A8529">
        <v>39602</v>
      </c>
      <c r="B8529" t="s">
        <v>21751</v>
      </c>
      <c r="C8529" t="s">
        <v>28</v>
      </c>
      <c r="D8529" s="350">
        <v>1.74</v>
      </c>
    </row>
    <row r="8530" spans="1:4" x14ac:dyDescent="0.25">
      <c r="A8530">
        <v>39603</v>
      </c>
      <c r="B8530" t="s">
        <v>21752</v>
      </c>
      <c r="C8530" t="s">
        <v>28</v>
      </c>
      <c r="D8530" s="350">
        <v>3.72</v>
      </c>
    </row>
    <row r="8531" spans="1:4" x14ac:dyDescent="0.25">
      <c r="A8531">
        <v>11821</v>
      </c>
      <c r="B8531" t="s">
        <v>21753</v>
      </c>
      <c r="C8531" t="s">
        <v>28</v>
      </c>
      <c r="D8531" s="350">
        <v>10.68</v>
      </c>
    </row>
    <row r="8532" spans="1:4" x14ac:dyDescent="0.25">
      <c r="A8532">
        <v>1562</v>
      </c>
      <c r="B8532" t="s">
        <v>21754</v>
      </c>
      <c r="C8532" t="s">
        <v>28</v>
      </c>
      <c r="D8532" s="350">
        <v>17.5</v>
      </c>
    </row>
    <row r="8533" spans="1:4" x14ac:dyDescent="0.25">
      <c r="A8533">
        <v>1563</v>
      </c>
      <c r="B8533" t="s">
        <v>21755</v>
      </c>
      <c r="C8533" t="s">
        <v>28</v>
      </c>
      <c r="D8533" s="350">
        <v>23.48</v>
      </c>
    </row>
    <row r="8534" spans="1:4" x14ac:dyDescent="0.25">
      <c r="A8534">
        <v>11856</v>
      </c>
      <c r="B8534" t="s">
        <v>21756</v>
      </c>
      <c r="C8534" t="s">
        <v>28</v>
      </c>
      <c r="D8534" s="350">
        <v>7</v>
      </c>
    </row>
    <row r="8535" spans="1:4" x14ac:dyDescent="0.25">
      <c r="A8535">
        <v>11857</v>
      </c>
      <c r="B8535" t="s">
        <v>21757</v>
      </c>
      <c r="C8535" t="s">
        <v>28</v>
      </c>
      <c r="D8535" s="350">
        <v>36.840000000000003</v>
      </c>
    </row>
    <row r="8536" spans="1:4" x14ac:dyDescent="0.25">
      <c r="A8536">
        <v>11858</v>
      </c>
      <c r="B8536" t="s">
        <v>21758</v>
      </c>
      <c r="C8536" t="s">
        <v>28</v>
      </c>
      <c r="D8536" s="350">
        <v>45.72</v>
      </c>
    </row>
    <row r="8537" spans="1:4" x14ac:dyDescent="0.25">
      <c r="A8537">
        <v>1539</v>
      </c>
      <c r="B8537" t="s">
        <v>21759</v>
      </c>
      <c r="C8537" t="s">
        <v>28</v>
      </c>
      <c r="D8537" s="350">
        <v>8.2200000000000006</v>
      </c>
    </row>
    <row r="8538" spans="1:4" x14ac:dyDescent="0.25">
      <c r="A8538">
        <v>11859</v>
      </c>
      <c r="B8538" t="s">
        <v>21760</v>
      </c>
      <c r="C8538" t="s">
        <v>28</v>
      </c>
      <c r="D8538" s="350">
        <v>62.21</v>
      </c>
    </row>
    <row r="8539" spans="1:4" x14ac:dyDescent="0.25">
      <c r="A8539">
        <v>1550</v>
      </c>
      <c r="B8539" t="s">
        <v>21761</v>
      </c>
      <c r="C8539" t="s">
        <v>28</v>
      </c>
      <c r="D8539" s="350">
        <v>8.68</v>
      </c>
    </row>
    <row r="8540" spans="1:4" x14ac:dyDescent="0.25">
      <c r="A8540">
        <v>11854</v>
      </c>
      <c r="B8540" t="s">
        <v>21762</v>
      </c>
      <c r="C8540" t="s">
        <v>28</v>
      </c>
      <c r="D8540" s="350">
        <v>10.84</v>
      </c>
    </row>
    <row r="8541" spans="1:4" x14ac:dyDescent="0.25">
      <c r="A8541">
        <v>11862</v>
      </c>
      <c r="B8541" t="s">
        <v>21763</v>
      </c>
      <c r="C8541" t="s">
        <v>28</v>
      </c>
      <c r="D8541" s="350">
        <v>15.21</v>
      </c>
    </row>
    <row r="8542" spans="1:4" x14ac:dyDescent="0.25">
      <c r="A8542">
        <v>11863</v>
      </c>
      <c r="B8542" t="s">
        <v>21764</v>
      </c>
      <c r="C8542" t="s">
        <v>28</v>
      </c>
      <c r="D8542" s="350">
        <v>6.14</v>
      </c>
    </row>
    <row r="8543" spans="1:4" x14ac:dyDescent="0.25">
      <c r="A8543">
        <v>11855</v>
      </c>
      <c r="B8543" t="s">
        <v>21765</v>
      </c>
      <c r="C8543" t="s">
        <v>28</v>
      </c>
      <c r="D8543" s="350">
        <v>22.7</v>
      </c>
    </row>
    <row r="8544" spans="1:4" x14ac:dyDescent="0.25">
      <c r="A8544">
        <v>11864</v>
      </c>
      <c r="B8544" t="s">
        <v>21766</v>
      </c>
      <c r="C8544" t="s">
        <v>28</v>
      </c>
      <c r="D8544" s="350">
        <v>34.33</v>
      </c>
    </row>
    <row r="8545" spans="1:4" x14ac:dyDescent="0.25">
      <c r="A8545">
        <v>2527</v>
      </c>
      <c r="B8545" t="s">
        <v>21767</v>
      </c>
      <c r="C8545" t="s">
        <v>28</v>
      </c>
      <c r="D8545" s="350">
        <v>9.0299999999999994</v>
      </c>
    </row>
    <row r="8546" spans="1:4" x14ac:dyDescent="0.25">
      <c r="A8546">
        <v>2526</v>
      </c>
      <c r="B8546" t="s">
        <v>21768</v>
      </c>
      <c r="C8546" t="s">
        <v>28</v>
      </c>
      <c r="D8546" s="350">
        <v>5.79</v>
      </c>
    </row>
    <row r="8547" spans="1:4" x14ac:dyDescent="0.25">
      <c r="A8547">
        <v>2483</v>
      </c>
      <c r="B8547" t="s">
        <v>21769</v>
      </c>
      <c r="C8547" t="s">
        <v>28</v>
      </c>
      <c r="D8547" s="350">
        <v>4.12</v>
      </c>
    </row>
    <row r="8548" spans="1:4" x14ac:dyDescent="0.25">
      <c r="A8548">
        <v>2487</v>
      </c>
      <c r="B8548" t="s">
        <v>21770</v>
      </c>
      <c r="C8548" t="s">
        <v>28</v>
      </c>
      <c r="D8548" s="350">
        <v>1.97</v>
      </c>
    </row>
    <row r="8549" spans="1:4" x14ac:dyDescent="0.25">
      <c r="A8549">
        <v>2528</v>
      </c>
      <c r="B8549" t="s">
        <v>21771</v>
      </c>
      <c r="C8549" t="s">
        <v>28</v>
      </c>
      <c r="D8549" s="350">
        <v>22.73</v>
      </c>
    </row>
    <row r="8550" spans="1:4" x14ac:dyDescent="0.25">
      <c r="A8550">
        <v>2489</v>
      </c>
      <c r="B8550" t="s">
        <v>21772</v>
      </c>
      <c r="C8550" t="s">
        <v>28</v>
      </c>
      <c r="D8550" s="350">
        <v>10.01</v>
      </c>
    </row>
    <row r="8551" spans="1:4" x14ac:dyDescent="0.25">
      <c r="A8551">
        <v>2484</v>
      </c>
      <c r="B8551" t="s">
        <v>21773</v>
      </c>
      <c r="C8551" t="s">
        <v>28</v>
      </c>
      <c r="D8551" s="350">
        <v>33.020000000000003</v>
      </c>
    </row>
    <row r="8552" spans="1:4" x14ac:dyDescent="0.25">
      <c r="A8552">
        <v>2488</v>
      </c>
      <c r="B8552" t="s">
        <v>21774</v>
      </c>
      <c r="C8552" t="s">
        <v>28</v>
      </c>
      <c r="D8552" s="350">
        <v>2.31</v>
      </c>
    </row>
    <row r="8553" spans="1:4" x14ac:dyDescent="0.25">
      <c r="A8553">
        <v>2485</v>
      </c>
      <c r="B8553" t="s">
        <v>21775</v>
      </c>
      <c r="C8553" t="s">
        <v>28</v>
      </c>
      <c r="D8553" s="350">
        <v>51.75</v>
      </c>
    </row>
    <row r="8554" spans="1:4" x14ac:dyDescent="0.25">
      <c r="A8554">
        <v>44247</v>
      </c>
      <c r="B8554" t="s">
        <v>21776</v>
      </c>
      <c r="C8554" t="s">
        <v>28</v>
      </c>
      <c r="D8554" s="350">
        <v>1543.6</v>
      </c>
    </row>
    <row r="8555" spans="1:4" x14ac:dyDescent="0.25">
      <c r="A8555">
        <v>38005</v>
      </c>
      <c r="B8555" t="s">
        <v>21777</v>
      </c>
      <c r="C8555" t="s">
        <v>28</v>
      </c>
      <c r="D8555" s="350">
        <v>18.350000000000001</v>
      </c>
    </row>
    <row r="8556" spans="1:4" x14ac:dyDescent="0.25">
      <c r="A8556">
        <v>38006</v>
      </c>
      <c r="B8556" t="s">
        <v>21778</v>
      </c>
      <c r="C8556" t="s">
        <v>28</v>
      </c>
      <c r="D8556" s="350">
        <v>24.39</v>
      </c>
    </row>
    <row r="8557" spans="1:4" x14ac:dyDescent="0.25">
      <c r="A8557">
        <v>38428</v>
      </c>
      <c r="B8557" t="s">
        <v>21779</v>
      </c>
      <c r="C8557" t="s">
        <v>28</v>
      </c>
      <c r="D8557" s="350">
        <v>21.84</v>
      </c>
    </row>
    <row r="8558" spans="1:4" x14ac:dyDescent="0.25">
      <c r="A8558">
        <v>38007</v>
      </c>
      <c r="B8558" t="s">
        <v>21780</v>
      </c>
      <c r="C8558" t="s">
        <v>28</v>
      </c>
      <c r="D8558" s="350">
        <v>28.14</v>
      </c>
    </row>
    <row r="8559" spans="1:4" x14ac:dyDescent="0.25">
      <c r="A8559">
        <v>38008</v>
      </c>
      <c r="B8559" t="s">
        <v>21781</v>
      </c>
      <c r="C8559" t="s">
        <v>28</v>
      </c>
      <c r="D8559" s="350">
        <v>45.03</v>
      </c>
    </row>
    <row r="8560" spans="1:4" x14ac:dyDescent="0.25">
      <c r="A8560">
        <v>38009</v>
      </c>
      <c r="B8560" t="s">
        <v>21782</v>
      </c>
      <c r="C8560" t="s">
        <v>28</v>
      </c>
      <c r="D8560" s="350">
        <v>55.12</v>
      </c>
    </row>
    <row r="8561" spans="1:4" x14ac:dyDescent="0.25">
      <c r="A8561">
        <v>44248</v>
      </c>
      <c r="B8561" t="s">
        <v>21783</v>
      </c>
      <c r="C8561" t="s">
        <v>28</v>
      </c>
      <c r="D8561" s="350">
        <v>89.85</v>
      </c>
    </row>
    <row r="8562" spans="1:4" x14ac:dyDescent="0.25">
      <c r="A8562">
        <v>44249</v>
      </c>
      <c r="B8562" t="s">
        <v>21784</v>
      </c>
      <c r="C8562" t="s">
        <v>28</v>
      </c>
      <c r="D8562" s="350">
        <v>346.67</v>
      </c>
    </row>
    <row r="8563" spans="1:4" x14ac:dyDescent="0.25">
      <c r="A8563">
        <v>44250</v>
      </c>
      <c r="B8563" t="s">
        <v>21785</v>
      </c>
      <c r="C8563" t="s">
        <v>28</v>
      </c>
      <c r="D8563" s="350">
        <v>503.44</v>
      </c>
    </row>
    <row r="8564" spans="1:4" x14ac:dyDescent="0.25">
      <c r="A8564">
        <v>39279</v>
      </c>
      <c r="B8564" t="s">
        <v>21786</v>
      </c>
      <c r="C8564" t="s">
        <v>28</v>
      </c>
      <c r="D8564" s="350">
        <v>0</v>
      </c>
    </row>
    <row r="8565" spans="1:4" x14ac:dyDescent="0.25">
      <c r="A8565">
        <v>39280</v>
      </c>
      <c r="B8565" t="s">
        <v>21787</v>
      </c>
      <c r="C8565" t="s">
        <v>28</v>
      </c>
      <c r="D8565" s="350">
        <v>0</v>
      </c>
    </row>
    <row r="8566" spans="1:4" x14ac:dyDescent="0.25">
      <c r="A8566">
        <v>39281</v>
      </c>
      <c r="B8566" t="s">
        <v>21788</v>
      </c>
      <c r="C8566" t="s">
        <v>28</v>
      </c>
      <c r="D8566" s="350">
        <v>0</v>
      </c>
    </row>
    <row r="8567" spans="1:4" x14ac:dyDescent="0.25">
      <c r="A8567">
        <v>39282</v>
      </c>
      <c r="B8567" t="s">
        <v>21789</v>
      </c>
      <c r="C8567" t="s">
        <v>28</v>
      </c>
      <c r="D8567" s="350">
        <v>0</v>
      </c>
    </row>
    <row r="8568" spans="1:4" x14ac:dyDescent="0.25">
      <c r="A8568">
        <v>38844</v>
      </c>
      <c r="B8568" t="s">
        <v>21790</v>
      </c>
      <c r="C8568" t="s">
        <v>28</v>
      </c>
      <c r="D8568" s="350">
        <v>0</v>
      </c>
    </row>
    <row r="8569" spans="1:4" x14ac:dyDescent="0.25">
      <c r="A8569">
        <v>38846</v>
      </c>
      <c r="B8569" t="s">
        <v>21791</v>
      </c>
      <c r="C8569" t="s">
        <v>28</v>
      </c>
      <c r="D8569" s="350">
        <v>0</v>
      </c>
    </row>
    <row r="8570" spans="1:4" x14ac:dyDescent="0.25">
      <c r="A8570">
        <v>38847</v>
      </c>
      <c r="B8570" t="s">
        <v>21792</v>
      </c>
      <c r="C8570" t="s">
        <v>28</v>
      </c>
      <c r="D8570" s="350">
        <v>0</v>
      </c>
    </row>
    <row r="8571" spans="1:4" x14ac:dyDescent="0.25">
      <c r="A8571">
        <v>38850</v>
      </c>
      <c r="B8571" t="s">
        <v>21793</v>
      </c>
      <c r="C8571" t="s">
        <v>28</v>
      </c>
      <c r="D8571" s="350">
        <v>0</v>
      </c>
    </row>
    <row r="8572" spans="1:4" x14ac:dyDescent="0.25">
      <c r="A8572">
        <v>38848</v>
      </c>
      <c r="B8572" t="s">
        <v>21794</v>
      </c>
      <c r="C8572" t="s">
        <v>28</v>
      </c>
      <c r="D8572" s="350">
        <v>0</v>
      </c>
    </row>
    <row r="8573" spans="1:4" x14ac:dyDescent="0.25">
      <c r="A8573">
        <v>38851</v>
      </c>
      <c r="B8573" t="s">
        <v>21795</v>
      </c>
      <c r="C8573" t="s">
        <v>28</v>
      </c>
      <c r="D8573" s="350">
        <v>0</v>
      </c>
    </row>
    <row r="8574" spans="1:4" x14ac:dyDescent="0.25">
      <c r="A8574">
        <v>38854</v>
      </c>
      <c r="B8574" t="s">
        <v>21796</v>
      </c>
      <c r="C8574" t="s">
        <v>28</v>
      </c>
      <c r="D8574" s="350">
        <v>0</v>
      </c>
    </row>
    <row r="8575" spans="1:4" x14ac:dyDescent="0.25">
      <c r="A8575">
        <v>3104</v>
      </c>
      <c r="B8575" t="s">
        <v>21797</v>
      </c>
      <c r="C8575" t="s">
        <v>21798</v>
      </c>
      <c r="D8575" s="350">
        <v>207.2</v>
      </c>
    </row>
    <row r="8576" spans="1:4" x14ac:dyDescent="0.25">
      <c r="A8576">
        <v>1607</v>
      </c>
      <c r="B8576" t="s">
        <v>21799</v>
      </c>
      <c r="C8576" t="s">
        <v>21798</v>
      </c>
      <c r="D8576" s="350">
        <v>0.32</v>
      </c>
    </row>
    <row r="8577" spans="1:4" x14ac:dyDescent="0.25">
      <c r="A8577">
        <v>38169</v>
      </c>
      <c r="B8577" t="s">
        <v>21800</v>
      </c>
      <c r="C8577" t="s">
        <v>21798</v>
      </c>
      <c r="D8577" s="350">
        <v>86.55</v>
      </c>
    </row>
    <row r="8578" spans="1:4" x14ac:dyDescent="0.25">
      <c r="A8578">
        <v>6142</v>
      </c>
      <c r="B8578" t="s">
        <v>21801</v>
      </c>
      <c r="C8578" t="s">
        <v>28</v>
      </c>
      <c r="D8578" s="350">
        <v>10.87</v>
      </c>
    </row>
    <row r="8579" spans="1:4" x14ac:dyDescent="0.25">
      <c r="A8579">
        <v>11686</v>
      </c>
      <c r="B8579" t="s">
        <v>21802</v>
      </c>
      <c r="C8579" t="s">
        <v>28</v>
      </c>
      <c r="D8579" s="350">
        <v>15.1</v>
      </c>
    </row>
    <row r="8580" spans="1:4" x14ac:dyDescent="0.25">
      <c r="A8580">
        <v>37598</v>
      </c>
      <c r="B8580" t="s">
        <v>21803</v>
      </c>
      <c r="C8580" t="s">
        <v>28</v>
      </c>
      <c r="D8580" s="350">
        <v>0</v>
      </c>
    </row>
    <row r="8581" spans="1:4" x14ac:dyDescent="0.25">
      <c r="A8581">
        <v>25398</v>
      </c>
      <c r="B8581" t="s">
        <v>21804</v>
      </c>
      <c r="C8581" t="s">
        <v>28</v>
      </c>
      <c r="D8581" s="350">
        <v>0</v>
      </c>
    </row>
    <row r="8582" spans="1:4" x14ac:dyDescent="0.25">
      <c r="A8582">
        <v>25399</v>
      </c>
      <c r="B8582" t="s">
        <v>21805</v>
      </c>
      <c r="C8582" t="s">
        <v>28</v>
      </c>
      <c r="D8582" s="350">
        <v>0</v>
      </c>
    </row>
    <row r="8583" spans="1:4" x14ac:dyDescent="0.25">
      <c r="A8583">
        <v>43440</v>
      </c>
      <c r="B8583" t="s">
        <v>21806</v>
      </c>
      <c r="C8583" t="s">
        <v>28</v>
      </c>
      <c r="D8583" s="350">
        <v>584.47</v>
      </c>
    </row>
    <row r="8584" spans="1:4" x14ac:dyDescent="0.25">
      <c r="A8584">
        <v>10667</v>
      </c>
      <c r="B8584" t="s">
        <v>21807</v>
      </c>
      <c r="C8584" t="s">
        <v>28</v>
      </c>
      <c r="D8584" s="350">
        <v>18350</v>
      </c>
    </row>
    <row r="8585" spans="1:4" x14ac:dyDescent="0.25">
      <c r="A8585">
        <v>1613</v>
      </c>
      <c r="B8585" t="s">
        <v>21808</v>
      </c>
      <c r="C8585" t="s">
        <v>28</v>
      </c>
      <c r="D8585" s="350">
        <v>1172.3900000000001</v>
      </c>
    </row>
    <row r="8586" spans="1:4" x14ac:dyDescent="0.25">
      <c r="A8586">
        <v>1626</v>
      </c>
      <c r="B8586" t="s">
        <v>21809</v>
      </c>
      <c r="C8586" t="s">
        <v>28</v>
      </c>
      <c r="D8586" s="350">
        <v>1753.45</v>
      </c>
    </row>
    <row r="8587" spans="1:4" x14ac:dyDescent="0.25">
      <c r="A8587">
        <v>1625</v>
      </c>
      <c r="B8587" t="s">
        <v>21810</v>
      </c>
      <c r="C8587" t="s">
        <v>28</v>
      </c>
      <c r="D8587" s="350">
        <v>122.47</v>
      </c>
    </row>
    <row r="8588" spans="1:4" x14ac:dyDescent="0.25">
      <c r="A8588">
        <v>1622</v>
      </c>
      <c r="B8588" t="s">
        <v>21811</v>
      </c>
      <c r="C8588" t="s">
        <v>28</v>
      </c>
      <c r="D8588" s="350">
        <v>3956.81</v>
      </c>
    </row>
    <row r="8589" spans="1:4" x14ac:dyDescent="0.25">
      <c r="A8589">
        <v>1620</v>
      </c>
      <c r="B8589" t="s">
        <v>21812</v>
      </c>
      <c r="C8589" t="s">
        <v>28</v>
      </c>
      <c r="D8589" s="350">
        <v>257.99</v>
      </c>
    </row>
    <row r="8590" spans="1:4" x14ac:dyDescent="0.25">
      <c r="A8590">
        <v>1629</v>
      </c>
      <c r="B8590" t="s">
        <v>21813</v>
      </c>
      <c r="C8590" t="s">
        <v>28</v>
      </c>
      <c r="D8590" s="350">
        <v>9629.9500000000007</v>
      </c>
    </row>
    <row r="8591" spans="1:4" x14ac:dyDescent="0.25">
      <c r="A8591">
        <v>1627</v>
      </c>
      <c r="B8591" t="s">
        <v>21814</v>
      </c>
      <c r="C8591" t="s">
        <v>28</v>
      </c>
      <c r="D8591" s="350">
        <v>493.14</v>
      </c>
    </row>
    <row r="8592" spans="1:4" x14ac:dyDescent="0.25">
      <c r="A8592">
        <v>1623</v>
      </c>
      <c r="B8592" t="s">
        <v>21815</v>
      </c>
      <c r="C8592" t="s">
        <v>28</v>
      </c>
      <c r="D8592" s="350">
        <v>99.88</v>
      </c>
    </row>
    <row r="8593" spans="1:4" x14ac:dyDescent="0.25">
      <c r="A8593">
        <v>1619</v>
      </c>
      <c r="B8593" t="s">
        <v>21816</v>
      </c>
      <c r="C8593" t="s">
        <v>28</v>
      </c>
      <c r="D8593" s="350">
        <v>137.38999999999999</v>
      </c>
    </row>
    <row r="8594" spans="1:4" x14ac:dyDescent="0.25">
      <c r="A8594">
        <v>1630</v>
      </c>
      <c r="B8594" t="s">
        <v>21817</v>
      </c>
      <c r="C8594" t="s">
        <v>28</v>
      </c>
      <c r="D8594" s="350">
        <v>3025.07</v>
      </c>
    </row>
    <row r="8595" spans="1:4" x14ac:dyDescent="0.25">
      <c r="A8595">
        <v>1616</v>
      </c>
      <c r="B8595" t="s">
        <v>21818</v>
      </c>
      <c r="C8595" t="s">
        <v>28</v>
      </c>
      <c r="D8595" s="350">
        <v>4652.6099999999997</v>
      </c>
    </row>
    <row r="8596" spans="1:4" x14ac:dyDescent="0.25">
      <c r="A8596">
        <v>1614</v>
      </c>
      <c r="B8596" t="s">
        <v>21819</v>
      </c>
      <c r="C8596" t="s">
        <v>28</v>
      </c>
      <c r="D8596" s="350">
        <v>212.64</v>
      </c>
    </row>
    <row r="8597" spans="1:4" x14ac:dyDescent="0.25">
      <c r="A8597">
        <v>1617</v>
      </c>
      <c r="B8597" t="s">
        <v>21820</v>
      </c>
      <c r="C8597" t="s">
        <v>28</v>
      </c>
      <c r="D8597" s="350">
        <v>5554.2</v>
      </c>
    </row>
    <row r="8598" spans="1:4" x14ac:dyDescent="0.25">
      <c r="A8598">
        <v>1621</v>
      </c>
      <c r="B8598" t="s">
        <v>21821</v>
      </c>
      <c r="C8598" t="s">
        <v>28</v>
      </c>
      <c r="D8598" s="350">
        <v>380.3</v>
      </c>
    </row>
    <row r="8599" spans="1:4" x14ac:dyDescent="0.25">
      <c r="A8599">
        <v>1624</v>
      </c>
      <c r="B8599" t="s">
        <v>21822</v>
      </c>
      <c r="C8599" t="s">
        <v>28</v>
      </c>
      <c r="D8599" s="350">
        <v>13652.51</v>
      </c>
    </row>
    <row r="8600" spans="1:4" x14ac:dyDescent="0.25">
      <c r="A8600">
        <v>1615</v>
      </c>
      <c r="B8600" t="s">
        <v>21823</v>
      </c>
      <c r="C8600" t="s">
        <v>28</v>
      </c>
      <c r="D8600" s="350">
        <v>714.15</v>
      </c>
    </row>
    <row r="8601" spans="1:4" x14ac:dyDescent="0.25">
      <c r="A8601">
        <v>1612</v>
      </c>
      <c r="B8601" t="s">
        <v>21824</v>
      </c>
      <c r="C8601" t="s">
        <v>28</v>
      </c>
      <c r="D8601" s="350">
        <v>94.06</v>
      </c>
    </row>
    <row r="8602" spans="1:4" x14ac:dyDescent="0.25">
      <c r="A8602">
        <v>1618</v>
      </c>
      <c r="B8602" t="s">
        <v>21825</v>
      </c>
      <c r="C8602" t="s">
        <v>28</v>
      </c>
      <c r="D8602" s="350">
        <v>981.34</v>
      </c>
    </row>
    <row r="8603" spans="1:4" x14ac:dyDescent="0.25">
      <c r="A8603">
        <v>14211</v>
      </c>
      <c r="B8603" t="s">
        <v>21826</v>
      </c>
      <c r="C8603" t="s">
        <v>28</v>
      </c>
      <c r="D8603" s="350">
        <v>60.01</v>
      </c>
    </row>
    <row r="8604" spans="1:4" x14ac:dyDescent="0.25">
      <c r="A8604">
        <v>43657</v>
      </c>
      <c r="B8604" t="s">
        <v>21827</v>
      </c>
      <c r="C8604" t="s">
        <v>36</v>
      </c>
      <c r="D8604" s="350">
        <v>13.93</v>
      </c>
    </row>
    <row r="8605" spans="1:4" x14ac:dyDescent="0.25">
      <c r="A8605">
        <v>38200</v>
      </c>
      <c r="B8605" t="s">
        <v>21828</v>
      </c>
      <c r="C8605" t="s">
        <v>21829</v>
      </c>
      <c r="D8605" s="350">
        <v>512.04999999999995</v>
      </c>
    </row>
    <row r="8606" spans="1:4" x14ac:dyDescent="0.25">
      <c r="A8606">
        <v>39269</v>
      </c>
      <c r="B8606" t="s">
        <v>21830</v>
      </c>
      <c r="C8606" t="s">
        <v>36</v>
      </c>
      <c r="D8606" s="350">
        <v>1.43</v>
      </c>
    </row>
    <row r="8607" spans="1:4" x14ac:dyDescent="0.25">
      <c r="A8607">
        <v>11889</v>
      </c>
      <c r="B8607" t="s">
        <v>21831</v>
      </c>
      <c r="C8607" t="s">
        <v>36</v>
      </c>
      <c r="D8607" s="350">
        <v>1.96</v>
      </c>
    </row>
    <row r="8608" spans="1:4" x14ac:dyDescent="0.25">
      <c r="A8608">
        <v>39270</v>
      </c>
      <c r="B8608" t="s">
        <v>21832</v>
      </c>
      <c r="C8608" t="s">
        <v>36</v>
      </c>
      <c r="D8608" s="350">
        <v>2.5499999999999998</v>
      </c>
    </row>
    <row r="8609" spans="1:4" x14ac:dyDescent="0.25">
      <c r="A8609">
        <v>11890</v>
      </c>
      <c r="B8609" t="s">
        <v>21833</v>
      </c>
      <c r="C8609" t="s">
        <v>36</v>
      </c>
      <c r="D8609" s="350">
        <v>3.47</v>
      </c>
    </row>
    <row r="8610" spans="1:4" x14ac:dyDescent="0.25">
      <c r="A8610">
        <v>11891</v>
      </c>
      <c r="B8610" t="s">
        <v>21834</v>
      </c>
      <c r="C8610" t="s">
        <v>36</v>
      </c>
      <c r="D8610" s="350">
        <v>5.63</v>
      </c>
    </row>
    <row r="8611" spans="1:4" x14ac:dyDescent="0.25">
      <c r="A8611">
        <v>11892</v>
      </c>
      <c r="B8611" t="s">
        <v>21835</v>
      </c>
      <c r="C8611" t="s">
        <v>36</v>
      </c>
      <c r="D8611" s="350">
        <v>9.1999999999999993</v>
      </c>
    </row>
    <row r="8612" spans="1:4" x14ac:dyDescent="0.25">
      <c r="A8612">
        <v>37601</v>
      </c>
      <c r="B8612" t="s">
        <v>21836</v>
      </c>
      <c r="C8612" t="s">
        <v>36</v>
      </c>
      <c r="D8612" s="350">
        <v>0</v>
      </c>
    </row>
    <row r="8613" spans="1:4" x14ac:dyDescent="0.25">
      <c r="A8613">
        <v>1634</v>
      </c>
      <c r="B8613" t="s">
        <v>21837</v>
      </c>
      <c r="C8613" t="s">
        <v>36</v>
      </c>
      <c r="D8613" s="350">
        <v>0</v>
      </c>
    </row>
    <row r="8614" spans="1:4" x14ac:dyDescent="0.25">
      <c r="A8614">
        <v>44274</v>
      </c>
      <c r="B8614" t="s">
        <v>21838</v>
      </c>
      <c r="C8614" t="s">
        <v>28</v>
      </c>
      <c r="D8614" s="350">
        <v>741.42</v>
      </c>
    </row>
    <row r="8615" spans="1:4" x14ac:dyDescent="0.25">
      <c r="A8615">
        <v>5086</v>
      </c>
      <c r="B8615" t="s">
        <v>21839</v>
      </c>
      <c r="C8615" t="s">
        <v>37</v>
      </c>
      <c r="D8615" s="350">
        <v>35.83</v>
      </c>
    </row>
    <row r="8616" spans="1:4" x14ac:dyDescent="0.25">
      <c r="A8616">
        <v>11280</v>
      </c>
      <c r="B8616" t="s">
        <v>21840</v>
      </c>
      <c r="C8616" t="s">
        <v>28</v>
      </c>
      <c r="D8616" s="350">
        <v>6743.59</v>
      </c>
    </row>
    <row r="8617" spans="1:4" x14ac:dyDescent="0.25">
      <c r="A8617">
        <v>40519</v>
      </c>
      <c r="B8617" t="s">
        <v>21841</v>
      </c>
      <c r="C8617" t="s">
        <v>28</v>
      </c>
      <c r="D8617" s="350">
        <v>153666.65</v>
      </c>
    </row>
    <row r="8618" spans="1:4" x14ac:dyDescent="0.25">
      <c r="A8618">
        <v>3446</v>
      </c>
      <c r="B8618" t="s">
        <v>21842</v>
      </c>
      <c r="C8618" t="s">
        <v>28</v>
      </c>
      <c r="D8618" s="350">
        <v>0</v>
      </c>
    </row>
    <row r="8619" spans="1:4" x14ac:dyDescent="0.25">
      <c r="A8619">
        <v>3445</v>
      </c>
      <c r="B8619" t="s">
        <v>21843</v>
      </c>
      <c r="C8619" t="s">
        <v>28</v>
      </c>
      <c r="D8619" s="350">
        <v>0</v>
      </c>
    </row>
    <row r="8620" spans="1:4" x14ac:dyDescent="0.25">
      <c r="A8620">
        <v>3444</v>
      </c>
      <c r="B8620" t="s">
        <v>21844</v>
      </c>
      <c r="C8620" t="s">
        <v>28</v>
      </c>
      <c r="D8620" s="350">
        <v>0</v>
      </c>
    </row>
    <row r="8621" spans="1:4" x14ac:dyDescent="0.25">
      <c r="A8621">
        <v>3441</v>
      </c>
      <c r="B8621" t="s">
        <v>21845</v>
      </c>
      <c r="C8621" t="s">
        <v>28</v>
      </c>
      <c r="D8621" s="350">
        <v>0</v>
      </c>
    </row>
    <row r="8622" spans="1:4" x14ac:dyDescent="0.25">
      <c r="A8622">
        <v>12402</v>
      </c>
      <c r="B8622" t="s">
        <v>21846</v>
      </c>
      <c r="C8622" t="s">
        <v>28</v>
      </c>
      <c r="D8622" s="350">
        <v>0</v>
      </c>
    </row>
    <row r="8623" spans="1:4" x14ac:dyDescent="0.25">
      <c r="A8623">
        <v>3447</v>
      </c>
      <c r="B8623" t="s">
        <v>21847</v>
      </c>
      <c r="C8623" t="s">
        <v>28</v>
      </c>
      <c r="D8623" s="350">
        <v>0</v>
      </c>
    </row>
    <row r="8624" spans="1:4" x14ac:dyDescent="0.25">
      <c r="A8624">
        <v>3448</v>
      </c>
      <c r="B8624" t="s">
        <v>21848</v>
      </c>
      <c r="C8624" t="s">
        <v>28</v>
      </c>
      <c r="D8624" s="350">
        <v>0</v>
      </c>
    </row>
    <row r="8625" spans="1:4" x14ac:dyDescent="0.25">
      <c r="A8625">
        <v>3442</v>
      </c>
      <c r="B8625" t="s">
        <v>21849</v>
      </c>
      <c r="C8625" t="s">
        <v>28</v>
      </c>
      <c r="D8625" s="350">
        <v>0</v>
      </c>
    </row>
    <row r="8626" spans="1:4" x14ac:dyDescent="0.25">
      <c r="A8626">
        <v>3449</v>
      </c>
      <c r="B8626" t="s">
        <v>21850</v>
      </c>
      <c r="C8626" t="s">
        <v>28</v>
      </c>
      <c r="D8626" s="350">
        <v>0</v>
      </c>
    </row>
    <row r="8627" spans="1:4" x14ac:dyDescent="0.25">
      <c r="A8627">
        <v>37438</v>
      </c>
      <c r="B8627" t="s">
        <v>21851</v>
      </c>
      <c r="C8627" t="s">
        <v>28</v>
      </c>
      <c r="D8627" s="350">
        <v>0</v>
      </c>
    </row>
    <row r="8628" spans="1:4" x14ac:dyDescent="0.25">
      <c r="A8628">
        <v>37439</v>
      </c>
      <c r="B8628" t="s">
        <v>21852</v>
      </c>
      <c r="C8628" t="s">
        <v>28</v>
      </c>
      <c r="D8628" s="350">
        <v>0</v>
      </c>
    </row>
    <row r="8629" spans="1:4" x14ac:dyDescent="0.25">
      <c r="A8629">
        <v>37435</v>
      </c>
      <c r="B8629" t="s">
        <v>21853</v>
      </c>
      <c r="C8629" t="s">
        <v>28</v>
      </c>
      <c r="D8629" s="350">
        <v>0</v>
      </c>
    </row>
    <row r="8630" spans="1:4" x14ac:dyDescent="0.25">
      <c r="A8630">
        <v>37436</v>
      </c>
      <c r="B8630" t="s">
        <v>21854</v>
      </c>
      <c r="C8630" t="s">
        <v>28</v>
      </c>
      <c r="D8630" s="350">
        <v>0</v>
      </c>
    </row>
    <row r="8631" spans="1:4" x14ac:dyDescent="0.25">
      <c r="A8631">
        <v>37437</v>
      </c>
      <c r="B8631" t="s">
        <v>21855</v>
      </c>
      <c r="C8631" t="s">
        <v>28</v>
      </c>
      <c r="D8631" s="350">
        <v>0</v>
      </c>
    </row>
    <row r="8632" spans="1:4" x14ac:dyDescent="0.25">
      <c r="A8632">
        <v>3473</v>
      </c>
      <c r="B8632" t="s">
        <v>21856</v>
      </c>
      <c r="C8632" t="s">
        <v>28</v>
      </c>
      <c r="D8632" s="350">
        <v>0</v>
      </c>
    </row>
    <row r="8633" spans="1:4" x14ac:dyDescent="0.25">
      <c r="A8633">
        <v>3474</v>
      </c>
      <c r="B8633" t="s">
        <v>21857</v>
      </c>
      <c r="C8633" t="s">
        <v>28</v>
      </c>
      <c r="D8633" s="350">
        <v>0</v>
      </c>
    </row>
    <row r="8634" spans="1:4" x14ac:dyDescent="0.25">
      <c r="A8634">
        <v>3443</v>
      </c>
      <c r="B8634" t="s">
        <v>21858</v>
      </c>
      <c r="C8634" t="s">
        <v>28</v>
      </c>
      <c r="D8634" s="350">
        <v>0</v>
      </c>
    </row>
    <row r="8635" spans="1:4" x14ac:dyDescent="0.25">
      <c r="A8635">
        <v>3450</v>
      </c>
      <c r="B8635" t="s">
        <v>21859</v>
      </c>
      <c r="C8635" t="s">
        <v>28</v>
      </c>
      <c r="D8635" s="350">
        <v>0</v>
      </c>
    </row>
    <row r="8636" spans="1:4" x14ac:dyDescent="0.25">
      <c r="A8636">
        <v>3453</v>
      </c>
      <c r="B8636" t="s">
        <v>21860</v>
      </c>
      <c r="C8636" t="s">
        <v>28</v>
      </c>
      <c r="D8636" s="350">
        <v>0</v>
      </c>
    </row>
    <row r="8637" spans="1:4" x14ac:dyDescent="0.25">
      <c r="A8637">
        <v>3452</v>
      </c>
      <c r="B8637" t="s">
        <v>21861</v>
      </c>
      <c r="C8637" t="s">
        <v>28</v>
      </c>
      <c r="D8637" s="350">
        <v>0</v>
      </c>
    </row>
    <row r="8638" spans="1:4" x14ac:dyDescent="0.25">
      <c r="A8638">
        <v>3454</v>
      </c>
      <c r="B8638" t="s">
        <v>21862</v>
      </c>
      <c r="C8638" t="s">
        <v>28</v>
      </c>
      <c r="D8638" s="350">
        <v>0</v>
      </c>
    </row>
    <row r="8639" spans="1:4" x14ac:dyDescent="0.25">
      <c r="A8639">
        <v>3451</v>
      </c>
      <c r="B8639" t="s">
        <v>21863</v>
      </c>
      <c r="C8639" t="s">
        <v>28</v>
      </c>
      <c r="D8639" s="350">
        <v>0</v>
      </c>
    </row>
    <row r="8640" spans="1:4" x14ac:dyDescent="0.25">
      <c r="A8640">
        <v>3458</v>
      </c>
      <c r="B8640" t="s">
        <v>21864</v>
      </c>
      <c r="C8640" t="s">
        <v>28</v>
      </c>
      <c r="D8640" s="350">
        <v>0</v>
      </c>
    </row>
    <row r="8641" spans="1:4" x14ac:dyDescent="0.25">
      <c r="A8641">
        <v>3457</v>
      </c>
      <c r="B8641" t="s">
        <v>21865</v>
      </c>
      <c r="C8641" t="s">
        <v>28</v>
      </c>
      <c r="D8641" s="350">
        <v>0</v>
      </c>
    </row>
    <row r="8642" spans="1:4" x14ac:dyDescent="0.25">
      <c r="A8642">
        <v>3472</v>
      </c>
      <c r="B8642" t="s">
        <v>21866</v>
      </c>
      <c r="C8642" t="s">
        <v>28</v>
      </c>
      <c r="D8642" s="350">
        <v>0</v>
      </c>
    </row>
    <row r="8643" spans="1:4" x14ac:dyDescent="0.25">
      <c r="A8643">
        <v>3455</v>
      </c>
      <c r="B8643" t="s">
        <v>21867</v>
      </c>
      <c r="C8643" t="s">
        <v>28</v>
      </c>
      <c r="D8643" s="350">
        <v>0</v>
      </c>
    </row>
    <row r="8644" spans="1:4" x14ac:dyDescent="0.25">
      <c r="A8644">
        <v>3470</v>
      </c>
      <c r="B8644" t="s">
        <v>21868</v>
      </c>
      <c r="C8644" t="s">
        <v>28</v>
      </c>
      <c r="D8644" s="350">
        <v>0</v>
      </c>
    </row>
    <row r="8645" spans="1:4" x14ac:dyDescent="0.25">
      <c r="A8645">
        <v>3471</v>
      </c>
      <c r="B8645" t="s">
        <v>21869</v>
      </c>
      <c r="C8645" t="s">
        <v>28</v>
      </c>
      <c r="D8645" s="350">
        <v>0</v>
      </c>
    </row>
    <row r="8646" spans="1:4" x14ac:dyDescent="0.25">
      <c r="A8646">
        <v>3459</v>
      </c>
      <c r="B8646" t="s">
        <v>21870</v>
      </c>
      <c r="C8646" t="s">
        <v>28</v>
      </c>
      <c r="D8646" s="350">
        <v>0</v>
      </c>
    </row>
    <row r="8647" spans="1:4" x14ac:dyDescent="0.25">
      <c r="A8647">
        <v>3456</v>
      </c>
      <c r="B8647" t="s">
        <v>21871</v>
      </c>
      <c r="C8647" t="s">
        <v>28</v>
      </c>
      <c r="D8647" s="350">
        <v>0</v>
      </c>
    </row>
    <row r="8648" spans="1:4" x14ac:dyDescent="0.25">
      <c r="A8648">
        <v>3469</v>
      </c>
      <c r="B8648" t="s">
        <v>21872</v>
      </c>
      <c r="C8648" t="s">
        <v>28</v>
      </c>
      <c r="D8648" s="350">
        <v>0</v>
      </c>
    </row>
    <row r="8649" spans="1:4" x14ac:dyDescent="0.25">
      <c r="A8649">
        <v>3460</v>
      </c>
      <c r="B8649" t="s">
        <v>21873</v>
      </c>
      <c r="C8649" t="s">
        <v>28</v>
      </c>
      <c r="D8649" s="350">
        <v>0</v>
      </c>
    </row>
    <row r="8650" spans="1:4" x14ac:dyDescent="0.25">
      <c r="A8650">
        <v>3461</v>
      </c>
      <c r="B8650" t="s">
        <v>21874</v>
      </c>
      <c r="C8650" t="s">
        <v>28</v>
      </c>
      <c r="D8650" s="350">
        <v>0</v>
      </c>
    </row>
    <row r="8651" spans="1:4" x14ac:dyDescent="0.25">
      <c r="A8651">
        <v>37433</v>
      </c>
      <c r="B8651" t="s">
        <v>21875</v>
      </c>
      <c r="C8651" t="s">
        <v>28</v>
      </c>
      <c r="D8651" s="350">
        <v>0</v>
      </c>
    </row>
    <row r="8652" spans="1:4" x14ac:dyDescent="0.25">
      <c r="A8652">
        <v>37430</v>
      </c>
      <c r="B8652" t="s">
        <v>21876</v>
      </c>
      <c r="C8652" t="s">
        <v>28</v>
      </c>
      <c r="D8652" s="350">
        <v>0</v>
      </c>
    </row>
    <row r="8653" spans="1:4" x14ac:dyDescent="0.25">
      <c r="A8653">
        <v>37434</v>
      </c>
      <c r="B8653" t="s">
        <v>21877</v>
      </c>
      <c r="C8653" t="s">
        <v>28</v>
      </c>
      <c r="D8653" s="350">
        <v>0</v>
      </c>
    </row>
    <row r="8654" spans="1:4" x14ac:dyDescent="0.25">
      <c r="A8654">
        <v>37431</v>
      </c>
      <c r="B8654" t="s">
        <v>21878</v>
      </c>
      <c r="C8654" t="s">
        <v>28</v>
      </c>
      <c r="D8654" s="350">
        <v>0</v>
      </c>
    </row>
    <row r="8655" spans="1:4" x14ac:dyDescent="0.25">
      <c r="A8655">
        <v>37432</v>
      </c>
      <c r="B8655" t="s">
        <v>21879</v>
      </c>
      <c r="C8655" t="s">
        <v>28</v>
      </c>
      <c r="D8655" s="350">
        <v>0</v>
      </c>
    </row>
    <row r="8656" spans="1:4" x14ac:dyDescent="0.25">
      <c r="A8656">
        <v>39869</v>
      </c>
      <c r="B8656" t="s">
        <v>21880</v>
      </c>
      <c r="C8656" t="s">
        <v>28</v>
      </c>
      <c r="D8656" s="350">
        <v>0</v>
      </c>
    </row>
    <row r="8657" spans="1:4" x14ac:dyDescent="0.25">
      <c r="A8657">
        <v>39870</v>
      </c>
      <c r="B8657" t="s">
        <v>21881</v>
      </c>
      <c r="C8657" t="s">
        <v>28</v>
      </c>
      <c r="D8657" s="350">
        <v>0</v>
      </c>
    </row>
    <row r="8658" spans="1:4" x14ac:dyDescent="0.25">
      <c r="A8658">
        <v>39871</v>
      </c>
      <c r="B8658" t="s">
        <v>21882</v>
      </c>
      <c r="C8658" t="s">
        <v>28</v>
      </c>
      <c r="D8658" s="350">
        <v>0</v>
      </c>
    </row>
    <row r="8659" spans="1:4" x14ac:dyDescent="0.25">
      <c r="A8659">
        <v>12722</v>
      </c>
      <c r="B8659" t="s">
        <v>21883</v>
      </c>
      <c r="C8659" t="s">
        <v>28</v>
      </c>
      <c r="D8659" s="350">
        <v>0</v>
      </c>
    </row>
    <row r="8660" spans="1:4" x14ac:dyDescent="0.25">
      <c r="A8660">
        <v>12714</v>
      </c>
      <c r="B8660" t="s">
        <v>21884</v>
      </c>
      <c r="C8660" t="s">
        <v>28</v>
      </c>
      <c r="D8660" s="350">
        <v>0</v>
      </c>
    </row>
    <row r="8661" spans="1:4" x14ac:dyDescent="0.25">
      <c r="A8661">
        <v>12715</v>
      </c>
      <c r="B8661" t="s">
        <v>21885</v>
      </c>
      <c r="C8661" t="s">
        <v>28</v>
      </c>
      <c r="D8661" s="350">
        <v>0</v>
      </c>
    </row>
    <row r="8662" spans="1:4" x14ac:dyDescent="0.25">
      <c r="A8662">
        <v>12716</v>
      </c>
      <c r="B8662" t="s">
        <v>21886</v>
      </c>
      <c r="C8662" t="s">
        <v>28</v>
      </c>
      <c r="D8662" s="350">
        <v>0</v>
      </c>
    </row>
    <row r="8663" spans="1:4" x14ac:dyDescent="0.25">
      <c r="A8663">
        <v>12717</v>
      </c>
      <c r="B8663" t="s">
        <v>21887</v>
      </c>
      <c r="C8663" t="s">
        <v>28</v>
      </c>
      <c r="D8663" s="350">
        <v>0</v>
      </c>
    </row>
    <row r="8664" spans="1:4" x14ac:dyDescent="0.25">
      <c r="A8664">
        <v>12718</v>
      </c>
      <c r="B8664" t="s">
        <v>21888</v>
      </c>
      <c r="C8664" t="s">
        <v>28</v>
      </c>
      <c r="D8664" s="350">
        <v>0</v>
      </c>
    </row>
    <row r="8665" spans="1:4" x14ac:dyDescent="0.25">
      <c r="A8665">
        <v>12719</v>
      </c>
      <c r="B8665" t="s">
        <v>21889</v>
      </c>
      <c r="C8665" t="s">
        <v>28</v>
      </c>
      <c r="D8665" s="350">
        <v>0</v>
      </c>
    </row>
    <row r="8666" spans="1:4" x14ac:dyDescent="0.25">
      <c r="A8666">
        <v>12720</v>
      </c>
      <c r="B8666" t="s">
        <v>21890</v>
      </c>
      <c r="C8666" t="s">
        <v>28</v>
      </c>
      <c r="D8666" s="350">
        <v>0</v>
      </c>
    </row>
    <row r="8667" spans="1:4" x14ac:dyDescent="0.25">
      <c r="A8667">
        <v>12721</v>
      </c>
      <c r="B8667" t="s">
        <v>21891</v>
      </c>
      <c r="C8667" t="s">
        <v>28</v>
      </c>
      <c r="D8667" s="350">
        <v>0</v>
      </c>
    </row>
    <row r="8668" spans="1:4" x14ac:dyDescent="0.25">
      <c r="A8668">
        <v>3468</v>
      </c>
      <c r="B8668" t="s">
        <v>21892</v>
      </c>
      <c r="C8668" t="s">
        <v>28</v>
      </c>
      <c r="D8668" s="350">
        <v>0</v>
      </c>
    </row>
    <row r="8669" spans="1:4" x14ac:dyDescent="0.25">
      <c r="A8669">
        <v>3465</v>
      </c>
      <c r="B8669" t="s">
        <v>21893</v>
      </c>
      <c r="C8669" t="s">
        <v>28</v>
      </c>
      <c r="D8669" s="350">
        <v>0</v>
      </c>
    </row>
    <row r="8670" spans="1:4" x14ac:dyDescent="0.25">
      <c r="A8670">
        <v>12403</v>
      </c>
      <c r="B8670" t="s">
        <v>21894</v>
      </c>
      <c r="C8670" t="s">
        <v>28</v>
      </c>
      <c r="D8670" s="350">
        <v>0</v>
      </c>
    </row>
    <row r="8671" spans="1:4" x14ac:dyDescent="0.25">
      <c r="A8671">
        <v>3463</v>
      </c>
      <c r="B8671" t="s">
        <v>21895</v>
      </c>
      <c r="C8671" t="s">
        <v>28</v>
      </c>
      <c r="D8671" s="350">
        <v>0</v>
      </c>
    </row>
    <row r="8672" spans="1:4" x14ac:dyDescent="0.25">
      <c r="A8672">
        <v>3464</v>
      </c>
      <c r="B8672" t="s">
        <v>21896</v>
      </c>
      <c r="C8672" t="s">
        <v>28</v>
      </c>
      <c r="D8672" s="350">
        <v>0</v>
      </c>
    </row>
    <row r="8673" spans="1:4" x14ac:dyDescent="0.25">
      <c r="A8673">
        <v>3466</v>
      </c>
      <c r="B8673" t="s">
        <v>21897</v>
      </c>
      <c r="C8673" t="s">
        <v>28</v>
      </c>
      <c r="D8673" s="350">
        <v>0</v>
      </c>
    </row>
    <row r="8674" spans="1:4" x14ac:dyDescent="0.25">
      <c r="A8674">
        <v>3467</v>
      </c>
      <c r="B8674" t="s">
        <v>21898</v>
      </c>
      <c r="C8674" t="s">
        <v>28</v>
      </c>
      <c r="D8674" s="350">
        <v>0</v>
      </c>
    </row>
    <row r="8675" spans="1:4" x14ac:dyDescent="0.25">
      <c r="A8675">
        <v>3462</v>
      </c>
      <c r="B8675" t="s">
        <v>21899</v>
      </c>
      <c r="C8675" t="s">
        <v>28</v>
      </c>
      <c r="D8675" s="350">
        <v>0</v>
      </c>
    </row>
    <row r="8676" spans="1:4" x14ac:dyDescent="0.25">
      <c r="A8676">
        <v>37416</v>
      </c>
      <c r="B8676" t="s">
        <v>21900</v>
      </c>
      <c r="C8676" t="s">
        <v>28</v>
      </c>
      <c r="D8676" s="350">
        <v>0</v>
      </c>
    </row>
    <row r="8677" spans="1:4" x14ac:dyDescent="0.25">
      <c r="A8677">
        <v>37417</v>
      </c>
      <c r="B8677" t="s">
        <v>21901</v>
      </c>
      <c r="C8677" t="s">
        <v>28</v>
      </c>
      <c r="D8677" s="350">
        <v>0</v>
      </c>
    </row>
    <row r="8678" spans="1:4" x14ac:dyDescent="0.25">
      <c r="A8678">
        <v>37413</v>
      </c>
      <c r="B8678" t="s">
        <v>21902</v>
      </c>
      <c r="C8678" t="s">
        <v>28</v>
      </c>
      <c r="D8678" s="350">
        <v>0</v>
      </c>
    </row>
    <row r="8679" spans="1:4" x14ac:dyDescent="0.25">
      <c r="A8679">
        <v>37414</v>
      </c>
      <c r="B8679" t="s">
        <v>21903</v>
      </c>
      <c r="C8679" t="s">
        <v>28</v>
      </c>
      <c r="D8679" s="350">
        <v>0</v>
      </c>
    </row>
    <row r="8680" spans="1:4" x14ac:dyDescent="0.25">
      <c r="A8680">
        <v>37415</v>
      </c>
      <c r="B8680" t="s">
        <v>21904</v>
      </c>
      <c r="C8680" t="s">
        <v>28</v>
      </c>
      <c r="D8680" s="350">
        <v>0</v>
      </c>
    </row>
    <row r="8681" spans="1:4" x14ac:dyDescent="0.25">
      <c r="A8681">
        <v>43590</v>
      </c>
      <c r="B8681" t="s">
        <v>21905</v>
      </c>
      <c r="C8681" t="s">
        <v>28</v>
      </c>
      <c r="D8681" s="350">
        <v>166.58</v>
      </c>
    </row>
    <row r="8682" spans="1:4" x14ac:dyDescent="0.25">
      <c r="A8682">
        <v>43589</v>
      </c>
      <c r="B8682" t="s">
        <v>21906</v>
      </c>
      <c r="C8682" t="s">
        <v>28</v>
      </c>
      <c r="D8682" s="350">
        <v>30.14</v>
      </c>
    </row>
    <row r="8683" spans="1:4" x14ac:dyDescent="0.25">
      <c r="A8683">
        <v>34519</v>
      </c>
      <c r="B8683" t="s">
        <v>21907</v>
      </c>
      <c r="C8683" t="s">
        <v>28</v>
      </c>
      <c r="D8683" s="350">
        <v>0</v>
      </c>
    </row>
    <row r="8684" spans="1:4" x14ac:dyDescent="0.25">
      <c r="A8684">
        <v>1649</v>
      </c>
      <c r="B8684" t="s">
        <v>21908</v>
      </c>
      <c r="C8684" t="s">
        <v>28</v>
      </c>
      <c r="D8684" s="350">
        <v>0</v>
      </c>
    </row>
    <row r="8685" spans="1:4" x14ac:dyDescent="0.25">
      <c r="A8685">
        <v>1653</v>
      </c>
      <c r="B8685" t="s">
        <v>21909</v>
      </c>
      <c r="C8685" t="s">
        <v>28</v>
      </c>
      <c r="D8685" s="350">
        <v>0</v>
      </c>
    </row>
    <row r="8686" spans="1:4" x14ac:dyDescent="0.25">
      <c r="A8686">
        <v>1648</v>
      </c>
      <c r="B8686" t="s">
        <v>21910</v>
      </c>
      <c r="C8686" t="s">
        <v>28</v>
      </c>
      <c r="D8686" s="350">
        <v>0</v>
      </c>
    </row>
    <row r="8687" spans="1:4" x14ac:dyDescent="0.25">
      <c r="A8687">
        <v>1647</v>
      </c>
      <c r="B8687" t="s">
        <v>21911</v>
      </c>
      <c r="C8687" t="s">
        <v>28</v>
      </c>
      <c r="D8687" s="350">
        <v>0</v>
      </c>
    </row>
    <row r="8688" spans="1:4" x14ac:dyDescent="0.25">
      <c r="A8688">
        <v>1651</v>
      </c>
      <c r="B8688" t="s">
        <v>21912</v>
      </c>
      <c r="C8688" t="s">
        <v>28</v>
      </c>
      <c r="D8688" s="350">
        <v>0</v>
      </c>
    </row>
    <row r="8689" spans="1:4" x14ac:dyDescent="0.25">
      <c r="A8689">
        <v>1650</v>
      </c>
      <c r="B8689" t="s">
        <v>21913</v>
      </c>
      <c r="C8689" t="s">
        <v>28</v>
      </c>
      <c r="D8689" s="350">
        <v>0</v>
      </c>
    </row>
    <row r="8690" spans="1:4" x14ac:dyDescent="0.25">
      <c r="A8690">
        <v>1652</v>
      </c>
      <c r="B8690" t="s">
        <v>21914</v>
      </c>
      <c r="C8690" t="s">
        <v>28</v>
      </c>
      <c r="D8690" s="350">
        <v>0</v>
      </c>
    </row>
    <row r="8691" spans="1:4" x14ac:dyDescent="0.25">
      <c r="A8691">
        <v>1654</v>
      </c>
      <c r="B8691" t="s">
        <v>21915</v>
      </c>
      <c r="C8691" t="s">
        <v>28</v>
      </c>
      <c r="D8691" s="350">
        <v>0</v>
      </c>
    </row>
    <row r="8692" spans="1:4" x14ac:dyDescent="0.25">
      <c r="A8692">
        <v>10510</v>
      </c>
      <c r="B8692" t="s">
        <v>21916</v>
      </c>
      <c r="C8692" t="s">
        <v>28</v>
      </c>
      <c r="D8692" s="350">
        <v>185.72</v>
      </c>
    </row>
    <row r="8693" spans="1:4" x14ac:dyDescent="0.25">
      <c r="A8693">
        <v>1744</v>
      </c>
      <c r="B8693" t="s">
        <v>21917</v>
      </c>
      <c r="C8693" t="s">
        <v>28</v>
      </c>
      <c r="D8693" s="350">
        <v>150.56</v>
      </c>
    </row>
    <row r="8694" spans="1:4" x14ac:dyDescent="0.25">
      <c r="A8694">
        <v>1743</v>
      </c>
      <c r="B8694" t="s">
        <v>21918</v>
      </c>
      <c r="C8694" t="s">
        <v>28</v>
      </c>
      <c r="D8694" s="350">
        <v>197.72</v>
      </c>
    </row>
    <row r="8695" spans="1:4" x14ac:dyDescent="0.25">
      <c r="A8695">
        <v>1747</v>
      </c>
      <c r="B8695" t="s">
        <v>21919</v>
      </c>
      <c r="C8695" t="s">
        <v>28</v>
      </c>
      <c r="D8695" s="350">
        <v>217.37</v>
      </c>
    </row>
    <row r="8696" spans="1:4" x14ac:dyDescent="0.25">
      <c r="A8696">
        <v>39640</v>
      </c>
      <c r="B8696" t="s">
        <v>21920</v>
      </c>
      <c r="C8696" t="s">
        <v>28</v>
      </c>
      <c r="D8696" s="350">
        <v>13.2</v>
      </c>
    </row>
    <row r="8697" spans="1:4" x14ac:dyDescent="0.25">
      <c r="A8697">
        <v>7216</v>
      </c>
      <c r="B8697" t="s">
        <v>21921</v>
      </c>
      <c r="C8697" t="s">
        <v>28</v>
      </c>
      <c r="D8697" s="350">
        <v>70.92</v>
      </c>
    </row>
    <row r="8698" spans="1:4" x14ac:dyDescent="0.25">
      <c r="A8698">
        <v>20235</v>
      </c>
      <c r="B8698" t="s">
        <v>21922</v>
      </c>
      <c r="C8698" t="s">
        <v>28</v>
      </c>
      <c r="D8698" s="350">
        <v>57.02</v>
      </c>
    </row>
    <row r="8699" spans="1:4" x14ac:dyDescent="0.25">
      <c r="A8699">
        <v>7181</v>
      </c>
      <c r="B8699" t="s">
        <v>21923</v>
      </c>
      <c r="C8699" t="s">
        <v>28</v>
      </c>
      <c r="D8699" s="350">
        <v>7.53</v>
      </c>
    </row>
    <row r="8700" spans="1:4" x14ac:dyDescent="0.25">
      <c r="A8700">
        <v>40742</v>
      </c>
      <c r="B8700" t="s">
        <v>21924</v>
      </c>
      <c r="C8700" t="s">
        <v>28</v>
      </c>
      <c r="D8700" s="350">
        <v>9.7200000000000006</v>
      </c>
    </row>
    <row r="8701" spans="1:4" x14ac:dyDescent="0.25">
      <c r="A8701">
        <v>7214</v>
      </c>
      <c r="B8701" t="s">
        <v>21925</v>
      </c>
      <c r="C8701" t="s">
        <v>28</v>
      </c>
      <c r="D8701" s="350">
        <v>69.25</v>
      </c>
    </row>
    <row r="8702" spans="1:4" x14ac:dyDescent="0.25">
      <c r="A8702">
        <v>7219</v>
      </c>
      <c r="B8702" t="s">
        <v>21926</v>
      </c>
      <c r="C8702" t="s">
        <v>28</v>
      </c>
      <c r="D8702" s="350">
        <v>61.43</v>
      </c>
    </row>
    <row r="8703" spans="1:4" x14ac:dyDescent="0.25">
      <c r="A8703">
        <v>2628</v>
      </c>
      <c r="B8703" t="s">
        <v>21927</v>
      </c>
      <c r="C8703" t="s">
        <v>28</v>
      </c>
      <c r="D8703" s="350">
        <v>205.24</v>
      </c>
    </row>
    <row r="8704" spans="1:4" x14ac:dyDescent="0.25">
      <c r="A8704">
        <v>2622</v>
      </c>
      <c r="B8704" t="s">
        <v>21928</v>
      </c>
      <c r="C8704" t="s">
        <v>28</v>
      </c>
      <c r="D8704" s="350">
        <v>4.87</v>
      </c>
    </row>
    <row r="8705" spans="1:4" x14ac:dyDescent="0.25">
      <c r="A8705">
        <v>2623</v>
      </c>
      <c r="B8705" t="s">
        <v>21929</v>
      </c>
      <c r="C8705" t="s">
        <v>28</v>
      </c>
      <c r="D8705" s="350">
        <v>5.86</v>
      </c>
    </row>
    <row r="8706" spans="1:4" x14ac:dyDescent="0.25">
      <c r="A8706">
        <v>2624</v>
      </c>
      <c r="B8706" t="s">
        <v>21930</v>
      </c>
      <c r="C8706" t="s">
        <v>28</v>
      </c>
      <c r="D8706" s="350">
        <v>9.33</v>
      </c>
    </row>
    <row r="8707" spans="1:4" x14ac:dyDescent="0.25">
      <c r="A8707">
        <v>2625</v>
      </c>
      <c r="B8707" t="s">
        <v>21931</v>
      </c>
      <c r="C8707" t="s">
        <v>28</v>
      </c>
      <c r="D8707" s="350">
        <v>19.690000000000001</v>
      </c>
    </row>
    <row r="8708" spans="1:4" x14ac:dyDescent="0.25">
      <c r="A8708">
        <v>2626</v>
      </c>
      <c r="B8708" t="s">
        <v>21932</v>
      </c>
      <c r="C8708" t="s">
        <v>28</v>
      </c>
      <c r="D8708" s="350">
        <v>28.85</v>
      </c>
    </row>
    <row r="8709" spans="1:4" x14ac:dyDescent="0.25">
      <c r="A8709">
        <v>2630</v>
      </c>
      <c r="B8709" t="s">
        <v>21933</v>
      </c>
      <c r="C8709" t="s">
        <v>28</v>
      </c>
      <c r="D8709" s="350">
        <v>43.89</v>
      </c>
    </row>
    <row r="8710" spans="1:4" x14ac:dyDescent="0.25">
      <c r="A8710">
        <v>2627</v>
      </c>
      <c r="B8710" t="s">
        <v>21934</v>
      </c>
      <c r="C8710" t="s">
        <v>28</v>
      </c>
      <c r="D8710" s="350">
        <v>77.3</v>
      </c>
    </row>
    <row r="8711" spans="1:4" x14ac:dyDescent="0.25">
      <c r="A8711">
        <v>2629</v>
      </c>
      <c r="B8711" t="s">
        <v>21935</v>
      </c>
      <c r="C8711" t="s">
        <v>28</v>
      </c>
      <c r="D8711" s="350">
        <v>104.56</v>
      </c>
    </row>
    <row r="8712" spans="1:4" x14ac:dyDescent="0.25">
      <c r="A8712">
        <v>1880</v>
      </c>
      <c r="B8712" t="s">
        <v>21936</v>
      </c>
      <c r="C8712" t="s">
        <v>28</v>
      </c>
      <c r="D8712" s="350">
        <v>4.2300000000000004</v>
      </c>
    </row>
    <row r="8713" spans="1:4" x14ac:dyDescent="0.25">
      <c r="A8713">
        <v>39274</v>
      </c>
      <c r="B8713" t="s">
        <v>21937</v>
      </c>
      <c r="C8713" t="s">
        <v>28</v>
      </c>
      <c r="D8713" s="350">
        <v>3.28</v>
      </c>
    </row>
    <row r="8714" spans="1:4" x14ac:dyDescent="0.25">
      <c r="A8714">
        <v>12033</v>
      </c>
      <c r="B8714" t="s">
        <v>21938</v>
      </c>
      <c r="C8714" t="s">
        <v>28</v>
      </c>
      <c r="D8714" s="350">
        <v>13.5</v>
      </c>
    </row>
    <row r="8715" spans="1:4" x14ac:dyDescent="0.25">
      <c r="A8715">
        <v>40408</v>
      </c>
      <c r="B8715" t="s">
        <v>21939</v>
      </c>
      <c r="C8715" t="s">
        <v>28</v>
      </c>
      <c r="D8715" s="350">
        <v>8.8699999999999992</v>
      </c>
    </row>
    <row r="8716" spans="1:4" x14ac:dyDescent="0.25">
      <c r="A8716">
        <v>39276</v>
      </c>
      <c r="B8716" t="s">
        <v>21940</v>
      </c>
      <c r="C8716" t="s">
        <v>28</v>
      </c>
      <c r="D8716" s="350">
        <v>7.99</v>
      </c>
    </row>
    <row r="8717" spans="1:4" x14ac:dyDescent="0.25">
      <c r="A8717">
        <v>40409</v>
      </c>
      <c r="B8717" t="s">
        <v>21941</v>
      </c>
      <c r="C8717" t="s">
        <v>28</v>
      </c>
      <c r="D8717" s="350">
        <v>3.14</v>
      </c>
    </row>
    <row r="8718" spans="1:4" x14ac:dyDescent="0.25">
      <c r="A8718">
        <v>39277</v>
      </c>
      <c r="B8718" t="s">
        <v>21942</v>
      </c>
      <c r="C8718" t="s">
        <v>28</v>
      </c>
      <c r="D8718" s="350">
        <v>21.58</v>
      </c>
    </row>
    <row r="8719" spans="1:4" x14ac:dyDescent="0.25">
      <c r="A8719">
        <v>12034</v>
      </c>
      <c r="B8719" t="s">
        <v>21943</v>
      </c>
      <c r="C8719" t="s">
        <v>28</v>
      </c>
      <c r="D8719" s="350">
        <v>6.12</v>
      </c>
    </row>
    <row r="8720" spans="1:4" x14ac:dyDescent="0.25">
      <c r="A8720">
        <v>39879</v>
      </c>
      <c r="B8720" t="s">
        <v>21944</v>
      </c>
      <c r="C8720" t="s">
        <v>28</v>
      </c>
      <c r="D8720" s="350">
        <v>0</v>
      </c>
    </row>
    <row r="8721" spans="1:4" x14ac:dyDescent="0.25">
      <c r="A8721">
        <v>39880</v>
      </c>
      <c r="B8721" t="s">
        <v>21945</v>
      </c>
      <c r="C8721" t="s">
        <v>28</v>
      </c>
      <c r="D8721" s="350">
        <v>0</v>
      </c>
    </row>
    <row r="8722" spans="1:4" x14ac:dyDescent="0.25">
      <c r="A8722">
        <v>39881</v>
      </c>
      <c r="B8722" t="s">
        <v>21946</v>
      </c>
      <c r="C8722" t="s">
        <v>28</v>
      </c>
      <c r="D8722" s="350">
        <v>0</v>
      </c>
    </row>
    <row r="8723" spans="1:4" x14ac:dyDescent="0.25">
      <c r="A8723">
        <v>39882</v>
      </c>
      <c r="B8723" t="s">
        <v>21947</v>
      </c>
      <c r="C8723" t="s">
        <v>28</v>
      </c>
      <c r="D8723" s="350">
        <v>0</v>
      </c>
    </row>
    <row r="8724" spans="1:4" x14ac:dyDescent="0.25">
      <c r="A8724">
        <v>39883</v>
      </c>
      <c r="B8724" t="s">
        <v>21948</v>
      </c>
      <c r="C8724" t="s">
        <v>28</v>
      </c>
      <c r="D8724" s="350">
        <v>0</v>
      </c>
    </row>
    <row r="8725" spans="1:4" x14ac:dyDescent="0.25">
      <c r="A8725">
        <v>39884</v>
      </c>
      <c r="B8725" t="s">
        <v>21949</v>
      </c>
      <c r="C8725" t="s">
        <v>28</v>
      </c>
      <c r="D8725" s="350">
        <v>0</v>
      </c>
    </row>
    <row r="8726" spans="1:4" x14ac:dyDescent="0.25">
      <c r="A8726">
        <v>39885</v>
      </c>
      <c r="B8726" t="s">
        <v>21950</v>
      </c>
      <c r="C8726" t="s">
        <v>28</v>
      </c>
      <c r="D8726" s="350">
        <v>0</v>
      </c>
    </row>
    <row r="8727" spans="1:4" x14ac:dyDescent="0.25">
      <c r="A8727">
        <v>1777</v>
      </c>
      <c r="B8727" t="s">
        <v>21951</v>
      </c>
      <c r="C8727" t="s">
        <v>28</v>
      </c>
      <c r="D8727" s="350">
        <v>0</v>
      </c>
    </row>
    <row r="8728" spans="1:4" x14ac:dyDescent="0.25">
      <c r="A8728">
        <v>1819</v>
      </c>
      <c r="B8728" t="s">
        <v>21952</v>
      </c>
      <c r="C8728" t="s">
        <v>28</v>
      </c>
      <c r="D8728" s="350">
        <v>0</v>
      </c>
    </row>
    <row r="8729" spans="1:4" x14ac:dyDescent="0.25">
      <c r="A8729">
        <v>1776</v>
      </c>
      <c r="B8729" t="s">
        <v>21953</v>
      </c>
      <c r="C8729" t="s">
        <v>28</v>
      </c>
      <c r="D8729" s="350">
        <v>0</v>
      </c>
    </row>
    <row r="8730" spans="1:4" x14ac:dyDescent="0.25">
      <c r="A8730">
        <v>1775</v>
      </c>
      <c r="B8730" t="s">
        <v>21954</v>
      </c>
      <c r="C8730" t="s">
        <v>28</v>
      </c>
      <c r="D8730" s="350">
        <v>0</v>
      </c>
    </row>
    <row r="8731" spans="1:4" x14ac:dyDescent="0.25">
      <c r="A8731">
        <v>1778</v>
      </c>
      <c r="B8731" t="s">
        <v>21955</v>
      </c>
      <c r="C8731" t="s">
        <v>28</v>
      </c>
      <c r="D8731" s="350">
        <v>0</v>
      </c>
    </row>
    <row r="8732" spans="1:4" x14ac:dyDescent="0.25">
      <c r="A8732">
        <v>1818</v>
      </c>
      <c r="B8732" t="s">
        <v>21956</v>
      </c>
      <c r="C8732" t="s">
        <v>28</v>
      </c>
      <c r="D8732" s="350">
        <v>0</v>
      </c>
    </row>
    <row r="8733" spans="1:4" x14ac:dyDescent="0.25">
      <c r="A8733">
        <v>1779</v>
      </c>
      <c r="B8733" t="s">
        <v>21957</v>
      </c>
      <c r="C8733" t="s">
        <v>28</v>
      </c>
      <c r="D8733" s="350">
        <v>0</v>
      </c>
    </row>
    <row r="8734" spans="1:4" x14ac:dyDescent="0.25">
      <c r="A8734">
        <v>1820</v>
      </c>
      <c r="B8734" t="s">
        <v>21958</v>
      </c>
      <c r="C8734" t="s">
        <v>28</v>
      </c>
      <c r="D8734" s="350">
        <v>0</v>
      </c>
    </row>
    <row r="8735" spans="1:4" x14ac:dyDescent="0.25">
      <c r="A8735">
        <v>1780</v>
      </c>
      <c r="B8735" t="s">
        <v>21959</v>
      </c>
      <c r="C8735" t="s">
        <v>28</v>
      </c>
      <c r="D8735" s="350">
        <v>0</v>
      </c>
    </row>
    <row r="8736" spans="1:4" x14ac:dyDescent="0.25">
      <c r="A8736">
        <v>1783</v>
      </c>
      <c r="B8736" t="s">
        <v>21960</v>
      </c>
      <c r="C8736" t="s">
        <v>28</v>
      </c>
      <c r="D8736" s="350">
        <v>0</v>
      </c>
    </row>
    <row r="8737" spans="1:4" x14ac:dyDescent="0.25">
      <c r="A8737">
        <v>1782</v>
      </c>
      <c r="B8737" t="s">
        <v>21961</v>
      </c>
      <c r="C8737" t="s">
        <v>28</v>
      </c>
      <c r="D8737" s="350">
        <v>0</v>
      </c>
    </row>
    <row r="8738" spans="1:4" x14ac:dyDescent="0.25">
      <c r="A8738">
        <v>1781</v>
      </c>
      <c r="B8738" t="s">
        <v>21962</v>
      </c>
      <c r="C8738" t="s">
        <v>28</v>
      </c>
      <c r="D8738" s="350">
        <v>0</v>
      </c>
    </row>
    <row r="8739" spans="1:4" x14ac:dyDescent="0.25">
      <c r="A8739">
        <v>1817</v>
      </c>
      <c r="B8739" t="s">
        <v>21963</v>
      </c>
      <c r="C8739" t="s">
        <v>28</v>
      </c>
      <c r="D8739" s="350">
        <v>0</v>
      </c>
    </row>
    <row r="8740" spans="1:4" x14ac:dyDescent="0.25">
      <c r="A8740">
        <v>1784</v>
      </c>
      <c r="B8740" t="s">
        <v>21964</v>
      </c>
      <c r="C8740" t="s">
        <v>28</v>
      </c>
      <c r="D8740" s="350">
        <v>0</v>
      </c>
    </row>
    <row r="8741" spans="1:4" x14ac:dyDescent="0.25">
      <c r="A8741">
        <v>1810</v>
      </c>
      <c r="B8741" t="s">
        <v>21965</v>
      </c>
      <c r="C8741" t="s">
        <v>28</v>
      </c>
      <c r="D8741" s="350">
        <v>0</v>
      </c>
    </row>
    <row r="8742" spans="1:4" x14ac:dyDescent="0.25">
      <c r="A8742">
        <v>1812</v>
      </c>
      <c r="B8742" t="s">
        <v>21966</v>
      </c>
      <c r="C8742" t="s">
        <v>28</v>
      </c>
      <c r="D8742" s="350">
        <v>0</v>
      </c>
    </row>
    <row r="8743" spans="1:4" x14ac:dyDescent="0.25">
      <c r="A8743">
        <v>1811</v>
      </c>
      <c r="B8743" t="s">
        <v>21967</v>
      </c>
      <c r="C8743" t="s">
        <v>28</v>
      </c>
      <c r="D8743" s="350">
        <v>0</v>
      </c>
    </row>
    <row r="8744" spans="1:4" x14ac:dyDescent="0.25">
      <c r="A8744">
        <v>40386</v>
      </c>
      <c r="B8744" t="s">
        <v>21968</v>
      </c>
      <c r="C8744" t="s">
        <v>28</v>
      </c>
      <c r="D8744" s="350">
        <v>0</v>
      </c>
    </row>
    <row r="8745" spans="1:4" x14ac:dyDescent="0.25">
      <c r="A8745">
        <v>40384</v>
      </c>
      <c r="B8745" t="s">
        <v>21969</v>
      </c>
      <c r="C8745" t="s">
        <v>28</v>
      </c>
      <c r="D8745" s="350">
        <v>0</v>
      </c>
    </row>
    <row r="8746" spans="1:4" x14ac:dyDescent="0.25">
      <c r="A8746">
        <v>40423</v>
      </c>
      <c r="B8746" t="s">
        <v>21970</v>
      </c>
      <c r="C8746" t="s">
        <v>28</v>
      </c>
      <c r="D8746" s="350">
        <v>0</v>
      </c>
    </row>
    <row r="8747" spans="1:4" x14ac:dyDescent="0.25">
      <c r="A8747">
        <v>40379</v>
      </c>
      <c r="B8747" t="s">
        <v>21971</v>
      </c>
      <c r="C8747" t="s">
        <v>28</v>
      </c>
      <c r="D8747" s="350">
        <v>0</v>
      </c>
    </row>
    <row r="8748" spans="1:4" x14ac:dyDescent="0.25">
      <c r="A8748">
        <v>40389</v>
      </c>
      <c r="B8748" t="s">
        <v>21972</v>
      </c>
      <c r="C8748" t="s">
        <v>28</v>
      </c>
      <c r="D8748" s="350">
        <v>0</v>
      </c>
    </row>
    <row r="8749" spans="1:4" x14ac:dyDescent="0.25">
      <c r="A8749">
        <v>40388</v>
      </c>
      <c r="B8749" t="s">
        <v>21973</v>
      </c>
      <c r="C8749" t="s">
        <v>28</v>
      </c>
      <c r="D8749" s="350">
        <v>0</v>
      </c>
    </row>
    <row r="8750" spans="1:4" x14ac:dyDescent="0.25">
      <c r="A8750">
        <v>40391</v>
      </c>
      <c r="B8750" t="s">
        <v>21974</v>
      </c>
      <c r="C8750" t="s">
        <v>28</v>
      </c>
      <c r="D8750" s="350">
        <v>0</v>
      </c>
    </row>
    <row r="8751" spans="1:4" x14ac:dyDescent="0.25">
      <c r="A8751">
        <v>40381</v>
      </c>
      <c r="B8751" t="s">
        <v>21975</v>
      </c>
      <c r="C8751" t="s">
        <v>28</v>
      </c>
      <c r="D8751" s="350">
        <v>0</v>
      </c>
    </row>
    <row r="8752" spans="1:4" x14ac:dyDescent="0.25">
      <c r="A8752">
        <v>2609</v>
      </c>
      <c r="B8752" t="s">
        <v>21976</v>
      </c>
      <c r="C8752" t="s">
        <v>28</v>
      </c>
      <c r="D8752" s="350">
        <v>4.58</v>
      </c>
    </row>
    <row r="8753" spans="1:4" x14ac:dyDescent="0.25">
      <c r="A8753">
        <v>2634</v>
      </c>
      <c r="B8753" t="s">
        <v>21977</v>
      </c>
      <c r="C8753" t="s">
        <v>28</v>
      </c>
      <c r="D8753" s="350">
        <v>6.01</v>
      </c>
    </row>
    <row r="8754" spans="1:4" x14ac:dyDescent="0.25">
      <c r="A8754">
        <v>2611</v>
      </c>
      <c r="B8754" t="s">
        <v>21978</v>
      </c>
      <c r="C8754" t="s">
        <v>28</v>
      </c>
      <c r="D8754" s="350">
        <v>16.95</v>
      </c>
    </row>
    <row r="8755" spans="1:4" x14ac:dyDescent="0.25">
      <c r="A8755">
        <v>40414</v>
      </c>
      <c r="B8755" t="s">
        <v>21979</v>
      </c>
      <c r="C8755" t="s">
        <v>28</v>
      </c>
      <c r="D8755" s="350">
        <v>0</v>
      </c>
    </row>
    <row r="8756" spans="1:4" x14ac:dyDescent="0.25">
      <c r="A8756">
        <v>40416</v>
      </c>
      <c r="B8756" t="s">
        <v>21980</v>
      </c>
      <c r="C8756" t="s">
        <v>28</v>
      </c>
      <c r="D8756" s="350">
        <v>0</v>
      </c>
    </row>
    <row r="8757" spans="1:4" x14ac:dyDescent="0.25">
      <c r="A8757">
        <v>40418</v>
      </c>
      <c r="B8757" t="s">
        <v>21981</v>
      </c>
      <c r="C8757" t="s">
        <v>28</v>
      </c>
      <c r="D8757" s="350">
        <v>0</v>
      </c>
    </row>
    <row r="8758" spans="1:4" x14ac:dyDescent="0.25">
      <c r="A8758">
        <v>34359</v>
      </c>
      <c r="B8758" t="s">
        <v>21982</v>
      </c>
      <c r="C8758" t="s">
        <v>28</v>
      </c>
      <c r="D8758" s="350">
        <v>0</v>
      </c>
    </row>
    <row r="8759" spans="1:4" x14ac:dyDescent="0.25">
      <c r="A8759">
        <v>1789</v>
      </c>
      <c r="B8759" t="s">
        <v>21983</v>
      </c>
      <c r="C8759" t="s">
        <v>28</v>
      </c>
      <c r="D8759" s="350">
        <v>0</v>
      </c>
    </row>
    <row r="8760" spans="1:4" x14ac:dyDescent="0.25">
      <c r="A8760">
        <v>1788</v>
      </c>
      <c r="B8760" t="s">
        <v>21984</v>
      </c>
      <c r="C8760" t="s">
        <v>28</v>
      </c>
      <c r="D8760" s="350">
        <v>0</v>
      </c>
    </row>
    <row r="8761" spans="1:4" x14ac:dyDescent="0.25">
      <c r="A8761">
        <v>1787</v>
      </c>
      <c r="B8761" t="s">
        <v>21985</v>
      </c>
      <c r="C8761" t="s">
        <v>28</v>
      </c>
      <c r="D8761" s="350">
        <v>0</v>
      </c>
    </row>
    <row r="8762" spans="1:4" x14ac:dyDescent="0.25">
      <c r="A8762">
        <v>1786</v>
      </c>
      <c r="B8762" t="s">
        <v>21986</v>
      </c>
      <c r="C8762" t="s">
        <v>28</v>
      </c>
      <c r="D8762" s="350">
        <v>0</v>
      </c>
    </row>
    <row r="8763" spans="1:4" x14ac:dyDescent="0.25">
      <c r="A8763">
        <v>1791</v>
      </c>
      <c r="B8763" t="s">
        <v>21987</v>
      </c>
      <c r="C8763" t="s">
        <v>28</v>
      </c>
      <c r="D8763" s="350">
        <v>0</v>
      </c>
    </row>
    <row r="8764" spans="1:4" x14ac:dyDescent="0.25">
      <c r="A8764">
        <v>1790</v>
      </c>
      <c r="B8764" t="s">
        <v>21988</v>
      </c>
      <c r="C8764" t="s">
        <v>28</v>
      </c>
      <c r="D8764" s="350">
        <v>0</v>
      </c>
    </row>
    <row r="8765" spans="1:4" x14ac:dyDescent="0.25">
      <c r="A8765">
        <v>1792</v>
      </c>
      <c r="B8765" t="s">
        <v>21989</v>
      </c>
      <c r="C8765" t="s">
        <v>28</v>
      </c>
      <c r="D8765" s="350">
        <v>0</v>
      </c>
    </row>
    <row r="8766" spans="1:4" x14ac:dyDescent="0.25">
      <c r="A8766">
        <v>1813</v>
      </c>
      <c r="B8766" t="s">
        <v>21990</v>
      </c>
      <c r="C8766" t="s">
        <v>28</v>
      </c>
      <c r="D8766" s="350">
        <v>0</v>
      </c>
    </row>
    <row r="8767" spans="1:4" x14ac:dyDescent="0.25">
      <c r="A8767">
        <v>1793</v>
      </c>
      <c r="B8767" t="s">
        <v>21991</v>
      </c>
      <c r="C8767" t="s">
        <v>28</v>
      </c>
      <c r="D8767" s="350">
        <v>0</v>
      </c>
    </row>
    <row r="8768" spans="1:4" x14ac:dyDescent="0.25">
      <c r="A8768">
        <v>1797</v>
      </c>
      <c r="B8768" t="s">
        <v>21992</v>
      </c>
      <c r="C8768" t="s">
        <v>28</v>
      </c>
      <c r="D8768" s="350">
        <v>0</v>
      </c>
    </row>
    <row r="8769" spans="1:4" x14ac:dyDescent="0.25">
      <c r="A8769">
        <v>1796</v>
      </c>
      <c r="B8769" t="s">
        <v>21993</v>
      </c>
      <c r="C8769" t="s">
        <v>28</v>
      </c>
      <c r="D8769" s="350">
        <v>0</v>
      </c>
    </row>
    <row r="8770" spans="1:4" x14ac:dyDescent="0.25">
      <c r="A8770">
        <v>1816</v>
      </c>
      <c r="B8770" t="s">
        <v>21994</v>
      </c>
      <c r="C8770" t="s">
        <v>28</v>
      </c>
      <c r="D8770" s="350">
        <v>0</v>
      </c>
    </row>
    <row r="8771" spans="1:4" x14ac:dyDescent="0.25">
      <c r="A8771">
        <v>1794</v>
      </c>
      <c r="B8771" t="s">
        <v>21995</v>
      </c>
      <c r="C8771" t="s">
        <v>28</v>
      </c>
      <c r="D8771" s="350">
        <v>0</v>
      </c>
    </row>
    <row r="8772" spans="1:4" x14ac:dyDescent="0.25">
      <c r="A8772">
        <v>1815</v>
      </c>
      <c r="B8772" t="s">
        <v>21996</v>
      </c>
      <c r="C8772" t="s">
        <v>28</v>
      </c>
      <c r="D8772" s="350">
        <v>0</v>
      </c>
    </row>
    <row r="8773" spans="1:4" x14ac:dyDescent="0.25">
      <c r="A8773">
        <v>1798</v>
      </c>
      <c r="B8773" t="s">
        <v>21997</v>
      </c>
      <c r="C8773" t="s">
        <v>28</v>
      </c>
      <c r="D8773" s="350">
        <v>0</v>
      </c>
    </row>
    <row r="8774" spans="1:4" x14ac:dyDescent="0.25">
      <c r="A8774">
        <v>1799</v>
      </c>
      <c r="B8774" t="s">
        <v>21998</v>
      </c>
      <c r="C8774" t="s">
        <v>28</v>
      </c>
      <c r="D8774" s="350">
        <v>0</v>
      </c>
    </row>
    <row r="8775" spans="1:4" x14ac:dyDescent="0.25">
      <c r="A8775">
        <v>1795</v>
      </c>
      <c r="B8775" t="s">
        <v>21999</v>
      </c>
      <c r="C8775" t="s">
        <v>28</v>
      </c>
      <c r="D8775" s="350">
        <v>0</v>
      </c>
    </row>
    <row r="8776" spans="1:4" x14ac:dyDescent="0.25">
      <c r="A8776">
        <v>1800</v>
      </c>
      <c r="B8776" t="s">
        <v>22000</v>
      </c>
      <c r="C8776" t="s">
        <v>28</v>
      </c>
      <c r="D8776" s="350">
        <v>0</v>
      </c>
    </row>
    <row r="8777" spans="1:4" x14ac:dyDescent="0.25">
      <c r="A8777">
        <v>1802</v>
      </c>
      <c r="B8777" t="s">
        <v>22001</v>
      </c>
      <c r="C8777" t="s">
        <v>28</v>
      </c>
      <c r="D8777" s="350">
        <v>0</v>
      </c>
    </row>
    <row r="8778" spans="1:4" x14ac:dyDescent="0.25">
      <c r="A8778">
        <v>1809</v>
      </c>
      <c r="B8778" t="s">
        <v>22002</v>
      </c>
      <c r="C8778" t="s">
        <v>28</v>
      </c>
      <c r="D8778" s="350">
        <v>0</v>
      </c>
    </row>
    <row r="8779" spans="1:4" x14ac:dyDescent="0.25">
      <c r="A8779">
        <v>1814</v>
      </c>
      <c r="B8779" t="s">
        <v>22003</v>
      </c>
      <c r="C8779" t="s">
        <v>28</v>
      </c>
      <c r="D8779" s="350">
        <v>0</v>
      </c>
    </row>
    <row r="8780" spans="1:4" x14ac:dyDescent="0.25">
      <c r="A8780">
        <v>1805</v>
      </c>
      <c r="B8780" t="s">
        <v>22004</v>
      </c>
      <c r="C8780" t="s">
        <v>28</v>
      </c>
      <c r="D8780" s="350">
        <v>0</v>
      </c>
    </row>
    <row r="8781" spans="1:4" x14ac:dyDescent="0.25">
      <c r="A8781">
        <v>1803</v>
      </c>
      <c r="B8781" t="s">
        <v>22005</v>
      </c>
      <c r="C8781" t="s">
        <v>28</v>
      </c>
      <c r="D8781" s="350">
        <v>0</v>
      </c>
    </row>
    <row r="8782" spans="1:4" x14ac:dyDescent="0.25">
      <c r="A8782">
        <v>1821</v>
      </c>
      <c r="B8782" t="s">
        <v>22006</v>
      </c>
      <c r="C8782" t="s">
        <v>28</v>
      </c>
      <c r="D8782" s="350">
        <v>0</v>
      </c>
    </row>
    <row r="8783" spans="1:4" x14ac:dyDescent="0.25">
      <c r="A8783">
        <v>1806</v>
      </c>
      <c r="B8783" t="s">
        <v>22007</v>
      </c>
      <c r="C8783" t="s">
        <v>28</v>
      </c>
      <c r="D8783" s="350">
        <v>0</v>
      </c>
    </row>
    <row r="8784" spans="1:4" x14ac:dyDescent="0.25">
      <c r="A8784">
        <v>1807</v>
      </c>
      <c r="B8784" t="s">
        <v>22008</v>
      </c>
      <c r="C8784" t="s">
        <v>28</v>
      </c>
      <c r="D8784" s="350">
        <v>0</v>
      </c>
    </row>
    <row r="8785" spans="1:4" x14ac:dyDescent="0.25">
      <c r="A8785">
        <v>1804</v>
      </c>
      <c r="B8785" t="s">
        <v>22009</v>
      </c>
      <c r="C8785" t="s">
        <v>28</v>
      </c>
      <c r="D8785" s="350">
        <v>0</v>
      </c>
    </row>
    <row r="8786" spans="1:4" x14ac:dyDescent="0.25">
      <c r="A8786">
        <v>1808</v>
      </c>
      <c r="B8786" t="s">
        <v>22010</v>
      </c>
      <c r="C8786" t="s">
        <v>28</v>
      </c>
      <c r="D8786" s="350">
        <v>0</v>
      </c>
    </row>
    <row r="8787" spans="1:4" x14ac:dyDescent="0.25">
      <c r="A8787">
        <v>40385</v>
      </c>
      <c r="B8787" t="s">
        <v>22011</v>
      </c>
      <c r="C8787" t="s">
        <v>28</v>
      </c>
      <c r="D8787" s="350">
        <v>0</v>
      </c>
    </row>
    <row r="8788" spans="1:4" x14ac:dyDescent="0.25">
      <c r="A8788">
        <v>40383</v>
      </c>
      <c r="B8788" t="s">
        <v>22012</v>
      </c>
      <c r="C8788" t="s">
        <v>28</v>
      </c>
      <c r="D8788" s="350">
        <v>0</v>
      </c>
    </row>
    <row r="8789" spans="1:4" x14ac:dyDescent="0.25">
      <c r="A8789">
        <v>40382</v>
      </c>
      <c r="B8789" t="s">
        <v>22013</v>
      </c>
      <c r="C8789" t="s">
        <v>28</v>
      </c>
      <c r="D8789" s="350">
        <v>0</v>
      </c>
    </row>
    <row r="8790" spans="1:4" x14ac:dyDescent="0.25">
      <c r="A8790">
        <v>40378</v>
      </c>
      <c r="B8790" t="s">
        <v>22014</v>
      </c>
      <c r="C8790" t="s">
        <v>28</v>
      </c>
      <c r="D8790" s="350">
        <v>0</v>
      </c>
    </row>
    <row r="8791" spans="1:4" x14ac:dyDescent="0.25">
      <c r="A8791">
        <v>40422</v>
      </c>
      <c r="B8791" t="s">
        <v>22015</v>
      </c>
      <c r="C8791" t="s">
        <v>28</v>
      </c>
      <c r="D8791" s="350">
        <v>0</v>
      </c>
    </row>
    <row r="8792" spans="1:4" x14ac:dyDescent="0.25">
      <c r="A8792">
        <v>40387</v>
      </c>
      <c r="B8792" t="s">
        <v>22016</v>
      </c>
      <c r="C8792" t="s">
        <v>28</v>
      </c>
      <c r="D8792" s="350">
        <v>0</v>
      </c>
    </row>
    <row r="8793" spans="1:4" x14ac:dyDescent="0.25">
      <c r="A8793">
        <v>40390</v>
      </c>
      <c r="B8793" t="s">
        <v>22017</v>
      </c>
      <c r="C8793" t="s">
        <v>28</v>
      </c>
      <c r="D8793" s="350">
        <v>0</v>
      </c>
    </row>
    <row r="8794" spans="1:4" x14ac:dyDescent="0.25">
      <c r="A8794">
        <v>40380</v>
      </c>
      <c r="B8794" t="s">
        <v>22018</v>
      </c>
      <c r="C8794" t="s">
        <v>28</v>
      </c>
      <c r="D8794" s="350">
        <v>0</v>
      </c>
    </row>
    <row r="8795" spans="1:4" x14ac:dyDescent="0.25">
      <c r="A8795">
        <v>2621</v>
      </c>
      <c r="B8795" t="s">
        <v>22019</v>
      </c>
      <c r="C8795" t="s">
        <v>28</v>
      </c>
      <c r="D8795" s="350">
        <v>145.01</v>
      </c>
    </row>
    <row r="8796" spans="1:4" x14ac:dyDescent="0.25">
      <c r="A8796">
        <v>2616</v>
      </c>
      <c r="B8796" t="s">
        <v>22020</v>
      </c>
      <c r="C8796" t="s">
        <v>28</v>
      </c>
      <c r="D8796" s="350">
        <v>4.0999999999999996</v>
      </c>
    </row>
    <row r="8797" spans="1:4" x14ac:dyDescent="0.25">
      <c r="A8797">
        <v>2633</v>
      </c>
      <c r="B8797" t="s">
        <v>22021</v>
      </c>
      <c r="C8797" t="s">
        <v>28</v>
      </c>
      <c r="D8797" s="350">
        <v>4.6399999999999997</v>
      </c>
    </row>
    <row r="8798" spans="1:4" x14ac:dyDescent="0.25">
      <c r="A8798">
        <v>2617</v>
      </c>
      <c r="B8798" t="s">
        <v>22022</v>
      </c>
      <c r="C8798" t="s">
        <v>28</v>
      </c>
      <c r="D8798" s="350">
        <v>6.31</v>
      </c>
    </row>
    <row r="8799" spans="1:4" x14ac:dyDescent="0.25">
      <c r="A8799">
        <v>2618</v>
      </c>
      <c r="B8799" t="s">
        <v>22023</v>
      </c>
      <c r="C8799" t="s">
        <v>28</v>
      </c>
      <c r="D8799" s="350">
        <v>14.36</v>
      </c>
    </row>
    <row r="8800" spans="1:4" x14ac:dyDescent="0.25">
      <c r="A8800">
        <v>2632</v>
      </c>
      <c r="B8800" t="s">
        <v>22024</v>
      </c>
      <c r="C8800" t="s">
        <v>28</v>
      </c>
      <c r="D8800" s="350">
        <v>17.52</v>
      </c>
    </row>
    <row r="8801" spans="1:4" x14ac:dyDescent="0.25">
      <c r="A8801">
        <v>2631</v>
      </c>
      <c r="B8801" t="s">
        <v>22025</v>
      </c>
      <c r="C8801" t="s">
        <v>28</v>
      </c>
      <c r="D8801" s="350">
        <v>25.72</v>
      </c>
    </row>
    <row r="8802" spans="1:4" x14ac:dyDescent="0.25">
      <c r="A8802">
        <v>2619</v>
      </c>
      <c r="B8802" t="s">
        <v>22026</v>
      </c>
      <c r="C8802" t="s">
        <v>28</v>
      </c>
      <c r="D8802" s="350">
        <v>65.12</v>
      </c>
    </row>
    <row r="8803" spans="1:4" x14ac:dyDescent="0.25">
      <c r="A8803">
        <v>2620</v>
      </c>
      <c r="B8803" t="s">
        <v>22027</v>
      </c>
      <c r="C8803" t="s">
        <v>28</v>
      </c>
      <c r="D8803" s="350">
        <v>85.5</v>
      </c>
    </row>
    <row r="8804" spans="1:4" x14ac:dyDescent="0.25">
      <c r="A8804">
        <v>40413</v>
      </c>
      <c r="B8804" t="s">
        <v>22028</v>
      </c>
      <c r="C8804" t="s">
        <v>28</v>
      </c>
      <c r="D8804" s="350">
        <v>0</v>
      </c>
    </row>
    <row r="8805" spans="1:4" x14ac:dyDescent="0.25">
      <c r="A8805">
        <v>40415</v>
      </c>
      <c r="B8805" t="s">
        <v>22029</v>
      </c>
      <c r="C8805" t="s">
        <v>28</v>
      </c>
      <c r="D8805" s="350">
        <v>0</v>
      </c>
    </row>
    <row r="8806" spans="1:4" x14ac:dyDescent="0.25">
      <c r="A8806">
        <v>40417</v>
      </c>
      <c r="B8806" t="s">
        <v>22030</v>
      </c>
      <c r="C8806" t="s">
        <v>28</v>
      </c>
      <c r="D8806" s="350">
        <v>0</v>
      </c>
    </row>
    <row r="8807" spans="1:4" x14ac:dyDescent="0.25">
      <c r="A8807">
        <v>39273</v>
      </c>
      <c r="B8807" t="s">
        <v>22031</v>
      </c>
      <c r="C8807" t="s">
        <v>28</v>
      </c>
      <c r="D8807" s="350">
        <v>4.62</v>
      </c>
    </row>
    <row r="8808" spans="1:4" x14ac:dyDescent="0.25">
      <c r="A8808">
        <v>39271</v>
      </c>
      <c r="B8808" t="s">
        <v>22032</v>
      </c>
      <c r="C8808" t="s">
        <v>28</v>
      </c>
      <c r="D8808" s="350">
        <v>2.72</v>
      </c>
    </row>
    <row r="8809" spans="1:4" x14ac:dyDescent="0.25">
      <c r="A8809">
        <v>39272</v>
      </c>
      <c r="B8809" t="s">
        <v>22033</v>
      </c>
      <c r="C8809" t="s">
        <v>28</v>
      </c>
      <c r="D8809" s="350">
        <v>3.34</v>
      </c>
    </row>
    <row r="8810" spans="1:4" x14ac:dyDescent="0.25">
      <c r="A8810">
        <v>1875</v>
      </c>
      <c r="B8810" t="s">
        <v>22034</v>
      </c>
      <c r="C8810" t="s">
        <v>28</v>
      </c>
      <c r="D8810" s="350">
        <v>7.38</v>
      </c>
    </row>
    <row r="8811" spans="1:4" x14ac:dyDescent="0.25">
      <c r="A8811">
        <v>1874</v>
      </c>
      <c r="B8811" t="s">
        <v>22035</v>
      </c>
      <c r="C8811" t="s">
        <v>28</v>
      </c>
      <c r="D8811" s="350">
        <v>6.1</v>
      </c>
    </row>
    <row r="8812" spans="1:4" x14ac:dyDescent="0.25">
      <c r="A8812">
        <v>1884</v>
      </c>
      <c r="B8812" t="s">
        <v>22036</v>
      </c>
      <c r="C8812" t="s">
        <v>28</v>
      </c>
      <c r="D8812" s="350">
        <v>5.4</v>
      </c>
    </row>
    <row r="8813" spans="1:4" x14ac:dyDescent="0.25">
      <c r="A8813">
        <v>1870</v>
      </c>
      <c r="B8813" t="s">
        <v>22037</v>
      </c>
      <c r="C8813" t="s">
        <v>28</v>
      </c>
      <c r="D8813" s="350">
        <v>3.52</v>
      </c>
    </row>
    <row r="8814" spans="1:4" x14ac:dyDescent="0.25">
      <c r="A8814">
        <v>1887</v>
      </c>
      <c r="B8814" t="s">
        <v>22038</v>
      </c>
      <c r="C8814" t="s">
        <v>28</v>
      </c>
      <c r="D8814" s="350">
        <v>30.6</v>
      </c>
    </row>
    <row r="8815" spans="1:4" x14ac:dyDescent="0.25">
      <c r="A8815">
        <v>1876</v>
      </c>
      <c r="B8815" t="s">
        <v>22039</v>
      </c>
      <c r="C8815" t="s">
        <v>28</v>
      </c>
      <c r="D8815" s="350">
        <v>11.99</v>
      </c>
    </row>
    <row r="8816" spans="1:4" x14ac:dyDescent="0.25">
      <c r="A8816">
        <v>1877</v>
      </c>
      <c r="B8816" t="s">
        <v>22040</v>
      </c>
      <c r="C8816" t="s">
        <v>28</v>
      </c>
      <c r="D8816" s="350">
        <v>30.64</v>
      </c>
    </row>
    <row r="8817" spans="1:4" x14ac:dyDescent="0.25">
      <c r="A8817">
        <v>1879</v>
      </c>
      <c r="B8817" t="s">
        <v>22041</v>
      </c>
      <c r="C8817" t="s">
        <v>28</v>
      </c>
      <c r="D8817" s="350">
        <v>3.57</v>
      </c>
    </row>
    <row r="8818" spans="1:4" x14ac:dyDescent="0.25">
      <c r="A8818">
        <v>1878</v>
      </c>
      <c r="B8818" t="s">
        <v>22042</v>
      </c>
      <c r="C8818" t="s">
        <v>28</v>
      </c>
      <c r="D8818" s="350">
        <v>61.57</v>
      </c>
    </row>
    <row r="8819" spans="1:4" x14ac:dyDescent="0.25">
      <c r="A8819">
        <v>37971</v>
      </c>
      <c r="B8819" t="s">
        <v>22043</v>
      </c>
      <c r="C8819" t="s">
        <v>28</v>
      </c>
      <c r="D8819" s="350">
        <v>4.99</v>
      </c>
    </row>
    <row r="8820" spans="1:4" x14ac:dyDescent="0.25">
      <c r="A8820">
        <v>37972</v>
      </c>
      <c r="B8820" t="s">
        <v>22044</v>
      </c>
      <c r="C8820" t="s">
        <v>28</v>
      </c>
      <c r="D8820" s="350">
        <v>7.07</v>
      </c>
    </row>
    <row r="8821" spans="1:4" x14ac:dyDescent="0.25">
      <c r="A8821">
        <v>37973</v>
      </c>
      <c r="B8821" t="s">
        <v>22045</v>
      </c>
      <c r="C8821" t="s">
        <v>28</v>
      </c>
      <c r="D8821" s="350">
        <v>13.29</v>
      </c>
    </row>
    <row r="8822" spans="1:4" x14ac:dyDescent="0.25">
      <c r="A8822">
        <v>1926</v>
      </c>
      <c r="B8822" t="s">
        <v>22046</v>
      </c>
      <c r="C8822" t="s">
        <v>28</v>
      </c>
      <c r="D8822" s="350">
        <v>2.33</v>
      </c>
    </row>
    <row r="8823" spans="1:4" x14ac:dyDescent="0.25">
      <c r="A8823">
        <v>1927</v>
      </c>
      <c r="B8823" t="s">
        <v>22047</v>
      </c>
      <c r="C8823" t="s">
        <v>28</v>
      </c>
      <c r="D8823" s="350">
        <v>2.61</v>
      </c>
    </row>
    <row r="8824" spans="1:4" x14ac:dyDescent="0.25">
      <c r="A8824">
        <v>1923</v>
      </c>
      <c r="B8824" t="s">
        <v>22048</v>
      </c>
      <c r="C8824" t="s">
        <v>28</v>
      </c>
      <c r="D8824" s="350">
        <v>4.76</v>
      </c>
    </row>
    <row r="8825" spans="1:4" x14ac:dyDescent="0.25">
      <c r="A8825">
        <v>1929</v>
      </c>
      <c r="B8825" t="s">
        <v>22049</v>
      </c>
      <c r="C8825" t="s">
        <v>28</v>
      </c>
      <c r="D8825" s="350">
        <v>5.77</v>
      </c>
    </row>
    <row r="8826" spans="1:4" x14ac:dyDescent="0.25">
      <c r="A8826">
        <v>1930</v>
      </c>
      <c r="B8826" t="s">
        <v>22050</v>
      </c>
      <c r="C8826" t="s">
        <v>28</v>
      </c>
      <c r="D8826" s="350">
        <v>9.8699999999999992</v>
      </c>
    </row>
    <row r="8827" spans="1:4" x14ac:dyDescent="0.25">
      <c r="A8827">
        <v>1924</v>
      </c>
      <c r="B8827" t="s">
        <v>22051</v>
      </c>
      <c r="C8827" t="s">
        <v>28</v>
      </c>
      <c r="D8827" s="350">
        <v>15.93</v>
      </c>
    </row>
    <row r="8828" spans="1:4" x14ac:dyDescent="0.25">
      <c r="A8828">
        <v>1922</v>
      </c>
      <c r="B8828" t="s">
        <v>22052</v>
      </c>
      <c r="C8828" t="s">
        <v>28</v>
      </c>
      <c r="D8828" s="350">
        <v>32.94</v>
      </c>
    </row>
    <row r="8829" spans="1:4" x14ac:dyDescent="0.25">
      <c r="A8829">
        <v>1953</v>
      </c>
      <c r="B8829" t="s">
        <v>22053</v>
      </c>
      <c r="C8829" t="s">
        <v>28</v>
      </c>
      <c r="D8829" s="350">
        <v>40.22</v>
      </c>
    </row>
    <row r="8830" spans="1:4" x14ac:dyDescent="0.25">
      <c r="A8830">
        <v>1962</v>
      </c>
      <c r="B8830" t="s">
        <v>22054</v>
      </c>
      <c r="C8830" t="s">
        <v>28</v>
      </c>
      <c r="D8830" s="350">
        <v>195.39</v>
      </c>
    </row>
    <row r="8831" spans="1:4" x14ac:dyDescent="0.25">
      <c r="A8831">
        <v>1955</v>
      </c>
      <c r="B8831" t="s">
        <v>22055</v>
      </c>
      <c r="C8831" t="s">
        <v>28</v>
      </c>
      <c r="D8831" s="350">
        <v>2.25</v>
      </c>
    </row>
    <row r="8832" spans="1:4" x14ac:dyDescent="0.25">
      <c r="A8832">
        <v>1956</v>
      </c>
      <c r="B8832" t="s">
        <v>22056</v>
      </c>
      <c r="C8832" t="s">
        <v>28</v>
      </c>
      <c r="D8832" s="350">
        <v>3.18</v>
      </c>
    </row>
    <row r="8833" spans="1:4" x14ac:dyDescent="0.25">
      <c r="A8833">
        <v>1957</v>
      </c>
      <c r="B8833" t="s">
        <v>22057</v>
      </c>
      <c r="C8833" t="s">
        <v>28</v>
      </c>
      <c r="D8833" s="350">
        <v>6.87</v>
      </c>
    </row>
    <row r="8834" spans="1:4" x14ac:dyDescent="0.25">
      <c r="A8834">
        <v>1958</v>
      </c>
      <c r="B8834" t="s">
        <v>22058</v>
      </c>
      <c r="C8834" t="s">
        <v>28</v>
      </c>
      <c r="D8834" s="350">
        <v>12.79</v>
      </c>
    </row>
    <row r="8835" spans="1:4" x14ac:dyDescent="0.25">
      <c r="A8835">
        <v>1959</v>
      </c>
      <c r="B8835" t="s">
        <v>22059</v>
      </c>
      <c r="C8835" t="s">
        <v>28</v>
      </c>
      <c r="D8835" s="350">
        <v>13.88</v>
      </c>
    </row>
    <row r="8836" spans="1:4" x14ac:dyDescent="0.25">
      <c r="A8836">
        <v>1925</v>
      </c>
      <c r="B8836" t="s">
        <v>22060</v>
      </c>
      <c r="C8836" t="s">
        <v>28</v>
      </c>
      <c r="D8836" s="350">
        <v>36.28</v>
      </c>
    </row>
    <row r="8837" spans="1:4" x14ac:dyDescent="0.25">
      <c r="A8837">
        <v>1960</v>
      </c>
      <c r="B8837" t="s">
        <v>22061</v>
      </c>
      <c r="C8837" t="s">
        <v>28</v>
      </c>
      <c r="D8837" s="350">
        <v>55.72</v>
      </c>
    </row>
    <row r="8838" spans="1:4" x14ac:dyDescent="0.25">
      <c r="A8838">
        <v>1961</v>
      </c>
      <c r="B8838" t="s">
        <v>22062</v>
      </c>
      <c r="C8838" t="s">
        <v>28</v>
      </c>
      <c r="D8838" s="350">
        <v>71.38</v>
      </c>
    </row>
    <row r="8839" spans="1:4" x14ac:dyDescent="0.25">
      <c r="A8839">
        <v>38423</v>
      </c>
      <c r="B8839" t="s">
        <v>22063</v>
      </c>
      <c r="C8839" t="s">
        <v>28</v>
      </c>
      <c r="D8839" s="350">
        <v>38.43</v>
      </c>
    </row>
    <row r="8840" spans="1:4" x14ac:dyDescent="0.25">
      <c r="A8840">
        <v>39866</v>
      </c>
      <c r="B8840" t="s">
        <v>22064</v>
      </c>
      <c r="C8840" t="s">
        <v>28</v>
      </c>
      <c r="D8840" s="350">
        <v>0</v>
      </c>
    </row>
    <row r="8841" spans="1:4" x14ac:dyDescent="0.25">
      <c r="A8841">
        <v>39867</v>
      </c>
      <c r="B8841" t="s">
        <v>22065</v>
      </c>
      <c r="C8841" t="s">
        <v>28</v>
      </c>
      <c r="D8841" s="350">
        <v>0</v>
      </c>
    </row>
    <row r="8842" spans="1:4" x14ac:dyDescent="0.25">
      <c r="A8842">
        <v>39868</v>
      </c>
      <c r="B8842" t="s">
        <v>22066</v>
      </c>
      <c r="C8842" t="s">
        <v>28</v>
      </c>
      <c r="D8842" s="350">
        <v>0</v>
      </c>
    </row>
    <row r="8843" spans="1:4" x14ac:dyDescent="0.25">
      <c r="A8843">
        <v>37999</v>
      </c>
      <c r="B8843" t="s">
        <v>22067</v>
      </c>
      <c r="C8843" t="s">
        <v>28</v>
      </c>
      <c r="D8843" s="350">
        <v>8.4</v>
      </c>
    </row>
    <row r="8844" spans="1:4" x14ac:dyDescent="0.25">
      <c r="A8844">
        <v>38000</v>
      </c>
      <c r="B8844" t="s">
        <v>22068</v>
      </c>
      <c r="C8844" t="s">
        <v>28</v>
      </c>
      <c r="D8844" s="350">
        <v>9.82</v>
      </c>
    </row>
    <row r="8845" spans="1:4" x14ac:dyDescent="0.25">
      <c r="A8845">
        <v>38129</v>
      </c>
      <c r="B8845" t="s">
        <v>22069</v>
      </c>
      <c r="C8845" t="s">
        <v>28</v>
      </c>
      <c r="D8845" s="350">
        <v>5.24</v>
      </c>
    </row>
    <row r="8846" spans="1:4" x14ac:dyDescent="0.25">
      <c r="A8846">
        <v>38025</v>
      </c>
      <c r="B8846" t="s">
        <v>22070</v>
      </c>
      <c r="C8846" t="s">
        <v>28</v>
      </c>
      <c r="D8846" s="350">
        <v>7.11</v>
      </c>
    </row>
    <row r="8847" spans="1:4" x14ac:dyDescent="0.25">
      <c r="A8847">
        <v>38026</v>
      </c>
      <c r="B8847" t="s">
        <v>22071</v>
      </c>
      <c r="C8847" t="s">
        <v>28</v>
      </c>
      <c r="D8847" s="350">
        <v>17.559999999999999</v>
      </c>
    </row>
    <row r="8848" spans="1:4" x14ac:dyDescent="0.25">
      <c r="A8848">
        <v>1858</v>
      </c>
      <c r="B8848" t="s">
        <v>22072</v>
      </c>
      <c r="C8848" t="s">
        <v>28</v>
      </c>
      <c r="D8848" s="350">
        <v>59.54</v>
      </c>
    </row>
    <row r="8849" spans="1:4" x14ac:dyDescent="0.25">
      <c r="A8849">
        <v>1844</v>
      </c>
      <c r="B8849" t="s">
        <v>22073</v>
      </c>
      <c r="C8849" t="s">
        <v>28</v>
      </c>
      <c r="D8849" s="350">
        <v>136.37</v>
      </c>
    </row>
    <row r="8850" spans="1:4" x14ac:dyDescent="0.25">
      <c r="A8850">
        <v>1863</v>
      </c>
      <c r="B8850" t="s">
        <v>22074</v>
      </c>
      <c r="C8850" t="s">
        <v>28</v>
      </c>
      <c r="D8850" s="350">
        <v>63.37</v>
      </c>
    </row>
    <row r="8851" spans="1:4" x14ac:dyDescent="0.25">
      <c r="A8851">
        <v>1865</v>
      </c>
      <c r="B8851" t="s">
        <v>22075</v>
      </c>
      <c r="C8851" t="s">
        <v>28</v>
      </c>
      <c r="D8851" s="350">
        <v>165.1</v>
      </c>
    </row>
    <row r="8852" spans="1:4" x14ac:dyDescent="0.25">
      <c r="A8852">
        <v>36355</v>
      </c>
      <c r="B8852" t="s">
        <v>22076</v>
      </c>
      <c r="C8852" t="s">
        <v>28</v>
      </c>
      <c r="D8852" s="350">
        <v>0</v>
      </c>
    </row>
    <row r="8853" spans="1:4" x14ac:dyDescent="0.25">
      <c r="A8853">
        <v>36356</v>
      </c>
      <c r="B8853" t="s">
        <v>22077</v>
      </c>
      <c r="C8853" t="s">
        <v>28</v>
      </c>
      <c r="D8853" s="350">
        <v>0</v>
      </c>
    </row>
    <row r="8854" spans="1:4" x14ac:dyDescent="0.25">
      <c r="A8854">
        <v>1940</v>
      </c>
      <c r="B8854" t="s">
        <v>22078</v>
      </c>
      <c r="C8854" t="s">
        <v>28</v>
      </c>
      <c r="D8854" s="350">
        <v>35.450000000000003</v>
      </c>
    </row>
    <row r="8855" spans="1:4" x14ac:dyDescent="0.25">
      <c r="A8855">
        <v>1939</v>
      </c>
      <c r="B8855" t="s">
        <v>22079</v>
      </c>
      <c r="C8855" t="s">
        <v>28</v>
      </c>
      <c r="D8855" s="350">
        <v>9.7200000000000006</v>
      </c>
    </row>
    <row r="8856" spans="1:4" x14ac:dyDescent="0.25">
      <c r="A8856">
        <v>1937</v>
      </c>
      <c r="B8856" t="s">
        <v>22080</v>
      </c>
      <c r="C8856" t="s">
        <v>28</v>
      </c>
      <c r="D8856" s="350">
        <v>5.98</v>
      </c>
    </row>
    <row r="8857" spans="1:4" x14ac:dyDescent="0.25">
      <c r="A8857">
        <v>1938</v>
      </c>
      <c r="B8857" t="s">
        <v>22081</v>
      </c>
      <c r="C8857" t="s">
        <v>28</v>
      </c>
      <c r="D8857" s="350">
        <v>6.8</v>
      </c>
    </row>
    <row r="8858" spans="1:4" x14ac:dyDescent="0.25">
      <c r="A8858">
        <v>1966</v>
      </c>
      <c r="B8858" t="s">
        <v>22082</v>
      </c>
      <c r="C8858" t="s">
        <v>28</v>
      </c>
      <c r="D8858" s="350">
        <v>25.27</v>
      </c>
    </row>
    <row r="8859" spans="1:4" x14ac:dyDescent="0.25">
      <c r="A8859">
        <v>1933</v>
      </c>
      <c r="B8859" t="s">
        <v>22083</v>
      </c>
      <c r="C8859" t="s">
        <v>28</v>
      </c>
      <c r="D8859" s="350">
        <v>5.44</v>
      </c>
    </row>
    <row r="8860" spans="1:4" x14ac:dyDescent="0.25">
      <c r="A8860">
        <v>1932</v>
      </c>
      <c r="B8860" t="s">
        <v>22084</v>
      </c>
      <c r="C8860" t="s">
        <v>28</v>
      </c>
      <c r="D8860" s="350">
        <v>12.46</v>
      </c>
    </row>
    <row r="8861" spans="1:4" x14ac:dyDescent="0.25">
      <c r="A8861">
        <v>1951</v>
      </c>
      <c r="B8861" t="s">
        <v>22085</v>
      </c>
      <c r="C8861" t="s">
        <v>28</v>
      </c>
      <c r="D8861" s="350">
        <v>26</v>
      </c>
    </row>
    <row r="8862" spans="1:4" x14ac:dyDescent="0.25">
      <c r="A8862">
        <v>1970</v>
      </c>
      <c r="B8862" t="s">
        <v>22086</v>
      </c>
      <c r="C8862" t="s">
        <v>28</v>
      </c>
      <c r="D8862" s="350">
        <v>63.16</v>
      </c>
    </row>
    <row r="8863" spans="1:4" x14ac:dyDescent="0.25">
      <c r="A8863">
        <v>1967</v>
      </c>
      <c r="B8863" t="s">
        <v>22087</v>
      </c>
      <c r="C8863" t="s">
        <v>28</v>
      </c>
      <c r="D8863" s="350">
        <v>7.5</v>
      </c>
    </row>
    <row r="8864" spans="1:4" x14ac:dyDescent="0.25">
      <c r="A8864">
        <v>1968</v>
      </c>
      <c r="B8864" t="s">
        <v>22088</v>
      </c>
      <c r="C8864" t="s">
        <v>28</v>
      </c>
      <c r="D8864" s="350">
        <v>14.82</v>
      </c>
    </row>
    <row r="8865" spans="1:4" x14ac:dyDescent="0.25">
      <c r="A8865">
        <v>1969</v>
      </c>
      <c r="B8865" t="s">
        <v>22089</v>
      </c>
      <c r="C8865" t="s">
        <v>28</v>
      </c>
      <c r="D8865" s="350">
        <v>48.26</v>
      </c>
    </row>
    <row r="8866" spans="1:4" x14ac:dyDescent="0.25">
      <c r="A8866">
        <v>1827</v>
      </c>
      <c r="B8866" t="s">
        <v>22090</v>
      </c>
      <c r="C8866" t="s">
        <v>28</v>
      </c>
      <c r="D8866" s="350">
        <v>0</v>
      </c>
    </row>
    <row r="8867" spans="1:4" x14ac:dyDescent="0.25">
      <c r="A8867">
        <v>1831</v>
      </c>
      <c r="B8867" t="s">
        <v>22091</v>
      </c>
      <c r="C8867" t="s">
        <v>28</v>
      </c>
      <c r="D8867" s="350">
        <v>0</v>
      </c>
    </row>
    <row r="8868" spans="1:4" x14ac:dyDescent="0.25">
      <c r="A8868">
        <v>1825</v>
      </c>
      <c r="B8868" t="s">
        <v>22092</v>
      </c>
      <c r="C8868" t="s">
        <v>28</v>
      </c>
      <c r="D8868" s="350">
        <v>0</v>
      </c>
    </row>
    <row r="8869" spans="1:4" x14ac:dyDescent="0.25">
      <c r="A8869">
        <v>1828</v>
      </c>
      <c r="B8869" t="s">
        <v>22093</v>
      </c>
      <c r="C8869" t="s">
        <v>28</v>
      </c>
      <c r="D8869" s="350">
        <v>0</v>
      </c>
    </row>
    <row r="8870" spans="1:4" x14ac:dyDescent="0.25">
      <c r="A8870">
        <v>1845</v>
      </c>
      <c r="B8870" t="s">
        <v>22094</v>
      </c>
      <c r="C8870" t="s">
        <v>28</v>
      </c>
      <c r="D8870" s="350">
        <v>0</v>
      </c>
    </row>
    <row r="8871" spans="1:4" x14ac:dyDescent="0.25">
      <c r="A8871">
        <v>1824</v>
      </c>
      <c r="B8871" t="s">
        <v>22095</v>
      </c>
      <c r="C8871" t="s">
        <v>28</v>
      </c>
      <c r="D8871" s="350">
        <v>0</v>
      </c>
    </row>
    <row r="8872" spans="1:4" x14ac:dyDescent="0.25">
      <c r="A8872">
        <v>42693</v>
      </c>
      <c r="B8872" t="s">
        <v>22096</v>
      </c>
      <c r="C8872" t="s">
        <v>28</v>
      </c>
      <c r="D8872" s="350">
        <v>463.8</v>
      </c>
    </row>
    <row r="8873" spans="1:4" x14ac:dyDescent="0.25">
      <c r="A8873">
        <v>42695</v>
      </c>
      <c r="B8873" t="s">
        <v>22097</v>
      </c>
      <c r="C8873" t="s">
        <v>28</v>
      </c>
      <c r="D8873" s="350">
        <v>324.02999999999997</v>
      </c>
    </row>
    <row r="8874" spans="1:4" x14ac:dyDescent="0.25">
      <c r="A8874">
        <v>42694</v>
      </c>
      <c r="B8874" t="s">
        <v>22098</v>
      </c>
      <c r="C8874" t="s">
        <v>28</v>
      </c>
      <c r="D8874" s="350">
        <v>620.66</v>
      </c>
    </row>
    <row r="8875" spans="1:4" x14ac:dyDescent="0.25">
      <c r="A8875">
        <v>20097</v>
      </c>
      <c r="B8875" t="s">
        <v>22099</v>
      </c>
      <c r="C8875" t="s">
        <v>28</v>
      </c>
      <c r="D8875" s="350">
        <v>26.91</v>
      </c>
    </row>
    <row r="8876" spans="1:4" x14ac:dyDescent="0.25">
      <c r="A8876">
        <v>20098</v>
      </c>
      <c r="B8876" t="s">
        <v>22100</v>
      </c>
      <c r="C8876" t="s">
        <v>28</v>
      </c>
      <c r="D8876" s="350">
        <v>109.99</v>
      </c>
    </row>
    <row r="8877" spans="1:4" x14ac:dyDescent="0.25">
      <c r="A8877">
        <v>20096</v>
      </c>
      <c r="B8877" t="s">
        <v>22101</v>
      </c>
      <c r="C8877" t="s">
        <v>28</v>
      </c>
      <c r="D8877" s="350">
        <v>27.85</v>
      </c>
    </row>
    <row r="8878" spans="1:4" x14ac:dyDescent="0.25">
      <c r="A8878">
        <v>44472</v>
      </c>
      <c r="B8878" t="s">
        <v>22102</v>
      </c>
      <c r="C8878" t="s">
        <v>28</v>
      </c>
      <c r="D8878" s="350">
        <v>0</v>
      </c>
    </row>
    <row r="8879" spans="1:4" x14ac:dyDescent="0.25">
      <c r="A8879">
        <v>38369</v>
      </c>
      <c r="B8879" t="s">
        <v>22103</v>
      </c>
      <c r="C8879" t="s">
        <v>28</v>
      </c>
      <c r="D8879" s="350">
        <v>0</v>
      </c>
    </row>
    <row r="8880" spans="1:4" x14ac:dyDescent="0.25">
      <c r="A8880">
        <v>38370</v>
      </c>
      <c r="B8880" t="s">
        <v>22104</v>
      </c>
      <c r="C8880" t="s">
        <v>28</v>
      </c>
      <c r="D8880" s="350">
        <v>0</v>
      </c>
    </row>
    <row r="8881" spans="1:4" x14ac:dyDescent="0.25">
      <c r="A8881">
        <v>38372</v>
      </c>
      <c r="B8881" t="s">
        <v>22105</v>
      </c>
      <c r="C8881" t="s">
        <v>28</v>
      </c>
      <c r="D8881" s="350">
        <v>11.43</v>
      </c>
    </row>
    <row r="8882" spans="1:4" x14ac:dyDescent="0.25">
      <c r="A8882">
        <v>2358</v>
      </c>
      <c r="B8882" t="s">
        <v>22106</v>
      </c>
      <c r="C8882" t="s">
        <v>46</v>
      </c>
      <c r="D8882" s="350">
        <v>22.91</v>
      </c>
    </row>
    <row r="8883" spans="1:4" x14ac:dyDescent="0.25">
      <c r="A8883">
        <v>40807</v>
      </c>
      <c r="B8883" t="s">
        <v>22107</v>
      </c>
      <c r="C8883" t="s">
        <v>58</v>
      </c>
      <c r="D8883" s="350">
        <v>4029.91</v>
      </c>
    </row>
    <row r="8884" spans="1:4" x14ac:dyDescent="0.25">
      <c r="A8884">
        <v>44330</v>
      </c>
      <c r="B8884" t="s">
        <v>22108</v>
      </c>
      <c r="C8884" t="s">
        <v>44</v>
      </c>
      <c r="D8884" s="350">
        <v>10.38</v>
      </c>
    </row>
    <row r="8885" spans="1:4" x14ac:dyDescent="0.25">
      <c r="A8885">
        <v>43144</v>
      </c>
      <c r="B8885" t="s">
        <v>22109</v>
      </c>
      <c r="C8885" t="s">
        <v>37</v>
      </c>
      <c r="D8885" s="350">
        <v>40.03</v>
      </c>
    </row>
    <row r="8886" spans="1:4" x14ac:dyDescent="0.25">
      <c r="A8886">
        <v>39397</v>
      </c>
      <c r="B8886" t="s">
        <v>22110</v>
      </c>
      <c r="C8886" t="s">
        <v>44</v>
      </c>
      <c r="D8886" s="350">
        <v>18.239999999999998</v>
      </c>
    </row>
    <row r="8887" spans="1:4" x14ac:dyDescent="0.25">
      <c r="A8887">
        <v>2692</v>
      </c>
      <c r="B8887" t="s">
        <v>22111</v>
      </c>
      <c r="C8887" t="s">
        <v>44</v>
      </c>
      <c r="D8887" s="350">
        <v>7.36</v>
      </c>
    </row>
    <row r="8888" spans="1:4" x14ac:dyDescent="0.25">
      <c r="A8888">
        <v>44329</v>
      </c>
      <c r="B8888" t="s">
        <v>22112</v>
      </c>
      <c r="C8888" t="s">
        <v>44</v>
      </c>
      <c r="D8888" s="350">
        <v>13.61</v>
      </c>
    </row>
    <row r="8889" spans="1:4" x14ac:dyDescent="0.25">
      <c r="A8889">
        <v>5318</v>
      </c>
      <c r="B8889" t="s">
        <v>22113</v>
      </c>
      <c r="C8889" t="s">
        <v>44</v>
      </c>
      <c r="D8889" s="350">
        <v>22</v>
      </c>
    </row>
    <row r="8890" spans="1:4" x14ac:dyDescent="0.25">
      <c r="A8890">
        <v>5330</v>
      </c>
      <c r="B8890" t="s">
        <v>22114</v>
      </c>
      <c r="C8890" t="s">
        <v>44</v>
      </c>
      <c r="D8890" s="350">
        <v>50.14</v>
      </c>
    </row>
    <row r="8891" spans="1:4" x14ac:dyDescent="0.25">
      <c r="A8891">
        <v>44532</v>
      </c>
      <c r="B8891" t="s">
        <v>22115</v>
      </c>
      <c r="C8891" t="s">
        <v>28</v>
      </c>
      <c r="D8891" s="350">
        <v>0</v>
      </c>
    </row>
    <row r="8892" spans="1:4" x14ac:dyDescent="0.25">
      <c r="A8892">
        <v>44531</v>
      </c>
      <c r="B8892" t="s">
        <v>22116</v>
      </c>
      <c r="C8892" t="s">
        <v>28</v>
      </c>
      <c r="D8892" s="350">
        <v>0</v>
      </c>
    </row>
    <row r="8893" spans="1:4" x14ac:dyDescent="0.25">
      <c r="A8893">
        <v>13887</v>
      </c>
      <c r="B8893" t="s">
        <v>22117</v>
      </c>
      <c r="C8893" t="s">
        <v>28</v>
      </c>
      <c r="D8893" s="350">
        <v>0</v>
      </c>
    </row>
    <row r="8894" spans="1:4" x14ac:dyDescent="0.25">
      <c r="A8894">
        <v>38140</v>
      </c>
      <c r="B8894" t="s">
        <v>22118</v>
      </c>
      <c r="C8894" t="s">
        <v>28</v>
      </c>
      <c r="D8894" s="350">
        <v>0</v>
      </c>
    </row>
    <row r="8895" spans="1:4" x14ac:dyDescent="0.25">
      <c r="A8895">
        <v>44495</v>
      </c>
      <c r="B8895" t="s">
        <v>22119</v>
      </c>
      <c r="C8895" t="s">
        <v>28</v>
      </c>
      <c r="D8895" s="350">
        <v>0</v>
      </c>
    </row>
    <row r="8896" spans="1:4" x14ac:dyDescent="0.25">
      <c r="A8896">
        <v>44533</v>
      </c>
      <c r="B8896" t="s">
        <v>22120</v>
      </c>
      <c r="C8896" t="s">
        <v>28</v>
      </c>
      <c r="D8896" s="350">
        <v>0</v>
      </c>
    </row>
    <row r="8897" spans="1:4" x14ac:dyDescent="0.25">
      <c r="A8897">
        <v>44534</v>
      </c>
      <c r="B8897" t="s">
        <v>22121</v>
      </c>
      <c r="C8897" t="s">
        <v>28</v>
      </c>
      <c r="D8897" s="350">
        <v>0</v>
      </c>
    </row>
    <row r="8898" spans="1:4" x14ac:dyDescent="0.25">
      <c r="A8898">
        <v>34729</v>
      </c>
      <c r="B8898" t="s">
        <v>22122</v>
      </c>
      <c r="C8898" t="s">
        <v>28</v>
      </c>
      <c r="D8898" s="350">
        <v>1015.37</v>
      </c>
    </row>
    <row r="8899" spans="1:4" x14ac:dyDescent="0.25">
      <c r="A8899">
        <v>34734</v>
      </c>
      <c r="B8899" t="s">
        <v>22123</v>
      </c>
      <c r="C8899" t="s">
        <v>28</v>
      </c>
      <c r="D8899" s="350">
        <v>1572.13</v>
      </c>
    </row>
    <row r="8900" spans="1:4" x14ac:dyDescent="0.25">
      <c r="A8900">
        <v>34738</v>
      </c>
      <c r="B8900" t="s">
        <v>22124</v>
      </c>
      <c r="C8900" t="s">
        <v>28</v>
      </c>
      <c r="D8900" s="350">
        <v>3672.98</v>
      </c>
    </row>
    <row r="8901" spans="1:4" x14ac:dyDescent="0.25">
      <c r="A8901">
        <v>34623</v>
      </c>
      <c r="B8901" t="s">
        <v>22125</v>
      </c>
      <c r="C8901" t="s">
        <v>28</v>
      </c>
      <c r="D8901" s="350">
        <v>44.01</v>
      </c>
    </row>
    <row r="8902" spans="1:4" x14ac:dyDescent="0.25">
      <c r="A8902">
        <v>34616</v>
      </c>
      <c r="B8902" t="s">
        <v>22126</v>
      </c>
      <c r="C8902" t="s">
        <v>28</v>
      </c>
      <c r="D8902" s="350">
        <v>44.7</v>
      </c>
    </row>
    <row r="8903" spans="1:4" x14ac:dyDescent="0.25">
      <c r="A8903">
        <v>34628</v>
      </c>
      <c r="B8903" t="s">
        <v>22127</v>
      </c>
      <c r="C8903" t="s">
        <v>28</v>
      </c>
      <c r="D8903" s="350">
        <v>63.04</v>
      </c>
    </row>
    <row r="8904" spans="1:4" x14ac:dyDescent="0.25">
      <c r="A8904">
        <v>34686</v>
      </c>
      <c r="B8904" t="s">
        <v>22128</v>
      </c>
      <c r="C8904" t="s">
        <v>28</v>
      </c>
      <c r="D8904" s="350">
        <v>11.56</v>
      </c>
    </row>
    <row r="8905" spans="1:4" x14ac:dyDescent="0.25">
      <c r="A8905">
        <v>34653</v>
      </c>
      <c r="B8905" t="s">
        <v>22129</v>
      </c>
      <c r="C8905" t="s">
        <v>28</v>
      </c>
      <c r="D8905" s="350">
        <v>7.8</v>
      </c>
    </row>
    <row r="8906" spans="1:4" x14ac:dyDescent="0.25">
      <c r="A8906">
        <v>34688</v>
      </c>
      <c r="B8906" t="s">
        <v>22130</v>
      </c>
      <c r="C8906" t="s">
        <v>28</v>
      </c>
      <c r="D8906" s="350">
        <v>14.13</v>
      </c>
    </row>
    <row r="8907" spans="1:4" x14ac:dyDescent="0.25">
      <c r="A8907">
        <v>34709</v>
      </c>
      <c r="B8907" t="s">
        <v>22131</v>
      </c>
      <c r="C8907" t="s">
        <v>28</v>
      </c>
      <c r="D8907" s="350">
        <v>54.76</v>
      </c>
    </row>
    <row r="8908" spans="1:4" x14ac:dyDescent="0.25">
      <c r="A8908">
        <v>34714</v>
      </c>
      <c r="B8908" t="s">
        <v>22132</v>
      </c>
      <c r="C8908" t="s">
        <v>28</v>
      </c>
      <c r="D8908" s="350">
        <v>65.41</v>
      </c>
    </row>
    <row r="8909" spans="1:4" x14ac:dyDescent="0.25">
      <c r="A8909">
        <v>2391</v>
      </c>
      <c r="B8909" t="s">
        <v>22133</v>
      </c>
      <c r="C8909" t="s">
        <v>28</v>
      </c>
      <c r="D8909" s="350">
        <v>298.73</v>
      </c>
    </row>
    <row r="8910" spans="1:4" x14ac:dyDescent="0.25">
      <c r="A8910">
        <v>2374</v>
      </c>
      <c r="B8910" t="s">
        <v>22134</v>
      </c>
      <c r="C8910" t="s">
        <v>28</v>
      </c>
      <c r="D8910" s="350">
        <v>338.9</v>
      </c>
    </row>
    <row r="8911" spans="1:4" x14ac:dyDescent="0.25">
      <c r="A8911">
        <v>2377</v>
      </c>
      <c r="B8911" t="s">
        <v>22135</v>
      </c>
      <c r="C8911" t="s">
        <v>28</v>
      </c>
      <c r="D8911" s="350">
        <v>475.62</v>
      </c>
    </row>
    <row r="8912" spans="1:4" x14ac:dyDescent="0.25">
      <c r="A8912">
        <v>2393</v>
      </c>
      <c r="B8912" t="s">
        <v>22136</v>
      </c>
      <c r="C8912" t="s">
        <v>28</v>
      </c>
      <c r="D8912" s="350">
        <v>796.48</v>
      </c>
    </row>
    <row r="8913" spans="1:4" x14ac:dyDescent="0.25">
      <c r="A8913">
        <v>34705</v>
      </c>
      <c r="B8913" t="s">
        <v>22137</v>
      </c>
      <c r="C8913" t="s">
        <v>28</v>
      </c>
      <c r="D8913" s="350">
        <v>696.64</v>
      </c>
    </row>
    <row r="8914" spans="1:4" x14ac:dyDescent="0.25">
      <c r="A8914">
        <v>34707</v>
      </c>
      <c r="B8914" t="s">
        <v>22138</v>
      </c>
      <c r="C8914" t="s">
        <v>28</v>
      </c>
      <c r="D8914" s="350">
        <v>1290.8900000000001</v>
      </c>
    </row>
    <row r="8915" spans="1:4" x14ac:dyDescent="0.25">
      <c r="A8915">
        <v>34544</v>
      </c>
      <c r="B8915" t="s">
        <v>22139</v>
      </c>
      <c r="C8915" t="s">
        <v>28</v>
      </c>
      <c r="D8915" s="350">
        <v>1290.75</v>
      </c>
    </row>
    <row r="8916" spans="1:4" x14ac:dyDescent="0.25">
      <c r="A8916">
        <v>2378</v>
      </c>
      <c r="B8916" t="s">
        <v>22140</v>
      </c>
      <c r="C8916" t="s">
        <v>28</v>
      </c>
      <c r="D8916" s="350">
        <v>1094.08</v>
      </c>
    </row>
    <row r="8917" spans="1:4" x14ac:dyDescent="0.25">
      <c r="A8917">
        <v>2379</v>
      </c>
      <c r="B8917" t="s">
        <v>22141</v>
      </c>
      <c r="C8917" t="s">
        <v>28</v>
      </c>
      <c r="D8917" s="350">
        <v>1094.08</v>
      </c>
    </row>
    <row r="8918" spans="1:4" x14ac:dyDescent="0.25">
      <c r="A8918">
        <v>2376</v>
      </c>
      <c r="B8918" t="s">
        <v>22142</v>
      </c>
      <c r="C8918" t="s">
        <v>28</v>
      </c>
      <c r="D8918" s="350">
        <v>1801.94</v>
      </c>
    </row>
    <row r="8919" spans="1:4" x14ac:dyDescent="0.25">
      <c r="A8919">
        <v>2394</v>
      </c>
      <c r="B8919" t="s">
        <v>22143</v>
      </c>
      <c r="C8919" t="s">
        <v>28</v>
      </c>
      <c r="D8919" s="350">
        <v>3852.22</v>
      </c>
    </row>
    <row r="8920" spans="1:4" x14ac:dyDescent="0.25">
      <c r="A8920">
        <v>2388</v>
      </c>
      <c r="B8920" t="s">
        <v>22144</v>
      </c>
      <c r="C8920" t="s">
        <v>28</v>
      </c>
      <c r="D8920" s="350">
        <v>54.35</v>
      </c>
    </row>
    <row r="8921" spans="1:4" x14ac:dyDescent="0.25">
      <c r="A8921">
        <v>34606</v>
      </c>
      <c r="B8921" t="s">
        <v>22145</v>
      </c>
      <c r="C8921" t="s">
        <v>28</v>
      </c>
      <c r="D8921" s="350">
        <v>83.38</v>
      </c>
    </row>
    <row r="8922" spans="1:4" x14ac:dyDescent="0.25">
      <c r="A8922">
        <v>2370</v>
      </c>
      <c r="B8922" t="s">
        <v>22146</v>
      </c>
      <c r="C8922" t="s">
        <v>28</v>
      </c>
      <c r="D8922" s="350">
        <v>10.1</v>
      </c>
    </row>
    <row r="8923" spans="1:4" x14ac:dyDescent="0.25">
      <c r="A8923">
        <v>2386</v>
      </c>
      <c r="B8923" t="s">
        <v>22147</v>
      </c>
      <c r="C8923" t="s">
        <v>28</v>
      </c>
      <c r="D8923" s="350">
        <v>16.940000000000001</v>
      </c>
    </row>
    <row r="8924" spans="1:4" x14ac:dyDescent="0.25">
      <c r="A8924">
        <v>34689</v>
      </c>
      <c r="B8924" t="s">
        <v>22148</v>
      </c>
      <c r="C8924" t="s">
        <v>28</v>
      </c>
      <c r="D8924" s="350">
        <v>26.54</v>
      </c>
    </row>
    <row r="8925" spans="1:4" x14ac:dyDescent="0.25">
      <c r="A8925">
        <v>2392</v>
      </c>
      <c r="B8925" t="s">
        <v>22149</v>
      </c>
      <c r="C8925" t="s">
        <v>28</v>
      </c>
      <c r="D8925" s="350">
        <v>67.8</v>
      </c>
    </row>
    <row r="8926" spans="1:4" x14ac:dyDescent="0.25">
      <c r="A8926">
        <v>2373</v>
      </c>
      <c r="B8926" t="s">
        <v>22150</v>
      </c>
      <c r="C8926" t="s">
        <v>28</v>
      </c>
      <c r="D8926" s="350">
        <v>95.52</v>
      </c>
    </row>
    <row r="8927" spans="1:4" x14ac:dyDescent="0.25">
      <c r="A8927">
        <v>39465</v>
      </c>
      <c r="B8927" t="s">
        <v>22151</v>
      </c>
      <c r="C8927" t="s">
        <v>28</v>
      </c>
      <c r="D8927" s="350">
        <v>58.35</v>
      </c>
    </row>
    <row r="8928" spans="1:4" x14ac:dyDescent="0.25">
      <c r="A8928">
        <v>39466</v>
      </c>
      <c r="B8928" t="s">
        <v>22152</v>
      </c>
      <c r="C8928" t="s">
        <v>28</v>
      </c>
      <c r="D8928" s="350">
        <v>65.650000000000006</v>
      </c>
    </row>
    <row r="8929" spans="1:4" x14ac:dyDescent="0.25">
      <c r="A8929">
        <v>39467</v>
      </c>
      <c r="B8929" t="s">
        <v>22153</v>
      </c>
      <c r="C8929" t="s">
        <v>28</v>
      </c>
      <c r="D8929" s="350">
        <v>83.97</v>
      </c>
    </row>
    <row r="8930" spans="1:4" x14ac:dyDescent="0.25">
      <c r="A8930">
        <v>39468</v>
      </c>
      <c r="B8930" t="s">
        <v>22154</v>
      </c>
      <c r="C8930" t="s">
        <v>28</v>
      </c>
      <c r="D8930" s="350">
        <v>149.26</v>
      </c>
    </row>
    <row r="8931" spans="1:4" x14ac:dyDescent="0.25">
      <c r="A8931">
        <v>39469</v>
      </c>
      <c r="B8931" t="s">
        <v>22155</v>
      </c>
      <c r="C8931" t="s">
        <v>28</v>
      </c>
      <c r="D8931" s="350">
        <v>60.8</v>
      </c>
    </row>
    <row r="8932" spans="1:4" x14ac:dyDescent="0.25">
      <c r="A8932">
        <v>39470</v>
      </c>
      <c r="B8932" t="s">
        <v>22156</v>
      </c>
      <c r="C8932" t="s">
        <v>28</v>
      </c>
      <c r="D8932" s="350">
        <v>74.7</v>
      </c>
    </row>
    <row r="8933" spans="1:4" x14ac:dyDescent="0.25">
      <c r="A8933">
        <v>39471</v>
      </c>
      <c r="B8933" t="s">
        <v>22157</v>
      </c>
      <c r="C8933" t="s">
        <v>28</v>
      </c>
      <c r="D8933" s="350">
        <v>89.77</v>
      </c>
    </row>
    <row r="8934" spans="1:4" x14ac:dyDescent="0.25">
      <c r="A8934">
        <v>39472</v>
      </c>
      <c r="B8934" t="s">
        <v>22158</v>
      </c>
      <c r="C8934" t="s">
        <v>28</v>
      </c>
      <c r="D8934" s="350">
        <v>155.97999999999999</v>
      </c>
    </row>
    <row r="8935" spans="1:4" x14ac:dyDescent="0.25">
      <c r="A8935">
        <v>39473</v>
      </c>
      <c r="B8935" t="s">
        <v>22159</v>
      </c>
      <c r="C8935" t="s">
        <v>28</v>
      </c>
      <c r="D8935" s="350">
        <v>100.76</v>
      </c>
    </row>
    <row r="8936" spans="1:4" x14ac:dyDescent="0.25">
      <c r="A8936">
        <v>39474</v>
      </c>
      <c r="B8936" t="s">
        <v>22160</v>
      </c>
      <c r="C8936" t="s">
        <v>28</v>
      </c>
      <c r="D8936" s="350">
        <v>107.42</v>
      </c>
    </row>
    <row r="8937" spans="1:4" x14ac:dyDescent="0.25">
      <c r="A8937">
        <v>39475</v>
      </c>
      <c r="B8937" t="s">
        <v>22161</v>
      </c>
      <c r="C8937" t="s">
        <v>28</v>
      </c>
      <c r="D8937" s="350">
        <v>121.88</v>
      </c>
    </row>
    <row r="8938" spans="1:4" x14ac:dyDescent="0.25">
      <c r="A8938">
        <v>39476</v>
      </c>
      <c r="B8938" t="s">
        <v>22162</v>
      </c>
      <c r="C8938" t="s">
        <v>28</v>
      </c>
      <c r="D8938" s="350">
        <v>229.43</v>
      </c>
    </row>
    <row r="8939" spans="1:4" x14ac:dyDescent="0.25">
      <c r="A8939">
        <v>39477</v>
      </c>
      <c r="B8939" t="s">
        <v>22163</v>
      </c>
      <c r="C8939" t="s">
        <v>28</v>
      </c>
      <c r="D8939" s="350">
        <v>112.41</v>
      </c>
    </row>
    <row r="8940" spans="1:4" x14ac:dyDescent="0.25">
      <c r="A8940">
        <v>39478</v>
      </c>
      <c r="B8940" t="s">
        <v>22164</v>
      </c>
      <c r="C8940" t="s">
        <v>28</v>
      </c>
      <c r="D8940" s="350">
        <v>115.89</v>
      </c>
    </row>
    <row r="8941" spans="1:4" x14ac:dyDescent="0.25">
      <c r="A8941">
        <v>39479</v>
      </c>
      <c r="B8941" t="s">
        <v>22165</v>
      </c>
      <c r="C8941" t="s">
        <v>28</v>
      </c>
      <c r="D8941" s="350">
        <v>136.55000000000001</v>
      </c>
    </row>
    <row r="8942" spans="1:4" x14ac:dyDescent="0.25">
      <c r="A8942">
        <v>39480</v>
      </c>
      <c r="B8942" t="s">
        <v>22166</v>
      </c>
      <c r="C8942" t="s">
        <v>28</v>
      </c>
      <c r="D8942" s="350">
        <v>281.76</v>
      </c>
    </row>
    <row r="8943" spans="1:4" x14ac:dyDescent="0.25">
      <c r="A8943">
        <v>39459</v>
      </c>
      <c r="B8943" t="s">
        <v>22167</v>
      </c>
      <c r="C8943" t="s">
        <v>28</v>
      </c>
      <c r="D8943" s="350">
        <v>239.15</v>
      </c>
    </row>
    <row r="8944" spans="1:4" x14ac:dyDescent="0.25">
      <c r="A8944">
        <v>39445</v>
      </c>
      <c r="B8944" t="s">
        <v>22168</v>
      </c>
      <c r="C8944" t="s">
        <v>28</v>
      </c>
      <c r="D8944" s="350">
        <v>120.07</v>
      </c>
    </row>
    <row r="8945" spans="1:4" x14ac:dyDescent="0.25">
      <c r="A8945">
        <v>39446</v>
      </c>
      <c r="B8945" t="s">
        <v>22169</v>
      </c>
      <c r="C8945" t="s">
        <v>28</v>
      </c>
      <c r="D8945" s="350">
        <v>122.21</v>
      </c>
    </row>
    <row r="8946" spans="1:4" x14ac:dyDescent="0.25">
      <c r="A8946">
        <v>39447</v>
      </c>
      <c r="B8946" t="s">
        <v>22170</v>
      </c>
      <c r="C8946" t="s">
        <v>28</v>
      </c>
      <c r="D8946" s="350">
        <v>130.69</v>
      </c>
    </row>
    <row r="8947" spans="1:4" x14ac:dyDescent="0.25">
      <c r="A8947">
        <v>39448</v>
      </c>
      <c r="B8947" t="s">
        <v>22171</v>
      </c>
      <c r="C8947" t="s">
        <v>28</v>
      </c>
      <c r="D8947" s="350">
        <v>222.85</v>
      </c>
    </row>
    <row r="8948" spans="1:4" x14ac:dyDescent="0.25">
      <c r="A8948">
        <v>39450</v>
      </c>
      <c r="B8948" t="s">
        <v>22172</v>
      </c>
      <c r="C8948" t="s">
        <v>28</v>
      </c>
      <c r="D8948" s="350">
        <v>135.96</v>
      </c>
    </row>
    <row r="8949" spans="1:4" x14ac:dyDescent="0.25">
      <c r="A8949">
        <v>39451</v>
      </c>
      <c r="B8949" t="s">
        <v>22173</v>
      </c>
      <c r="C8949" t="s">
        <v>28</v>
      </c>
      <c r="D8949" s="350">
        <v>148.30000000000001</v>
      </c>
    </row>
    <row r="8950" spans="1:4" x14ac:dyDescent="0.25">
      <c r="A8950">
        <v>39452</v>
      </c>
      <c r="B8950" t="s">
        <v>22174</v>
      </c>
      <c r="C8950" t="s">
        <v>28</v>
      </c>
      <c r="D8950" s="350">
        <v>149.18</v>
      </c>
    </row>
    <row r="8951" spans="1:4" x14ac:dyDescent="0.25">
      <c r="A8951">
        <v>39523</v>
      </c>
      <c r="B8951" t="s">
        <v>22175</v>
      </c>
      <c r="C8951" t="s">
        <v>28</v>
      </c>
      <c r="D8951" s="350">
        <v>249.66</v>
      </c>
    </row>
    <row r="8952" spans="1:4" x14ac:dyDescent="0.25">
      <c r="A8952">
        <v>39449</v>
      </c>
      <c r="B8952" t="s">
        <v>22176</v>
      </c>
      <c r="C8952" t="s">
        <v>28</v>
      </c>
      <c r="D8952" s="350">
        <v>276.48</v>
      </c>
    </row>
    <row r="8953" spans="1:4" x14ac:dyDescent="0.25">
      <c r="A8953">
        <v>39455</v>
      </c>
      <c r="B8953" t="s">
        <v>22177</v>
      </c>
      <c r="C8953" t="s">
        <v>28</v>
      </c>
      <c r="D8953" s="350">
        <v>136.81</v>
      </c>
    </row>
    <row r="8954" spans="1:4" x14ac:dyDescent="0.25">
      <c r="A8954">
        <v>39456</v>
      </c>
      <c r="B8954" t="s">
        <v>22178</v>
      </c>
      <c r="C8954" t="s">
        <v>28</v>
      </c>
      <c r="D8954" s="350">
        <v>136.91</v>
      </c>
    </row>
    <row r="8955" spans="1:4" x14ac:dyDescent="0.25">
      <c r="A8955">
        <v>39457</v>
      </c>
      <c r="B8955" t="s">
        <v>22179</v>
      </c>
      <c r="C8955" t="s">
        <v>28</v>
      </c>
      <c r="D8955" s="350">
        <v>149.25</v>
      </c>
    </row>
    <row r="8956" spans="1:4" x14ac:dyDescent="0.25">
      <c r="A8956">
        <v>39458</v>
      </c>
      <c r="B8956" t="s">
        <v>22180</v>
      </c>
      <c r="C8956" t="s">
        <v>28</v>
      </c>
      <c r="D8956" s="350">
        <v>278.51</v>
      </c>
    </row>
    <row r="8957" spans="1:4" x14ac:dyDescent="0.25">
      <c r="A8957">
        <v>39464</v>
      </c>
      <c r="B8957" t="s">
        <v>22181</v>
      </c>
      <c r="C8957" t="s">
        <v>28</v>
      </c>
      <c r="D8957" s="350">
        <v>447.87</v>
      </c>
    </row>
    <row r="8958" spans="1:4" x14ac:dyDescent="0.25">
      <c r="A8958">
        <v>39460</v>
      </c>
      <c r="B8958" t="s">
        <v>22182</v>
      </c>
      <c r="C8958" t="s">
        <v>28</v>
      </c>
      <c r="D8958" s="350">
        <v>169.87</v>
      </c>
    </row>
    <row r="8959" spans="1:4" x14ac:dyDescent="0.25">
      <c r="A8959">
        <v>39461</v>
      </c>
      <c r="B8959" t="s">
        <v>22183</v>
      </c>
      <c r="C8959" t="s">
        <v>28</v>
      </c>
      <c r="D8959" s="350">
        <v>199.04</v>
      </c>
    </row>
    <row r="8960" spans="1:4" x14ac:dyDescent="0.25">
      <c r="A8960">
        <v>39462</v>
      </c>
      <c r="B8960" t="s">
        <v>22184</v>
      </c>
      <c r="C8960" t="s">
        <v>28</v>
      </c>
      <c r="D8960" s="350">
        <v>191.83</v>
      </c>
    </row>
    <row r="8961" spans="1:4" x14ac:dyDescent="0.25">
      <c r="A8961">
        <v>39463</v>
      </c>
      <c r="B8961" t="s">
        <v>22185</v>
      </c>
      <c r="C8961" t="s">
        <v>28</v>
      </c>
      <c r="D8961" s="350">
        <v>444.4</v>
      </c>
    </row>
    <row r="8962" spans="1:4" x14ac:dyDescent="0.25">
      <c r="A8962">
        <v>26039</v>
      </c>
      <c r="B8962" t="s">
        <v>22186</v>
      </c>
      <c r="C8962" t="s">
        <v>28</v>
      </c>
      <c r="D8962" s="350">
        <v>0</v>
      </c>
    </row>
    <row r="8963" spans="1:4" x14ac:dyDescent="0.25">
      <c r="A8963">
        <v>2401</v>
      </c>
      <c r="B8963" t="s">
        <v>22187</v>
      </c>
      <c r="C8963" t="s">
        <v>28</v>
      </c>
      <c r="D8963" s="350">
        <v>0</v>
      </c>
    </row>
    <row r="8964" spans="1:4" x14ac:dyDescent="0.25">
      <c r="A8964">
        <v>38870</v>
      </c>
      <c r="B8964" t="s">
        <v>22188</v>
      </c>
      <c r="C8964" t="s">
        <v>28</v>
      </c>
      <c r="D8964" s="350">
        <v>0</v>
      </c>
    </row>
    <row r="8965" spans="1:4" x14ac:dyDescent="0.25">
      <c r="A8965">
        <v>38869</v>
      </c>
      <c r="B8965" t="s">
        <v>22189</v>
      </c>
      <c r="C8965" t="s">
        <v>28</v>
      </c>
      <c r="D8965" s="350">
        <v>0</v>
      </c>
    </row>
    <row r="8966" spans="1:4" x14ac:dyDescent="0.25">
      <c r="A8966">
        <v>38872</v>
      </c>
      <c r="B8966" t="s">
        <v>22190</v>
      </c>
      <c r="C8966" t="s">
        <v>28</v>
      </c>
      <c r="D8966" s="350">
        <v>0</v>
      </c>
    </row>
    <row r="8967" spans="1:4" x14ac:dyDescent="0.25">
      <c r="A8967">
        <v>38871</v>
      </c>
      <c r="B8967" t="s">
        <v>22191</v>
      </c>
      <c r="C8967" t="s">
        <v>28</v>
      </c>
      <c r="D8967" s="350">
        <v>0</v>
      </c>
    </row>
    <row r="8968" spans="1:4" x14ac:dyDescent="0.25">
      <c r="A8968">
        <v>39283</v>
      </c>
      <c r="B8968" t="s">
        <v>22192</v>
      </c>
      <c r="C8968" t="s">
        <v>28</v>
      </c>
      <c r="D8968" s="350">
        <v>0</v>
      </c>
    </row>
    <row r="8969" spans="1:4" x14ac:dyDescent="0.25">
      <c r="A8969">
        <v>39285</v>
      </c>
      <c r="B8969" t="s">
        <v>22193</v>
      </c>
      <c r="C8969" t="s">
        <v>28</v>
      </c>
      <c r="D8969" s="350">
        <v>0</v>
      </c>
    </row>
    <row r="8970" spans="1:4" x14ac:dyDescent="0.25">
      <c r="A8970">
        <v>39286</v>
      </c>
      <c r="B8970" t="s">
        <v>22194</v>
      </c>
      <c r="C8970" t="s">
        <v>28</v>
      </c>
      <c r="D8970" s="350">
        <v>0</v>
      </c>
    </row>
    <row r="8971" spans="1:4" x14ac:dyDescent="0.25">
      <c r="A8971">
        <v>39288</v>
      </c>
      <c r="B8971" t="s">
        <v>22195</v>
      </c>
      <c r="C8971" t="s">
        <v>28</v>
      </c>
      <c r="D8971" s="350">
        <v>0</v>
      </c>
    </row>
    <row r="8972" spans="1:4" x14ac:dyDescent="0.25">
      <c r="A8972">
        <v>44476</v>
      </c>
      <c r="B8972" t="s">
        <v>22196</v>
      </c>
      <c r="C8972" t="s">
        <v>34</v>
      </c>
      <c r="D8972" s="350">
        <v>853.2</v>
      </c>
    </row>
    <row r="8973" spans="1:4" x14ac:dyDescent="0.25">
      <c r="A8973">
        <v>10629</v>
      </c>
      <c r="B8973" t="s">
        <v>22197</v>
      </c>
      <c r="C8973" t="s">
        <v>34</v>
      </c>
      <c r="D8973" s="350">
        <v>762.15</v>
      </c>
    </row>
    <row r="8974" spans="1:4" x14ac:dyDescent="0.25">
      <c r="A8974">
        <v>10698</v>
      </c>
      <c r="B8974" t="s">
        <v>22198</v>
      </c>
      <c r="C8974" t="s">
        <v>34</v>
      </c>
      <c r="D8974" s="350">
        <v>0</v>
      </c>
    </row>
    <row r="8975" spans="1:4" x14ac:dyDescent="0.25">
      <c r="A8975">
        <v>40521</v>
      </c>
      <c r="B8975" t="s">
        <v>22199</v>
      </c>
      <c r="C8975" t="s">
        <v>28</v>
      </c>
      <c r="D8975" s="350">
        <v>166665.64000000001</v>
      </c>
    </row>
    <row r="8976" spans="1:4" x14ac:dyDescent="0.25">
      <c r="A8976">
        <v>2432</v>
      </c>
      <c r="B8976" t="s">
        <v>22200</v>
      </c>
      <c r="C8976" t="s">
        <v>28</v>
      </c>
      <c r="D8976" s="350">
        <v>30.5</v>
      </c>
    </row>
    <row r="8977" spans="1:4" x14ac:dyDescent="0.25">
      <c r="A8977">
        <v>2418</v>
      </c>
      <c r="B8977" t="s">
        <v>22201</v>
      </c>
      <c r="C8977" t="s">
        <v>28</v>
      </c>
      <c r="D8977" s="350">
        <v>14.15</v>
      </c>
    </row>
    <row r="8978" spans="1:4" x14ac:dyDescent="0.25">
      <c r="A8978">
        <v>2433</v>
      </c>
      <c r="B8978" t="s">
        <v>22202</v>
      </c>
      <c r="C8978" t="s">
        <v>28</v>
      </c>
      <c r="D8978" s="350">
        <v>10.33</v>
      </c>
    </row>
    <row r="8979" spans="1:4" x14ac:dyDescent="0.25">
      <c r="A8979">
        <v>2420</v>
      </c>
      <c r="B8979" t="s">
        <v>22203</v>
      </c>
      <c r="C8979" t="s">
        <v>28</v>
      </c>
      <c r="D8979" s="350">
        <v>17.75</v>
      </c>
    </row>
    <row r="8980" spans="1:4" x14ac:dyDescent="0.25">
      <c r="A8980">
        <v>11447</v>
      </c>
      <c r="B8980" t="s">
        <v>22204</v>
      </c>
      <c r="C8980" t="s">
        <v>28</v>
      </c>
      <c r="D8980" s="350">
        <v>35.07</v>
      </c>
    </row>
    <row r="8981" spans="1:4" x14ac:dyDescent="0.25">
      <c r="A8981">
        <v>11451</v>
      </c>
      <c r="B8981" t="s">
        <v>22205</v>
      </c>
      <c r="C8981" t="s">
        <v>28</v>
      </c>
      <c r="D8981" s="350">
        <v>94.02</v>
      </c>
    </row>
    <row r="8982" spans="1:4" x14ac:dyDescent="0.25">
      <c r="A8982">
        <v>11116</v>
      </c>
      <c r="B8982" t="s">
        <v>22206</v>
      </c>
      <c r="C8982" t="s">
        <v>28</v>
      </c>
      <c r="D8982" s="350">
        <v>0</v>
      </c>
    </row>
    <row r="8983" spans="1:4" x14ac:dyDescent="0.25">
      <c r="A8983">
        <v>38411</v>
      </c>
      <c r="B8983" t="s">
        <v>22207</v>
      </c>
      <c r="C8983" t="s">
        <v>28</v>
      </c>
      <c r="D8983" s="350">
        <v>1754.28</v>
      </c>
    </row>
    <row r="8984" spans="1:4" x14ac:dyDescent="0.25">
      <c r="A8984">
        <v>38189</v>
      </c>
      <c r="B8984" t="s">
        <v>22208</v>
      </c>
      <c r="C8984" t="s">
        <v>28</v>
      </c>
      <c r="D8984" s="350">
        <v>185.7</v>
      </c>
    </row>
    <row r="8985" spans="1:4" x14ac:dyDescent="0.25">
      <c r="A8985">
        <v>38190</v>
      </c>
      <c r="B8985" t="s">
        <v>22209</v>
      </c>
      <c r="C8985" t="s">
        <v>28</v>
      </c>
      <c r="D8985" s="350">
        <v>391.22</v>
      </c>
    </row>
    <row r="8986" spans="1:4" x14ac:dyDescent="0.25">
      <c r="A8986">
        <v>7608</v>
      </c>
      <c r="B8986" t="s">
        <v>22210</v>
      </c>
      <c r="C8986" t="s">
        <v>28</v>
      </c>
      <c r="D8986" s="350">
        <v>16.829999999999998</v>
      </c>
    </row>
    <row r="8987" spans="1:4" x14ac:dyDescent="0.25">
      <c r="A8987">
        <v>1370</v>
      </c>
      <c r="B8987" t="s">
        <v>22211</v>
      </c>
      <c r="C8987" t="s">
        <v>28</v>
      </c>
      <c r="D8987" s="350">
        <v>122.77</v>
      </c>
    </row>
    <row r="8988" spans="1:4" x14ac:dyDescent="0.25">
      <c r="A8988">
        <v>36516</v>
      </c>
      <c r="B8988" t="s">
        <v>22212</v>
      </c>
      <c r="C8988" t="s">
        <v>28</v>
      </c>
      <c r="D8988" s="350">
        <v>0</v>
      </c>
    </row>
    <row r="8989" spans="1:4" x14ac:dyDescent="0.25">
      <c r="A8989">
        <v>34777</v>
      </c>
      <c r="B8989" t="s">
        <v>22213</v>
      </c>
      <c r="C8989" t="s">
        <v>28</v>
      </c>
      <c r="D8989" s="350">
        <v>3.17</v>
      </c>
    </row>
    <row r="8990" spans="1:4" x14ac:dyDescent="0.25">
      <c r="A8990">
        <v>7272</v>
      </c>
      <c r="B8990" t="s">
        <v>22214</v>
      </c>
      <c r="C8990" t="s">
        <v>28</v>
      </c>
      <c r="D8990" s="350">
        <v>2.39</v>
      </c>
    </row>
    <row r="8991" spans="1:4" x14ac:dyDescent="0.25">
      <c r="A8991">
        <v>10605</v>
      </c>
      <c r="B8991" t="s">
        <v>22215</v>
      </c>
      <c r="C8991" t="s">
        <v>28</v>
      </c>
      <c r="D8991" s="350">
        <v>4.55</v>
      </c>
    </row>
    <row r="8992" spans="1:4" x14ac:dyDescent="0.25">
      <c r="A8992">
        <v>10604</v>
      </c>
      <c r="B8992" t="s">
        <v>22216</v>
      </c>
      <c r="C8992" t="s">
        <v>28</v>
      </c>
      <c r="D8992" s="350">
        <v>10.61</v>
      </c>
    </row>
    <row r="8993" spans="1:4" x14ac:dyDescent="0.25">
      <c r="A8993">
        <v>672</v>
      </c>
      <c r="B8993" t="s">
        <v>22217</v>
      </c>
      <c r="C8993" t="s">
        <v>28</v>
      </c>
      <c r="D8993" s="350">
        <v>14.59</v>
      </c>
    </row>
    <row r="8994" spans="1:4" x14ac:dyDescent="0.25">
      <c r="A8994">
        <v>668</v>
      </c>
      <c r="B8994" t="s">
        <v>22218</v>
      </c>
      <c r="C8994" t="s">
        <v>28</v>
      </c>
      <c r="D8994" s="350">
        <v>17.61</v>
      </c>
    </row>
    <row r="8995" spans="1:4" x14ac:dyDescent="0.25">
      <c r="A8995">
        <v>10578</v>
      </c>
      <c r="B8995" t="s">
        <v>22219</v>
      </c>
      <c r="C8995" t="s">
        <v>28</v>
      </c>
      <c r="D8995" s="350">
        <v>20.51</v>
      </c>
    </row>
    <row r="8996" spans="1:4" x14ac:dyDescent="0.25">
      <c r="A8996">
        <v>666</v>
      </c>
      <c r="B8996" t="s">
        <v>22220</v>
      </c>
      <c r="C8996" t="s">
        <v>28</v>
      </c>
      <c r="D8996" s="350">
        <v>22.81</v>
      </c>
    </row>
    <row r="8997" spans="1:4" x14ac:dyDescent="0.25">
      <c r="A8997">
        <v>665</v>
      </c>
      <c r="B8997" t="s">
        <v>22221</v>
      </c>
      <c r="C8997" t="s">
        <v>28</v>
      </c>
      <c r="D8997" s="350">
        <v>30.51</v>
      </c>
    </row>
    <row r="8998" spans="1:4" x14ac:dyDescent="0.25">
      <c r="A8998">
        <v>10577</v>
      </c>
      <c r="B8998" t="s">
        <v>22222</v>
      </c>
      <c r="C8998" t="s">
        <v>28</v>
      </c>
      <c r="D8998" s="350">
        <v>27.06</v>
      </c>
    </row>
    <row r="8999" spans="1:4" x14ac:dyDescent="0.25">
      <c r="A8999">
        <v>10583</v>
      </c>
      <c r="B8999" t="s">
        <v>22223</v>
      </c>
      <c r="C8999" t="s">
        <v>28</v>
      </c>
      <c r="D8999" s="350">
        <v>14.06</v>
      </c>
    </row>
    <row r="9000" spans="1:4" x14ac:dyDescent="0.25">
      <c r="A9000">
        <v>10579</v>
      </c>
      <c r="B9000" t="s">
        <v>22224</v>
      </c>
      <c r="C9000" t="s">
        <v>28</v>
      </c>
      <c r="D9000" s="350">
        <v>24.5</v>
      </c>
    </row>
    <row r="9001" spans="1:4" x14ac:dyDescent="0.25">
      <c r="A9001">
        <v>10582</v>
      </c>
      <c r="B9001" t="s">
        <v>22225</v>
      </c>
      <c r="C9001" t="s">
        <v>28</v>
      </c>
      <c r="D9001" s="350">
        <v>12.38</v>
      </c>
    </row>
    <row r="9002" spans="1:4" x14ac:dyDescent="0.25">
      <c r="A9002">
        <v>2436</v>
      </c>
      <c r="B9002" t="s">
        <v>22226</v>
      </c>
      <c r="C9002" t="s">
        <v>46</v>
      </c>
      <c r="D9002" s="350">
        <v>26.52</v>
      </c>
    </row>
    <row r="9003" spans="1:4" x14ac:dyDescent="0.25">
      <c r="A9003">
        <v>40918</v>
      </c>
      <c r="B9003" t="s">
        <v>22227</v>
      </c>
      <c r="C9003" t="s">
        <v>58</v>
      </c>
      <c r="D9003" s="350">
        <v>4661.3</v>
      </c>
    </row>
    <row r="9004" spans="1:4" x14ac:dyDescent="0.25">
      <c r="A9004">
        <v>10998</v>
      </c>
      <c r="B9004" t="s">
        <v>22228</v>
      </c>
      <c r="C9004" t="s">
        <v>37</v>
      </c>
      <c r="D9004" s="350">
        <v>56.41</v>
      </c>
    </row>
    <row r="9005" spans="1:4" x14ac:dyDescent="0.25">
      <c r="A9005">
        <v>11002</v>
      </c>
      <c r="B9005" t="s">
        <v>22229</v>
      </c>
      <c r="C9005" t="s">
        <v>37</v>
      </c>
      <c r="D9005" s="350">
        <v>51.68</v>
      </c>
    </row>
    <row r="9006" spans="1:4" x14ac:dyDescent="0.25">
      <c r="A9006">
        <v>10999</v>
      </c>
      <c r="B9006" t="s">
        <v>22230</v>
      </c>
      <c r="C9006" t="s">
        <v>37</v>
      </c>
      <c r="D9006" s="350">
        <v>49.66</v>
      </c>
    </row>
    <row r="9007" spans="1:4" x14ac:dyDescent="0.25">
      <c r="A9007">
        <v>10997</v>
      </c>
      <c r="B9007" t="s">
        <v>22231</v>
      </c>
      <c r="C9007" t="s">
        <v>37</v>
      </c>
      <c r="D9007" s="350">
        <v>53.82</v>
      </c>
    </row>
    <row r="9008" spans="1:4" x14ac:dyDescent="0.25">
      <c r="A9008">
        <v>2685</v>
      </c>
      <c r="B9008" t="s">
        <v>22232</v>
      </c>
      <c r="C9008" t="s">
        <v>36</v>
      </c>
      <c r="D9008" s="350">
        <v>7.39</v>
      </c>
    </row>
    <row r="9009" spans="1:4" x14ac:dyDescent="0.25">
      <c r="A9009">
        <v>2680</v>
      </c>
      <c r="B9009" t="s">
        <v>22233</v>
      </c>
      <c r="C9009" t="s">
        <v>36</v>
      </c>
      <c r="D9009" s="350">
        <v>10.82</v>
      </c>
    </row>
    <row r="9010" spans="1:4" x14ac:dyDescent="0.25">
      <c r="A9010">
        <v>2684</v>
      </c>
      <c r="B9010" t="s">
        <v>22234</v>
      </c>
      <c r="C9010" t="s">
        <v>36</v>
      </c>
      <c r="D9010" s="350">
        <v>9.84</v>
      </c>
    </row>
    <row r="9011" spans="1:4" x14ac:dyDescent="0.25">
      <c r="A9011">
        <v>2673</v>
      </c>
      <c r="B9011" t="s">
        <v>22235</v>
      </c>
      <c r="C9011" t="s">
        <v>36</v>
      </c>
      <c r="D9011" s="350">
        <v>3.8</v>
      </c>
    </row>
    <row r="9012" spans="1:4" x14ac:dyDescent="0.25">
      <c r="A9012">
        <v>2681</v>
      </c>
      <c r="B9012" t="s">
        <v>22236</v>
      </c>
      <c r="C9012" t="s">
        <v>36</v>
      </c>
      <c r="D9012" s="350">
        <v>17.68</v>
      </c>
    </row>
    <row r="9013" spans="1:4" x14ac:dyDescent="0.25">
      <c r="A9013">
        <v>2682</v>
      </c>
      <c r="B9013" t="s">
        <v>22237</v>
      </c>
      <c r="C9013" t="s">
        <v>36</v>
      </c>
      <c r="D9013" s="350">
        <v>25.8</v>
      </c>
    </row>
    <row r="9014" spans="1:4" x14ac:dyDescent="0.25">
      <c r="A9014">
        <v>2686</v>
      </c>
      <c r="B9014" t="s">
        <v>22238</v>
      </c>
      <c r="C9014" t="s">
        <v>36</v>
      </c>
      <c r="D9014" s="350">
        <v>32.35</v>
      </c>
    </row>
    <row r="9015" spans="1:4" x14ac:dyDescent="0.25">
      <c r="A9015">
        <v>2674</v>
      </c>
      <c r="B9015" t="s">
        <v>22239</v>
      </c>
      <c r="C9015" t="s">
        <v>36</v>
      </c>
      <c r="D9015" s="350">
        <v>4.7300000000000004</v>
      </c>
    </row>
    <row r="9016" spans="1:4" x14ac:dyDescent="0.25">
      <c r="A9016">
        <v>2683</v>
      </c>
      <c r="B9016" t="s">
        <v>22240</v>
      </c>
      <c r="C9016" t="s">
        <v>36</v>
      </c>
      <c r="D9016" s="350">
        <v>50.98</v>
      </c>
    </row>
    <row r="9017" spans="1:4" x14ac:dyDescent="0.25">
      <c r="A9017">
        <v>2676</v>
      </c>
      <c r="B9017" t="s">
        <v>22241</v>
      </c>
      <c r="C9017" t="s">
        <v>36</v>
      </c>
      <c r="D9017" s="350">
        <v>2.21</v>
      </c>
    </row>
    <row r="9018" spans="1:4" x14ac:dyDescent="0.25">
      <c r="A9018">
        <v>2678</v>
      </c>
      <c r="B9018" t="s">
        <v>22242</v>
      </c>
      <c r="C9018" t="s">
        <v>36</v>
      </c>
      <c r="D9018" s="350">
        <v>2.76</v>
      </c>
    </row>
    <row r="9019" spans="1:4" x14ac:dyDescent="0.25">
      <c r="A9019">
        <v>2679</v>
      </c>
      <c r="B9019" t="s">
        <v>22243</v>
      </c>
      <c r="C9019" t="s">
        <v>36</v>
      </c>
      <c r="D9019" s="350">
        <v>4.2699999999999996</v>
      </c>
    </row>
    <row r="9020" spans="1:4" x14ac:dyDescent="0.25">
      <c r="A9020">
        <v>12070</v>
      </c>
      <c r="B9020" t="s">
        <v>22244</v>
      </c>
      <c r="C9020" t="s">
        <v>36</v>
      </c>
      <c r="D9020" s="350">
        <v>5.94</v>
      </c>
    </row>
    <row r="9021" spans="1:4" x14ac:dyDescent="0.25">
      <c r="A9021">
        <v>2675</v>
      </c>
      <c r="B9021" t="s">
        <v>22245</v>
      </c>
      <c r="C9021" t="s">
        <v>36</v>
      </c>
      <c r="D9021" s="350">
        <v>7.72</v>
      </c>
    </row>
    <row r="9022" spans="1:4" x14ac:dyDescent="0.25">
      <c r="A9022">
        <v>12067</v>
      </c>
      <c r="B9022" t="s">
        <v>22246</v>
      </c>
      <c r="C9022" t="s">
        <v>36</v>
      </c>
      <c r="D9022" s="350">
        <v>10.47</v>
      </c>
    </row>
    <row r="9023" spans="1:4" x14ac:dyDescent="0.25">
      <c r="A9023">
        <v>21128</v>
      </c>
      <c r="B9023" t="s">
        <v>22247</v>
      </c>
      <c r="C9023" t="s">
        <v>36</v>
      </c>
      <c r="D9023" s="350">
        <v>9.5</v>
      </c>
    </row>
    <row r="9024" spans="1:4" x14ac:dyDescent="0.25">
      <c r="A9024">
        <v>40400</v>
      </c>
      <c r="B9024" t="s">
        <v>22248</v>
      </c>
      <c r="C9024" t="s">
        <v>36</v>
      </c>
      <c r="D9024" s="350">
        <v>1.81</v>
      </c>
    </row>
    <row r="9025" spans="1:4" x14ac:dyDescent="0.25">
      <c r="A9025">
        <v>40401</v>
      </c>
      <c r="B9025" t="s">
        <v>22249</v>
      </c>
      <c r="C9025" t="s">
        <v>36</v>
      </c>
      <c r="D9025" s="350">
        <v>2.66</v>
      </c>
    </row>
    <row r="9026" spans="1:4" x14ac:dyDescent="0.25">
      <c r="A9026">
        <v>40402</v>
      </c>
      <c r="B9026" t="s">
        <v>22250</v>
      </c>
      <c r="C9026" t="s">
        <v>36</v>
      </c>
      <c r="D9026" s="350">
        <v>3.42</v>
      </c>
    </row>
    <row r="9027" spans="1:4" x14ac:dyDescent="0.25">
      <c r="A9027">
        <v>21137</v>
      </c>
      <c r="B9027" t="s">
        <v>22251</v>
      </c>
      <c r="C9027" t="s">
        <v>36</v>
      </c>
      <c r="D9027" s="350">
        <v>9.7200000000000006</v>
      </c>
    </row>
    <row r="9028" spans="1:4" x14ac:dyDescent="0.25">
      <c r="A9028">
        <v>2504</v>
      </c>
      <c r="B9028" t="s">
        <v>22252</v>
      </c>
      <c r="C9028" t="s">
        <v>36</v>
      </c>
      <c r="D9028" s="350">
        <v>10.54</v>
      </c>
    </row>
    <row r="9029" spans="1:4" x14ac:dyDescent="0.25">
      <c r="A9029">
        <v>2501</v>
      </c>
      <c r="B9029" t="s">
        <v>22253</v>
      </c>
      <c r="C9029" t="s">
        <v>36</v>
      </c>
      <c r="D9029" s="350">
        <v>13.82</v>
      </c>
    </row>
    <row r="9030" spans="1:4" x14ac:dyDescent="0.25">
      <c r="A9030">
        <v>2502</v>
      </c>
      <c r="B9030" t="s">
        <v>22254</v>
      </c>
      <c r="C9030" t="s">
        <v>36</v>
      </c>
      <c r="D9030" s="350">
        <v>20.86</v>
      </c>
    </row>
    <row r="9031" spans="1:4" x14ac:dyDescent="0.25">
      <c r="A9031">
        <v>2503</v>
      </c>
      <c r="B9031" t="s">
        <v>22255</v>
      </c>
      <c r="C9031" t="s">
        <v>36</v>
      </c>
      <c r="D9031" s="350">
        <v>26.84</v>
      </c>
    </row>
    <row r="9032" spans="1:4" x14ac:dyDescent="0.25">
      <c r="A9032">
        <v>2500</v>
      </c>
      <c r="B9032" t="s">
        <v>22256</v>
      </c>
      <c r="C9032" t="s">
        <v>36</v>
      </c>
      <c r="D9032" s="350">
        <v>35.76</v>
      </c>
    </row>
    <row r="9033" spans="1:4" x14ac:dyDescent="0.25">
      <c r="A9033">
        <v>2505</v>
      </c>
      <c r="B9033" t="s">
        <v>22257</v>
      </c>
      <c r="C9033" t="s">
        <v>36</v>
      </c>
      <c r="D9033" s="350">
        <v>55.72</v>
      </c>
    </row>
    <row r="9034" spans="1:4" x14ac:dyDescent="0.25">
      <c r="A9034">
        <v>12056</v>
      </c>
      <c r="B9034" t="s">
        <v>22258</v>
      </c>
      <c r="C9034" t="s">
        <v>36</v>
      </c>
      <c r="D9034" s="350">
        <v>22.51</v>
      </c>
    </row>
    <row r="9035" spans="1:4" x14ac:dyDescent="0.25">
      <c r="A9035">
        <v>12057</v>
      </c>
      <c r="B9035" t="s">
        <v>22259</v>
      </c>
      <c r="C9035" t="s">
        <v>36</v>
      </c>
      <c r="D9035" s="350">
        <v>19.12</v>
      </c>
    </row>
    <row r="9036" spans="1:4" x14ac:dyDescent="0.25">
      <c r="A9036">
        <v>12058</v>
      </c>
      <c r="B9036" t="s">
        <v>22260</v>
      </c>
      <c r="C9036" t="s">
        <v>36</v>
      </c>
      <c r="D9036" s="350">
        <v>11.92</v>
      </c>
    </row>
    <row r="9037" spans="1:4" x14ac:dyDescent="0.25">
      <c r="A9037">
        <v>12059</v>
      </c>
      <c r="B9037" t="s">
        <v>22261</v>
      </c>
      <c r="C9037" t="s">
        <v>36</v>
      </c>
      <c r="D9037" s="350">
        <v>6.71</v>
      </c>
    </row>
    <row r="9038" spans="1:4" x14ac:dyDescent="0.25">
      <c r="A9038">
        <v>12060</v>
      </c>
      <c r="B9038" t="s">
        <v>22262</v>
      </c>
      <c r="C9038" t="s">
        <v>36</v>
      </c>
      <c r="D9038" s="350">
        <v>49.69</v>
      </c>
    </row>
    <row r="9039" spans="1:4" x14ac:dyDescent="0.25">
      <c r="A9039">
        <v>12061</v>
      </c>
      <c r="B9039" t="s">
        <v>22263</v>
      </c>
      <c r="C9039" t="s">
        <v>36</v>
      </c>
      <c r="D9039" s="350">
        <v>30.34</v>
      </c>
    </row>
    <row r="9040" spans="1:4" x14ac:dyDescent="0.25">
      <c r="A9040">
        <v>12062</v>
      </c>
      <c r="B9040" t="s">
        <v>22264</v>
      </c>
      <c r="C9040" t="s">
        <v>36</v>
      </c>
      <c r="D9040" s="350">
        <v>55.95</v>
      </c>
    </row>
    <row r="9041" spans="1:4" x14ac:dyDescent="0.25">
      <c r="A9041">
        <v>2687</v>
      </c>
      <c r="B9041" t="s">
        <v>22265</v>
      </c>
      <c r="C9041" t="s">
        <v>36</v>
      </c>
      <c r="D9041" s="350">
        <v>1.93</v>
      </c>
    </row>
    <row r="9042" spans="1:4" x14ac:dyDescent="0.25">
      <c r="A9042">
        <v>2689</v>
      </c>
      <c r="B9042" t="s">
        <v>22266</v>
      </c>
      <c r="C9042" t="s">
        <v>36</v>
      </c>
      <c r="D9042" s="350">
        <v>2.29</v>
      </c>
    </row>
    <row r="9043" spans="1:4" x14ac:dyDescent="0.25">
      <c r="A9043">
        <v>2688</v>
      </c>
      <c r="B9043" t="s">
        <v>22267</v>
      </c>
      <c r="C9043" t="s">
        <v>36</v>
      </c>
      <c r="D9043" s="350">
        <v>2.4900000000000002</v>
      </c>
    </row>
    <row r="9044" spans="1:4" x14ac:dyDescent="0.25">
      <c r="A9044">
        <v>2690</v>
      </c>
      <c r="B9044" t="s">
        <v>22268</v>
      </c>
      <c r="C9044" t="s">
        <v>36</v>
      </c>
      <c r="D9044" s="350">
        <v>4.26</v>
      </c>
    </row>
    <row r="9045" spans="1:4" x14ac:dyDescent="0.25">
      <c r="A9045">
        <v>39243</v>
      </c>
      <c r="B9045" t="s">
        <v>22269</v>
      </c>
      <c r="C9045" t="s">
        <v>36</v>
      </c>
      <c r="D9045" s="350">
        <v>2.8</v>
      </c>
    </row>
    <row r="9046" spans="1:4" x14ac:dyDescent="0.25">
      <c r="A9046">
        <v>39244</v>
      </c>
      <c r="B9046" t="s">
        <v>22270</v>
      </c>
      <c r="C9046" t="s">
        <v>36</v>
      </c>
      <c r="D9046" s="350">
        <v>3.79</v>
      </c>
    </row>
    <row r="9047" spans="1:4" x14ac:dyDescent="0.25">
      <c r="A9047">
        <v>39245</v>
      </c>
      <c r="B9047" t="s">
        <v>22271</v>
      </c>
      <c r="C9047" t="s">
        <v>36</v>
      </c>
      <c r="D9047" s="350">
        <v>7.29</v>
      </c>
    </row>
    <row r="9048" spans="1:4" x14ac:dyDescent="0.25">
      <c r="A9048">
        <v>39255</v>
      </c>
      <c r="B9048" t="s">
        <v>22272</v>
      </c>
      <c r="C9048" t="s">
        <v>36</v>
      </c>
      <c r="D9048" s="350">
        <v>20.190000000000001</v>
      </c>
    </row>
    <row r="9049" spans="1:4" x14ac:dyDescent="0.25">
      <c r="A9049">
        <v>39254</v>
      </c>
      <c r="B9049" t="s">
        <v>22273</v>
      </c>
      <c r="C9049" t="s">
        <v>36</v>
      </c>
      <c r="D9049" s="350">
        <v>10.91</v>
      </c>
    </row>
    <row r="9050" spans="1:4" x14ac:dyDescent="0.25">
      <c r="A9050">
        <v>39253</v>
      </c>
      <c r="B9050" t="s">
        <v>22274</v>
      </c>
      <c r="C9050" t="s">
        <v>36</v>
      </c>
      <c r="D9050" s="350">
        <v>13.91</v>
      </c>
    </row>
    <row r="9051" spans="1:4" x14ac:dyDescent="0.25">
      <c r="A9051">
        <v>39246</v>
      </c>
      <c r="B9051" t="s">
        <v>22275</v>
      </c>
      <c r="C9051" t="s">
        <v>36</v>
      </c>
      <c r="D9051" s="350">
        <v>4.63</v>
      </c>
    </row>
    <row r="9052" spans="1:4" x14ac:dyDescent="0.25">
      <c r="A9052">
        <v>39247</v>
      </c>
      <c r="B9052" t="s">
        <v>22276</v>
      </c>
      <c r="C9052" t="s">
        <v>36</v>
      </c>
      <c r="D9052" s="350">
        <v>4.04</v>
      </c>
    </row>
    <row r="9053" spans="1:4" x14ac:dyDescent="0.25">
      <c r="A9053">
        <v>2446</v>
      </c>
      <c r="B9053" t="s">
        <v>22277</v>
      </c>
      <c r="C9053" t="s">
        <v>36</v>
      </c>
      <c r="D9053" s="350">
        <v>6.65</v>
      </c>
    </row>
    <row r="9054" spans="1:4" x14ac:dyDescent="0.25">
      <c r="A9054">
        <v>2442</v>
      </c>
      <c r="B9054" t="s">
        <v>22278</v>
      </c>
      <c r="C9054" t="s">
        <v>36</v>
      </c>
      <c r="D9054" s="350">
        <v>9.31</v>
      </c>
    </row>
    <row r="9055" spans="1:4" x14ac:dyDescent="0.25">
      <c r="A9055">
        <v>39248</v>
      </c>
      <c r="B9055" t="s">
        <v>22279</v>
      </c>
      <c r="C9055" t="s">
        <v>36</v>
      </c>
      <c r="D9055" s="350">
        <v>12.98</v>
      </c>
    </row>
    <row r="9056" spans="1:4" x14ac:dyDescent="0.25">
      <c r="A9056">
        <v>2438</v>
      </c>
      <c r="B9056" t="s">
        <v>22280</v>
      </c>
      <c r="C9056" t="s">
        <v>46</v>
      </c>
      <c r="D9056" s="350">
        <v>30.51</v>
      </c>
    </row>
    <row r="9057" spans="1:4" x14ac:dyDescent="0.25">
      <c r="A9057">
        <v>40922</v>
      </c>
      <c r="B9057" t="s">
        <v>22281</v>
      </c>
      <c r="C9057" t="s">
        <v>58</v>
      </c>
      <c r="D9057" s="350">
        <v>5362.18</v>
      </c>
    </row>
    <row r="9058" spans="1:4" x14ac:dyDescent="0.25">
      <c r="A9058">
        <v>36486</v>
      </c>
      <c r="B9058" t="s">
        <v>22282</v>
      </c>
      <c r="C9058" t="s">
        <v>28</v>
      </c>
      <c r="D9058" s="350">
        <v>0</v>
      </c>
    </row>
    <row r="9059" spans="1:4" x14ac:dyDescent="0.25">
      <c r="A9059">
        <v>37777</v>
      </c>
      <c r="B9059" t="s">
        <v>22283</v>
      </c>
      <c r="C9059" t="s">
        <v>28</v>
      </c>
      <c r="D9059" s="350">
        <v>0</v>
      </c>
    </row>
    <row r="9060" spans="1:4" x14ac:dyDescent="0.25">
      <c r="A9060">
        <v>12624</v>
      </c>
      <c r="B9060" t="s">
        <v>22284</v>
      </c>
      <c r="C9060" t="s">
        <v>28</v>
      </c>
      <c r="D9060" s="350">
        <v>34.74</v>
      </c>
    </row>
    <row r="9061" spans="1:4" x14ac:dyDescent="0.25">
      <c r="A9061">
        <v>517</v>
      </c>
      <c r="B9061" t="s">
        <v>22285</v>
      </c>
      <c r="C9061" t="s">
        <v>44</v>
      </c>
      <c r="D9061" s="350">
        <v>10.26</v>
      </c>
    </row>
    <row r="9062" spans="1:4" x14ac:dyDescent="0.25">
      <c r="A9062">
        <v>37534</v>
      </c>
      <c r="B9062" t="s">
        <v>22286</v>
      </c>
      <c r="C9062" t="s">
        <v>37</v>
      </c>
      <c r="D9062" s="350">
        <v>0</v>
      </c>
    </row>
    <row r="9063" spans="1:4" x14ac:dyDescent="0.25">
      <c r="A9063">
        <v>37535</v>
      </c>
      <c r="B9063" t="s">
        <v>22287</v>
      </c>
      <c r="C9063" t="s">
        <v>37</v>
      </c>
      <c r="D9063" s="350">
        <v>0</v>
      </c>
    </row>
    <row r="9064" spans="1:4" x14ac:dyDescent="0.25">
      <c r="A9064">
        <v>37533</v>
      </c>
      <c r="B9064" t="s">
        <v>22288</v>
      </c>
      <c r="C9064" t="s">
        <v>37</v>
      </c>
      <c r="D9064" s="350">
        <v>0</v>
      </c>
    </row>
    <row r="9065" spans="1:4" x14ac:dyDescent="0.25">
      <c r="A9065">
        <v>37537</v>
      </c>
      <c r="B9065" t="s">
        <v>22289</v>
      </c>
      <c r="C9065" t="s">
        <v>37</v>
      </c>
      <c r="D9065" s="350">
        <v>0</v>
      </c>
    </row>
    <row r="9066" spans="1:4" x14ac:dyDescent="0.25">
      <c r="A9066">
        <v>37536</v>
      </c>
      <c r="B9066" t="s">
        <v>22290</v>
      </c>
      <c r="C9066" t="s">
        <v>37</v>
      </c>
      <c r="D9066" s="350">
        <v>0</v>
      </c>
    </row>
    <row r="9067" spans="1:4" x14ac:dyDescent="0.25">
      <c r="A9067">
        <v>37532</v>
      </c>
      <c r="B9067" t="s">
        <v>22291</v>
      </c>
      <c r="C9067" t="s">
        <v>37</v>
      </c>
      <c r="D9067" s="350">
        <v>0</v>
      </c>
    </row>
    <row r="9068" spans="1:4" x14ac:dyDescent="0.25">
      <c r="A9068">
        <v>2696</v>
      </c>
      <c r="B9068" t="s">
        <v>22292</v>
      </c>
      <c r="C9068" t="s">
        <v>46</v>
      </c>
      <c r="D9068" s="350">
        <v>26.04</v>
      </c>
    </row>
    <row r="9069" spans="1:4" x14ac:dyDescent="0.25">
      <c r="A9069">
        <v>40928</v>
      </c>
      <c r="B9069" t="s">
        <v>22293</v>
      </c>
      <c r="C9069" t="s">
        <v>58</v>
      </c>
      <c r="D9069" s="350">
        <v>4577.47</v>
      </c>
    </row>
    <row r="9070" spans="1:4" x14ac:dyDescent="0.25">
      <c r="A9070">
        <v>4083</v>
      </c>
      <c r="B9070" t="s">
        <v>22294</v>
      </c>
      <c r="C9070" t="s">
        <v>46</v>
      </c>
      <c r="D9070" s="350">
        <v>43.81</v>
      </c>
    </row>
    <row r="9071" spans="1:4" x14ac:dyDescent="0.25">
      <c r="A9071">
        <v>40818</v>
      </c>
      <c r="B9071" t="s">
        <v>22295</v>
      </c>
      <c r="C9071" t="s">
        <v>58</v>
      </c>
      <c r="D9071" s="350">
        <v>7699.54</v>
      </c>
    </row>
    <row r="9072" spans="1:4" x14ac:dyDescent="0.25">
      <c r="A9072">
        <v>43146</v>
      </c>
      <c r="B9072" t="s">
        <v>22296</v>
      </c>
      <c r="C9072" t="s">
        <v>37</v>
      </c>
      <c r="D9072" s="350">
        <v>9.43</v>
      </c>
    </row>
    <row r="9073" spans="1:4" x14ac:dyDescent="0.25">
      <c r="A9073">
        <v>2705</v>
      </c>
      <c r="B9073" t="s">
        <v>22297</v>
      </c>
      <c r="C9073" t="s">
        <v>835</v>
      </c>
      <c r="D9073" s="350">
        <v>1.1399999999999999</v>
      </c>
    </row>
    <row r="9074" spans="1:4" x14ac:dyDescent="0.25">
      <c r="A9074">
        <v>14250</v>
      </c>
      <c r="B9074" t="s">
        <v>22298</v>
      </c>
      <c r="C9074" t="s">
        <v>835</v>
      </c>
      <c r="D9074" s="350">
        <v>1.1599999999999999</v>
      </c>
    </row>
    <row r="9075" spans="1:4" x14ac:dyDescent="0.25">
      <c r="A9075">
        <v>11683</v>
      </c>
      <c r="B9075" t="s">
        <v>22299</v>
      </c>
      <c r="C9075" t="s">
        <v>28</v>
      </c>
      <c r="D9075" s="350">
        <v>46.69</v>
      </c>
    </row>
    <row r="9076" spans="1:4" x14ac:dyDescent="0.25">
      <c r="A9076">
        <v>11684</v>
      </c>
      <c r="B9076" t="s">
        <v>22300</v>
      </c>
      <c r="C9076" t="s">
        <v>28</v>
      </c>
      <c r="D9076" s="350">
        <v>51.1</v>
      </c>
    </row>
    <row r="9077" spans="1:4" x14ac:dyDescent="0.25">
      <c r="A9077">
        <v>6141</v>
      </c>
      <c r="B9077" t="s">
        <v>22301</v>
      </c>
      <c r="C9077" t="s">
        <v>28</v>
      </c>
      <c r="D9077" s="350">
        <v>7.8</v>
      </c>
    </row>
    <row r="9078" spans="1:4" x14ac:dyDescent="0.25">
      <c r="A9078">
        <v>11681</v>
      </c>
      <c r="B9078" t="s">
        <v>22302</v>
      </c>
      <c r="C9078" t="s">
        <v>28</v>
      </c>
      <c r="D9078" s="350">
        <v>9.84</v>
      </c>
    </row>
    <row r="9079" spans="1:4" x14ac:dyDescent="0.25">
      <c r="A9079">
        <v>2706</v>
      </c>
      <c r="B9079" t="s">
        <v>22303</v>
      </c>
      <c r="C9079" t="s">
        <v>46</v>
      </c>
      <c r="D9079" s="350">
        <v>122.68</v>
      </c>
    </row>
    <row r="9080" spans="1:4" x14ac:dyDescent="0.25">
      <c r="A9080">
        <v>40811</v>
      </c>
      <c r="B9080" t="s">
        <v>22304</v>
      </c>
      <c r="C9080" t="s">
        <v>58</v>
      </c>
      <c r="D9080" s="350">
        <v>21559.39</v>
      </c>
    </row>
    <row r="9081" spans="1:4" x14ac:dyDescent="0.25">
      <c r="A9081">
        <v>2707</v>
      </c>
      <c r="B9081" t="s">
        <v>22305</v>
      </c>
      <c r="C9081" t="s">
        <v>46</v>
      </c>
      <c r="D9081" s="350">
        <v>136.55000000000001</v>
      </c>
    </row>
    <row r="9082" spans="1:4" x14ac:dyDescent="0.25">
      <c r="A9082">
        <v>40813</v>
      </c>
      <c r="B9082" t="s">
        <v>22306</v>
      </c>
      <c r="C9082" t="s">
        <v>58</v>
      </c>
      <c r="D9082" s="350">
        <v>23997.99</v>
      </c>
    </row>
    <row r="9083" spans="1:4" x14ac:dyDescent="0.25">
      <c r="A9083">
        <v>2708</v>
      </c>
      <c r="B9083" t="s">
        <v>22307</v>
      </c>
      <c r="C9083" t="s">
        <v>46</v>
      </c>
      <c r="D9083" s="350">
        <v>152.35</v>
      </c>
    </row>
    <row r="9084" spans="1:4" x14ac:dyDescent="0.25">
      <c r="A9084">
        <v>40814</v>
      </c>
      <c r="B9084" t="s">
        <v>22308</v>
      </c>
      <c r="C9084" t="s">
        <v>58</v>
      </c>
      <c r="D9084" s="350">
        <v>26776.75</v>
      </c>
    </row>
    <row r="9085" spans="1:4" x14ac:dyDescent="0.25">
      <c r="A9085">
        <v>38403</v>
      </c>
      <c r="B9085" t="s">
        <v>22309</v>
      </c>
      <c r="C9085" t="s">
        <v>28</v>
      </c>
      <c r="D9085" s="350">
        <v>0</v>
      </c>
    </row>
    <row r="9086" spans="1:4" x14ac:dyDescent="0.25">
      <c r="A9086">
        <v>43482</v>
      </c>
      <c r="B9086" t="s">
        <v>22310</v>
      </c>
      <c r="C9086" t="s">
        <v>46</v>
      </c>
      <c r="D9086" s="350">
        <v>0.81</v>
      </c>
    </row>
    <row r="9087" spans="1:4" x14ac:dyDescent="0.25">
      <c r="A9087">
        <v>43494</v>
      </c>
      <c r="B9087" t="s">
        <v>22311</v>
      </c>
      <c r="C9087" t="s">
        <v>58</v>
      </c>
      <c r="D9087" s="350">
        <v>153.54</v>
      </c>
    </row>
    <row r="9088" spans="1:4" x14ac:dyDescent="0.25">
      <c r="A9088">
        <v>43483</v>
      </c>
      <c r="B9088" t="s">
        <v>22312</v>
      </c>
      <c r="C9088" t="s">
        <v>46</v>
      </c>
      <c r="D9088" s="350">
        <v>1.43</v>
      </c>
    </row>
    <row r="9089" spans="1:4" x14ac:dyDescent="0.25">
      <c r="A9089">
        <v>43495</v>
      </c>
      <c r="B9089" t="s">
        <v>22313</v>
      </c>
      <c r="C9089" t="s">
        <v>58</v>
      </c>
      <c r="D9089" s="350">
        <v>270.51</v>
      </c>
    </row>
    <row r="9090" spans="1:4" x14ac:dyDescent="0.25">
      <c r="A9090">
        <v>43484</v>
      </c>
      <c r="B9090" t="s">
        <v>22314</v>
      </c>
      <c r="C9090" t="s">
        <v>46</v>
      </c>
      <c r="D9090" s="350">
        <v>1.26</v>
      </c>
    </row>
    <row r="9091" spans="1:4" x14ac:dyDescent="0.25">
      <c r="A9091">
        <v>43496</v>
      </c>
      <c r="B9091" t="s">
        <v>22315</v>
      </c>
      <c r="C9091" t="s">
        <v>58</v>
      </c>
      <c r="D9091" s="350">
        <v>238.02</v>
      </c>
    </row>
    <row r="9092" spans="1:4" x14ac:dyDescent="0.25">
      <c r="A9092">
        <v>43485</v>
      </c>
      <c r="B9092" t="s">
        <v>22316</v>
      </c>
      <c r="C9092" t="s">
        <v>46</v>
      </c>
      <c r="D9092" s="350">
        <v>1.1299999999999999</v>
      </c>
    </row>
    <row r="9093" spans="1:4" x14ac:dyDescent="0.25">
      <c r="A9093">
        <v>43497</v>
      </c>
      <c r="B9093" t="s">
        <v>22317</v>
      </c>
      <c r="C9093" t="s">
        <v>58</v>
      </c>
      <c r="D9093" s="350">
        <v>212.45</v>
      </c>
    </row>
    <row r="9094" spans="1:4" x14ac:dyDescent="0.25">
      <c r="A9094">
        <v>43487</v>
      </c>
      <c r="B9094" t="s">
        <v>22318</v>
      </c>
      <c r="C9094" t="s">
        <v>46</v>
      </c>
      <c r="D9094" s="350">
        <v>1.28</v>
      </c>
    </row>
    <row r="9095" spans="1:4" x14ac:dyDescent="0.25">
      <c r="A9095">
        <v>43499</v>
      </c>
      <c r="B9095" t="s">
        <v>22319</v>
      </c>
      <c r="C9095" t="s">
        <v>58</v>
      </c>
      <c r="D9095" s="350">
        <v>241.99</v>
      </c>
    </row>
    <row r="9096" spans="1:4" x14ac:dyDescent="0.25">
      <c r="A9096">
        <v>43486</v>
      </c>
      <c r="B9096" t="s">
        <v>22320</v>
      </c>
      <c r="C9096" t="s">
        <v>46</v>
      </c>
      <c r="D9096" s="350">
        <v>0.77</v>
      </c>
    </row>
    <row r="9097" spans="1:4" x14ac:dyDescent="0.25">
      <c r="A9097">
        <v>43498</v>
      </c>
      <c r="B9097" t="s">
        <v>22321</v>
      </c>
      <c r="C9097" t="s">
        <v>58</v>
      </c>
      <c r="D9097" s="350">
        <v>146</v>
      </c>
    </row>
    <row r="9098" spans="1:4" x14ac:dyDescent="0.25">
      <c r="A9098">
        <v>43488</v>
      </c>
      <c r="B9098" t="s">
        <v>22322</v>
      </c>
      <c r="C9098" t="s">
        <v>46</v>
      </c>
      <c r="D9098" s="350">
        <v>0.89</v>
      </c>
    </row>
    <row r="9099" spans="1:4" x14ac:dyDescent="0.25">
      <c r="A9099">
        <v>43500</v>
      </c>
      <c r="B9099" t="s">
        <v>22323</v>
      </c>
      <c r="C9099" t="s">
        <v>58</v>
      </c>
      <c r="D9099" s="350">
        <v>167.95</v>
      </c>
    </row>
    <row r="9100" spans="1:4" x14ac:dyDescent="0.25">
      <c r="A9100">
        <v>43489</v>
      </c>
      <c r="B9100" t="s">
        <v>22324</v>
      </c>
      <c r="C9100" t="s">
        <v>46</v>
      </c>
      <c r="D9100" s="350">
        <v>1.31</v>
      </c>
    </row>
    <row r="9101" spans="1:4" x14ac:dyDescent="0.25">
      <c r="A9101">
        <v>43501</v>
      </c>
      <c r="B9101" t="s">
        <v>22325</v>
      </c>
      <c r="C9101" t="s">
        <v>58</v>
      </c>
      <c r="D9101" s="350">
        <v>247.11</v>
      </c>
    </row>
    <row r="9102" spans="1:4" x14ac:dyDescent="0.25">
      <c r="A9102">
        <v>43490</v>
      </c>
      <c r="B9102" t="s">
        <v>22326</v>
      </c>
      <c r="C9102" t="s">
        <v>46</v>
      </c>
      <c r="D9102" s="350">
        <v>1.85</v>
      </c>
    </row>
    <row r="9103" spans="1:4" x14ac:dyDescent="0.25">
      <c r="A9103">
        <v>43502</v>
      </c>
      <c r="B9103" t="s">
        <v>22327</v>
      </c>
      <c r="C9103" t="s">
        <v>58</v>
      </c>
      <c r="D9103" s="350">
        <v>348.39</v>
      </c>
    </row>
    <row r="9104" spans="1:4" x14ac:dyDescent="0.25">
      <c r="A9104">
        <v>43491</v>
      </c>
      <c r="B9104" t="s">
        <v>22328</v>
      </c>
      <c r="C9104" t="s">
        <v>46</v>
      </c>
      <c r="D9104" s="350">
        <v>1.39</v>
      </c>
    </row>
    <row r="9105" spans="1:4" x14ac:dyDescent="0.25">
      <c r="A9105">
        <v>43503</v>
      </c>
      <c r="B9105" t="s">
        <v>22329</v>
      </c>
      <c r="C9105" t="s">
        <v>58</v>
      </c>
      <c r="D9105" s="350">
        <v>261.93</v>
      </c>
    </row>
    <row r="9106" spans="1:4" x14ac:dyDescent="0.25">
      <c r="A9106">
        <v>43492</v>
      </c>
      <c r="B9106" t="s">
        <v>22330</v>
      </c>
      <c r="C9106" t="s">
        <v>46</v>
      </c>
      <c r="D9106" s="350">
        <v>1.82</v>
      </c>
    </row>
    <row r="9107" spans="1:4" x14ac:dyDescent="0.25">
      <c r="A9107">
        <v>43504</v>
      </c>
      <c r="B9107" t="s">
        <v>22331</v>
      </c>
      <c r="C9107" t="s">
        <v>58</v>
      </c>
      <c r="D9107" s="350">
        <v>342.83</v>
      </c>
    </row>
    <row r="9108" spans="1:4" x14ac:dyDescent="0.25">
      <c r="A9108">
        <v>43493</v>
      </c>
      <c r="B9108" t="s">
        <v>22332</v>
      </c>
      <c r="C9108" t="s">
        <v>46</v>
      </c>
      <c r="D9108" s="350">
        <v>0.74</v>
      </c>
    </row>
    <row r="9109" spans="1:4" x14ac:dyDescent="0.25">
      <c r="A9109">
        <v>43505</v>
      </c>
      <c r="B9109" t="s">
        <v>22333</v>
      </c>
      <c r="C9109" t="s">
        <v>58</v>
      </c>
      <c r="D9109" s="350">
        <v>138.97999999999999</v>
      </c>
    </row>
    <row r="9110" spans="1:4" x14ac:dyDescent="0.25">
      <c r="A9110">
        <v>37774</v>
      </c>
      <c r="B9110" t="s">
        <v>22334</v>
      </c>
      <c r="C9110" t="s">
        <v>28</v>
      </c>
      <c r="D9110" s="350">
        <v>0</v>
      </c>
    </row>
    <row r="9111" spans="1:4" x14ac:dyDescent="0.25">
      <c r="A9111">
        <v>38629</v>
      </c>
      <c r="B9111" t="s">
        <v>22335</v>
      </c>
      <c r="C9111" t="s">
        <v>28</v>
      </c>
      <c r="D9111" s="350">
        <v>2742187.5</v>
      </c>
    </row>
    <row r="9112" spans="1:4" x14ac:dyDescent="0.25">
      <c r="A9112">
        <v>38630</v>
      </c>
      <c r="B9112" t="s">
        <v>22336</v>
      </c>
      <c r="C9112" t="s">
        <v>28</v>
      </c>
      <c r="D9112" s="350">
        <v>1842187.5</v>
      </c>
    </row>
    <row r="9113" spans="1:4" x14ac:dyDescent="0.25">
      <c r="A9113">
        <v>38476</v>
      </c>
      <c r="B9113" t="s">
        <v>22337</v>
      </c>
      <c r="C9113" t="s">
        <v>28</v>
      </c>
      <c r="D9113" s="350">
        <v>0</v>
      </c>
    </row>
    <row r="9114" spans="1:4" x14ac:dyDescent="0.25">
      <c r="A9114">
        <v>38477</v>
      </c>
      <c r="B9114" t="s">
        <v>22338</v>
      </c>
      <c r="C9114" t="s">
        <v>28</v>
      </c>
      <c r="D9114" s="350">
        <v>0</v>
      </c>
    </row>
    <row r="9115" spans="1:4" x14ac:dyDescent="0.25">
      <c r="A9115">
        <v>45112</v>
      </c>
      <c r="B9115" t="s">
        <v>22339</v>
      </c>
      <c r="C9115" t="s">
        <v>28</v>
      </c>
      <c r="D9115" s="350">
        <v>1168097.5900000001</v>
      </c>
    </row>
    <row r="9116" spans="1:4" x14ac:dyDescent="0.25">
      <c r="A9116">
        <v>14525</v>
      </c>
      <c r="B9116" t="s">
        <v>22340</v>
      </c>
      <c r="C9116" t="s">
        <v>28</v>
      </c>
      <c r="D9116" s="350">
        <v>1015549.52</v>
      </c>
    </row>
    <row r="9117" spans="1:4" x14ac:dyDescent="0.25">
      <c r="A9117">
        <v>36408</v>
      </c>
      <c r="B9117" t="s">
        <v>22341</v>
      </c>
      <c r="C9117" t="s">
        <v>28</v>
      </c>
      <c r="D9117" s="350">
        <v>1239789.8</v>
      </c>
    </row>
    <row r="9118" spans="1:4" x14ac:dyDescent="0.25">
      <c r="A9118">
        <v>2723</v>
      </c>
      <c r="B9118" t="s">
        <v>22342</v>
      </c>
      <c r="C9118" t="s">
        <v>28</v>
      </c>
      <c r="D9118" s="350">
        <v>754654.61</v>
      </c>
    </row>
    <row r="9119" spans="1:4" x14ac:dyDescent="0.25">
      <c r="A9119">
        <v>10685</v>
      </c>
      <c r="B9119" t="s">
        <v>22343</v>
      </c>
      <c r="C9119" t="s">
        <v>28</v>
      </c>
      <c r="D9119" s="350">
        <v>897500</v>
      </c>
    </row>
    <row r="9120" spans="1:4" x14ac:dyDescent="0.25">
      <c r="A9120">
        <v>40636</v>
      </c>
      <c r="B9120" t="s">
        <v>22344</v>
      </c>
      <c r="C9120" t="s">
        <v>28</v>
      </c>
      <c r="D9120" s="350">
        <v>1242811.95</v>
      </c>
    </row>
    <row r="9121" spans="1:4" x14ac:dyDescent="0.25">
      <c r="A9121">
        <v>4111</v>
      </c>
      <c r="B9121" t="s">
        <v>22345</v>
      </c>
      <c r="C9121" t="s">
        <v>28</v>
      </c>
      <c r="D9121" s="350">
        <v>64.319999999999993</v>
      </c>
    </row>
    <row r="9122" spans="1:4" x14ac:dyDescent="0.25">
      <c r="A9122">
        <v>44538</v>
      </c>
      <c r="B9122" t="s">
        <v>22346</v>
      </c>
      <c r="C9122" t="s">
        <v>28</v>
      </c>
      <c r="D9122" s="350">
        <v>0</v>
      </c>
    </row>
    <row r="9123" spans="1:4" x14ac:dyDescent="0.25">
      <c r="A9123">
        <v>12</v>
      </c>
      <c r="B9123" t="s">
        <v>22347</v>
      </c>
      <c r="C9123" t="s">
        <v>28</v>
      </c>
      <c r="D9123" s="350">
        <v>0</v>
      </c>
    </row>
    <row r="9124" spans="1:4" x14ac:dyDescent="0.25">
      <c r="A9124">
        <v>37554</v>
      </c>
      <c r="B9124" t="s">
        <v>22348</v>
      </c>
      <c r="C9124" t="s">
        <v>28</v>
      </c>
      <c r="D9124" s="350">
        <v>256.01</v>
      </c>
    </row>
    <row r="9125" spans="1:4" x14ac:dyDescent="0.25">
      <c r="A9125">
        <v>37555</v>
      </c>
      <c r="B9125" t="s">
        <v>22349</v>
      </c>
      <c r="C9125" t="s">
        <v>28</v>
      </c>
      <c r="D9125" s="350">
        <v>311.42</v>
      </c>
    </row>
    <row r="9126" spans="1:4" x14ac:dyDescent="0.25">
      <c r="A9126">
        <v>10902</v>
      </c>
      <c r="B9126" t="s">
        <v>22350</v>
      </c>
      <c r="C9126" t="s">
        <v>28</v>
      </c>
      <c r="D9126" s="350">
        <v>78.14</v>
      </c>
    </row>
    <row r="9127" spans="1:4" x14ac:dyDescent="0.25">
      <c r="A9127">
        <v>20965</v>
      </c>
      <c r="B9127" t="s">
        <v>22351</v>
      </c>
      <c r="C9127" t="s">
        <v>28</v>
      </c>
      <c r="D9127" s="350">
        <v>78.87</v>
      </c>
    </row>
    <row r="9128" spans="1:4" x14ac:dyDescent="0.25">
      <c r="A9128">
        <v>20966</v>
      </c>
      <c r="B9128" t="s">
        <v>22352</v>
      </c>
      <c r="C9128" t="s">
        <v>28</v>
      </c>
      <c r="D9128" s="350">
        <v>84.92</v>
      </c>
    </row>
    <row r="9129" spans="1:4" x14ac:dyDescent="0.25">
      <c r="A9129">
        <v>10903</v>
      </c>
      <c r="B9129" t="s">
        <v>22353</v>
      </c>
      <c r="C9129" t="s">
        <v>28</v>
      </c>
      <c r="D9129" s="350">
        <v>128.72</v>
      </c>
    </row>
    <row r="9130" spans="1:4" x14ac:dyDescent="0.25">
      <c r="A9130">
        <v>20967</v>
      </c>
      <c r="B9130" t="s">
        <v>22354</v>
      </c>
      <c r="C9130" t="s">
        <v>28</v>
      </c>
      <c r="D9130" s="350">
        <v>128.72</v>
      </c>
    </row>
    <row r="9131" spans="1:4" x14ac:dyDescent="0.25">
      <c r="A9131">
        <v>20968</v>
      </c>
      <c r="B9131" t="s">
        <v>22355</v>
      </c>
      <c r="C9131" t="s">
        <v>28</v>
      </c>
      <c r="D9131" s="350">
        <v>141.18</v>
      </c>
    </row>
    <row r="9132" spans="1:4" x14ac:dyDescent="0.25">
      <c r="A9132">
        <v>11359</v>
      </c>
      <c r="B9132" t="s">
        <v>22356</v>
      </c>
      <c r="C9132" t="s">
        <v>28</v>
      </c>
      <c r="D9132" s="350">
        <v>751.57</v>
      </c>
    </row>
    <row r="9133" spans="1:4" x14ac:dyDescent="0.25">
      <c r="A9133">
        <v>39017</v>
      </c>
      <c r="B9133" t="s">
        <v>22357</v>
      </c>
      <c r="C9133" t="s">
        <v>28</v>
      </c>
      <c r="D9133" s="350">
        <v>0</v>
      </c>
    </row>
    <row r="9134" spans="1:4" x14ac:dyDescent="0.25">
      <c r="A9134">
        <v>39315</v>
      </c>
      <c r="B9134" t="s">
        <v>22358</v>
      </c>
      <c r="C9134" t="s">
        <v>28</v>
      </c>
      <c r="D9134" s="350">
        <v>0</v>
      </c>
    </row>
    <row r="9135" spans="1:4" x14ac:dyDescent="0.25">
      <c r="A9135">
        <v>39016</v>
      </c>
      <c r="B9135" t="s">
        <v>22359</v>
      </c>
      <c r="C9135" t="s">
        <v>28</v>
      </c>
      <c r="D9135" s="350">
        <v>0</v>
      </c>
    </row>
    <row r="9136" spans="1:4" x14ac:dyDescent="0.25">
      <c r="A9136">
        <v>39481</v>
      </c>
      <c r="B9136" t="s">
        <v>22360</v>
      </c>
      <c r="C9136" t="s">
        <v>28</v>
      </c>
      <c r="D9136" s="350">
        <v>0</v>
      </c>
    </row>
    <row r="9137" spans="1:4" x14ac:dyDescent="0.25">
      <c r="A9137">
        <v>39013</v>
      </c>
      <c r="B9137" t="s">
        <v>22361</v>
      </c>
      <c r="C9137" t="s">
        <v>28</v>
      </c>
      <c r="D9137" s="350">
        <v>0</v>
      </c>
    </row>
    <row r="9138" spans="1:4" x14ac:dyDescent="0.25">
      <c r="A9138">
        <v>44919</v>
      </c>
      <c r="B9138" t="s">
        <v>22362</v>
      </c>
      <c r="C9138" t="s">
        <v>28</v>
      </c>
      <c r="D9138" s="350">
        <v>0</v>
      </c>
    </row>
    <row r="9139" spans="1:4" x14ac:dyDescent="0.25">
      <c r="A9139">
        <v>40433</v>
      </c>
      <c r="B9139" t="s">
        <v>22363</v>
      </c>
      <c r="C9139" t="s">
        <v>28</v>
      </c>
      <c r="D9139" s="350">
        <v>0</v>
      </c>
    </row>
    <row r="9140" spans="1:4" x14ac:dyDescent="0.25">
      <c r="A9140">
        <v>20219</v>
      </c>
      <c r="B9140" t="s">
        <v>22364</v>
      </c>
      <c r="C9140" t="s">
        <v>28</v>
      </c>
      <c r="D9140" s="350">
        <v>0</v>
      </c>
    </row>
    <row r="9141" spans="1:4" x14ac:dyDescent="0.25">
      <c r="A9141">
        <v>36484</v>
      </c>
      <c r="B9141" t="s">
        <v>22365</v>
      </c>
      <c r="C9141" t="s">
        <v>28</v>
      </c>
      <c r="D9141" s="350">
        <v>0</v>
      </c>
    </row>
    <row r="9142" spans="1:4" x14ac:dyDescent="0.25">
      <c r="A9142">
        <v>38368</v>
      </c>
      <c r="B9142" t="s">
        <v>22366</v>
      </c>
      <c r="C9142" t="s">
        <v>28</v>
      </c>
      <c r="D9142" s="350">
        <v>6.74</v>
      </c>
    </row>
    <row r="9143" spans="1:4" x14ac:dyDescent="0.25">
      <c r="A9143">
        <v>38367</v>
      </c>
      <c r="B9143" t="s">
        <v>22367</v>
      </c>
      <c r="C9143" t="s">
        <v>28</v>
      </c>
      <c r="D9143" s="350">
        <v>0</v>
      </c>
    </row>
    <row r="9144" spans="1:4" x14ac:dyDescent="0.25">
      <c r="A9144">
        <v>38091</v>
      </c>
      <c r="B9144" t="s">
        <v>22368</v>
      </c>
      <c r="C9144" t="s">
        <v>28</v>
      </c>
      <c r="D9144" s="350">
        <v>2.1</v>
      </c>
    </row>
    <row r="9145" spans="1:4" x14ac:dyDescent="0.25">
      <c r="A9145">
        <v>38095</v>
      </c>
      <c r="B9145" t="s">
        <v>22369</v>
      </c>
      <c r="C9145" t="s">
        <v>28</v>
      </c>
      <c r="D9145" s="350">
        <v>4.4400000000000004</v>
      </c>
    </row>
    <row r="9146" spans="1:4" x14ac:dyDescent="0.25">
      <c r="A9146">
        <v>38092</v>
      </c>
      <c r="B9146" t="s">
        <v>22370</v>
      </c>
      <c r="C9146" t="s">
        <v>28</v>
      </c>
      <c r="D9146" s="350">
        <v>1.99</v>
      </c>
    </row>
    <row r="9147" spans="1:4" x14ac:dyDescent="0.25">
      <c r="A9147">
        <v>38093</v>
      </c>
      <c r="B9147" t="s">
        <v>22371</v>
      </c>
      <c r="C9147" t="s">
        <v>28</v>
      </c>
      <c r="D9147" s="350">
        <v>2.06</v>
      </c>
    </row>
    <row r="9148" spans="1:4" x14ac:dyDescent="0.25">
      <c r="A9148">
        <v>38096</v>
      </c>
      <c r="B9148" t="s">
        <v>22372</v>
      </c>
      <c r="C9148" t="s">
        <v>28</v>
      </c>
      <c r="D9148" s="350">
        <v>4.78</v>
      </c>
    </row>
    <row r="9149" spans="1:4" x14ac:dyDescent="0.25">
      <c r="A9149">
        <v>38094</v>
      </c>
      <c r="B9149" t="s">
        <v>22373</v>
      </c>
      <c r="C9149" t="s">
        <v>28</v>
      </c>
      <c r="D9149" s="350">
        <v>2.52</v>
      </c>
    </row>
    <row r="9150" spans="1:4" x14ac:dyDescent="0.25">
      <c r="A9150">
        <v>38097</v>
      </c>
      <c r="B9150" t="s">
        <v>22374</v>
      </c>
      <c r="C9150" t="s">
        <v>28</v>
      </c>
      <c r="D9150" s="350">
        <v>5.12</v>
      </c>
    </row>
    <row r="9151" spans="1:4" x14ac:dyDescent="0.25">
      <c r="A9151">
        <v>38098</v>
      </c>
      <c r="B9151" t="s">
        <v>22375</v>
      </c>
      <c r="C9151" t="s">
        <v>28</v>
      </c>
      <c r="D9151" s="350">
        <v>5.12</v>
      </c>
    </row>
    <row r="9152" spans="1:4" x14ac:dyDescent="0.25">
      <c r="A9152">
        <v>11186</v>
      </c>
      <c r="B9152" t="s">
        <v>22376</v>
      </c>
      <c r="C9152" t="s">
        <v>34</v>
      </c>
      <c r="D9152" s="350">
        <v>399.9</v>
      </c>
    </row>
    <row r="9153" spans="1:4" x14ac:dyDescent="0.25">
      <c r="A9153">
        <v>11558</v>
      </c>
      <c r="B9153" t="s">
        <v>22377</v>
      </c>
      <c r="C9153" t="s">
        <v>70</v>
      </c>
      <c r="D9153" s="350">
        <v>15.7</v>
      </c>
    </row>
    <row r="9154" spans="1:4" x14ac:dyDescent="0.25">
      <c r="A9154">
        <v>11557</v>
      </c>
      <c r="B9154" t="s">
        <v>22378</v>
      </c>
      <c r="C9154" t="s">
        <v>70</v>
      </c>
      <c r="D9154" s="350">
        <v>39.74</v>
      </c>
    </row>
    <row r="9155" spans="1:4" x14ac:dyDescent="0.25">
      <c r="A9155">
        <v>2759</v>
      </c>
      <c r="B9155" t="s">
        <v>22379</v>
      </c>
      <c r="C9155" t="s">
        <v>28</v>
      </c>
      <c r="D9155" s="350">
        <v>0</v>
      </c>
    </row>
    <row r="9156" spans="1:4" x14ac:dyDescent="0.25">
      <c r="A9156">
        <v>38124</v>
      </c>
      <c r="B9156" t="s">
        <v>22380</v>
      </c>
      <c r="C9156" t="s">
        <v>28</v>
      </c>
      <c r="D9156" s="350">
        <v>30.5</v>
      </c>
    </row>
    <row r="9157" spans="1:4" x14ac:dyDescent="0.25">
      <c r="A9157">
        <v>38380</v>
      </c>
      <c r="B9157" t="s">
        <v>22381</v>
      </c>
      <c r="C9157" t="s">
        <v>28</v>
      </c>
      <c r="D9157" s="350">
        <v>0</v>
      </c>
    </row>
    <row r="9158" spans="1:4" x14ac:dyDescent="0.25">
      <c r="A9158">
        <v>42429</v>
      </c>
      <c r="B9158" t="s">
        <v>22382</v>
      </c>
      <c r="C9158" t="s">
        <v>28</v>
      </c>
      <c r="D9158" s="350">
        <v>0</v>
      </c>
    </row>
    <row r="9159" spans="1:4" x14ac:dyDescent="0.25">
      <c r="A9159">
        <v>39616</v>
      </c>
      <c r="B9159" t="s">
        <v>22383</v>
      </c>
      <c r="C9159" t="s">
        <v>28</v>
      </c>
      <c r="D9159" s="350">
        <v>490</v>
      </c>
    </row>
    <row r="9160" spans="1:4" x14ac:dyDescent="0.25">
      <c r="A9160">
        <v>39618</v>
      </c>
      <c r="B9160" t="s">
        <v>22384</v>
      </c>
      <c r="C9160" t="s">
        <v>28</v>
      </c>
      <c r="D9160" s="350">
        <v>888.78</v>
      </c>
    </row>
    <row r="9161" spans="1:4" x14ac:dyDescent="0.25">
      <c r="A9161">
        <v>39619</v>
      </c>
      <c r="B9161" t="s">
        <v>22385</v>
      </c>
      <c r="C9161" t="s">
        <v>28</v>
      </c>
      <c r="D9161" s="350">
        <v>1217.26</v>
      </c>
    </row>
    <row r="9162" spans="1:4" x14ac:dyDescent="0.25">
      <c r="A9162">
        <v>39613</v>
      </c>
      <c r="B9162" t="s">
        <v>22386</v>
      </c>
      <c r="C9162" t="s">
        <v>28</v>
      </c>
      <c r="D9162" s="350">
        <v>194.64</v>
      </c>
    </row>
    <row r="9163" spans="1:4" x14ac:dyDescent="0.25">
      <c r="A9163">
        <v>39614</v>
      </c>
      <c r="B9163" t="s">
        <v>22387</v>
      </c>
      <c r="C9163" t="s">
        <v>28</v>
      </c>
      <c r="D9163" s="350">
        <v>283.95999999999998</v>
      </c>
    </row>
    <row r="9164" spans="1:4" x14ac:dyDescent="0.25">
      <c r="A9164">
        <v>38538</v>
      </c>
      <c r="B9164" t="s">
        <v>22388</v>
      </c>
      <c r="C9164" t="s">
        <v>36</v>
      </c>
      <c r="D9164" s="350">
        <v>0</v>
      </c>
    </row>
    <row r="9165" spans="1:4" x14ac:dyDescent="0.25">
      <c r="A9165">
        <v>38539</v>
      </c>
      <c r="B9165" t="s">
        <v>22389</v>
      </c>
      <c r="C9165" t="s">
        <v>36</v>
      </c>
      <c r="D9165" s="350">
        <v>0</v>
      </c>
    </row>
    <row r="9166" spans="1:4" x14ac:dyDescent="0.25">
      <c r="A9166">
        <v>38540</v>
      </c>
      <c r="B9166" t="s">
        <v>22390</v>
      </c>
      <c r="C9166" t="s">
        <v>36</v>
      </c>
      <c r="D9166" s="350">
        <v>0</v>
      </c>
    </row>
    <row r="9167" spans="1:4" x14ac:dyDescent="0.25">
      <c r="A9167">
        <v>38384</v>
      </c>
      <c r="B9167" t="s">
        <v>22391</v>
      </c>
      <c r="C9167" t="s">
        <v>28</v>
      </c>
      <c r="D9167" s="350">
        <v>0</v>
      </c>
    </row>
    <row r="9168" spans="1:4" x14ac:dyDescent="0.25">
      <c r="A9168">
        <v>13</v>
      </c>
      <c r="B9168" t="s">
        <v>22392</v>
      </c>
      <c r="C9168" t="s">
        <v>37</v>
      </c>
      <c r="D9168" s="350">
        <v>16.940000000000001</v>
      </c>
    </row>
    <row r="9169" spans="1:4" x14ac:dyDescent="0.25">
      <c r="A9169">
        <v>2762</v>
      </c>
      <c r="B9169" t="s">
        <v>22393</v>
      </c>
      <c r="C9169" t="s">
        <v>36</v>
      </c>
      <c r="D9169" s="350">
        <v>0</v>
      </c>
    </row>
    <row r="9170" spans="1:4" x14ac:dyDescent="0.25">
      <c r="A9170">
        <v>21142</v>
      </c>
      <c r="B9170" t="s">
        <v>22394</v>
      </c>
      <c r="C9170" t="s">
        <v>28</v>
      </c>
      <c r="D9170" s="350">
        <v>40.07</v>
      </c>
    </row>
    <row r="9171" spans="1:4" x14ac:dyDescent="0.25">
      <c r="A9171">
        <v>4223</v>
      </c>
      <c r="B9171" t="s">
        <v>22395</v>
      </c>
      <c r="C9171" t="s">
        <v>44</v>
      </c>
      <c r="D9171" s="350">
        <v>4.47</v>
      </c>
    </row>
    <row r="9172" spans="1:4" x14ac:dyDescent="0.25">
      <c r="A9172">
        <v>37372</v>
      </c>
      <c r="B9172" t="s">
        <v>22396</v>
      </c>
      <c r="C9172" t="s">
        <v>46</v>
      </c>
      <c r="D9172" s="350">
        <v>1.43</v>
      </c>
    </row>
    <row r="9173" spans="1:4" x14ac:dyDescent="0.25">
      <c r="A9173">
        <v>40863</v>
      </c>
      <c r="B9173" t="s">
        <v>22397</v>
      </c>
      <c r="C9173" t="s">
        <v>58</v>
      </c>
      <c r="D9173" s="350">
        <v>270.51</v>
      </c>
    </row>
    <row r="9174" spans="1:4" x14ac:dyDescent="0.25">
      <c r="A9174">
        <v>38475</v>
      </c>
      <c r="B9174" t="s">
        <v>22398</v>
      </c>
      <c r="C9174" t="s">
        <v>28</v>
      </c>
      <c r="D9174" s="350">
        <v>83.05</v>
      </c>
    </row>
    <row r="9175" spans="1:4" x14ac:dyDescent="0.25">
      <c r="A9175">
        <v>38474</v>
      </c>
      <c r="B9175" t="s">
        <v>22399</v>
      </c>
      <c r="C9175" t="s">
        <v>28</v>
      </c>
      <c r="D9175" s="350">
        <v>84.2</v>
      </c>
    </row>
    <row r="9176" spans="1:4" x14ac:dyDescent="0.25">
      <c r="A9176">
        <v>10886</v>
      </c>
      <c r="B9176" t="s">
        <v>22400</v>
      </c>
      <c r="C9176" t="s">
        <v>28</v>
      </c>
      <c r="D9176" s="350">
        <v>249.37</v>
      </c>
    </row>
    <row r="9177" spans="1:4" x14ac:dyDescent="0.25">
      <c r="A9177">
        <v>10888</v>
      </c>
      <c r="B9177" t="s">
        <v>22401</v>
      </c>
      <c r="C9177" t="s">
        <v>28</v>
      </c>
      <c r="D9177" s="350">
        <v>789.23</v>
      </c>
    </row>
    <row r="9178" spans="1:4" x14ac:dyDescent="0.25">
      <c r="A9178">
        <v>10889</v>
      </c>
      <c r="B9178" t="s">
        <v>22402</v>
      </c>
      <c r="C9178" t="s">
        <v>28</v>
      </c>
      <c r="D9178" s="350">
        <v>855</v>
      </c>
    </row>
    <row r="9179" spans="1:4" x14ac:dyDescent="0.25">
      <c r="A9179">
        <v>10890</v>
      </c>
      <c r="B9179" t="s">
        <v>22403</v>
      </c>
      <c r="C9179" t="s">
        <v>28</v>
      </c>
      <c r="D9179" s="350">
        <v>394.61</v>
      </c>
    </row>
    <row r="9180" spans="1:4" x14ac:dyDescent="0.25">
      <c r="A9180">
        <v>10891</v>
      </c>
      <c r="B9180" t="s">
        <v>22404</v>
      </c>
      <c r="C9180" t="s">
        <v>28</v>
      </c>
      <c r="D9180" s="350">
        <v>241.15</v>
      </c>
    </row>
    <row r="9181" spans="1:4" x14ac:dyDescent="0.25">
      <c r="A9181">
        <v>10892</v>
      </c>
      <c r="B9181" t="s">
        <v>22405</v>
      </c>
      <c r="C9181" t="s">
        <v>28</v>
      </c>
      <c r="D9181" s="350">
        <v>285</v>
      </c>
    </row>
    <row r="9182" spans="1:4" x14ac:dyDescent="0.25">
      <c r="A9182">
        <v>20977</v>
      </c>
      <c r="B9182" t="s">
        <v>22406</v>
      </c>
      <c r="C9182" t="s">
        <v>28</v>
      </c>
      <c r="D9182" s="350">
        <v>339.8</v>
      </c>
    </row>
    <row r="9183" spans="1:4" x14ac:dyDescent="0.25">
      <c r="A9183">
        <v>3073</v>
      </c>
      <c r="B9183" t="s">
        <v>22407</v>
      </c>
      <c r="C9183" t="s">
        <v>28</v>
      </c>
      <c r="D9183" s="350">
        <v>0</v>
      </c>
    </row>
    <row r="9184" spans="1:4" x14ac:dyDescent="0.25">
      <c r="A9184">
        <v>3074</v>
      </c>
      <c r="B9184" t="s">
        <v>22408</v>
      </c>
      <c r="C9184" t="s">
        <v>28</v>
      </c>
      <c r="D9184" s="350">
        <v>0</v>
      </c>
    </row>
    <row r="9185" spans="1:4" x14ac:dyDescent="0.25">
      <c r="A9185">
        <v>3076</v>
      </c>
      <c r="B9185" t="s">
        <v>22409</v>
      </c>
      <c r="C9185" t="s">
        <v>28</v>
      </c>
      <c r="D9185" s="350">
        <v>0</v>
      </c>
    </row>
    <row r="9186" spans="1:4" x14ac:dyDescent="0.25">
      <c r="A9186">
        <v>3075</v>
      </c>
      <c r="B9186" t="s">
        <v>22410</v>
      </c>
      <c r="C9186" t="s">
        <v>28</v>
      </c>
      <c r="D9186" s="350">
        <v>0</v>
      </c>
    </row>
    <row r="9187" spans="1:4" x14ac:dyDescent="0.25">
      <c r="A9187">
        <v>10781</v>
      </c>
      <c r="B9187" t="s">
        <v>22411</v>
      </c>
      <c r="C9187" t="s">
        <v>28</v>
      </c>
      <c r="D9187" s="350">
        <v>0</v>
      </c>
    </row>
    <row r="9188" spans="1:4" x14ac:dyDescent="0.25">
      <c r="A9188">
        <v>11480</v>
      </c>
      <c r="B9188" t="s">
        <v>22412</v>
      </c>
      <c r="C9188" t="s">
        <v>21798</v>
      </c>
      <c r="D9188" s="350">
        <v>166.28</v>
      </c>
    </row>
    <row r="9189" spans="1:4" x14ac:dyDescent="0.25">
      <c r="A9189">
        <v>43612</v>
      </c>
      <c r="B9189" t="s">
        <v>22413</v>
      </c>
      <c r="C9189" t="s">
        <v>21798</v>
      </c>
      <c r="D9189" s="350">
        <v>130.88</v>
      </c>
    </row>
    <row r="9190" spans="1:4" x14ac:dyDescent="0.25">
      <c r="A9190">
        <v>43613</v>
      </c>
      <c r="B9190" t="s">
        <v>22414</v>
      </c>
      <c r="C9190" t="s">
        <v>21798</v>
      </c>
      <c r="D9190" s="350">
        <v>108.35</v>
      </c>
    </row>
    <row r="9191" spans="1:4" x14ac:dyDescent="0.25">
      <c r="A9191">
        <v>11469</v>
      </c>
      <c r="B9191" t="s">
        <v>22415</v>
      </c>
      <c r="C9191" t="s">
        <v>28</v>
      </c>
      <c r="D9191" s="350">
        <v>17.75</v>
      </c>
    </row>
    <row r="9192" spans="1:4" x14ac:dyDescent="0.25">
      <c r="A9192">
        <v>11468</v>
      </c>
      <c r="B9192" t="s">
        <v>22416</v>
      </c>
      <c r="C9192" t="s">
        <v>28</v>
      </c>
      <c r="D9192" s="350">
        <v>17.760000000000002</v>
      </c>
    </row>
    <row r="9193" spans="1:4" x14ac:dyDescent="0.25">
      <c r="A9193">
        <v>11484</v>
      </c>
      <c r="B9193" t="s">
        <v>22417</v>
      </c>
      <c r="C9193" t="s">
        <v>28</v>
      </c>
      <c r="D9193" s="350">
        <v>78.010000000000005</v>
      </c>
    </row>
    <row r="9194" spans="1:4" x14ac:dyDescent="0.25">
      <c r="A9194">
        <v>38155</v>
      </c>
      <c r="B9194" t="s">
        <v>22418</v>
      </c>
      <c r="C9194" t="s">
        <v>28</v>
      </c>
      <c r="D9194" s="350">
        <v>121.11</v>
      </c>
    </row>
    <row r="9195" spans="1:4" x14ac:dyDescent="0.25">
      <c r="A9195">
        <v>11467</v>
      </c>
      <c r="B9195" t="s">
        <v>22419</v>
      </c>
      <c r="C9195" t="s">
        <v>28</v>
      </c>
      <c r="D9195" s="350">
        <v>27.67</v>
      </c>
    </row>
    <row r="9196" spans="1:4" x14ac:dyDescent="0.25">
      <c r="A9196">
        <v>38153</v>
      </c>
      <c r="B9196" t="s">
        <v>22420</v>
      </c>
      <c r="C9196" t="s">
        <v>21798</v>
      </c>
      <c r="D9196" s="350">
        <v>70.69</v>
      </c>
    </row>
    <row r="9197" spans="1:4" x14ac:dyDescent="0.25">
      <c r="A9197">
        <v>43607</v>
      </c>
      <c r="B9197" t="s">
        <v>22421</v>
      </c>
      <c r="C9197" t="s">
        <v>21798</v>
      </c>
      <c r="D9197" s="350">
        <v>133.71</v>
      </c>
    </row>
    <row r="9198" spans="1:4" x14ac:dyDescent="0.25">
      <c r="A9198">
        <v>3080</v>
      </c>
      <c r="B9198" t="s">
        <v>22422</v>
      </c>
      <c r="C9198" t="s">
        <v>21798</v>
      </c>
      <c r="D9198" s="350">
        <v>89.9</v>
      </c>
    </row>
    <row r="9199" spans="1:4" x14ac:dyDescent="0.25">
      <c r="A9199">
        <v>3081</v>
      </c>
      <c r="B9199" t="s">
        <v>22423</v>
      </c>
      <c r="C9199" t="s">
        <v>21798</v>
      </c>
      <c r="D9199" s="350">
        <v>177.86</v>
      </c>
    </row>
    <row r="9200" spans="1:4" x14ac:dyDescent="0.25">
      <c r="A9200">
        <v>3090</v>
      </c>
      <c r="B9200" t="s">
        <v>22424</v>
      </c>
      <c r="C9200" t="s">
        <v>21798</v>
      </c>
      <c r="D9200" s="350">
        <v>80.239999999999995</v>
      </c>
    </row>
    <row r="9201" spans="1:4" x14ac:dyDescent="0.25">
      <c r="A9201">
        <v>43611</v>
      </c>
      <c r="B9201" t="s">
        <v>22425</v>
      </c>
      <c r="C9201" t="s">
        <v>21798</v>
      </c>
      <c r="D9201" s="350">
        <v>133.15</v>
      </c>
    </row>
    <row r="9202" spans="1:4" x14ac:dyDescent="0.25">
      <c r="A9202">
        <v>3103</v>
      </c>
      <c r="B9202" t="s">
        <v>22426</v>
      </c>
      <c r="C9202" t="s">
        <v>28</v>
      </c>
      <c r="D9202" s="350">
        <v>66.53</v>
      </c>
    </row>
    <row r="9203" spans="1:4" x14ac:dyDescent="0.25">
      <c r="A9203">
        <v>3097</v>
      </c>
      <c r="B9203" t="s">
        <v>22427</v>
      </c>
      <c r="C9203" t="s">
        <v>21798</v>
      </c>
      <c r="D9203" s="350">
        <v>100.66</v>
      </c>
    </row>
    <row r="9204" spans="1:4" x14ac:dyDescent="0.25">
      <c r="A9204">
        <v>3099</v>
      </c>
      <c r="B9204" t="s">
        <v>22428</v>
      </c>
      <c r="C9204" t="s">
        <v>21798</v>
      </c>
      <c r="D9204" s="350">
        <v>161.16999999999999</v>
      </c>
    </row>
    <row r="9205" spans="1:4" x14ac:dyDescent="0.25">
      <c r="A9205">
        <v>38151</v>
      </c>
      <c r="B9205" t="s">
        <v>22429</v>
      </c>
      <c r="C9205" t="s">
        <v>21798</v>
      </c>
      <c r="D9205" s="350">
        <v>116.84</v>
      </c>
    </row>
    <row r="9206" spans="1:4" x14ac:dyDescent="0.25">
      <c r="A9206">
        <v>38152</v>
      </c>
      <c r="B9206" t="s">
        <v>22430</v>
      </c>
      <c r="C9206" t="s">
        <v>21798</v>
      </c>
      <c r="D9206" s="350">
        <v>188.48</v>
      </c>
    </row>
    <row r="9207" spans="1:4" x14ac:dyDescent="0.25">
      <c r="A9207">
        <v>43610</v>
      </c>
      <c r="B9207" t="s">
        <v>22431</v>
      </c>
      <c r="C9207" t="s">
        <v>21798</v>
      </c>
      <c r="D9207" s="350">
        <v>99.87</v>
      </c>
    </row>
    <row r="9208" spans="1:4" x14ac:dyDescent="0.25">
      <c r="A9208">
        <v>3093</v>
      </c>
      <c r="B9208" t="s">
        <v>22432</v>
      </c>
      <c r="C9208" t="s">
        <v>21798</v>
      </c>
      <c r="D9208" s="350">
        <v>161.16999999999999</v>
      </c>
    </row>
    <row r="9209" spans="1:4" x14ac:dyDescent="0.25">
      <c r="A9209">
        <v>38165</v>
      </c>
      <c r="B9209" t="s">
        <v>22433</v>
      </c>
      <c r="C9209" t="s">
        <v>21798</v>
      </c>
      <c r="D9209" s="350">
        <v>75.52</v>
      </c>
    </row>
    <row r="9210" spans="1:4" x14ac:dyDescent="0.25">
      <c r="A9210">
        <v>38177</v>
      </c>
      <c r="B9210" t="s">
        <v>22434</v>
      </c>
      <c r="C9210" t="s">
        <v>28</v>
      </c>
      <c r="D9210" s="350">
        <v>22.44</v>
      </c>
    </row>
    <row r="9211" spans="1:4" x14ac:dyDescent="0.25">
      <c r="A9211">
        <v>11458</v>
      </c>
      <c r="B9211" t="s">
        <v>22435</v>
      </c>
      <c r="C9211" t="s">
        <v>28</v>
      </c>
      <c r="D9211" s="350">
        <v>26.79</v>
      </c>
    </row>
    <row r="9212" spans="1:4" x14ac:dyDescent="0.25">
      <c r="A9212">
        <v>3108</v>
      </c>
      <c r="B9212" t="s">
        <v>22436</v>
      </c>
      <c r="C9212" t="s">
        <v>28</v>
      </c>
      <c r="D9212" s="350">
        <v>113.9</v>
      </c>
    </row>
    <row r="9213" spans="1:4" x14ac:dyDescent="0.25">
      <c r="A9213">
        <v>3105</v>
      </c>
      <c r="B9213" t="s">
        <v>22437</v>
      </c>
      <c r="C9213" t="s">
        <v>28</v>
      </c>
      <c r="D9213" s="350">
        <v>148.97</v>
      </c>
    </row>
    <row r="9214" spans="1:4" x14ac:dyDescent="0.25">
      <c r="A9214">
        <v>38178</v>
      </c>
      <c r="B9214" t="s">
        <v>22438</v>
      </c>
      <c r="C9214" t="s">
        <v>28</v>
      </c>
      <c r="D9214" s="350">
        <v>24.69</v>
      </c>
    </row>
    <row r="9215" spans="1:4" x14ac:dyDescent="0.25">
      <c r="A9215">
        <v>43575</v>
      </c>
      <c r="B9215" t="s">
        <v>22439</v>
      </c>
      <c r="C9215" t="s">
        <v>28</v>
      </c>
      <c r="D9215" s="350">
        <v>53.5</v>
      </c>
    </row>
    <row r="9216" spans="1:4" x14ac:dyDescent="0.25">
      <c r="A9216">
        <v>43577</v>
      </c>
      <c r="B9216" t="s">
        <v>22440</v>
      </c>
      <c r="C9216" t="s">
        <v>28</v>
      </c>
      <c r="D9216" s="350">
        <v>93.01</v>
      </c>
    </row>
    <row r="9217" spans="1:4" x14ac:dyDescent="0.25">
      <c r="A9217">
        <v>43458</v>
      </c>
      <c r="B9217" t="s">
        <v>22441</v>
      </c>
      <c r="C9217" t="s">
        <v>46</v>
      </c>
      <c r="D9217" s="350">
        <v>0.06</v>
      </c>
    </row>
    <row r="9218" spans="1:4" x14ac:dyDescent="0.25">
      <c r="A9218">
        <v>43470</v>
      </c>
      <c r="B9218" t="s">
        <v>22442</v>
      </c>
      <c r="C9218" t="s">
        <v>58</v>
      </c>
      <c r="D9218" s="350">
        <v>11.14</v>
      </c>
    </row>
    <row r="9219" spans="1:4" x14ac:dyDescent="0.25">
      <c r="A9219">
        <v>43459</v>
      </c>
      <c r="B9219" t="s">
        <v>22443</v>
      </c>
      <c r="C9219" t="s">
        <v>46</v>
      </c>
      <c r="D9219" s="350">
        <v>0.44</v>
      </c>
    </row>
    <row r="9220" spans="1:4" x14ac:dyDescent="0.25">
      <c r="A9220">
        <v>43471</v>
      </c>
      <c r="B9220" t="s">
        <v>22444</v>
      </c>
      <c r="C9220" t="s">
        <v>58</v>
      </c>
      <c r="D9220" s="350">
        <v>82.31</v>
      </c>
    </row>
    <row r="9221" spans="1:4" x14ac:dyDescent="0.25">
      <c r="A9221">
        <v>43460</v>
      </c>
      <c r="B9221" t="s">
        <v>22445</v>
      </c>
      <c r="C9221" t="s">
        <v>46</v>
      </c>
      <c r="D9221" s="350">
        <v>0.86</v>
      </c>
    </row>
    <row r="9222" spans="1:4" x14ac:dyDescent="0.25">
      <c r="A9222">
        <v>43472</v>
      </c>
      <c r="B9222" t="s">
        <v>22446</v>
      </c>
      <c r="C9222" t="s">
        <v>58</v>
      </c>
      <c r="D9222" s="350">
        <v>161.72999999999999</v>
      </c>
    </row>
    <row r="9223" spans="1:4" x14ac:dyDescent="0.25">
      <c r="A9223">
        <v>43461</v>
      </c>
      <c r="B9223" t="s">
        <v>22447</v>
      </c>
      <c r="C9223" t="s">
        <v>46</v>
      </c>
      <c r="D9223" s="350">
        <v>0.31</v>
      </c>
    </row>
    <row r="9224" spans="1:4" x14ac:dyDescent="0.25">
      <c r="A9224">
        <v>43473</v>
      </c>
      <c r="B9224" t="s">
        <v>22448</v>
      </c>
      <c r="C9224" t="s">
        <v>58</v>
      </c>
      <c r="D9224" s="350">
        <v>59.01</v>
      </c>
    </row>
    <row r="9225" spans="1:4" x14ac:dyDescent="0.25">
      <c r="A9225">
        <v>43463</v>
      </c>
      <c r="B9225" t="s">
        <v>22449</v>
      </c>
      <c r="C9225" t="s">
        <v>46</v>
      </c>
      <c r="D9225" s="350">
        <v>0.08</v>
      </c>
    </row>
    <row r="9226" spans="1:4" x14ac:dyDescent="0.25">
      <c r="A9226">
        <v>43475</v>
      </c>
      <c r="B9226" t="s">
        <v>22450</v>
      </c>
      <c r="C9226" t="s">
        <v>58</v>
      </c>
      <c r="D9226" s="350">
        <v>15.46</v>
      </c>
    </row>
    <row r="9227" spans="1:4" x14ac:dyDescent="0.25">
      <c r="A9227">
        <v>43462</v>
      </c>
      <c r="B9227" t="s">
        <v>22451</v>
      </c>
      <c r="C9227" t="s">
        <v>46</v>
      </c>
      <c r="D9227" s="350">
        <v>0.01</v>
      </c>
    </row>
    <row r="9228" spans="1:4" x14ac:dyDescent="0.25">
      <c r="A9228">
        <v>43474</v>
      </c>
      <c r="B9228" t="s">
        <v>22452</v>
      </c>
      <c r="C9228" t="s">
        <v>58</v>
      </c>
      <c r="D9228" s="350">
        <v>2.35</v>
      </c>
    </row>
    <row r="9229" spans="1:4" x14ac:dyDescent="0.25">
      <c r="A9229">
        <v>43464</v>
      </c>
      <c r="B9229" t="s">
        <v>22453</v>
      </c>
      <c r="C9229" t="s">
        <v>46</v>
      </c>
      <c r="D9229" s="350">
        <v>0.01</v>
      </c>
    </row>
    <row r="9230" spans="1:4" x14ac:dyDescent="0.25">
      <c r="A9230">
        <v>43476</v>
      </c>
      <c r="B9230" t="s">
        <v>22454</v>
      </c>
      <c r="C9230" t="s">
        <v>58</v>
      </c>
      <c r="D9230" s="350">
        <v>0.01</v>
      </c>
    </row>
    <row r="9231" spans="1:4" x14ac:dyDescent="0.25">
      <c r="A9231">
        <v>43465</v>
      </c>
      <c r="B9231" t="s">
        <v>22455</v>
      </c>
      <c r="C9231" t="s">
        <v>46</v>
      </c>
      <c r="D9231" s="350">
        <v>0.78</v>
      </c>
    </row>
    <row r="9232" spans="1:4" x14ac:dyDescent="0.25">
      <c r="A9232">
        <v>43477</v>
      </c>
      <c r="B9232" t="s">
        <v>22456</v>
      </c>
      <c r="C9232" t="s">
        <v>58</v>
      </c>
      <c r="D9232" s="350">
        <v>147.87</v>
      </c>
    </row>
    <row r="9233" spans="1:4" x14ac:dyDescent="0.25">
      <c r="A9233">
        <v>43466</v>
      </c>
      <c r="B9233" t="s">
        <v>22457</v>
      </c>
      <c r="C9233" t="s">
        <v>46</v>
      </c>
      <c r="D9233" s="350">
        <v>2.0499999999999998</v>
      </c>
    </row>
    <row r="9234" spans="1:4" x14ac:dyDescent="0.25">
      <c r="A9234">
        <v>43478</v>
      </c>
      <c r="B9234" t="s">
        <v>22458</v>
      </c>
      <c r="C9234" t="s">
        <v>58</v>
      </c>
      <c r="D9234" s="350">
        <v>387.36</v>
      </c>
    </row>
    <row r="9235" spans="1:4" x14ac:dyDescent="0.25">
      <c r="A9235">
        <v>43467</v>
      </c>
      <c r="B9235" t="s">
        <v>22459</v>
      </c>
      <c r="C9235" t="s">
        <v>46</v>
      </c>
      <c r="D9235" s="350">
        <v>0.61</v>
      </c>
    </row>
    <row r="9236" spans="1:4" x14ac:dyDescent="0.25">
      <c r="A9236">
        <v>43479</v>
      </c>
      <c r="B9236" t="s">
        <v>22460</v>
      </c>
      <c r="C9236" t="s">
        <v>58</v>
      </c>
      <c r="D9236" s="350">
        <v>114.77</v>
      </c>
    </row>
    <row r="9237" spans="1:4" x14ac:dyDescent="0.25">
      <c r="A9237">
        <v>43468</v>
      </c>
      <c r="B9237" t="s">
        <v>22461</v>
      </c>
      <c r="C9237" t="s">
        <v>46</v>
      </c>
      <c r="D9237" s="350">
        <v>1.21</v>
      </c>
    </row>
    <row r="9238" spans="1:4" x14ac:dyDescent="0.25">
      <c r="A9238">
        <v>43480</v>
      </c>
      <c r="B9238" t="s">
        <v>22462</v>
      </c>
      <c r="C9238" t="s">
        <v>58</v>
      </c>
      <c r="D9238" s="350">
        <v>228.92</v>
      </c>
    </row>
    <row r="9239" spans="1:4" x14ac:dyDescent="0.25">
      <c r="A9239">
        <v>43469</v>
      </c>
      <c r="B9239" t="s">
        <v>22463</v>
      </c>
      <c r="C9239" t="s">
        <v>46</v>
      </c>
      <c r="D9239" s="350">
        <v>0.05</v>
      </c>
    </row>
    <row r="9240" spans="1:4" x14ac:dyDescent="0.25">
      <c r="A9240">
        <v>43481</v>
      </c>
      <c r="B9240" t="s">
        <v>22464</v>
      </c>
      <c r="C9240" t="s">
        <v>58</v>
      </c>
      <c r="D9240" s="350">
        <v>9.89</v>
      </c>
    </row>
    <row r="9241" spans="1:4" x14ac:dyDescent="0.25">
      <c r="A9241">
        <v>3119</v>
      </c>
      <c r="B9241" t="s">
        <v>22465</v>
      </c>
      <c r="C9241" t="s">
        <v>28</v>
      </c>
      <c r="D9241" s="350">
        <v>2.9</v>
      </c>
    </row>
    <row r="9242" spans="1:4" x14ac:dyDescent="0.25">
      <c r="A9242">
        <v>3122</v>
      </c>
      <c r="B9242" t="s">
        <v>22466</v>
      </c>
      <c r="C9242" t="s">
        <v>28</v>
      </c>
      <c r="D9242" s="350">
        <v>5.9</v>
      </c>
    </row>
    <row r="9243" spans="1:4" x14ac:dyDescent="0.25">
      <c r="A9243">
        <v>3121</v>
      </c>
      <c r="B9243" t="s">
        <v>22467</v>
      </c>
      <c r="C9243" t="s">
        <v>28</v>
      </c>
      <c r="D9243" s="350">
        <v>6.69</v>
      </c>
    </row>
    <row r="9244" spans="1:4" x14ac:dyDescent="0.25">
      <c r="A9244">
        <v>3120</v>
      </c>
      <c r="B9244" t="s">
        <v>22468</v>
      </c>
      <c r="C9244" t="s">
        <v>28</v>
      </c>
      <c r="D9244" s="350">
        <v>12.68</v>
      </c>
    </row>
    <row r="9245" spans="1:4" x14ac:dyDescent="0.25">
      <c r="A9245">
        <v>11455</v>
      </c>
      <c r="B9245" t="s">
        <v>22469</v>
      </c>
      <c r="C9245" t="s">
        <v>28</v>
      </c>
      <c r="D9245" s="350">
        <v>18.34</v>
      </c>
    </row>
    <row r="9246" spans="1:4" x14ac:dyDescent="0.25">
      <c r="A9246">
        <v>11456</v>
      </c>
      <c r="B9246" t="s">
        <v>22470</v>
      </c>
      <c r="C9246" t="s">
        <v>28</v>
      </c>
      <c r="D9246" s="350">
        <v>21.92</v>
      </c>
    </row>
    <row r="9247" spans="1:4" x14ac:dyDescent="0.25">
      <c r="A9247">
        <v>3107</v>
      </c>
      <c r="B9247" t="s">
        <v>22471</v>
      </c>
      <c r="C9247" t="s">
        <v>28</v>
      </c>
      <c r="D9247" s="350">
        <v>9.25</v>
      </c>
    </row>
    <row r="9248" spans="1:4" x14ac:dyDescent="0.25">
      <c r="A9248">
        <v>43583</v>
      </c>
      <c r="B9248" t="s">
        <v>22472</v>
      </c>
      <c r="C9248" t="s">
        <v>28</v>
      </c>
      <c r="D9248" s="350">
        <v>10.43</v>
      </c>
    </row>
    <row r="9249" spans="1:4" x14ac:dyDescent="0.25">
      <c r="A9249">
        <v>43586</v>
      </c>
      <c r="B9249" t="s">
        <v>22473</v>
      </c>
      <c r="C9249" t="s">
        <v>28</v>
      </c>
      <c r="D9249" s="350">
        <v>10.69</v>
      </c>
    </row>
    <row r="9250" spans="1:4" x14ac:dyDescent="0.25">
      <c r="A9250">
        <v>11461</v>
      </c>
      <c r="B9250" t="s">
        <v>22474</v>
      </c>
      <c r="C9250" t="s">
        <v>28</v>
      </c>
      <c r="D9250" s="350">
        <v>11.65</v>
      </c>
    </row>
    <row r="9251" spans="1:4" x14ac:dyDescent="0.25">
      <c r="A9251">
        <v>43587</v>
      </c>
      <c r="B9251" t="s">
        <v>22475</v>
      </c>
      <c r="C9251" t="s">
        <v>28</v>
      </c>
      <c r="D9251" s="350">
        <v>13.44</v>
      </c>
    </row>
    <row r="9252" spans="1:4" x14ac:dyDescent="0.25">
      <c r="A9252">
        <v>3106</v>
      </c>
      <c r="B9252" t="s">
        <v>22476</v>
      </c>
      <c r="C9252" t="s">
        <v>28</v>
      </c>
      <c r="D9252" s="350">
        <v>17.05</v>
      </c>
    </row>
    <row r="9253" spans="1:4" x14ac:dyDescent="0.25">
      <c r="A9253">
        <v>44539</v>
      </c>
      <c r="B9253" t="s">
        <v>22477</v>
      </c>
      <c r="C9253" t="s">
        <v>37</v>
      </c>
      <c r="D9253" s="350">
        <v>3.64</v>
      </c>
    </row>
    <row r="9254" spans="1:4" x14ac:dyDescent="0.25">
      <c r="A9254">
        <v>3123</v>
      </c>
      <c r="B9254" t="s">
        <v>22478</v>
      </c>
      <c r="C9254" t="s">
        <v>37</v>
      </c>
      <c r="D9254" s="350">
        <v>3.4</v>
      </c>
    </row>
    <row r="9255" spans="1:4" x14ac:dyDescent="0.25">
      <c r="A9255">
        <v>38125</v>
      </c>
      <c r="B9255" t="s">
        <v>22479</v>
      </c>
      <c r="C9255" t="s">
        <v>37</v>
      </c>
      <c r="D9255" s="350">
        <v>1.28</v>
      </c>
    </row>
    <row r="9256" spans="1:4" x14ac:dyDescent="0.25">
      <c r="A9256">
        <v>39014</v>
      </c>
      <c r="B9256" t="s">
        <v>22480</v>
      </c>
      <c r="C9256" t="s">
        <v>37</v>
      </c>
      <c r="D9256" s="350">
        <v>0</v>
      </c>
    </row>
    <row r="9257" spans="1:4" x14ac:dyDescent="0.25">
      <c r="A9257">
        <v>39365</v>
      </c>
      <c r="B9257" t="s">
        <v>22481</v>
      </c>
      <c r="C9257" t="s">
        <v>28</v>
      </c>
      <c r="D9257" s="350">
        <v>1908.06</v>
      </c>
    </row>
    <row r="9258" spans="1:4" x14ac:dyDescent="0.25">
      <c r="A9258">
        <v>39366</v>
      </c>
      <c r="B9258" t="s">
        <v>22482</v>
      </c>
      <c r="C9258" t="s">
        <v>28</v>
      </c>
      <c r="D9258" s="350">
        <v>2894.83</v>
      </c>
    </row>
    <row r="9259" spans="1:4" x14ac:dyDescent="0.25">
      <c r="A9259">
        <v>39367</v>
      </c>
      <c r="B9259" t="s">
        <v>22483</v>
      </c>
      <c r="C9259" t="s">
        <v>28</v>
      </c>
      <c r="D9259" s="350">
        <v>4960.1099999999997</v>
      </c>
    </row>
    <row r="9260" spans="1:4" x14ac:dyDescent="0.25">
      <c r="A9260">
        <v>37394</v>
      </c>
      <c r="B9260" t="s">
        <v>22484</v>
      </c>
      <c r="C9260" t="s">
        <v>22485</v>
      </c>
      <c r="D9260" s="350">
        <v>74.62</v>
      </c>
    </row>
    <row r="9261" spans="1:4" x14ac:dyDescent="0.25">
      <c r="A9261">
        <v>14146</v>
      </c>
      <c r="B9261" t="s">
        <v>22486</v>
      </c>
      <c r="C9261" t="s">
        <v>22485</v>
      </c>
      <c r="D9261" s="350">
        <v>120</v>
      </c>
    </row>
    <row r="9262" spans="1:4" x14ac:dyDescent="0.25">
      <c r="A9262">
        <v>938</v>
      </c>
      <c r="B9262" t="s">
        <v>22487</v>
      </c>
      <c r="C9262" t="s">
        <v>36</v>
      </c>
      <c r="D9262" s="350">
        <v>1.64</v>
      </c>
    </row>
    <row r="9263" spans="1:4" x14ac:dyDescent="0.25">
      <c r="A9263">
        <v>937</v>
      </c>
      <c r="B9263" t="s">
        <v>22488</v>
      </c>
      <c r="C9263" t="s">
        <v>36</v>
      </c>
      <c r="D9263" s="350">
        <v>9.59</v>
      </c>
    </row>
    <row r="9264" spans="1:4" x14ac:dyDescent="0.25">
      <c r="A9264">
        <v>939</v>
      </c>
      <c r="B9264" t="s">
        <v>22489</v>
      </c>
      <c r="C9264" t="s">
        <v>36</v>
      </c>
      <c r="D9264" s="350">
        <v>2.66</v>
      </c>
    </row>
    <row r="9265" spans="1:4" x14ac:dyDescent="0.25">
      <c r="A9265">
        <v>944</v>
      </c>
      <c r="B9265" t="s">
        <v>22490</v>
      </c>
      <c r="C9265" t="s">
        <v>36</v>
      </c>
      <c r="D9265" s="350">
        <v>4.2</v>
      </c>
    </row>
    <row r="9266" spans="1:4" x14ac:dyDescent="0.25">
      <c r="A9266">
        <v>940</v>
      </c>
      <c r="B9266" t="s">
        <v>22491</v>
      </c>
      <c r="C9266" t="s">
        <v>36</v>
      </c>
      <c r="D9266" s="350">
        <v>6.07</v>
      </c>
    </row>
    <row r="9267" spans="1:4" x14ac:dyDescent="0.25">
      <c r="A9267">
        <v>44397</v>
      </c>
      <c r="B9267" t="s">
        <v>22492</v>
      </c>
      <c r="C9267" t="s">
        <v>36</v>
      </c>
      <c r="D9267" s="350">
        <v>4.53</v>
      </c>
    </row>
    <row r="9268" spans="1:4" x14ac:dyDescent="0.25">
      <c r="A9268">
        <v>406</v>
      </c>
      <c r="B9268" t="s">
        <v>22493</v>
      </c>
      <c r="C9268" t="s">
        <v>28</v>
      </c>
      <c r="D9268" s="350">
        <v>93.93</v>
      </c>
    </row>
    <row r="9269" spans="1:4" x14ac:dyDescent="0.25">
      <c r="A9269">
        <v>42529</v>
      </c>
      <c r="B9269" t="s">
        <v>22494</v>
      </c>
      <c r="C9269" t="s">
        <v>36</v>
      </c>
      <c r="D9269" s="350">
        <v>0</v>
      </c>
    </row>
    <row r="9270" spans="1:4" x14ac:dyDescent="0.25">
      <c r="A9270">
        <v>39634</v>
      </c>
      <c r="B9270" t="s">
        <v>22495</v>
      </c>
      <c r="C9270" t="s">
        <v>36</v>
      </c>
      <c r="D9270" s="350">
        <v>6.99</v>
      </c>
    </row>
    <row r="9271" spans="1:4" x14ac:dyDescent="0.25">
      <c r="A9271">
        <v>39701</v>
      </c>
      <c r="B9271" t="s">
        <v>22496</v>
      </c>
      <c r="C9271" t="s">
        <v>28</v>
      </c>
      <c r="D9271" s="350">
        <v>116.82</v>
      </c>
    </row>
    <row r="9272" spans="1:4" x14ac:dyDescent="0.25">
      <c r="A9272">
        <v>12815</v>
      </c>
      <c r="B9272" t="s">
        <v>22497</v>
      </c>
      <c r="C9272" t="s">
        <v>28</v>
      </c>
      <c r="D9272" s="350">
        <v>11.91</v>
      </c>
    </row>
    <row r="9273" spans="1:4" x14ac:dyDescent="0.25">
      <c r="A9273">
        <v>39431</v>
      </c>
      <c r="B9273" t="s">
        <v>22498</v>
      </c>
      <c r="C9273" t="s">
        <v>36</v>
      </c>
      <c r="D9273" s="350">
        <v>0.32</v>
      </c>
    </row>
    <row r="9274" spans="1:4" x14ac:dyDescent="0.25">
      <c r="A9274">
        <v>39432</v>
      </c>
      <c r="B9274" t="s">
        <v>22499</v>
      </c>
      <c r="C9274" t="s">
        <v>36</v>
      </c>
      <c r="D9274" s="350">
        <v>2.84</v>
      </c>
    </row>
    <row r="9275" spans="1:4" x14ac:dyDescent="0.25">
      <c r="A9275">
        <v>20111</v>
      </c>
      <c r="B9275" t="s">
        <v>22500</v>
      </c>
      <c r="C9275" t="s">
        <v>28</v>
      </c>
      <c r="D9275" s="350">
        <v>28.1</v>
      </c>
    </row>
    <row r="9276" spans="1:4" x14ac:dyDescent="0.25">
      <c r="A9276">
        <v>21127</v>
      </c>
      <c r="B9276" t="s">
        <v>22501</v>
      </c>
      <c r="C9276" t="s">
        <v>28</v>
      </c>
      <c r="D9276" s="350">
        <v>10.62</v>
      </c>
    </row>
    <row r="9277" spans="1:4" x14ac:dyDescent="0.25">
      <c r="A9277">
        <v>404</v>
      </c>
      <c r="B9277" t="s">
        <v>22502</v>
      </c>
      <c r="C9277" t="s">
        <v>36</v>
      </c>
      <c r="D9277" s="350">
        <v>3.83</v>
      </c>
    </row>
    <row r="9278" spans="1:4" x14ac:dyDescent="0.25">
      <c r="A9278">
        <v>14151</v>
      </c>
      <c r="B9278" t="s">
        <v>22503</v>
      </c>
      <c r="C9278" t="s">
        <v>28</v>
      </c>
      <c r="D9278" s="350">
        <v>86.25</v>
      </c>
    </row>
    <row r="9279" spans="1:4" x14ac:dyDescent="0.25">
      <c r="A9279">
        <v>14153</v>
      </c>
      <c r="B9279" t="s">
        <v>22504</v>
      </c>
      <c r="C9279" t="s">
        <v>28</v>
      </c>
      <c r="D9279" s="350">
        <v>97.5</v>
      </c>
    </row>
    <row r="9280" spans="1:4" x14ac:dyDescent="0.25">
      <c r="A9280">
        <v>14152</v>
      </c>
      <c r="B9280" t="s">
        <v>22505</v>
      </c>
      <c r="C9280" t="s">
        <v>28</v>
      </c>
      <c r="D9280" s="350">
        <v>74.849999999999994</v>
      </c>
    </row>
    <row r="9281" spans="1:4" x14ac:dyDescent="0.25">
      <c r="A9281">
        <v>14154</v>
      </c>
      <c r="B9281" t="s">
        <v>22506</v>
      </c>
      <c r="C9281" t="s">
        <v>28</v>
      </c>
      <c r="D9281" s="350">
        <v>261.97000000000003</v>
      </c>
    </row>
    <row r="9282" spans="1:4" x14ac:dyDescent="0.25">
      <c r="A9282">
        <v>3143</v>
      </c>
      <c r="B9282" t="s">
        <v>22507</v>
      </c>
      <c r="C9282" t="s">
        <v>28</v>
      </c>
      <c r="D9282" s="350">
        <v>8.16</v>
      </c>
    </row>
    <row r="9283" spans="1:4" x14ac:dyDescent="0.25">
      <c r="A9283">
        <v>3146</v>
      </c>
      <c r="B9283" t="s">
        <v>22508</v>
      </c>
      <c r="C9283" t="s">
        <v>28</v>
      </c>
      <c r="D9283" s="350">
        <v>3.59</v>
      </c>
    </row>
    <row r="9284" spans="1:4" x14ac:dyDescent="0.25">
      <c r="A9284">
        <v>3148</v>
      </c>
      <c r="B9284" t="s">
        <v>22509</v>
      </c>
      <c r="C9284" t="s">
        <v>28</v>
      </c>
      <c r="D9284" s="350">
        <v>13.24</v>
      </c>
    </row>
    <row r="9285" spans="1:4" x14ac:dyDescent="0.25">
      <c r="A9285">
        <v>4310</v>
      </c>
      <c r="B9285" t="s">
        <v>22510</v>
      </c>
      <c r="C9285" t="s">
        <v>28</v>
      </c>
      <c r="D9285" s="350">
        <v>3.83</v>
      </c>
    </row>
    <row r="9286" spans="1:4" x14ac:dyDescent="0.25">
      <c r="A9286">
        <v>4311</v>
      </c>
      <c r="B9286" t="s">
        <v>22511</v>
      </c>
      <c r="C9286" t="s">
        <v>28</v>
      </c>
      <c r="D9286" s="350">
        <v>2.69</v>
      </c>
    </row>
    <row r="9287" spans="1:4" x14ac:dyDescent="0.25">
      <c r="A9287">
        <v>4312</v>
      </c>
      <c r="B9287" t="s">
        <v>22512</v>
      </c>
      <c r="C9287" t="s">
        <v>28</v>
      </c>
      <c r="D9287" s="350">
        <v>3.77</v>
      </c>
    </row>
    <row r="9288" spans="1:4" x14ac:dyDescent="0.25">
      <c r="A9288">
        <v>13261</v>
      </c>
      <c r="B9288" t="s">
        <v>22513</v>
      </c>
      <c r="C9288" t="s">
        <v>28</v>
      </c>
      <c r="D9288" s="350">
        <v>2.15</v>
      </c>
    </row>
    <row r="9289" spans="1:4" x14ac:dyDescent="0.25">
      <c r="A9289">
        <v>3272</v>
      </c>
      <c r="B9289" t="s">
        <v>22514</v>
      </c>
      <c r="C9289" t="s">
        <v>28</v>
      </c>
      <c r="D9289" s="350">
        <v>0</v>
      </c>
    </row>
    <row r="9290" spans="1:4" x14ac:dyDescent="0.25">
      <c r="A9290">
        <v>3265</v>
      </c>
      <c r="B9290" t="s">
        <v>22515</v>
      </c>
      <c r="C9290" t="s">
        <v>28</v>
      </c>
      <c r="D9290" s="350">
        <v>0</v>
      </c>
    </row>
    <row r="9291" spans="1:4" x14ac:dyDescent="0.25">
      <c r="A9291">
        <v>3264</v>
      </c>
      <c r="B9291" t="s">
        <v>22516</v>
      </c>
      <c r="C9291" t="s">
        <v>28</v>
      </c>
      <c r="D9291" s="350">
        <v>0</v>
      </c>
    </row>
    <row r="9292" spans="1:4" x14ac:dyDescent="0.25">
      <c r="A9292">
        <v>3262</v>
      </c>
      <c r="B9292" t="s">
        <v>22517</v>
      </c>
      <c r="C9292" t="s">
        <v>28</v>
      </c>
      <c r="D9292" s="350">
        <v>0</v>
      </c>
    </row>
    <row r="9293" spans="1:4" x14ac:dyDescent="0.25">
      <c r="A9293">
        <v>3267</v>
      </c>
      <c r="B9293" t="s">
        <v>22518</v>
      </c>
      <c r="C9293" t="s">
        <v>28</v>
      </c>
      <c r="D9293" s="350">
        <v>0</v>
      </c>
    </row>
    <row r="9294" spans="1:4" x14ac:dyDescent="0.25">
      <c r="A9294">
        <v>3266</v>
      </c>
      <c r="B9294" t="s">
        <v>22519</v>
      </c>
      <c r="C9294" t="s">
        <v>28</v>
      </c>
      <c r="D9294" s="350">
        <v>0</v>
      </c>
    </row>
    <row r="9295" spans="1:4" x14ac:dyDescent="0.25">
      <c r="A9295">
        <v>3268</v>
      </c>
      <c r="B9295" t="s">
        <v>22520</v>
      </c>
      <c r="C9295" t="s">
        <v>28</v>
      </c>
      <c r="D9295" s="350">
        <v>0</v>
      </c>
    </row>
    <row r="9296" spans="1:4" x14ac:dyDescent="0.25">
      <c r="A9296">
        <v>3263</v>
      </c>
      <c r="B9296" t="s">
        <v>22521</v>
      </c>
      <c r="C9296" t="s">
        <v>28</v>
      </c>
      <c r="D9296" s="350">
        <v>0</v>
      </c>
    </row>
    <row r="9297" spans="1:4" x14ac:dyDescent="0.25">
      <c r="A9297">
        <v>3271</v>
      </c>
      <c r="B9297" t="s">
        <v>22522</v>
      </c>
      <c r="C9297" t="s">
        <v>28</v>
      </c>
      <c r="D9297" s="350">
        <v>0</v>
      </c>
    </row>
    <row r="9298" spans="1:4" x14ac:dyDescent="0.25">
      <c r="A9298">
        <v>3270</v>
      </c>
      <c r="B9298" t="s">
        <v>22523</v>
      </c>
      <c r="C9298" t="s">
        <v>28</v>
      </c>
      <c r="D9298" s="350">
        <v>0</v>
      </c>
    </row>
    <row r="9299" spans="1:4" x14ac:dyDescent="0.25">
      <c r="A9299">
        <v>3275</v>
      </c>
      <c r="B9299" t="s">
        <v>22524</v>
      </c>
      <c r="C9299" t="s">
        <v>34</v>
      </c>
      <c r="D9299" s="350">
        <v>168.19</v>
      </c>
    </row>
    <row r="9300" spans="1:4" x14ac:dyDescent="0.25">
      <c r="A9300">
        <v>39512</v>
      </c>
      <c r="B9300" t="s">
        <v>22525</v>
      </c>
      <c r="C9300" t="s">
        <v>34</v>
      </c>
      <c r="D9300" s="350">
        <v>109.07</v>
      </c>
    </row>
    <row r="9301" spans="1:4" x14ac:dyDescent="0.25">
      <c r="A9301">
        <v>39511</v>
      </c>
      <c r="B9301" t="s">
        <v>22526</v>
      </c>
      <c r="C9301" t="s">
        <v>34</v>
      </c>
      <c r="D9301" s="350">
        <v>118.96</v>
      </c>
    </row>
    <row r="9302" spans="1:4" x14ac:dyDescent="0.25">
      <c r="A9302">
        <v>39513</v>
      </c>
      <c r="B9302" t="s">
        <v>22527</v>
      </c>
      <c r="C9302" t="s">
        <v>34</v>
      </c>
      <c r="D9302" s="350">
        <v>127.6</v>
      </c>
    </row>
    <row r="9303" spans="1:4" x14ac:dyDescent="0.25">
      <c r="A9303">
        <v>3286</v>
      </c>
      <c r="B9303" t="s">
        <v>22528</v>
      </c>
      <c r="C9303" t="s">
        <v>34</v>
      </c>
      <c r="D9303" s="350">
        <v>132.35</v>
      </c>
    </row>
    <row r="9304" spans="1:4" x14ac:dyDescent="0.25">
      <c r="A9304">
        <v>3287</v>
      </c>
      <c r="B9304" t="s">
        <v>22529</v>
      </c>
      <c r="C9304" t="s">
        <v>34</v>
      </c>
      <c r="D9304" s="350">
        <v>200</v>
      </c>
    </row>
    <row r="9305" spans="1:4" x14ac:dyDescent="0.25">
      <c r="A9305">
        <v>3283</v>
      </c>
      <c r="B9305" t="s">
        <v>22530</v>
      </c>
      <c r="C9305" t="s">
        <v>34</v>
      </c>
      <c r="D9305" s="350">
        <v>42.01</v>
      </c>
    </row>
    <row r="9306" spans="1:4" x14ac:dyDescent="0.25">
      <c r="A9306">
        <v>11587</v>
      </c>
      <c r="B9306" t="s">
        <v>22531</v>
      </c>
      <c r="C9306" t="s">
        <v>34</v>
      </c>
      <c r="D9306" s="350">
        <v>115.33</v>
      </c>
    </row>
    <row r="9307" spans="1:4" x14ac:dyDescent="0.25">
      <c r="A9307">
        <v>36225</v>
      </c>
      <c r="B9307" t="s">
        <v>22532</v>
      </c>
      <c r="C9307" t="s">
        <v>34</v>
      </c>
      <c r="D9307" s="350">
        <v>46.85</v>
      </c>
    </row>
    <row r="9308" spans="1:4" x14ac:dyDescent="0.25">
      <c r="A9308">
        <v>36230</v>
      </c>
      <c r="B9308" t="s">
        <v>22533</v>
      </c>
      <c r="C9308" t="s">
        <v>34</v>
      </c>
      <c r="D9308" s="350">
        <v>34.42</v>
      </c>
    </row>
    <row r="9309" spans="1:4" x14ac:dyDescent="0.25">
      <c r="A9309">
        <v>36238</v>
      </c>
      <c r="B9309" t="s">
        <v>22534</v>
      </c>
      <c r="C9309" t="s">
        <v>34</v>
      </c>
      <c r="D9309" s="350">
        <v>33.630000000000003</v>
      </c>
    </row>
    <row r="9310" spans="1:4" x14ac:dyDescent="0.25">
      <c r="A9310">
        <v>39363</v>
      </c>
      <c r="B9310" t="s">
        <v>22535</v>
      </c>
      <c r="C9310" t="s">
        <v>28</v>
      </c>
      <c r="D9310" s="350">
        <v>5624.3</v>
      </c>
    </row>
    <row r="9311" spans="1:4" x14ac:dyDescent="0.25">
      <c r="A9311">
        <v>39361</v>
      </c>
      <c r="B9311" t="s">
        <v>22536</v>
      </c>
      <c r="C9311" t="s">
        <v>28</v>
      </c>
      <c r="D9311" s="350">
        <v>1718.26</v>
      </c>
    </row>
    <row r="9312" spans="1:4" x14ac:dyDescent="0.25">
      <c r="A9312">
        <v>39362</v>
      </c>
      <c r="B9312" t="s">
        <v>22537</v>
      </c>
      <c r="C9312" t="s">
        <v>28</v>
      </c>
      <c r="D9312" s="350">
        <v>3035.4</v>
      </c>
    </row>
    <row r="9313" spans="1:4" x14ac:dyDescent="0.25">
      <c r="A9313">
        <v>39364</v>
      </c>
      <c r="B9313" t="s">
        <v>22538</v>
      </c>
      <c r="C9313" t="s">
        <v>28</v>
      </c>
      <c r="D9313" s="350">
        <v>11863.14</v>
      </c>
    </row>
    <row r="9314" spans="1:4" x14ac:dyDescent="0.25">
      <c r="A9314">
        <v>14576</v>
      </c>
      <c r="B9314" t="s">
        <v>22539</v>
      </c>
      <c r="C9314" t="s">
        <v>28</v>
      </c>
      <c r="D9314" s="350">
        <v>0</v>
      </c>
    </row>
    <row r="9315" spans="1:4" x14ac:dyDescent="0.25">
      <c r="A9315">
        <v>13877</v>
      </c>
      <c r="B9315" t="s">
        <v>22540</v>
      </c>
      <c r="C9315" t="s">
        <v>28</v>
      </c>
      <c r="D9315" s="350">
        <v>0</v>
      </c>
    </row>
    <row r="9316" spans="1:4" x14ac:dyDescent="0.25">
      <c r="A9316">
        <v>7307</v>
      </c>
      <c r="B9316" t="s">
        <v>22541</v>
      </c>
      <c r="C9316" t="s">
        <v>44</v>
      </c>
      <c r="D9316" s="350">
        <v>55.41</v>
      </c>
    </row>
    <row r="9317" spans="1:4" x14ac:dyDescent="0.25">
      <c r="A9317">
        <v>38122</v>
      </c>
      <c r="B9317" t="s">
        <v>22542</v>
      </c>
      <c r="C9317" t="s">
        <v>44</v>
      </c>
      <c r="D9317" s="350">
        <v>23.65</v>
      </c>
    </row>
    <row r="9318" spans="1:4" x14ac:dyDescent="0.25">
      <c r="A9318">
        <v>43653</v>
      </c>
      <c r="B9318" t="s">
        <v>22543</v>
      </c>
      <c r="C9318" t="s">
        <v>44</v>
      </c>
      <c r="D9318" s="350">
        <v>37.380000000000003</v>
      </c>
    </row>
    <row r="9319" spans="1:4" x14ac:dyDescent="0.25">
      <c r="A9319">
        <v>45334</v>
      </c>
      <c r="B9319" t="s">
        <v>22544</v>
      </c>
      <c r="C9319" t="s">
        <v>28</v>
      </c>
      <c r="D9319" s="350">
        <v>26.65</v>
      </c>
    </row>
    <row r="9320" spans="1:4" x14ac:dyDescent="0.25">
      <c r="A9320">
        <v>12344</v>
      </c>
      <c r="B9320" t="s">
        <v>22545</v>
      </c>
      <c r="C9320" t="s">
        <v>28</v>
      </c>
      <c r="D9320" s="350">
        <v>4.18</v>
      </c>
    </row>
    <row r="9321" spans="1:4" x14ac:dyDescent="0.25">
      <c r="A9321">
        <v>12343</v>
      </c>
      <c r="B9321" t="s">
        <v>22546</v>
      </c>
      <c r="C9321" t="s">
        <v>28</v>
      </c>
      <c r="D9321" s="350">
        <v>6.49</v>
      </c>
    </row>
    <row r="9322" spans="1:4" x14ac:dyDescent="0.25">
      <c r="A9322">
        <v>3295</v>
      </c>
      <c r="B9322" t="s">
        <v>22547</v>
      </c>
      <c r="C9322" t="s">
        <v>28</v>
      </c>
      <c r="D9322" s="350">
        <v>22.66</v>
      </c>
    </row>
    <row r="9323" spans="1:4" x14ac:dyDescent="0.25">
      <c r="A9323">
        <v>3302</v>
      </c>
      <c r="B9323" t="s">
        <v>22548</v>
      </c>
      <c r="C9323" t="s">
        <v>28</v>
      </c>
      <c r="D9323" s="350">
        <v>23.69</v>
      </c>
    </row>
    <row r="9324" spans="1:4" x14ac:dyDescent="0.25">
      <c r="A9324">
        <v>3297</v>
      </c>
      <c r="B9324" t="s">
        <v>22549</v>
      </c>
      <c r="C9324" t="s">
        <v>28</v>
      </c>
      <c r="D9324" s="350">
        <v>25.29</v>
      </c>
    </row>
    <row r="9325" spans="1:4" x14ac:dyDescent="0.25">
      <c r="A9325">
        <v>3294</v>
      </c>
      <c r="B9325" t="s">
        <v>22550</v>
      </c>
      <c r="C9325" t="s">
        <v>28</v>
      </c>
      <c r="D9325" s="350">
        <v>25.67</v>
      </c>
    </row>
    <row r="9326" spans="1:4" x14ac:dyDescent="0.25">
      <c r="A9326">
        <v>3292</v>
      </c>
      <c r="B9326" t="s">
        <v>22551</v>
      </c>
      <c r="C9326" t="s">
        <v>28</v>
      </c>
      <c r="D9326" s="350">
        <v>24.12</v>
      </c>
    </row>
    <row r="9327" spans="1:4" x14ac:dyDescent="0.25">
      <c r="A9327">
        <v>3298</v>
      </c>
      <c r="B9327" t="s">
        <v>22552</v>
      </c>
      <c r="C9327" t="s">
        <v>28</v>
      </c>
      <c r="D9327" s="350">
        <v>56.53</v>
      </c>
    </row>
    <row r="9328" spans="1:4" x14ac:dyDescent="0.25">
      <c r="A9328">
        <v>34802</v>
      </c>
      <c r="B9328" t="s">
        <v>22553</v>
      </c>
      <c r="C9328" t="s">
        <v>28</v>
      </c>
      <c r="D9328" s="350">
        <v>1224.3900000000001</v>
      </c>
    </row>
    <row r="9329" spans="1:4" x14ac:dyDescent="0.25">
      <c r="A9329">
        <v>11588</v>
      </c>
      <c r="B9329" t="s">
        <v>22554</v>
      </c>
      <c r="C9329" t="s">
        <v>28</v>
      </c>
      <c r="D9329" s="350">
        <v>1320.92</v>
      </c>
    </row>
    <row r="9330" spans="1:4" x14ac:dyDescent="0.25">
      <c r="A9330">
        <v>34383</v>
      </c>
      <c r="B9330" t="s">
        <v>22555</v>
      </c>
      <c r="C9330" t="s">
        <v>28</v>
      </c>
      <c r="D9330" s="350">
        <v>1453.11</v>
      </c>
    </row>
    <row r="9331" spans="1:4" x14ac:dyDescent="0.25">
      <c r="A9331">
        <v>40451</v>
      </c>
      <c r="B9331" t="s">
        <v>22556</v>
      </c>
      <c r="C9331" t="s">
        <v>34</v>
      </c>
      <c r="D9331" s="350">
        <v>117.46</v>
      </c>
    </row>
    <row r="9332" spans="1:4" x14ac:dyDescent="0.25">
      <c r="A9332">
        <v>40453</v>
      </c>
      <c r="B9332" t="s">
        <v>22557</v>
      </c>
      <c r="C9332" t="s">
        <v>34</v>
      </c>
      <c r="D9332" s="350">
        <v>127.09</v>
      </c>
    </row>
    <row r="9333" spans="1:4" x14ac:dyDescent="0.25">
      <c r="A9333">
        <v>40452</v>
      </c>
      <c r="B9333" t="s">
        <v>22558</v>
      </c>
      <c r="C9333" t="s">
        <v>34</v>
      </c>
      <c r="D9333" s="350">
        <v>139.4</v>
      </c>
    </row>
    <row r="9334" spans="1:4" x14ac:dyDescent="0.25">
      <c r="A9334">
        <v>11594</v>
      </c>
      <c r="B9334" t="s">
        <v>22559</v>
      </c>
      <c r="C9334" t="s">
        <v>28</v>
      </c>
      <c r="D9334" s="350">
        <v>421.01</v>
      </c>
    </row>
    <row r="9335" spans="1:4" x14ac:dyDescent="0.25">
      <c r="A9335">
        <v>3311</v>
      </c>
      <c r="B9335" t="s">
        <v>22560</v>
      </c>
      <c r="C9335" t="s">
        <v>35</v>
      </c>
      <c r="D9335" s="350">
        <v>421.01</v>
      </c>
    </row>
    <row r="9336" spans="1:4" x14ac:dyDescent="0.25">
      <c r="A9336">
        <v>11599</v>
      </c>
      <c r="B9336" t="s">
        <v>22561</v>
      </c>
      <c r="C9336" t="s">
        <v>28</v>
      </c>
      <c r="D9336" s="350">
        <v>559.9</v>
      </c>
    </row>
    <row r="9337" spans="1:4" x14ac:dyDescent="0.25">
      <c r="A9337">
        <v>11593</v>
      </c>
      <c r="B9337" t="s">
        <v>22562</v>
      </c>
      <c r="C9337" t="s">
        <v>28</v>
      </c>
      <c r="D9337" s="350">
        <v>784.95</v>
      </c>
    </row>
    <row r="9338" spans="1:4" x14ac:dyDescent="0.25">
      <c r="A9338">
        <v>3314</v>
      </c>
      <c r="B9338" t="s">
        <v>22563</v>
      </c>
      <c r="C9338" t="s">
        <v>35</v>
      </c>
      <c r="D9338" s="350">
        <v>561.4</v>
      </c>
    </row>
    <row r="9339" spans="1:4" x14ac:dyDescent="0.25">
      <c r="A9339">
        <v>11597</v>
      </c>
      <c r="B9339" t="s">
        <v>22564</v>
      </c>
      <c r="C9339" t="s">
        <v>28</v>
      </c>
      <c r="D9339" s="350">
        <v>652.83000000000004</v>
      </c>
    </row>
    <row r="9340" spans="1:4" x14ac:dyDescent="0.25">
      <c r="A9340">
        <v>3309</v>
      </c>
      <c r="B9340" t="s">
        <v>22565</v>
      </c>
      <c r="C9340" t="s">
        <v>35</v>
      </c>
      <c r="D9340" s="350">
        <v>445.83</v>
      </c>
    </row>
    <row r="9341" spans="1:4" x14ac:dyDescent="0.25">
      <c r="A9341">
        <v>40440</v>
      </c>
      <c r="B9341" t="s">
        <v>22566</v>
      </c>
      <c r="C9341" t="s">
        <v>35</v>
      </c>
      <c r="D9341" s="350">
        <v>584.75</v>
      </c>
    </row>
    <row r="9342" spans="1:4" x14ac:dyDescent="0.25">
      <c r="A9342">
        <v>40441</v>
      </c>
      <c r="B9342" t="s">
        <v>22567</v>
      </c>
      <c r="C9342" t="s">
        <v>35</v>
      </c>
      <c r="D9342" s="350">
        <v>373.33</v>
      </c>
    </row>
    <row r="9343" spans="1:4" x14ac:dyDescent="0.25">
      <c r="A9343">
        <v>34612</v>
      </c>
      <c r="B9343" t="s">
        <v>22568</v>
      </c>
      <c r="C9343" t="s">
        <v>28</v>
      </c>
      <c r="D9343" s="350">
        <v>807.44</v>
      </c>
    </row>
    <row r="9344" spans="1:4" x14ac:dyDescent="0.25">
      <c r="A9344">
        <v>34635</v>
      </c>
      <c r="B9344" t="s">
        <v>22569</v>
      </c>
      <c r="C9344" t="s">
        <v>28</v>
      </c>
      <c r="D9344" s="350">
        <v>1038.33</v>
      </c>
    </row>
    <row r="9345" spans="1:4" x14ac:dyDescent="0.25">
      <c r="A9345">
        <v>34633</v>
      </c>
      <c r="B9345" t="s">
        <v>22570</v>
      </c>
      <c r="C9345" t="s">
        <v>28</v>
      </c>
      <c r="D9345" s="350">
        <v>1144.52</v>
      </c>
    </row>
    <row r="9346" spans="1:4" x14ac:dyDescent="0.25">
      <c r="A9346">
        <v>40449</v>
      </c>
      <c r="B9346" t="s">
        <v>22571</v>
      </c>
      <c r="C9346" t="s">
        <v>35</v>
      </c>
      <c r="D9346" s="350">
        <v>313.85000000000002</v>
      </c>
    </row>
    <row r="9347" spans="1:4" x14ac:dyDescent="0.25">
      <c r="A9347">
        <v>11592</v>
      </c>
      <c r="B9347" t="s">
        <v>22572</v>
      </c>
      <c r="C9347" t="s">
        <v>28</v>
      </c>
      <c r="D9347" s="350">
        <v>561.4</v>
      </c>
    </row>
    <row r="9348" spans="1:4" x14ac:dyDescent="0.25">
      <c r="A9348">
        <v>34800</v>
      </c>
      <c r="B9348" t="s">
        <v>22573</v>
      </c>
      <c r="C9348" t="s">
        <v>35</v>
      </c>
      <c r="D9348" s="350">
        <v>392.47</v>
      </c>
    </row>
    <row r="9349" spans="1:4" x14ac:dyDescent="0.25">
      <c r="A9349">
        <v>11596</v>
      </c>
      <c r="B9349" t="s">
        <v>22574</v>
      </c>
      <c r="C9349" t="s">
        <v>28</v>
      </c>
      <c r="D9349" s="350">
        <v>445.83</v>
      </c>
    </row>
    <row r="9350" spans="1:4" x14ac:dyDescent="0.25">
      <c r="A9350">
        <v>40438</v>
      </c>
      <c r="B9350" t="s">
        <v>22575</v>
      </c>
      <c r="C9350" t="s">
        <v>35</v>
      </c>
      <c r="D9350" s="350">
        <v>261.47000000000003</v>
      </c>
    </row>
    <row r="9351" spans="1:4" x14ac:dyDescent="0.25">
      <c r="A9351">
        <v>40436</v>
      </c>
      <c r="B9351" t="s">
        <v>22576</v>
      </c>
      <c r="C9351" t="s">
        <v>35</v>
      </c>
      <c r="D9351" s="350">
        <v>326.02999999999997</v>
      </c>
    </row>
    <row r="9352" spans="1:4" x14ac:dyDescent="0.25">
      <c r="A9352">
        <v>4315</v>
      </c>
      <c r="B9352" t="s">
        <v>22577</v>
      </c>
      <c r="C9352" t="s">
        <v>28</v>
      </c>
      <c r="D9352" s="350">
        <v>2.77</v>
      </c>
    </row>
    <row r="9353" spans="1:4" x14ac:dyDescent="0.25">
      <c r="A9353">
        <v>402</v>
      </c>
      <c r="B9353" t="s">
        <v>22578</v>
      </c>
      <c r="C9353" t="s">
        <v>28</v>
      </c>
      <c r="D9353" s="350">
        <v>21.03</v>
      </c>
    </row>
    <row r="9354" spans="1:4" x14ac:dyDescent="0.25">
      <c r="A9354">
        <v>4226</v>
      </c>
      <c r="B9354" t="s">
        <v>22579</v>
      </c>
      <c r="C9354" t="s">
        <v>37</v>
      </c>
      <c r="D9354" s="350">
        <v>7.55</v>
      </c>
    </row>
    <row r="9355" spans="1:4" x14ac:dyDescent="0.25">
      <c r="A9355">
        <v>4222</v>
      </c>
      <c r="B9355" t="s">
        <v>22580</v>
      </c>
      <c r="C9355" t="s">
        <v>44</v>
      </c>
      <c r="D9355" s="350">
        <v>6.06</v>
      </c>
    </row>
    <row r="9356" spans="1:4" x14ac:dyDescent="0.25">
      <c r="A9356">
        <v>34804</v>
      </c>
      <c r="B9356" t="s">
        <v>22581</v>
      </c>
      <c r="C9356" t="s">
        <v>34</v>
      </c>
      <c r="D9356" s="350">
        <v>47.39</v>
      </c>
    </row>
    <row r="9357" spans="1:4" x14ac:dyDescent="0.25">
      <c r="A9357">
        <v>4013</v>
      </c>
      <c r="B9357" t="s">
        <v>22582</v>
      </c>
      <c r="C9357" t="s">
        <v>34</v>
      </c>
      <c r="D9357" s="350">
        <v>8.24</v>
      </c>
    </row>
    <row r="9358" spans="1:4" x14ac:dyDescent="0.25">
      <c r="A9358">
        <v>4011</v>
      </c>
      <c r="B9358" t="s">
        <v>22583</v>
      </c>
      <c r="C9358" t="s">
        <v>34</v>
      </c>
      <c r="D9358" s="350">
        <v>9.1999999999999993</v>
      </c>
    </row>
    <row r="9359" spans="1:4" x14ac:dyDescent="0.25">
      <c r="A9359">
        <v>4021</v>
      </c>
      <c r="B9359" t="s">
        <v>22584</v>
      </c>
      <c r="C9359" t="s">
        <v>34</v>
      </c>
      <c r="D9359" s="350">
        <v>11.48</v>
      </c>
    </row>
    <row r="9360" spans="1:4" x14ac:dyDescent="0.25">
      <c r="A9360">
        <v>4019</v>
      </c>
      <c r="B9360" t="s">
        <v>22585</v>
      </c>
      <c r="C9360" t="s">
        <v>34</v>
      </c>
      <c r="D9360" s="350">
        <v>13.78</v>
      </c>
    </row>
    <row r="9361" spans="1:4" x14ac:dyDescent="0.25">
      <c r="A9361">
        <v>4012</v>
      </c>
      <c r="B9361" t="s">
        <v>22586</v>
      </c>
      <c r="C9361" t="s">
        <v>34</v>
      </c>
      <c r="D9361" s="350">
        <v>18.46</v>
      </c>
    </row>
    <row r="9362" spans="1:4" x14ac:dyDescent="0.25">
      <c r="A9362">
        <v>4020</v>
      </c>
      <c r="B9362" t="s">
        <v>22587</v>
      </c>
      <c r="C9362" t="s">
        <v>34</v>
      </c>
      <c r="D9362" s="350">
        <v>23.12</v>
      </c>
    </row>
    <row r="9363" spans="1:4" x14ac:dyDescent="0.25">
      <c r="A9363">
        <v>4018</v>
      </c>
      <c r="B9363" t="s">
        <v>22588</v>
      </c>
      <c r="C9363" t="s">
        <v>34</v>
      </c>
      <c r="D9363" s="350">
        <v>27.7</v>
      </c>
    </row>
    <row r="9364" spans="1:4" x14ac:dyDescent="0.25">
      <c r="A9364">
        <v>36498</v>
      </c>
      <c r="B9364" t="s">
        <v>22589</v>
      </c>
      <c r="C9364" t="s">
        <v>28</v>
      </c>
      <c r="D9364" s="350">
        <v>9545.6299999999992</v>
      </c>
    </row>
    <row r="9365" spans="1:4" x14ac:dyDescent="0.25">
      <c r="A9365">
        <v>12872</v>
      </c>
      <c r="B9365" t="s">
        <v>22590</v>
      </c>
      <c r="C9365" t="s">
        <v>46</v>
      </c>
      <c r="D9365" s="350">
        <v>26.52</v>
      </c>
    </row>
    <row r="9366" spans="1:4" x14ac:dyDescent="0.25">
      <c r="A9366">
        <v>41075</v>
      </c>
      <c r="B9366" t="s">
        <v>22591</v>
      </c>
      <c r="C9366" t="s">
        <v>58</v>
      </c>
      <c r="D9366" s="350">
        <v>4663.18</v>
      </c>
    </row>
    <row r="9367" spans="1:4" x14ac:dyDescent="0.25">
      <c r="A9367">
        <v>44324</v>
      </c>
      <c r="B9367" t="s">
        <v>22592</v>
      </c>
      <c r="C9367" t="s">
        <v>37</v>
      </c>
      <c r="D9367" s="350">
        <v>2.81</v>
      </c>
    </row>
    <row r="9368" spans="1:4" x14ac:dyDescent="0.25">
      <c r="A9368">
        <v>3315</v>
      </c>
      <c r="B9368" t="s">
        <v>22593</v>
      </c>
      <c r="C9368" t="s">
        <v>37</v>
      </c>
      <c r="D9368" s="350">
        <v>0.81</v>
      </c>
    </row>
    <row r="9369" spans="1:4" x14ac:dyDescent="0.25">
      <c r="A9369">
        <v>36870</v>
      </c>
      <c r="B9369" t="s">
        <v>22594</v>
      </c>
      <c r="C9369" t="s">
        <v>37</v>
      </c>
      <c r="D9369" s="350">
        <v>0.63</v>
      </c>
    </row>
    <row r="9370" spans="1:4" x14ac:dyDescent="0.25">
      <c r="A9370">
        <v>5092</v>
      </c>
      <c r="B9370" t="s">
        <v>22595</v>
      </c>
      <c r="C9370" t="s">
        <v>70</v>
      </c>
      <c r="D9370" s="350">
        <v>19.21</v>
      </c>
    </row>
    <row r="9371" spans="1:4" x14ac:dyDescent="0.25">
      <c r="A9371">
        <v>11462</v>
      </c>
      <c r="B9371" t="s">
        <v>22596</v>
      </c>
      <c r="C9371" t="s">
        <v>70</v>
      </c>
      <c r="D9371" s="350">
        <v>19.649999999999999</v>
      </c>
    </row>
    <row r="9372" spans="1:4" x14ac:dyDescent="0.25">
      <c r="A9372">
        <v>36529</v>
      </c>
      <c r="B9372" t="s">
        <v>22597</v>
      </c>
      <c r="C9372" t="s">
        <v>28</v>
      </c>
      <c r="D9372" s="350">
        <v>0</v>
      </c>
    </row>
    <row r="9373" spans="1:4" x14ac:dyDescent="0.25">
      <c r="A9373">
        <v>3318</v>
      </c>
      <c r="B9373" t="s">
        <v>22598</v>
      </c>
      <c r="C9373" t="s">
        <v>28</v>
      </c>
      <c r="D9373" s="350">
        <v>0</v>
      </c>
    </row>
    <row r="9374" spans="1:4" x14ac:dyDescent="0.25">
      <c r="A9374">
        <v>3324</v>
      </c>
      <c r="B9374" t="s">
        <v>22599</v>
      </c>
      <c r="C9374" t="s">
        <v>34</v>
      </c>
      <c r="D9374" s="350">
        <v>12.49</v>
      </c>
    </row>
    <row r="9375" spans="1:4" x14ac:dyDescent="0.25">
      <c r="A9375">
        <v>3322</v>
      </c>
      <c r="B9375" t="s">
        <v>22600</v>
      </c>
      <c r="C9375" t="s">
        <v>34</v>
      </c>
      <c r="D9375" s="350">
        <v>17.5</v>
      </c>
    </row>
    <row r="9376" spans="1:4" x14ac:dyDescent="0.25">
      <c r="A9376">
        <v>5076</v>
      </c>
      <c r="B9376" t="s">
        <v>22601</v>
      </c>
      <c r="C9376" t="s">
        <v>37</v>
      </c>
      <c r="D9376" s="350">
        <v>19.73</v>
      </c>
    </row>
    <row r="9377" spans="1:4" x14ac:dyDescent="0.25">
      <c r="A9377">
        <v>5077</v>
      </c>
      <c r="B9377" t="s">
        <v>22602</v>
      </c>
      <c r="C9377" t="s">
        <v>37</v>
      </c>
      <c r="D9377" s="350">
        <v>21.8</v>
      </c>
    </row>
    <row r="9378" spans="1:4" x14ac:dyDescent="0.25">
      <c r="A9378">
        <v>11837</v>
      </c>
      <c r="B9378" t="s">
        <v>22603</v>
      </c>
      <c r="C9378" t="s">
        <v>28</v>
      </c>
      <c r="D9378" s="350">
        <v>64.42</v>
      </c>
    </row>
    <row r="9379" spans="1:4" x14ac:dyDescent="0.25">
      <c r="A9379">
        <v>415</v>
      </c>
      <c r="B9379" t="s">
        <v>22604</v>
      </c>
      <c r="C9379" t="s">
        <v>28</v>
      </c>
      <c r="D9379" s="350">
        <v>26.42</v>
      </c>
    </row>
    <row r="9380" spans="1:4" x14ac:dyDescent="0.25">
      <c r="A9380">
        <v>38055</v>
      </c>
      <c r="B9380" t="s">
        <v>22605</v>
      </c>
      <c r="C9380" t="s">
        <v>28</v>
      </c>
      <c r="D9380" s="350">
        <v>5.84</v>
      </c>
    </row>
    <row r="9381" spans="1:4" x14ac:dyDescent="0.25">
      <c r="A9381">
        <v>416</v>
      </c>
      <c r="B9381" t="s">
        <v>22606</v>
      </c>
      <c r="C9381" t="s">
        <v>28</v>
      </c>
      <c r="D9381" s="350">
        <v>9.67</v>
      </c>
    </row>
    <row r="9382" spans="1:4" x14ac:dyDescent="0.25">
      <c r="A9382">
        <v>425</v>
      </c>
      <c r="B9382" t="s">
        <v>22607</v>
      </c>
      <c r="C9382" t="s">
        <v>28</v>
      </c>
      <c r="D9382" s="350">
        <v>5.99</v>
      </c>
    </row>
    <row r="9383" spans="1:4" x14ac:dyDescent="0.25">
      <c r="A9383">
        <v>426</v>
      </c>
      <c r="B9383" t="s">
        <v>22608</v>
      </c>
      <c r="C9383" t="s">
        <v>28</v>
      </c>
      <c r="D9383" s="350">
        <v>33.020000000000003</v>
      </c>
    </row>
    <row r="9384" spans="1:4" x14ac:dyDescent="0.25">
      <c r="A9384">
        <v>38056</v>
      </c>
      <c r="B9384" t="s">
        <v>22609</v>
      </c>
      <c r="C9384" t="s">
        <v>28</v>
      </c>
      <c r="D9384" s="350">
        <v>32.24</v>
      </c>
    </row>
    <row r="9385" spans="1:4" x14ac:dyDescent="0.25">
      <c r="A9385">
        <v>1564</v>
      </c>
      <c r="B9385" t="s">
        <v>22610</v>
      </c>
      <c r="C9385" t="s">
        <v>28</v>
      </c>
      <c r="D9385" s="350">
        <v>12.3</v>
      </c>
    </row>
    <row r="9386" spans="1:4" x14ac:dyDescent="0.25">
      <c r="A9386">
        <v>11032</v>
      </c>
      <c r="B9386" t="s">
        <v>22611</v>
      </c>
      <c r="C9386" t="s">
        <v>28</v>
      </c>
      <c r="D9386" s="350">
        <v>15.65</v>
      </c>
    </row>
    <row r="9387" spans="1:4" x14ac:dyDescent="0.25">
      <c r="A9387">
        <v>36786</v>
      </c>
      <c r="B9387" t="s">
        <v>22612</v>
      </c>
      <c r="C9387" t="s">
        <v>10692</v>
      </c>
      <c r="D9387" s="350">
        <v>0</v>
      </c>
    </row>
    <row r="9388" spans="1:4" x14ac:dyDescent="0.25">
      <c r="A9388">
        <v>36785</v>
      </c>
      <c r="B9388" t="s">
        <v>22613</v>
      </c>
      <c r="C9388" t="s">
        <v>10692</v>
      </c>
      <c r="D9388" s="350">
        <v>0</v>
      </c>
    </row>
    <row r="9389" spans="1:4" x14ac:dyDescent="0.25">
      <c r="A9389">
        <v>36782</v>
      </c>
      <c r="B9389" t="s">
        <v>22614</v>
      </c>
      <c r="C9389" t="s">
        <v>10692</v>
      </c>
      <c r="D9389" s="350">
        <v>0</v>
      </c>
    </row>
    <row r="9390" spans="1:4" x14ac:dyDescent="0.25">
      <c r="A9390">
        <v>44481</v>
      </c>
      <c r="B9390" t="s">
        <v>22615</v>
      </c>
      <c r="C9390" t="s">
        <v>10692</v>
      </c>
      <c r="D9390" s="350">
        <v>0</v>
      </c>
    </row>
    <row r="9391" spans="1:4" x14ac:dyDescent="0.25">
      <c r="A9391">
        <v>4824</v>
      </c>
      <c r="B9391" t="s">
        <v>22616</v>
      </c>
      <c r="C9391" t="s">
        <v>37</v>
      </c>
      <c r="D9391" s="350">
        <v>0.71</v>
      </c>
    </row>
    <row r="9392" spans="1:4" x14ac:dyDescent="0.25">
      <c r="A9392">
        <v>11795</v>
      </c>
      <c r="B9392" t="s">
        <v>22617</v>
      </c>
      <c r="C9392" t="s">
        <v>34</v>
      </c>
      <c r="D9392" s="350">
        <v>769.81</v>
      </c>
    </row>
    <row r="9393" spans="1:4" x14ac:dyDescent="0.25">
      <c r="A9393">
        <v>134</v>
      </c>
      <c r="B9393" t="s">
        <v>22618</v>
      </c>
      <c r="C9393" t="s">
        <v>37</v>
      </c>
      <c r="D9393" s="350">
        <v>1.8</v>
      </c>
    </row>
    <row r="9394" spans="1:4" x14ac:dyDescent="0.25">
      <c r="A9394">
        <v>4229</v>
      </c>
      <c r="B9394" t="s">
        <v>22619</v>
      </c>
      <c r="C9394" t="s">
        <v>37</v>
      </c>
      <c r="D9394" s="350">
        <v>45.06</v>
      </c>
    </row>
    <row r="9395" spans="1:4" x14ac:dyDescent="0.25">
      <c r="A9395">
        <v>11731</v>
      </c>
      <c r="B9395" t="s">
        <v>22620</v>
      </c>
      <c r="C9395" t="s">
        <v>28</v>
      </c>
      <c r="D9395" s="350">
        <v>14.05</v>
      </c>
    </row>
    <row r="9396" spans="1:4" x14ac:dyDescent="0.25">
      <c r="A9396">
        <v>11732</v>
      </c>
      <c r="B9396" t="s">
        <v>22621</v>
      </c>
      <c r="C9396" t="s">
        <v>28</v>
      </c>
      <c r="D9396" s="350">
        <v>36.83</v>
      </c>
    </row>
    <row r="9397" spans="1:4" x14ac:dyDescent="0.25">
      <c r="A9397">
        <v>11244</v>
      </c>
      <c r="B9397" t="s">
        <v>22622</v>
      </c>
      <c r="C9397" t="s">
        <v>28</v>
      </c>
      <c r="D9397" s="350">
        <v>0</v>
      </c>
    </row>
    <row r="9398" spans="1:4" x14ac:dyDescent="0.25">
      <c r="A9398">
        <v>11235</v>
      </c>
      <c r="B9398" t="s">
        <v>22623</v>
      </c>
      <c r="C9398" t="s">
        <v>28</v>
      </c>
      <c r="D9398" s="350">
        <v>0</v>
      </c>
    </row>
    <row r="9399" spans="1:4" x14ac:dyDescent="0.25">
      <c r="A9399">
        <v>11236</v>
      </c>
      <c r="B9399" t="s">
        <v>22624</v>
      </c>
      <c r="C9399" t="s">
        <v>28</v>
      </c>
      <c r="D9399" s="350">
        <v>0</v>
      </c>
    </row>
    <row r="9400" spans="1:4" x14ac:dyDescent="0.25">
      <c r="A9400">
        <v>11245</v>
      </c>
      <c r="B9400" t="s">
        <v>22625</v>
      </c>
      <c r="C9400" t="s">
        <v>28</v>
      </c>
      <c r="D9400" s="350">
        <v>0</v>
      </c>
    </row>
    <row r="9401" spans="1:4" x14ac:dyDescent="0.25">
      <c r="A9401">
        <v>36494</v>
      </c>
      <c r="B9401" t="s">
        <v>22626</v>
      </c>
      <c r="C9401" t="s">
        <v>28</v>
      </c>
      <c r="D9401" s="350">
        <v>0</v>
      </c>
    </row>
    <row r="9402" spans="1:4" x14ac:dyDescent="0.25">
      <c r="A9402">
        <v>36493</v>
      </c>
      <c r="B9402" t="s">
        <v>22627</v>
      </c>
      <c r="C9402" t="s">
        <v>28</v>
      </c>
      <c r="D9402" s="350">
        <v>0</v>
      </c>
    </row>
    <row r="9403" spans="1:4" x14ac:dyDescent="0.25">
      <c r="A9403">
        <v>36492</v>
      </c>
      <c r="B9403" t="s">
        <v>22628</v>
      </c>
      <c r="C9403" t="s">
        <v>28</v>
      </c>
      <c r="D9403" s="350">
        <v>0</v>
      </c>
    </row>
    <row r="9404" spans="1:4" x14ac:dyDescent="0.25">
      <c r="A9404">
        <v>36499</v>
      </c>
      <c r="B9404" t="s">
        <v>22629</v>
      </c>
      <c r="C9404" t="s">
        <v>28</v>
      </c>
      <c r="D9404" s="350">
        <v>5154.6400000000003</v>
      </c>
    </row>
    <row r="9405" spans="1:4" x14ac:dyDescent="0.25">
      <c r="A9405">
        <v>13533</v>
      </c>
      <c r="B9405" t="s">
        <v>22630</v>
      </c>
      <c r="C9405" t="s">
        <v>28</v>
      </c>
      <c r="D9405" s="350">
        <v>236290.92</v>
      </c>
    </row>
    <row r="9406" spans="1:4" x14ac:dyDescent="0.25">
      <c r="A9406">
        <v>13333</v>
      </c>
      <c r="B9406" t="s">
        <v>22631</v>
      </c>
      <c r="C9406" t="s">
        <v>28</v>
      </c>
      <c r="D9406" s="350">
        <v>264340.36</v>
      </c>
    </row>
    <row r="9407" spans="1:4" x14ac:dyDescent="0.25">
      <c r="A9407">
        <v>39585</v>
      </c>
      <c r="B9407" t="s">
        <v>22632</v>
      </c>
      <c r="C9407" t="s">
        <v>28</v>
      </c>
      <c r="D9407" s="350">
        <v>170684.56</v>
      </c>
    </row>
    <row r="9408" spans="1:4" x14ac:dyDescent="0.25">
      <c r="A9408">
        <v>39586</v>
      </c>
      <c r="B9408" t="s">
        <v>22633</v>
      </c>
      <c r="C9408" t="s">
        <v>28</v>
      </c>
      <c r="D9408" s="350">
        <v>200201.43</v>
      </c>
    </row>
    <row r="9409" spans="1:4" x14ac:dyDescent="0.25">
      <c r="A9409">
        <v>39587</v>
      </c>
      <c r="B9409" t="s">
        <v>22634</v>
      </c>
      <c r="C9409" t="s">
        <v>28</v>
      </c>
      <c r="D9409" s="350">
        <v>243835.09</v>
      </c>
    </row>
    <row r="9410" spans="1:4" x14ac:dyDescent="0.25">
      <c r="A9410">
        <v>39588</v>
      </c>
      <c r="B9410" t="s">
        <v>22635</v>
      </c>
      <c r="C9410" t="s">
        <v>28</v>
      </c>
      <c r="D9410" s="350">
        <v>282335.35999999999</v>
      </c>
    </row>
    <row r="9411" spans="1:4" x14ac:dyDescent="0.25">
      <c r="A9411">
        <v>39584</v>
      </c>
      <c r="B9411" t="s">
        <v>22636</v>
      </c>
      <c r="C9411" t="s">
        <v>28</v>
      </c>
      <c r="D9411" s="350">
        <v>151999.1</v>
      </c>
    </row>
    <row r="9412" spans="1:4" x14ac:dyDescent="0.25">
      <c r="A9412">
        <v>39590</v>
      </c>
      <c r="B9412" t="s">
        <v>22637</v>
      </c>
      <c r="C9412" t="s">
        <v>28</v>
      </c>
      <c r="D9412" s="350">
        <v>148354.4</v>
      </c>
    </row>
    <row r="9413" spans="1:4" x14ac:dyDescent="0.25">
      <c r="A9413">
        <v>39592</v>
      </c>
      <c r="B9413" t="s">
        <v>22638</v>
      </c>
      <c r="C9413" t="s">
        <v>28</v>
      </c>
      <c r="D9413" s="350">
        <v>213188.86</v>
      </c>
    </row>
    <row r="9414" spans="1:4" x14ac:dyDescent="0.25">
      <c r="A9414">
        <v>39593</v>
      </c>
      <c r="B9414" t="s">
        <v>22639</v>
      </c>
      <c r="C9414" t="s">
        <v>28</v>
      </c>
      <c r="D9414" s="350">
        <v>243835.09</v>
      </c>
    </row>
    <row r="9415" spans="1:4" x14ac:dyDescent="0.25">
      <c r="A9415">
        <v>14254</v>
      </c>
      <c r="B9415" t="s">
        <v>22640</v>
      </c>
      <c r="C9415" t="s">
        <v>28</v>
      </c>
      <c r="D9415" s="350">
        <v>138601</v>
      </c>
    </row>
    <row r="9416" spans="1:4" x14ac:dyDescent="0.25">
      <c r="A9416">
        <v>44494</v>
      </c>
      <c r="B9416" t="s">
        <v>22641</v>
      </c>
      <c r="C9416" t="s">
        <v>28</v>
      </c>
      <c r="D9416" s="350">
        <v>115742.89</v>
      </c>
    </row>
    <row r="9417" spans="1:4" x14ac:dyDescent="0.25">
      <c r="A9417">
        <v>25019</v>
      </c>
      <c r="B9417" t="s">
        <v>22642</v>
      </c>
      <c r="C9417" t="s">
        <v>28</v>
      </c>
      <c r="D9417" s="350">
        <v>198396.25</v>
      </c>
    </row>
    <row r="9418" spans="1:4" x14ac:dyDescent="0.25">
      <c r="A9418">
        <v>36501</v>
      </c>
      <c r="B9418" t="s">
        <v>22643</v>
      </c>
      <c r="C9418" t="s">
        <v>28</v>
      </c>
      <c r="D9418" s="350">
        <v>176641.04</v>
      </c>
    </row>
    <row r="9419" spans="1:4" x14ac:dyDescent="0.25">
      <c r="A9419">
        <v>44493</v>
      </c>
      <c r="B9419" t="s">
        <v>22644</v>
      </c>
      <c r="C9419" t="s">
        <v>28</v>
      </c>
      <c r="D9419" s="350">
        <v>212356.37</v>
      </c>
    </row>
    <row r="9420" spans="1:4" x14ac:dyDescent="0.25">
      <c r="A9420">
        <v>36500</v>
      </c>
      <c r="B9420" t="s">
        <v>22645</v>
      </c>
      <c r="C9420" t="s">
        <v>28</v>
      </c>
      <c r="D9420" s="350">
        <v>124827.4</v>
      </c>
    </row>
    <row r="9421" spans="1:4" x14ac:dyDescent="0.25">
      <c r="A9421">
        <v>20017</v>
      </c>
      <c r="B9421" t="s">
        <v>22646</v>
      </c>
      <c r="C9421" t="s">
        <v>36</v>
      </c>
      <c r="D9421" s="350">
        <v>8.18</v>
      </c>
    </row>
    <row r="9422" spans="1:4" x14ac:dyDescent="0.25">
      <c r="A9422">
        <v>20007</v>
      </c>
      <c r="B9422" t="s">
        <v>22647</v>
      </c>
      <c r="C9422" t="s">
        <v>36</v>
      </c>
      <c r="D9422" s="350">
        <v>4.88</v>
      </c>
    </row>
    <row r="9423" spans="1:4" x14ac:dyDescent="0.25">
      <c r="A9423">
        <v>39831</v>
      </c>
      <c r="B9423" t="s">
        <v>22648</v>
      </c>
      <c r="C9423" t="s">
        <v>20878</v>
      </c>
      <c r="D9423" s="350">
        <v>237.11</v>
      </c>
    </row>
    <row r="9424" spans="1:4" x14ac:dyDescent="0.25">
      <c r="A9424">
        <v>36888</v>
      </c>
      <c r="B9424" t="s">
        <v>22649</v>
      </c>
      <c r="C9424" t="s">
        <v>36</v>
      </c>
      <c r="D9424" s="350">
        <v>53.09</v>
      </c>
    </row>
    <row r="9425" spans="1:4" x14ac:dyDescent="0.25">
      <c r="A9425">
        <v>39836</v>
      </c>
      <c r="B9425" t="s">
        <v>22650</v>
      </c>
      <c r="C9425" t="s">
        <v>20878</v>
      </c>
      <c r="D9425" s="350">
        <v>208.35</v>
      </c>
    </row>
    <row r="9426" spans="1:4" x14ac:dyDescent="0.25">
      <c r="A9426">
        <v>39830</v>
      </c>
      <c r="B9426" t="s">
        <v>22651</v>
      </c>
      <c r="C9426" t="s">
        <v>20878</v>
      </c>
      <c r="D9426" s="350">
        <v>237.62</v>
      </c>
    </row>
    <row r="9427" spans="1:4" x14ac:dyDescent="0.25">
      <c r="A9427">
        <v>36497</v>
      </c>
      <c r="B9427" t="s">
        <v>22652</v>
      </c>
      <c r="C9427" t="s">
        <v>28</v>
      </c>
      <c r="D9427" s="350">
        <v>2825.69</v>
      </c>
    </row>
    <row r="9428" spans="1:4" x14ac:dyDescent="0.25">
      <c r="A9428">
        <v>40527</v>
      </c>
      <c r="B9428" t="s">
        <v>22653</v>
      </c>
      <c r="C9428" t="s">
        <v>28</v>
      </c>
      <c r="D9428" s="350">
        <v>2475.19</v>
      </c>
    </row>
    <row r="9429" spans="1:4" x14ac:dyDescent="0.25">
      <c r="A9429">
        <v>36487</v>
      </c>
      <c r="B9429" t="s">
        <v>22654</v>
      </c>
      <c r="C9429" t="s">
        <v>28</v>
      </c>
      <c r="D9429" s="350">
        <v>4919.97</v>
      </c>
    </row>
    <row r="9430" spans="1:4" x14ac:dyDescent="0.25">
      <c r="A9430">
        <v>44475</v>
      </c>
      <c r="B9430" t="s">
        <v>22655</v>
      </c>
      <c r="C9430" t="s">
        <v>28</v>
      </c>
      <c r="D9430" s="350">
        <v>0</v>
      </c>
    </row>
    <row r="9431" spans="1:4" x14ac:dyDescent="0.25">
      <c r="A9431">
        <v>44474</v>
      </c>
      <c r="B9431" t="s">
        <v>22656</v>
      </c>
      <c r="C9431" t="s">
        <v>28</v>
      </c>
      <c r="D9431" s="350">
        <v>0</v>
      </c>
    </row>
    <row r="9432" spans="1:4" x14ac:dyDescent="0.25">
      <c r="A9432">
        <v>44490</v>
      </c>
      <c r="B9432" t="s">
        <v>22657</v>
      </c>
      <c r="C9432" t="s">
        <v>28</v>
      </c>
      <c r="D9432" s="350">
        <v>0</v>
      </c>
    </row>
    <row r="9433" spans="1:4" x14ac:dyDescent="0.25">
      <c r="A9433">
        <v>37776</v>
      </c>
      <c r="B9433" t="s">
        <v>22658</v>
      </c>
      <c r="C9433" t="s">
        <v>28</v>
      </c>
      <c r="D9433" s="350">
        <v>0</v>
      </c>
    </row>
    <row r="9434" spans="1:4" x14ac:dyDescent="0.25">
      <c r="A9434">
        <v>37775</v>
      </c>
      <c r="B9434" t="s">
        <v>22659</v>
      </c>
      <c r="C9434" t="s">
        <v>28</v>
      </c>
      <c r="D9434" s="350">
        <v>0</v>
      </c>
    </row>
    <row r="9435" spans="1:4" x14ac:dyDescent="0.25">
      <c r="A9435">
        <v>36491</v>
      </c>
      <c r="B9435" t="s">
        <v>22660</v>
      </c>
      <c r="C9435" t="s">
        <v>28</v>
      </c>
      <c r="D9435" s="350">
        <v>0</v>
      </c>
    </row>
    <row r="9436" spans="1:4" x14ac:dyDescent="0.25">
      <c r="A9436">
        <v>10712</v>
      </c>
      <c r="B9436" t="s">
        <v>22661</v>
      </c>
      <c r="C9436" t="s">
        <v>28</v>
      </c>
      <c r="D9436" s="350">
        <v>0</v>
      </c>
    </row>
    <row r="9437" spans="1:4" x14ac:dyDescent="0.25">
      <c r="A9437">
        <v>3363</v>
      </c>
      <c r="B9437" t="s">
        <v>22662</v>
      </c>
      <c r="C9437" t="s">
        <v>28</v>
      </c>
      <c r="D9437" s="350">
        <v>0</v>
      </c>
    </row>
    <row r="9438" spans="1:4" x14ac:dyDescent="0.25">
      <c r="A9438">
        <v>3365</v>
      </c>
      <c r="B9438" t="s">
        <v>22663</v>
      </c>
      <c r="C9438" t="s">
        <v>28</v>
      </c>
      <c r="D9438" s="350">
        <v>0</v>
      </c>
    </row>
    <row r="9439" spans="1:4" x14ac:dyDescent="0.25">
      <c r="A9439">
        <v>7569</v>
      </c>
      <c r="B9439" t="s">
        <v>22664</v>
      </c>
      <c r="C9439" t="s">
        <v>28</v>
      </c>
      <c r="D9439" s="350">
        <v>98.23</v>
      </c>
    </row>
    <row r="9440" spans="1:4" x14ac:dyDescent="0.25">
      <c r="A9440">
        <v>3378</v>
      </c>
      <c r="B9440" t="s">
        <v>22665</v>
      </c>
      <c r="C9440" t="s">
        <v>28</v>
      </c>
      <c r="D9440" s="350">
        <v>93.51</v>
      </c>
    </row>
    <row r="9441" spans="1:4" x14ac:dyDescent="0.25">
      <c r="A9441">
        <v>3380</v>
      </c>
      <c r="B9441" t="s">
        <v>22666</v>
      </c>
      <c r="C9441" t="s">
        <v>28</v>
      </c>
      <c r="D9441" s="350">
        <v>65.459999999999994</v>
      </c>
    </row>
    <row r="9442" spans="1:4" x14ac:dyDescent="0.25">
      <c r="A9442">
        <v>3379</v>
      </c>
      <c r="B9442" t="s">
        <v>22667</v>
      </c>
      <c r="C9442" t="s">
        <v>28</v>
      </c>
      <c r="D9442" s="350">
        <v>63.2</v>
      </c>
    </row>
    <row r="9443" spans="1:4" x14ac:dyDescent="0.25">
      <c r="A9443">
        <v>11991</v>
      </c>
      <c r="B9443" t="s">
        <v>22668</v>
      </c>
      <c r="C9443" t="s">
        <v>28</v>
      </c>
      <c r="D9443" s="350">
        <v>73.38</v>
      </c>
    </row>
    <row r="9444" spans="1:4" x14ac:dyDescent="0.25">
      <c r="A9444">
        <v>44305</v>
      </c>
      <c r="B9444" t="s">
        <v>22669</v>
      </c>
      <c r="C9444" t="s">
        <v>28</v>
      </c>
      <c r="D9444" s="350">
        <v>2018.2</v>
      </c>
    </row>
    <row r="9445" spans="1:4" x14ac:dyDescent="0.25">
      <c r="A9445">
        <v>34349</v>
      </c>
      <c r="B9445" t="s">
        <v>22670</v>
      </c>
      <c r="C9445" t="s">
        <v>28</v>
      </c>
      <c r="D9445" s="350">
        <v>26.92</v>
      </c>
    </row>
    <row r="9446" spans="1:4" x14ac:dyDescent="0.25">
      <c r="A9446">
        <v>11029</v>
      </c>
      <c r="B9446" t="s">
        <v>22671</v>
      </c>
      <c r="C9446" t="s">
        <v>21798</v>
      </c>
      <c r="D9446" s="350">
        <v>2.4</v>
      </c>
    </row>
    <row r="9447" spans="1:4" x14ac:dyDescent="0.25">
      <c r="A9447">
        <v>4316</v>
      </c>
      <c r="B9447" t="s">
        <v>22672</v>
      </c>
      <c r="C9447" t="s">
        <v>28</v>
      </c>
      <c r="D9447" s="350">
        <v>2.42</v>
      </c>
    </row>
    <row r="9448" spans="1:4" x14ac:dyDescent="0.25">
      <c r="A9448">
        <v>4313</v>
      </c>
      <c r="B9448" t="s">
        <v>22673</v>
      </c>
      <c r="C9448" t="s">
        <v>21798</v>
      </c>
      <c r="D9448" s="350">
        <v>3.48</v>
      </c>
    </row>
    <row r="9449" spans="1:4" x14ac:dyDescent="0.25">
      <c r="A9449">
        <v>4317</v>
      </c>
      <c r="B9449" t="s">
        <v>22674</v>
      </c>
      <c r="C9449" t="s">
        <v>28</v>
      </c>
      <c r="D9449" s="350">
        <v>3.96</v>
      </c>
    </row>
    <row r="9450" spans="1:4" x14ac:dyDescent="0.25">
      <c r="A9450">
        <v>4314</v>
      </c>
      <c r="B9450" t="s">
        <v>22675</v>
      </c>
      <c r="C9450" t="s">
        <v>21798</v>
      </c>
      <c r="D9450" s="350">
        <v>4.6399999999999997</v>
      </c>
    </row>
    <row r="9451" spans="1:4" x14ac:dyDescent="0.25">
      <c r="A9451">
        <v>10921</v>
      </c>
      <c r="B9451" t="s">
        <v>22676</v>
      </c>
      <c r="C9451" t="s">
        <v>28</v>
      </c>
      <c r="D9451" s="350">
        <v>0</v>
      </c>
    </row>
    <row r="9452" spans="1:4" x14ac:dyDescent="0.25">
      <c r="A9452">
        <v>10922</v>
      </c>
      <c r="B9452" t="s">
        <v>22677</v>
      </c>
      <c r="C9452" t="s">
        <v>28</v>
      </c>
      <c r="D9452" s="350">
        <v>0</v>
      </c>
    </row>
    <row r="9453" spans="1:4" x14ac:dyDescent="0.25">
      <c r="A9453">
        <v>10923</v>
      </c>
      <c r="B9453" t="s">
        <v>22678</v>
      </c>
      <c r="C9453" t="s">
        <v>28</v>
      </c>
      <c r="D9453" s="350">
        <v>0</v>
      </c>
    </row>
    <row r="9454" spans="1:4" x14ac:dyDescent="0.25">
      <c r="A9454">
        <v>10924</v>
      </c>
      <c r="B9454" t="s">
        <v>22679</v>
      </c>
      <c r="C9454" t="s">
        <v>28</v>
      </c>
      <c r="D9454" s="350">
        <v>0</v>
      </c>
    </row>
    <row r="9455" spans="1:4" x14ac:dyDescent="0.25">
      <c r="A9455">
        <v>37772</v>
      </c>
      <c r="B9455" t="s">
        <v>22680</v>
      </c>
      <c r="C9455" t="s">
        <v>28</v>
      </c>
      <c r="D9455" s="350">
        <v>0</v>
      </c>
    </row>
    <row r="9456" spans="1:4" x14ac:dyDescent="0.25">
      <c r="A9456">
        <v>37771</v>
      </c>
      <c r="B9456" t="s">
        <v>22681</v>
      </c>
      <c r="C9456" t="s">
        <v>28</v>
      </c>
      <c r="D9456" s="350">
        <v>0</v>
      </c>
    </row>
    <row r="9457" spans="1:4" x14ac:dyDescent="0.25">
      <c r="A9457">
        <v>12772</v>
      </c>
      <c r="B9457" t="s">
        <v>22682</v>
      </c>
      <c r="C9457" t="s">
        <v>28</v>
      </c>
      <c r="D9457" s="350">
        <v>2211.63</v>
      </c>
    </row>
    <row r="9458" spans="1:4" x14ac:dyDescent="0.25">
      <c r="A9458">
        <v>12770</v>
      </c>
      <c r="B9458" t="s">
        <v>22683</v>
      </c>
      <c r="C9458" t="s">
        <v>28</v>
      </c>
      <c r="D9458" s="350">
        <v>1330.72</v>
      </c>
    </row>
    <row r="9459" spans="1:4" x14ac:dyDescent="0.25">
      <c r="A9459">
        <v>12775</v>
      </c>
      <c r="B9459" t="s">
        <v>22684</v>
      </c>
      <c r="C9459" t="s">
        <v>28</v>
      </c>
      <c r="D9459" s="350">
        <v>974.61</v>
      </c>
    </row>
    <row r="9460" spans="1:4" x14ac:dyDescent="0.25">
      <c r="A9460">
        <v>12768</v>
      </c>
      <c r="B9460" t="s">
        <v>22685</v>
      </c>
      <c r="C9460" t="s">
        <v>28</v>
      </c>
      <c r="D9460" s="350">
        <v>3111.27</v>
      </c>
    </row>
    <row r="9461" spans="1:4" x14ac:dyDescent="0.25">
      <c r="A9461">
        <v>12769</v>
      </c>
      <c r="B9461" t="s">
        <v>22686</v>
      </c>
      <c r="C9461" t="s">
        <v>28</v>
      </c>
      <c r="D9461" s="350">
        <v>254.9</v>
      </c>
    </row>
    <row r="9462" spans="1:4" x14ac:dyDescent="0.25">
      <c r="A9462">
        <v>12773</v>
      </c>
      <c r="B9462" t="s">
        <v>22687</v>
      </c>
      <c r="C9462" t="s">
        <v>28</v>
      </c>
      <c r="D9462" s="350">
        <v>273.64</v>
      </c>
    </row>
    <row r="9463" spans="1:4" x14ac:dyDescent="0.25">
      <c r="A9463">
        <v>12774</v>
      </c>
      <c r="B9463" t="s">
        <v>22688</v>
      </c>
      <c r="C9463" t="s">
        <v>28</v>
      </c>
      <c r="D9463" s="350">
        <v>337.36</v>
      </c>
    </row>
    <row r="9464" spans="1:4" x14ac:dyDescent="0.25">
      <c r="A9464">
        <v>12776</v>
      </c>
      <c r="B9464" t="s">
        <v>22689</v>
      </c>
      <c r="C9464" t="s">
        <v>28</v>
      </c>
      <c r="D9464" s="350">
        <v>5023.0200000000004</v>
      </c>
    </row>
    <row r="9465" spans="1:4" x14ac:dyDescent="0.25">
      <c r="A9465">
        <v>12777</v>
      </c>
      <c r="B9465" t="s">
        <v>22690</v>
      </c>
      <c r="C9465" t="s">
        <v>28</v>
      </c>
      <c r="D9465" s="350">
        <v>6559.92</v>
      </c>
    </row>
    <row r="9466" spans="1:4" x14ac:dyDescent="0.25">
      <c r="A9466">
        <v>12873</v>
      </c>
      <c r="B9466" t="s">
        <v>22691</v>
      </c>
      <c r="C9466" t="s">
        <v>46</v>
      </c>
      <c r="D9466" s="350">
        <v>27.34</v>
      </c>
    </row>
    <row r="9467" spans="1:4" x14ac:dyDescent="0.25">
      <c r="A9467">
        <v>41076</v>
      </c>
      <c r="B9467" t="s">
        <v>22692</v>
      </c>
      <c r="C9467" t="s">
        <v>58</v>
      </c>
      <c r="D9467" s="350">
        <v>4806.16</v>
      </c>
    </row>
    <row r="9468" spans="1:4" x14ac:dyDescent="0.25">
      <c r="A9468">
        <v>140</v>
      </c>
      <c r="B9468" t="s">
        <v>22693</v>
      </c>
      <c r="C9468" t="s">
        <v>37</v>
      </c>
      <c r="D9468" s="350">
        <v>20.14</v>
      </c>
    </row>
    <row r="9469" spans="1:4" x14ac:dyDescent="0.25">
      <c r="A9469">
        <v>151</v>
      </c>
      <c r="B9469" t="s">
        <v>22694</v>
      </c>
      <c r="C9469" t="s">
        <v>44</v>
      </c>
      <c r="D9469" s="350">
        <v>29.72</v>
      </c>
    </row>
    <row r="9470" spans="1:4" x14ac:dyDescent="0.25">
      <c r="A9470">
        <v>7340</v>
      </c>
      <c r="B9470" t="s">
        <v>22695</v>
      </c>
      <c r="C9470" t="s">
        <v>44</v>
      </c>
      <c r="D9470" s="350">
        <v>37.86</v>
      </c>
    </row>
    <row r="9471" spans="1:4" x14ac:dyDescent="0.25">
      <c r="A9471">
        <v>40929</v>
      </c>
      <c r="B9471" t="s">
        <v>22696</v>
      </c>
      <c r="C9471" t="s">
        <v>58</v>
      </c>
      <c r="D9471" s="350">
        <v>6842.91</v>
      </c>
    </row>
    <row r="9472" spans="1:4" x14ac:dyDescent="0.25">
      <c r="A9472">
        <v>2701</v>
      </c>
      <c r="B9472" t="s">
        <v>22697</v>
      </c>
      <c r="C9472" t="s">
        <v>46</v>
      </c>
      <c r="D9472" s="350">
        <v>38.92</v>
      </c>
    </row>
    <row r="9473" spans="1:4" x14ac:dyDescent="0.25">
      <c r="A9473">
        <v>38064</v>
      </c>
      <c r="B9473" t="s">
        <v>22698</v>
      </c>
      <c r="C9473" t="s">
        <v>28</v>
      </c>
      <c r="D9473" s="350">
        <v>17.239999999999998</v>
      </c>
    </row>
    <row r="9474" spans="1:4" x14ac:dyDescent="0.25">
      <c r="A9474">
        <v>38114</v>
      </c>
      <c r="B9474" t="s">
        <v>22699</v>
      </c>
      <c r="C9474" t="s">
        <v>28</v>
      </c>
      <c r="D9474" s="350">
        <v>15.42</v>
      </c>
    </row>
    <row r="9475" spans="1:4" x14ac:dyDescent="0.25">
      <c r="A9475">
        <v>38115</v>
      </c>
      <c r="B9475" t="s">
        <v>22700</v>
      </c>
      <c r="C9475" t="s">
        <v>28</v>
      </c>
      <c r="D9475" s="350">
        <v>16.47</v>
      </c>
    </row>
    <row r="9476" spans="1:4" x14ac:dyDescent="0.25">
      <c r="A9476">
        <v>38065</v>
      </c>
      <c r="B9476" t="s">
        <v>22701</v>
      </c>
      <c r="C9476" t="s">
        <v>28</v>
      </c>
      <c r="D9476" s="350">
        <v>24.46</v>
      </c>
    </row>
    <row r="9477" spans="1:4" x14ac:dyDescent="0.25">
      <c r="A9477">
        <v>38078</v>
      </c>
      <c r="B9477" t="s">
        <v>22702</v>
      </c>
      <c r="C9477" t="s">
        <v>28</v>
      </c>
      <c r="D9477" s="350">
        <v>14.27</v>
      </c>
    </row>
    <row r="9478" spans="1:4" x14ac:dyDescent="0.25">
      <c r="A9478">
        <v>38113</v>
      </c>
      <c r="B9478" t="s">
        <v>22703</v>
      </c>
      <c r="C9478" t="s">
        <v>28</v>
      </c>
      <c r="D9478" s="350">
        <v>7.75</v>
      </c>
    </row>
    <row r="9479" spans="1:4" x14ac:dyDescent="0.25">
      <c r="A9479">
        <v>38063</v>
      </c>
      <c r="B9479" t="s">
        <v>22704</v>
      </c>
      <c r="C9479" t="s">
        <v>28</v>
      </c>
      <c r="D9479" s="350">
        <v>8.32</v>
      </c>
    </row>
    <row r="9480" spans="1:4" x14ac:dyDescent="0.25">
      <c r="A9480">
        <v>38073</v>
      </c>
      <c r="B9480" t="s">
        <v>22705</v>
      </c>
      <c r="C9480" t="s">
        <v>28</v>
      </c>
      <c r="D9480" s="350">
        <v>20.18</v>
      </c>
    </row>
    <row r="9481" spans="1:4" x14ac:dyDescent="0.25">
      <c r="A9481">
        <v>38080</v>
      </c>
      <c r="B9481" t="s">
        <v>22706</v>
      </c>
      <c r="C9481" t="s">
        <v>28</v>
      </c>
      <c r="D9481" s="350">
        <v>24.79</v>
      </c>
    </row>
    <row r="9482" spans="1:4" x14ac:dyDescent="0.25">
      <c r="A9482">
        <v>38069</v>
      </c>
      <c r="B9482" t="s">
        <v>22707</v>
      </c>
      <c r="C9482" t="s">
        <v>28</v>
      </c>
      <c r="D9482" s="350">
        <v>13.56</v>
      </c>
    </row>
    <row r="9483" spans="1:4" x14ac:dyDescent="0.25">
      <c r="A9483">
        <v>38077</v>
      </c>
      <c r="B9483" t="s">
        <v>22708</v>
      </c>
      <c r="C9483" t="s">
        <v>28</v>
      </c>
      <c r="D9483" s="350">
        <v>13.25</v>
      </c>
    </row>
    <row r="9484" spans="1:4" x14ac:dyDescent="0.25">
      <c r="A9484">
        <v>38112</v>
      </c>
      <c r="B9484" t="s">
        <v>22709</v>
      </c>
      <c r="C9484" t="s">
        <v>28</v>
      </c>
      <c r="D9484" s="350">
        <v>5.95</v>
      </c>
    </row>
    <row r="9485" spans="1:4" x14ac:dyDescent="0.25">
      <c r="A9485">
        <v>38062</v>
      </c>
      <c r="B9485" t="s">
        <v>22710</v>
      </c>
      <c r="C9485" t="s">
        <v>28</v>
      </c>
      <c r="D9485" s="350">
        <v>6.11</v>
      </c>
    </row>
    <row r="9486" spans="1:4" x14ac:dyDescent="0.25">
      <c r="A9486">
        <v>12129</v>
      </c>
      <c r="B9486" t="s">
        <v>22711</v>
      </c>
      <c r="C9486" t="s">
        <v>28</v>
      </c>
      <c r="D9486" s="350">
        <v>10.79</v>
      </c>
    </row>
    <row r="9487" spans="1:4" x14ac:dyDescent="0.25">
      <c r="A9487">
        <v>12128</v>
      </c>
      <c r="B9487" t="s">
        <v>22712</v>
      </c>
      <c r="C9487" t="s">
        <v>28</v>
      </c>
      <c r="D9487" s="350">
        <v>8.17</v>
      </c>
    </row>
    <row r="9488" spans="1:4" x14ac:dyDescent="0.25">
      <c r="A9488">
        <v>38081</v>
      </c>
      <c r="B9488" t="s">
        <v>22713</v>
      </c>
      <c r="C9488" t="s">
        <v>28</v>
      </c>
      <c r="D9488" s="350">
        <v>21.03</v>
      </c>
    </row>
    <row r="9489" spans="1:4" x14ac:dyDescent="0.25">
      <c r="A9489">
        <v>38070</v>
      </c>
      <c r="B9489" t="s">
        <v>22714</v>
      </c>
      <c r="C9489" t="s">
        <v>28</v>
      </c>
      <c r="D9489" s="350">
        <v>14.49</v>
      </c>
    </row>
    <row r="9490" spans="1:4" x14ac:dyDescent="0.25">
      <c r="A9490">
        <v>38074</v>
      </c>
      <c r="B9490" t="s">
        <v>22715</v>
      </c>
      <c r="C9490" t="s">
        <v>28</v>
      </c>
      <c r="D9490" s="350">
        <v>22.03</v>
      </c>
    </row>
    <row r="9491" spans="1:4" x14ac:dyDescent="0.25">
      <c r="A9491">
        <v>38072</v>
      </c>
      <c r="B9491" t="s">
        <v>22716</v>
      </c>
      <c r="C9491" t="s">
        <v>28</v>
      </c>
      <c r="D9491" s="350">
        <v>18.170000000000002</v>
      </c>
    </row>
    <row r="9492" spans="1:4" x14ac:dyDescent="0.25">
      <c r="A9492">
        <v>38079</v>
      </c>
      <c r="B9492" t="s">
        <v>22717</v>
      </c>
      <c r="C9492" t="s">
        <v>28</v>
      </c>
      <c r="D9492" s="350">
        <v>18.91</v>
      </c>
    </row>
    <row r="9493" spans="1:4" x14ac:dyDescent="0.25">
      <c r="A9493">
        <v>38068</v>
      </c>
      <c r="B9493" t="s">
        <v>22718</v>
      </c>
      <c r="C9493" t="s">
        <v>28</v>
      </c>
      <c r="D9493" s="350">
        <v>12.54</v>
      </c>
    </row>
    <row r="9494" spans="1:4" x14ac:dyDescent="0.25">
      <c r="A9494">
        <v>38071</v>
      </c>
      <c r="B9494" t="s">
        <v>22719</v>
      </c>
      <c r="C9494" t="s">
        <v>28</v>
      </c>
      <c r="D9494" s="350">
        <v>15</v>
      </c>
    </row>
    <row r="9495" spans="1:4" x14ac:dyDescent="0.25">
      <c r="A9495">
        <v>38412</v>
      </c>
      <c r="B9495" t="s">
        <v>22720</v>
      </c>
      <c r="C9495" t="s">
        <v>28</v>
      </c>
      <c r="D9495" s="350" t="e">
        <v>#N/A</v>
      </c>
    </row>
    <row r="9496" spans="1:4" x14ac:dyDescent="0.25">
      <c r="A9496">
        <v>3405</v>
      </c>
      <c r="B9496" t="s">
        <v>22721</v>
      </c>
      <c r="C9496" t="s">
        <v>28</v>
      </c>
      <c r="D9496" s="350">
        <v>88.86</v>
      </c>
    </row>
    <row r="9497" spans="1:4" x14ac:dyDescent="0.25">
      <c r="A9497">
        <v>3394</v>
      </c>
      <c r="B9497" t="s">
        <v>22722</v>
      </c>
      <c r="C9497" t="s">
        <v>28</v>
      </c>
      <c r="D9497" s="350">
        <v>469.07</v>
      </c>
    </row>
    <row r="9498" spans="1:4" x14ac:dyDescent="0.25">
      <c r="A9498">
        <v>3393</v>
      </c>
      <c r="B9498" t="s">
        <v>22723</v>
      </c>
      <c r="C9498" t="s">
        <v>28</v>
      </c>
      <c r="D9498" s="350">
        <v>798.65</v>
      </c>
    </row>
    <row r="9499" spans="1:4" x14ac:dyDescent="0.25">
      <c r="A9499">
        <v>3406</v>
      </c>
      <c r="B9499" t="s">
        <v>22724</v>
      </c>
      <c r="C9499" t="s">
        <v>28</v>
      </c>
      <c r="D9499" s="350">
        <v>27.2</v>
      </c>
    </row>
    <row r="9500" spans="1:4" x14ac:dyDescent="0.25">
      <c r="A9500">
        <v>3395</v>
      </c>
      <c r="B9500" t="s">
        <v>22725</v>
      </c>
      <c r="C9500" t="s">
        <v>28</v>
      </c>
      <c r="D9500" s="350">
        <v>114.74</v>
      </c>
    </row>
    <row r="9501" spans="1:4" x14ac:dyDescent="0.25">
      <c r="A9501">
        <v>3398</v>
      </c>
      <c r="B9501" t="s">
        <v>22726</v>
      </c>
      <c r="C9501" t="s">
        <v>28</v>
      </c>
      <c r="D9501" s="350">
        <v>5.45</v>
      </c>
    </row>
    <row r="9502" spans="1:4" x14ac:dyDescent="0.25">
      <c r="A9502">
        <v>40662</v>
      </c>
      <c r="B9502" t="s">
        <v>22727</v>
      </c>
      <c r="C9502" t="s">
        <v>28</v>
      </c>
      <c r="D9502" s="350">
        <v>0</v>
      </c>
    </row>
    <row r="9503" spans="1:4" x14ac:dyDescent="0.25">
      <c r="A9503">
        <v>3437</v>
      </c>
      <c r="B9503" t="s">
        <v>22728</v>
      </c>
      <c r="C9503" t="s">
        <v>34</v>
      </c>
      <c r="D9503" s="350">
        <v>0</v>
      </c>
    </row>
    <row r="9504" spans="1:4" x14ac:dyDescent="0.25">
      <c r="A9504">
        <v>11190</v>
      </c>
      <c r="B9504" t="s">
        <v>22729</v>
      </c>
      <c r="C9504" t="s">
        <v>28</v>
      </c>
      <c r="D9504" s="350">
        <v>0</v>
      </c>
    </row>
    <row r="9505" spans="1:4" x14ac:dyDescent="0.25">
      <c r="A9505">
        <v>34377</v>
      </c>
      <c r="B9505" t="s">
        <v>22730</v>
      </c>
      <c r="C9505" t="s">
        <v>28</v>
      </c>
      <c r="D9505" s="350">
        <v>373.81</v>
      </c>
    </row>
    <row r="9506" spans="1:4" x14ac:dyDescent="0.25">
      <c r="A9506">
        <v>40659</v>
      </c>
      <c r="B9506" t="s">
        <v>22731</v>
      </c>
      <c r="C9506" t="s">
        <v>34</v>
      </c>
      <c r="D9506" s="350">
        <v>0</v>
      </c>
    </row>
    <row r="9507" spans="1:4" x14ac:dyDescent="0.25">
      <c r="A9507">
        <v>40660</v>
      </c>
      <c r="B9507" t="s">
        <v>22732</v>
      </c>
      <c r="C9507" t="s">
        <v>34</v>
      </c>
      <c r="D9507" s="350">
        <v>0</v>
      </c>
    </row>
    <row r="9508" spans="1:4" x14ac:dyDescent="0.25">
      <c r="A9508">
        <v>40661</v>
      </c>
      <c r="B9508" t="s">
        <v>22733</v>
      </c>
      <c r="C9508" t="s">
        <v>34</v>
      </c>
      <c r="D9508" s="350">
        <v>0</v>
      </c>
    </row>
    <row r="9509" spans="1:4" x14ac:dyDescent="0.25">
      <c r="A9509">
        <v>3428</v>
      </c>
      <c r="B9509" t="s">
        <v>22734</v>
      </c>
      <c r="C9509" t="s">
        <v>34</v>
      </c>
      <c r="D9509" s="350">
        <v>0</v>
      </c>
    </row>
    <row r="9510" spans="1:4" x14ac:dyDescent="0.25">
      <c r="A9510">
        <v>3429</v>
      </c>
      <c r="B9510" t="s">
        <v>22735</v>
      </c>
      <c r="C9510" t="s">
        <v>34</v>
      </c>
      <c r="D9510" s="350">
        <v>0</v>
      </c>
    </row>
    <row r="9511" spans="1:4" x14ac:dyDescent="0.25">
      <c r="A9511">
        <v>11199</v>
      </c>
      <c r="B9511" t="s">
        <v>22736</v>
      </c>
      <c r="C9511" t="s">
        <v>28</v>
      </c>
      <c r="D9511" s="350">
        <v>0</v>
      </c>
    </row>
    <row r="9512" spans="1:4" x14ac:dyDescent="0.25">
      <c r="A9512">
        <v>36896</v>
      </c>
      <c r="B9512" t="s">
        <v>22737</v>
      </c>
      <c r="C9512" t="s">
        <v>28</v>
      </c>
      <c r="D9512" s="350">
        <v>724</v>
      </c>
    </row>
    <row r="9513" spans="1:4" x14ac:dyDescent="0.25">
      <c r="A9513">
        <v>34367</v>
      </c>
      <c r="B9513" t="s">
        <v>22738</v>
      </c>
      <c r="C9513" t="s">
        <v>28</v>
      </c>
      <c r="D9513" s="350">
        <v>933.12</v>
      </c>
    </row>
    <row r="9514" spans="1:4" x14ac:dyDescent="0.25">
      <c r="A9514">
        <v>36897</v>
      </c>
      <c r="B9514" t="s">
        <v>22739</v>
      </c>
      <c r="C9514" t="s">
        <v>28</v>
      </c>
      <c r="D9514" s="350">
        <v>1129.79</v>
      </c>
    </row>
    <row r="9515" spans="1:4" x14ac:dyDescent="0.25">
      <c r="A9515">
        <v>34369</v>
      </c>
      <c r="B9515" t="s">
        <v>22740</v>
      </c>
      <c r="C9515" t="s">
        <v>28</v>
      </c>
      <c r="D9515" s="350">
        <v>1300.17</v>
      </c>
    </row>
    <row r="9516" spans="1:4" x14ac:dyDescent="0.25">
      <c r="A9516">
        <v>34364</v>
      </c>
      <c r="B9516" t="s">
        <v>22741</v>
      </c>
      <c r="C9516" t="s">
        <v>28</v>
      </c>
      <c r="D9516" s="350">
        <v>1226.56</v>
      </c>
    </row>
    <row r="9517" spans="1:4" x14ac:dyDescent="0.25">
      <c r="A9517">
        <v>3421</v>
      </c>
      <c r="B9517" t="s">
        <v>22742</v>
      </c>
      <c r="C9517" t="s">
        <v>34</v>
      </c>
      <c r="D9517" s="350">
        <v>0</v>
      </c>
    </row>
    <row r="9518" spans="1:4" x14ac:dyDescent="0.25">
      <c r="A9518">
        <v>599</v>
      </c>
      <c r="B9518" t="s">
        <v>22743</v>
      </c>
      <c r="C9518" t="s">
        <v>34</v>
      </c>
      <c r="D9518" s="350">
        <v>1320.42</v>
      </c>
    </row>
    <row r="9519" spans="1:4" x14ac:dyDescent="0.25">
      <c r="A9519">
        <v>44053</v>
      </c>
      <c r="B9519" t="s">
        <v>22744</v>
      </c>
      <c r="C9519" t="s">
        <v>28</v>
      </c>
      <c r="D9519" s="350">
        <v>2930.71</v>
      </c>
    </row>
    <row r="9520" spans="1:4" x14ac:dyDescent="0.25">
      <c r="A9520">
        <v>3423</v>
      </c>
      <c r="B9520" t="s">
        <v>22745</v>
      </c>
      <c r="C9520" t="s">
        <v>34</v>
      </c>
      <c r="D9520" s="350">
        <v>0</v>
      </c>
    </row>
    <row r="9521" spans="1:4" x14ac:dyDescent="0.25">
      <c r="A9521">
        <v>34797</v>
      </c>
      <c r="B9521" t="s">
        <v>22746</v>
      </c>
      <c r="C9521" t="s">
        <v>28</v>
      </c>
      <c r="D9521" s="350">
        <v>0</v>
      </c>
    </row>
    <row r="9522" spans="1:4" x14ac:dyDescent="0.25">
      <c r="A9522">
        <v>34381</v>
      </c>
      <c r="B9522" t="s">
        <v>22747</v>
      </c>
      <c r="C9522" t="s">
        <v>28</v>
      </c>
      <c r="D9522" s="350">
        <v>533.16</v>
      </c>
    </row>
    <row r="9523" spans="1:4" x14ac:dyDescent="0.25">
      <c r="A9523">
        <v>44054</v>
      </c>
      <c r="B9523" t="s">
        <v>22748</v>
      </c>
      <c r="C9523" t="s">
        <v>28</v>
      </c>
      <c r="D9523" s="350">
        <v>1051.3599999999999</v>
      </c>
    </row>
    <row r="9524" spans="1:4" x14ac:dyDescent="0.25">
      <c r="A9524">
        <v>44399</v>
      </c>
      <c r="B9524" t="s">
        <v>22749</v>
      </c>
      <c r="C9524" t="s">
        <v>28</v>
      </c>
      <c r="D9524" s="350">
        <v>1436.5</v>
      </c>
    </row>
    <row r="9525" spans="1:4" x14ac:dyDescent="0.25">
      <c r="A9525">
        <v>44503</v>
      </c>
      <c r="B9525" t="s">
        <v>22750</v>
      </c>
      <c r="C9525" t="s">
        <v>46</v>
      </c>
      <c r="D9525" s="350">
        <v>20.64</v>
      </c>
    </row>
    <row r="9526" spans="1:4" x14ac:dyDescent="0.25">
      <c r="A9526">
        <v>41077</v>
      </c>
      <c r="B9526" t="s">
        <v>22751</v>
      </c>
      <c r="C9526" t="s">
        <v>58</v>
      </c>
      <c r="D9526" s="350">
        <v>3631.05</v>
      </c>
    </row>
    <row r="9527" spans="1:4" x14ac:dyDescent="0.25">
      <c r="A9527">
        <v>37963</v>
      </c>
      <c r="B9527" t="s">
        <v>22752</v>
      </c>
      <c r="C9527" t="s">
        <v>28</v>
      </c>
      <c r="D9527" s="350">
        <v>4.3499999999999996</v>
      </c>
    </row>
    <row r="9528" spans="1:4" x14ac:dyDescent="0.25">
      <c r="A9528">
        <v>37964</v>
      </c>
      <c r="B9528" t="s">
        <v>22753</v>
      </c>
      <c r="C9528" t="s">
        <v>28</v>
      </c>
      <c r="D9528" s="350">
        <v>5.82</v>
      </c>
    </row>
    <row r="9529" spans="1:4" x14ac:dyDescent="0.25">
      <c r="A9529">
        <v>37965</v>
      </c>
      <c r="B9529" t="s">
        <v>22754</v>
      </c>
      <c r="C9529" t="s">
        <v>28</v>
      </c>
      <c r="D9529" s="350">
        <v>8.4</v>
      </c>
    </row>
    <row r="9530" spans="1:4" x14ac:dyDescent="0.25">
      <c r="A9530">
        <v>37966</v>
      </c>
      <c r="B9530" t="s">
        <v>22755</v>
      </c>
      <c r="C9530" t="s">
        <v>28</v>
      </c>
      <c r="D9530" s="350">
        <v>14.75</v>
      </c>
    </row>
    <row r="9531" spans="1:4" x14ac:dyDescent="0.25">
      <c r="A9531">
        <v>37967</v>
      </c>
      <c r="B9531" t="s">
        <v>22756</v>
      </c>
      <c r="C9531" t="s">
        <v>28</v>
      </c>
      <c r="D9531" s="350">
        <v>24.78</v>
      </c>
    </row>
    <row r="9532" spans="1:4" x14ac:dyDescent="0.25">
      <c r="A9532">
        <v>37968</v>
      </c>
      <c r="B9532" t="s">
        <v>22757</v>
      </c>
      <c r="C9532" t="s">
        <v>28</v>
      </c>
      <c r="D9532" s="350">
        <v>52.62</v>
      </c>
    </row>
    <row r="9533" spans="1:4" x14ac:dyDescent="0.25">
      <c r="A9533">
        <v>37969</v>
      </c>
      <c r="B9533" t="s">
        <v>22758</v>
      </c>
      <c r="C9533" t="s">
        <v>28</v>
      </c>
      <c r="D9533" s="350">
        <v>132.97</v>
      </c>
    </row>
    <row r="9534" spans="1:4" x14ac:dyDescent="0.25">
      <c r="A9534">
        <v>37970</v>
      </c>
      <c r="B9534" t="s">
        <v>22759</v>
      </c>
      <c r="C9534" t="s">
        <v>28</v>
      </c>
      <c r="D9534" s="350">
        <v>192.38</v>
      </c>
    </row>
    <row r="9535" spans="1:4" x14ac:dyDescent="0.25">
      <c r="A9535">
        <v>44251</v>
      </c>
      <c r="B9535" t="s">
        <v>22760</v>
      </c>
      <c r="C9535" t="s">
        <v>28</v>
      </c>
      <c r="D9535" s="350">
        <v>222.21</v>
      </c>
    </row>
    <row r="9536" spans="1:4" x14ac:dyDescent="0.25">
      <c r="A9536">
        <v>21118</v>
      </c>
      <c r="B9536" t="s">
        <v>22761</v>
      </c>
      <c r="C9536" t="s">
        <v>28</v>
      </c>
      <c r="D9536" s="350">
        <v>3.46</v>
      </c>
    </row>
    <row r="9537" spans="1:4" x14ac:dyDescent="0.25">
      <c r="A9537">
        <v>37956</v>
      </c>
      <c r="B9537" t="s">
        <v>22762</v>
      </c>
      <c r="C9537" t="s">
        <v>28</v>
      </c>
      <c r="D9537" s="350">
        <v>4.25</v>
      </c>
    </row>
    <row r="9538" spans="1:4" x14ac:dyDescent="0.25">
      <c r="A9538">
        <v>37957</v>
      </c>
      <c r="B9538" t="s">
        <v>22763</v>
      </c>
      <c r="C9538" t="s">
        <v>28</v>
      </c>
      <c r="D9538" s="350">
        <v>9.0500000000000007</v>
      </c>
    </row>
    <row r="9539" spans="1:4" x14ac:dyDescent="0.25">
      <c r="A9539">
        <v>37958</v>
      </c>
      <c r="B9539" t="s">
        <v>22764</v>
      </c>
      <c r="C9539" t="s">
        <v>28</v>
      </c>
      <c r="D9539" s="350">
        <v>16.36</v>
      </c>
    </row>
    <row r="9540" spans="1:4" x14ac:dyDescent="0.25">
      <c r="A9540">
        <v>37959</v>
      </c>
      <c r="B9540" t="s">
        <v>22765</v>
      </c>
      <c r="C9540" t="s">
        <v>28</v>
      </c>
      <c r="D9540" s="350">
        <v>25.18</v>
      </c>
    </row>
    <row r="9541" spans="1:4" x14ac:dyDescent="0.25">
      <c r="A9541">
        <v>37960</v>
      </c>
      <c r="B9541" t="s">
        <v>22766</v>
      </c>
      <c r="C9541" t="s">
        <v>28</v>
      </c>
      <c r="D9541" s="350">
        <v>64.34</v>
      </c>
    </row>
    <row r="9542" spans="1:4" x14ac:dyDescent="0.25">
      <c r="A9542">
        <v>37961</v>
      </c>
      <c r="B9542" t="s">
        <v>22767</v>
      </c>
      <c r="C9542" t="s">
        <v>28</v>
      </c>
      <c r="D9542" s="350">
        <v>138.27000000000001</v>
      </c>
    </row>
    <row r="9543" spans="1:4" x14ac:dyDescent="0.25">
      <c r="A9543">
        <v>37962</v>
      </c>
      <c r="B9543" t="s">
        <v>22768</v>
      </c>
      <c r="C9543" t="s">
        <v>28</v>
      </c>
      <c r="D9543" s="350">
        <v>159.41</v>
      </c>
    </row>
    <row r="9544" spans="1:4" x14ac:dyDescent="0.25">
      <c r="A9544">
        <v>3533</v>
      </c>
      <c r="B9544" t="s">
        <v>22769</v>
      </c>
      <c r="C9544" t="s">
        <v>28</v>
      </c>
      <c r="D9544" s="350">
        <v>2.91</v>
      </c>
    </row>
    <row r="9545" spans="1:4" x14ac:dyDescent="0.25">
      <c r="A9545">
        <v>3538</v>
      </c>
      <c r="B9545" t="s">
        <v>22770</v>
      </c>
      <c r="C9545" t="s">
        <v>28</v>
      </c>
      <c r="D9545" s="350">
        <v>5.51</v>
      </c>
    </row>
    <row r="9546" spans="1:4" x14ac:dyDescent="0.25">
      <c r="A9546">
        <v>3498</v>
      </c>
      <c r="B9546" t="s">
        <v>22771</v>
      </c>
      <c r="C9546" t="s">
        <v>28</v>
      </c>
      <c r="D9546" s="350">
        <v>5.34</v>
      </c>
    </row>
    <row r="9547" spans="1:4" x14ac:dyDescent="0.25">
      <c r="A9547">
        <v>3496</v>
      </c>
      <c r="B9547" t="s">
        <v>22772</v>
      </c>
      <c r="C9547" t="s">
        <v>28</v>
      </c>
      <c r="D9547" s="350">
        <v>3.58</v>
      </c>
    </row>
    <row r="9548" spans="1:4" x14ac:dyDescent="0.25">
      <c r="A9548">
        <v>38429</v>
      </c>
      <c r="B9548" t="s">
        <v>22773</v>
      </c>
      <c r="C9548" t="s">
        <v>28</v>
      </c>
      <c r="D9548" s="350">
        <v>11.77</v>
      </c>
    </row>
    <row r="9549" spans="1:4" x14ac:dyDescent="0.25">
      <c r="A9549">
        <v>38431</v>
      </c>
      <c r="B9549" t="s">
        <v>22774</v>
      </c>
      <c r="C9549" t="s">
        <v>28</v>
      </c>
      <c r="D9549" s="350">
        <v>14.77</v>
      </c>
    </row>
    <row r="9550" spans="1:4" x14ac:dyDescent="0.25">
      <c r="A9550">
        <v>38430</v>
      </c>
      <c r="B9550" t="s">
        <v>22775</v>
      </c>
      <c r="C9550" t="s">
        <v>28</v>
      </c>
      <c r="D9550" s="350">
        <v>22.9</v>
      </c>
    </row>
    <row r="9551" spans="1:4" x14ac:dyDescent="0.25">
      <c r="A9551">
        <v>36348</v>
      </c>
      <c r="B9551" t="s">
        <v>22776</v>
      </c>
      <c r="C9551" t="s">
        <v>28</v>
      </c>
      <c r="D9551" s="350">
        <v>0</v>
      </c>
    </row>
    <row r="9552" spans="1:4" x14ac:dyDescent="0.25">
      <c r="A9552">
        <v>36349</v>
      </c>
      <c r="B9552" t="s">
        <v>22777</v>
      </c>
      <c r="C9552" t="s">
        <v>28</v>
      </c>
      <c r="D9552" s="350">
        <v>0</v>
      </c>
    </row>
    <row r="9553" spans="1:4" x14ac:dyDescent="0.25">
      <c r="A9553">
        <v>38987</v>
      </c>
      <c r="B9553" t="s">
        <v>22778</v>
      </c>
      <c r="C9553" t="s">
        <v>28</v>
      </c>
      <c r="D9553" s="350">
        <v>0</v>
      </c>
    </row>
    <row r="9554" spans="1:4" x14ac:dyDescent="0.25">
      <c r="A9554">
        <v>38988</v>
      </c>
      <c r="B9554" t="s">
        <v>22779</v>
      </c>
      <c r="C9554" t="s">
        <v>28</v>
      </c>
      <c r="D9554" s="350">
        <v>0</v>
      </c>
    </row>
    <row r="9555" spans="1:4" x14ac:dyDescent="0.25">
      <c r="A9555">
        <v>38989</v>
      </c>
      <c r="B9555" t="s">
        <v>22780</v>
      </c>
      <c r="C9555" t="s">
        <v>28</v>
      </c>
      <c r="D9555" s="350">
        <v>0</v>
      </c>
    </row>
    <row r="9556" spans="1:4" x14ac:dyDescent="0.25">
      <c r="A9556">
        <v>38990</v>
      </c>
      <c r="B9556" t="s">
        <v>22781</v>
      </c>
      <c r="C9556" t="s">
        <v>28</v>
      </c>
      <c r="D9556" s="350">
        <v>0</v>
      </c>
    </row>
    <row r="9557" spans="1:4" x14ac:dyDescent="0.25">
      <c r="A9557">
        <v>38991</v>
      </c>
      <c r="B9557" t="s">
        <v>22782</v>
      </c>
      <c r="C9557" t="s">
        <v>28</v>
      </c>
      <c r="D9557" s="350">
        <v>0</v>
      </c>
    </row>
    <row r="9558" spans="1:4" x14ac:dyDescent="0.25">
      <c r="A9558">
        <v>38433</v>
      </c>
      <c r="B9558" t="s">
        <v>22783</v>
      </c>
      <c r="C9558" t="s">
        <v>28</v>
      </c>
      <c r="D9558" s="350">
        <v>0</v>
      </c>
    </row>
    <row r="9559" spans="1:4" x14ac:dyDescent="0.25">
      <c r="A9559">
        <v>38440</v>
      </c>
      <c r="B9559" t="s">
        <v>22784</v>
      </c>
      <c r="C9559" t="s">
        <v>28</v>
      </c>
      <c r="D9559" s="350">
        <v>0</v>
      </c>
    </row>
    <row r="9560" spans="1:4" x14ac:dyDescent="0.25">
      <c r="A9560">
        <v>36359</v>
      </c>
      <c r="B9560" t="s">
        <v>22785</v>
      </c>
      <c r="C9560" t="s">
        <v>28</v>
      </c>
      <c r="D9560" s="350">
        <v>0</v>
      </c>
    </row>
    <row r="9561" spans="1:4" x14ac:dyDescent="0.25">
      <c r="A9561">
        <v>36360</v>
      </c>
      <c r="B9561" t="s">
        <v>22786</v>
      </c>
      <c r="C9561" t="s">
        <v>28</v>
      </c>
      <c r="D9561" s="350">
        <v>0</v>
      </c>
    </row>
    <row r="9562" spans="1:4" x14ac:dyDescent="0.25">
      <c r="A9562">
        <v>38434</v>
      </c>
      <c r="B9562" t="s">
        <v>22787</v>
      </c>
      <c r="C9562" t="s">
        <v>28</v>
      </c>
      <c r="D9562" s="350">
        <v>0</v>
      </c>
    </row>
    <row r="9563" spans="1:4" x14ac:dyDescent="0.25">
      <c r="A9563">
        <v>38435</v>
      </c>
      <c r="B9563" t="s">
        <v>22788</v>
      </c>
      <c r="C9563" t="s">
        <v>28</v>
      </c>
      <c r="D9563" s="350">
        <v>0</v>
      </c>
    </row>
    <row r="9564" spans="1:4" x14ac:dyDescent="0.25">
      <c r="A9564">
        <v>38436</v>
      </c>
      <c r="B9564" t="s">
        <v>22789</v>
      </c>
      <c r="C9564" t="s">
        <v>28</v>
      </c>
      <c r="D9564" s="350">
        <v>0</v>
      </c>
    </row>
    <row r="9565" spans="1:4" x14ac:dyDescent="0.25">
      <c r="A9565">
        <v>38437</v>
      </c>
      <c r="B9565" t="s">
        <v>22790</v>
      </c>
      <c r="C9565" t="s">
        <v>28</v>
      </c>
      <c r="D9565" s="350">
        <v>0</v>
      </c>
    </row>
    <row r="9566" spans="1:4" x14ac:dyDescent="0.25">
      <c r="A9566">
        <v>38438</v>
      </c>
      <c r="B9566" t="s">
        <v>22791</v>
      </c>
      <c r="C9566" t="s">
        <v>28</v>
      </c>
      <c r="D9566" s="350">
        <v>0</v>
      </c>
    </row>
    <row r="9567" spans="1:4" x14ac:dyDescent="0.25">
      <c r="A9567">
        <v>38439</v>
      </c>
      <c r="B9567" t="s">
        <v>22792</v>
      </c>
      <c r="C9567" t="s">
        <v>28</v>
      </c>
      <c r="D9567" s="350">
        <v>0</v>
      </c>
    </row>
    <row r="9568" spans="1:4" x14ac:dyDescent="0.25">
      <c r="A9568">
        <v>10836</v>
      </c>
      <c r="B9568" t="s">
        <v>22793</v>
      </c>
      <c r="C9568" t="s">
        <v>28</v>
      </c>
      <c r="D9568" s="350">
        <v>22</v>
      </c>
    </row>
    <row r="9569" spans="1:4" x14ac:dyDescent="0.25">
      <c r="A9569">
        <v>3510</v>
      </c>
      <c r="B9569" t="s">
        <v>22794</v>
      </c>
      <c r="C9569" t="s">
        <v>28</v>
      </c>
      <c r="D9569" s="350">
        <v>13.41</v>
      </c>
    </row>
    <row r="9570" spans="1:4" x14ac:dyDescent="0.25">
      <c r="A9570">
        <v>10835</v>
      </c>
      <c r="B9570" t="s">
        <v>22795</v>
      </c>
      <c r="C9570" t="s">
        <v>28</v>
      </c>
      <c r="D9570" s="350">
        <v>6.14</v>
      </c>
    </row>
    <row r="9571" spans="1:4" x14ac:dyDescent="0.25">
      <c r="A9571">
        <v>3485</v>
      </c>
      <c r="B9571" t="s">
        <v>22796</v>
      </c>
      <c r="C9571" t="s">
        <v>28</v>
      </c>
      <c r="D9571" s="350">
        <v>14.11</v>
      </c>
    </row>
    <row r="9572" spans="1:4" x14ac:dyDescent="0.25">
      <c r="A9572">
        <v>3475</v>
      </c>
      <c r="B9572" t="s">
        <v>22797</v>
      </c>
      <c r="C9572" t="s">
        <v>28</v>
      </c>
      <c r="D9572" s="350">
        <v>5.0999999999999996</v>
      </c>
    </row>
    <row r="9573" spans="1:4" x14ac:dyDescent="0.25">
      <c r="A9573">
        <v>3534</v>
      </c>
      <c r="B9573" t="s">
        <v>22798</v>
      </c>
      <c r="C9573" t="s">
        <v>28</v>
      </c>
      <c r="D9573" s="350">
        <v>8.09</v>
      </c>
    </row>
    <row r="9574" spans="1:4" x14ac:dyDescent="0.25">
      <c r="A9574">
        <v>3482</v>
      </c>
      <c r="B9574" t="s">
        <v>22799</v>
      </c>
      <c r="C9574" t="s">
        <v>28</v>
      </c>
      <c r="D9574" s="350">
        <v>5.78</v>
      </c>
    </row>
    <row r="9575" spans="1:4" x14ac:dyDescent="0.25">
      <c r="A9575">
        <v>3543</v>
      </c>
      <c r="B9575" t="s">
        <v>22800</v>
      </c>
      <c r="C9575" t="s">
        <v>28</v>
      </c>
      <c r="D9575" s="350">
        <v>1.88</v>
      </c>
    </row>
    <row r="9576" spans="1:4" x14ac:dyDescent="0.25">
      <c r="A9576">
        <v>3505</v>
      </c>
      <c r="B9576" t="s">
        <v>22801</v>
      </c>
      <c r="C9576" t="s">
        <v>28</v>
      </c>
      <c r="D9576" s="350">
        <v>2.79</v>
      </c>
    </row>
    <row r="9577" spans="1:4" x14ac:dyDescent="0.25">
      <c r="A9577">
        <v>3521</v>
      </c>
      <c r="B9577" t="s">
        <v>22802</v>
      </c>
      <c r="C9577" t="s">
        <v>28</v>
      </c>
      <c r="D9577" s="350">
        <v>2.1</v>
      </c>
    </row>
    <row r="9578" spans="1:4" x14ac:dyDescent="0.25">
      <c r="A9578">
        <v>3531</v>
      </c>
      <c r="B9578" t="s">
        <v>22803</v>
      </c>
      <c r="C9578" t="s">
        <v>28</v>
      </c>
      <c r="D9578" s="350">
        <v>4.01</v>
      </c>
    </row>
    <row r="9579" spans="1:4" x14ac:dyDescent="0.25">
      <c r="A9579">
        <v>3522</v>
      </c>
      <c r="B9579" t="s">
        <v>22804</v>
      </c>
      <c r="C9579" t="s">
        <v>28</v>
      </c>
      <c r="D9579" s="350">
        <v>2.58</v>
      </c>
    </row>
    <row r="9580" spans="1:4" x14ac:dyDescent="0.25">
      <c r="A9580">
        <v>3527</v>
      </c>
      <c r="B9580" t="s">
        <v>22805</v>
      </c>
      <c r="C9580" t="s">
        <v>28</v>
      </c>
      <c r="D9580" s="350">
        <v>13.59</v>
      </c>
    </row>
    <row r="9581" spans="1:4" x14ac:dyDescent="0.25">
      <c r="A9581">
        <v>3530</v>
      </c>
      <c r="B9581" t="s">
        <v>22806</v>
      </c>
      <c r="C9581" t="s">
        <v>28</v>
      </c>
      <c r="D9581" s="350">
        <v>220.11</v>
      </c>
    </row>
    <row r="9582" spans="1:4" x14ac:dyDescent="0.25">
      <c r="A9582">
        <v>3542</v>
      </c>
      <c r="B9582" t="s">
        <v>22807</v>
      </c>
      <c r="C9582" t="s">
        <v>28</v>
      </c>
      <c r="D9582" s="350">
        <v>0.63</v>
      </c>
    </row>
    <row r="9583" spans="1:4" x14ac:dyDescent="0.25">
      <c r="A9583">
        <v>3529</v>
      </c>
      <c r="B9583" t="s">
        <v>22808</v>
      </c>
      <c r="C9583" t="s">
        <v>28</v>
      </c>
      <c r="D9583" s="350">
        <v>0.77</v>
      </c>
    </row>
    <row r="9584" spans="1:4" x14ac:dyDescent="0.25">
      <c r="A9584">
        <v>3536</v>
      </c>
      <c r="B9584" t="s">
        <v>22809</v>
      </c>
      <c r="C9584" t="s">
        <v>28</v>
      </c>
      <c r="D9584" s="350">
        <v>2.58</v>
      </c>
    </row>
    <row r="9585" spans="1:4" x14ac:dyDescent="0.25">
      <c r="A9585">
        <v>3535</v>
      </c>
      <c r="B9585" t="s">
        <v>22810</v>
      </c>
      <c r="C9585" t="s">
        <v>28</v>
      </c>
      <c r="D9585" s="350">
        <v>6.28</v>
      </c>
    </row>
    <row r="9586" spans="1:4" x14ac:dyDescent="0.25">
      <c r="A9586">
        <v>3540</v>
      </c>
      <c r="B9586" t="s">
        <v>22811</v>
      </c>
      <c r="C9586" t="s">
        <v>28</v>
      </c>
      <c r="D9586" s="350">
        <v>5.31</v>
      </c>
    </row>
    <row r="9587" spans="1:4" x14ac:dyDescent="0.25">
      <c r="A9587">
        <v>3539</v>
      </c>
      <c r="B9587" t="s">
        <v>22812</v>
      </c>
      <c r="C9587" t="s">
        <v>28</v>
      </c>
      <c r="D9587" s="350">
        <v>30.81</v>
      </c>
    </row>
    <row r="9588" spans="1:4" x14ac:dyDescent="0.25">
      <c r="A9588">
        <v>3513</v>
      </c>
      <c r="B9588" t="s">
        <v>22813</v>
      </c>
      <c r="C9588" t="s">
        <v>28</v>
      </c>
      <c r="D9588" s="350">
        <v>108.63</v>
      </c>
    </row>
    <row r="9589" spans="1:4" x14ac:dyDescent="0.25">
      <c r="A9589">
        <v>3516</v>
      </c>
      <c r="B9589" t="s">
        <v>22814</v>
      </c>
      <c r="C9589" t="s">
        <v>28</v>
      </c>
      <c r="D9589" s="350">
        <v>2.54</v>
      </c>
    </row>
    <row r="9590" spans="1:4" x14ac:dyDescent="0.25">
      <c r="A9590">
        <v>3517</v>
      </c>
      <c r="B9590" t="s">
        <v>22815</v>
      </c>
      <c r="C9590" t="s">
        <v>28</v>
      </c>
      <c r="D9590" s="350">
        <v>2.29</v>
      </c>
    </row>
    <row r="9591" spans="1:4" x14ac:dyDescent="0.25">
      <c r="A9591">
        <v>3515</v>
      </c>
      <c r="B9591" t="s">
        <v>22816</v>
      </c>
      <c r="C9591" t="s">
        <v>28</v>
      </c>
      <c r="D9591" s="350">
        <v>6.93</v>
      </c>
    </row>
    <row r="9592" spans="1:4" x14ac:dyDescent="0.25">
      <c r="A9592">
        <v>20147</v>
      </c>
      <c r="B9592" t="s">
        <v>22817</v>
      </c>
      <c r="C9592" t="s">
        <v>28</v>
      </c>
      <c r="D9592" s="350">
        <v>5.7</v>
      </c>
    </row>
    <row r="9593" spans="1:4" x14ac:dyDescent="0.25">
      <c r="A9593">
        <v>3524</v>
      </c>
      <c r="B9593" t="s">
        <v>22818</v>
      </c>
      <c r="C9593" t="s">
        <v>28</v>
      </c>
      <c r="D9593" s="350">
        <v>8.58</v>
      </c>
    </row>
    <row r="9594" spans="1:4" x14ac:dyDescent="0.25">
      <c r="A9594">
        <v>3532</v>
      </c>
      <c r="B9594" t="s">
        <v>22819</v>
      </c>
      <c r="C9594" t="s">
        <v>28</v>
      </c>
      <c r="D9594" s="350">
        <v>19.82</v>
      </c>
    </row>
    <row r="9595" spans="1:4" x14ac:dyDescent="0.25">
      <c r="A9595">
        <v>3528</v>
      </c>
      <c r="B9595" t="s">
        <v>22820</v>
      </c>
      <c r="C9595" t="s">
        <v>28</v>
      </c>
      <c r="D9595" s="350">
        <v>9.91</v>
      </c>
    </row>
    <row r="9596" spans="1:4" x14ac:dyDescent="0.25">
      <c r="A9596">
        <v>37952</v>
      </c>
      <c r="B9596" t="s">
        <v>22821</v>
      </c>
      <c r="C9596" t="s">
        <v>28</v>
      </c>
      <c r="D9596" s="350">
        <v>71</v>
      </c>
    </row>
    <row r="9597" spans="1:4" x14ac:dyDescent="0.25">
      <c r="A9597">
        <v>37951</v>
      </c>
      <c r="B9597" t="s">
        <v>22822</v>
      </c>
      <c r="C9597" t="s">
        <v>28</v>
      </c>
      <c r="D9597" s="350">
        <v>2.67</v>
      </c>
    </row>
    <row r="9598" spans="1:4" x14ac:dyDescent="0.25">
      <c r="A9598">
        <v>3518</v>
      </c>
      <c r="B9598" t="s">
        <v>22823</v>
      </c>
      <c r="C9598" t="s">
        <v>28</v>
      </c>
      <c r="D9598" s="350">
        <v>4.0999999999999996</v>
      </c>
    </row>
    <row r="9599" spans="1:4" x14ac:dyDescent="0.25">
      <c r="A9599">
        <v>3519</v>
      </c>
      <c r="B9599" t="s">
        <v>22824</v>
      </c>
      <c r="C9599" t="s">
        <v>28</v>
      </c>
      <c r="D9599" s="350">
        <v>8.59</v>
      </c>
    </row>
    <row r="9600" spans="1:4" x14ac:dyDescent="0.25">
      <c r="A9600">
        <v>3520</v>
      </c>
      <c r="B9600" t="s">
        <v>22825</v>
      </c>
      <c r="C9600" t="s">
        <v>28</v>
      </c>
      <c r="D9600" s="350">
        <v>9</v>
      </c>
    </row>
    <row r="9601" spans="1:4" x14ac:dyDescent="0.25">
      <c r="A9601">
        <v>37950</v>
      </c>
      <c r="B9601" t="s">
        <v>22826</v>
      </c>
      <c r="C9601" t="s">
        <v>28</v>
      </c>
      <c r="D9601" s="350">
        <v>65.36</v>
      </c>
    </row>
    <row r="9602" spans="1:4" x14ac:dyDescent="0.25">
      <c r="A9602">
        <v>37949</v>
      </c>
      <c r="B9602" t="s">
        <v>22827</v>
      </c>
      <c r="C9602" t="s">
        <v>28</v>
      </c>
      <c r="D9602" s="350">
        <v>2.41</v>
      </c>
    </row>
    <row r="9603" spans="1:4" x14ac:dyDescent="0.25">
      <c r="A9603">
        <v>3526</v>
      </c>
      <c r="B9603" t="s">
        <v>22828</v>
      </c>
      <c r="C9603" t="s">
        <v>28</v>
      </c>
      <c r="D9603" s="350">
        <v>3.32</v>
      </c>
    </row>
    <row r="9604" spans="1:4" x14ac:dyDescent="0.25">
      <c r="A9604">
        <v>3509</v>
      </c>
      <c r="B9604" t="s">
        <v>22829</v>
      </c>
      <c r="C9604" t="s">
        <v>28</v>
      </c>
      <c r="D9604" s="350">
        <v>7.54</v>
      </c>
    </row>
    <row r="9605" spans="1:4" x14ac:dyDescent="0.25">
      <c r="A9605">
        <v>20151</v>
      </c>
      <c r="B9605" t="s">
        <v>22830</v>
      </c>
      <c r="C9605" t="s">
        <v>28</v>
      </c>
      <c r="D9605" s="350">
        <v>22.14</v>
      </c>
    </row>
    <row r="9606" spans="1:4" x14ac:dyDescent="0.25">
      <c r="A9606">
        <v>20152</v>
      </c>
      <c r="B9606" t="s">
        <v>22831</v>
      </c>
      <c r="C9606" t="s">
        <v>28</v>
      </c>
      <c r="D9606" s="350">
        <v>80.12</v>
      </c>
    </row>
    <row r="9607" spans="1:4" x14ac:dyDescent="0.25">
      <c r="A9607">
        <v>20148</v>
      </c>
      <c r="B9607" t="s">
        <v>22832</v>
      </c>
      <c r="C9607" t="s">
        <v>28</v>
      </c>
      <c r="D9607" s="350">
        <v>4.3499999999999996</v>
      </c>
    </row>
    <row r="9608" spans="1:4" x14ac:dyDescent="0.25">
      <c r="A9608">
        <v>20149</v>
      </c>
      <c r="B9608" t="s">
        <v>22833</v>
      </c>
      <c r="C9608" t="s">
        <v>28</v>
      </c>
      <c r="D9608" s="350">
        <v>7.27</v>
      </c>
    </row>
    <row r="9609" spans="1:4" x14ac:dyDescent="0.25">
      <c r="A9609">
        <v>20150</v>
      </c>
      <c r="B9609" t="s">
        <v>22834</v>
      </c>
      <c r="C9609" t="s">
        <v>28</v>
      </c>
      <c r="D9609" s="350">
        <v>18.739999999999998</v>
      </c>
    </row>
    <row r="9610" spans="1:4" x14ac:dyDescent="0.25">
      <c r="A9610">
        <v>20157</v>
      </c>
      <c r="B9610" t="s">
        <v>22835</v>
      </c>
      <c r="C9610" t="s">
        <v>28</v>
      </c>
      <c r="D9610" s="350">
        <v>21.03</v>
      </c>
    </row>
    <row r="9611" spans="1:4" x14ac:dyDescent="0.25">
      <c r="A9611">
        <v>20158</v>
      </c>
      <c r="B9611" t="s">
        <v>22836</v>
      </c>
      <c r="C9611" t="s">
        <v>28</v>
      </c>
      <c r="D9611" s="350">
        <v>83.52</v>
      </c>
    </row>
    <row r="9612" spans="1:4" x14ac:dyDescent="0.25">
      <c r="A9612">
        <v>20154</v>
      </c>
      <c r="B9612" t="s">
        <v>22837</v>
      </c>
      <c r="C9612" t="s">
        <v>28</v>
      </c>
      <c r="D9612" s="350">
        <v>4.26</v>
      </c>
    </row>
    <row r="9613" spans="1:4" x14ac:dyDescent="0.25">
      <c r="A9613">
        <v>20155</v>
      </c>
      <c r="B9613" t="s">
        <v>22838</v>
      </c>
      <c r="C9613" t="s">
        <v>28</v>
      </c>
      <c r="D9613" s="350">
        <v>6.49</v>
      </c>
    </row>
    <row r="9614" spans="1:4" x14ac:dyDescent="0.25">
      <c r="A9614">
        <v>20156</v>
      </c>
      <c r="B9614" t="s">
        <v>22839</v>
      </c>
      <c r="C9614" t="s">
        <v>28</v>
      </c>
      <c r="D9614" s="350">
        <v>18.239999999999998</v>
      </c>
    </row>
    <row r="9615" spans="1:4" x14ac:dyDescent="0.25">
      <c r="A9615">
        <v>3499</v>
      </c>
      <c r="B9615" t="s">
        <v>22840</v>
      </c>
      <c r="C9615" t="s">
        <v>28</v>
      </c>
      <c r="D9615" s="350">
        <v>1.2</v>
      </c>
    </row>
    <row r="9616" spans="1:4" x14ac:dyDescent="0.25">
      <c r="A9616">
        <v>3500</v>
      </c>
      <c r="B9616" t="s">
        <v>22841</v>
      </c>
      <c r="C9616" t="s">
        <v>28</v>
      </c>
      <c r="D9616" s="350">
        <v>1.6</v>
      </c>
    </row>
    <row r="9617" spans="1:4" x14ac:dyDescent="0.25">
      <c r="A9617">
        <v>3501</v>
      </c>
      <c r="B9617" t="s">
        <v>22842</v>
      </c>
      <c r="C9617" t="s">
        <v>28</v>
      </c>
      <c r="D9617" s="350">
        <v>4.41</v>
      </c>
    </row>
    <row r="9618" spans="1:4" x14ac:dyDescent="0.25">
      <c r="A9618">
        <v>3502</v>
      </c>
      <c r="B9618" t="s">
        <v>22843</v>
      </c>
      <c r="C9618" t="s">
        <v>28</v>
      </c>
      <c r="D9618" s="350">
        <v>6.34</v>
      </c>
    </row>
    <row r="9619" spans="1:4" x14ac:dyDescent="0.25">
      <c r="A9619">
        <v>3503</v>
      </c>
      <c r="B9619" t="s">
        <v>22844</v>
      </c>
      <c r="C9619" t="s">
        <v>28</v>
      </c>
      <c r="D9619" s="350">
        <v>7.97</v>
      </c>
    </row>
    <row r="9620" spans="1:4" x14ac:dyDescent="0.25">
      <c r="A9620">
        <v>3477</v>
      </c>
      <c r="B9620" t="s">
        <v>22845</v>
      </c>
      <c r="C9620" t="s">
        <v>28</v>
      </c>
      <c r="D9620" s="350">
        <v>28.95</v>
      </c>
    </row>
    <row r="9621" spans="1:4" x14ac:dyDescent="0.25">
      <c r="A9621">
        <v>3478</v>
      </c>
      <c r="B9621" t="s">
        <v>22846</v>
      </c>
      <c r="C9621" t="s">
        <v>28</v>
      </c>
      <c r="D9621" s="350">
        <v>69.41</v>
      </c>
    </row>
    <row r="9622" spans="1:4" x14ac:dyDescent="0.25">
      <c r="A9622">
        <v>3525</v>
      </c>
      <c r="B9622" t="s">
        <v>22847</v>
      </c>
      <c r="C9622" t="s">
        <v>28</v>
      </c>
      <c r="D9622" s="350">
        <v>85.66</v>
      </c>
    </row>
    <row r="9623" spans="1:4" x14ac:dyDescent="0.25">
      <c r="A9623">
        <v>3511</v>
      </c>
      <c r="B9623" t="s">
        <v>22848</v>
      </c>
      <c r="C9623" t="s">
        <v>28</v>
      </c>
      <c r="D9623" s="350">
        <v>90.86</v>
      </c>
    </row>
    <row r="9624" spans="1:4" x14ac:dyDescent="0.25">
      <c r="A9624">
        <v>38913</v>
      </c>
      <c r="B9624" t="s">
        <v>22849</v>
      </c>
      <c r="C9624" t="s">
        <v>28</v>
      </c>
      <c r="D9624" s="350">
        <v>0</v>
      </c>
    </row>
    <row r="9625" spans="1:4" x14ac:dyDescent="0.25">
      <c r="A9625">
        <v>38914</v>
      </c>
      <c r="B9625" t="s">
        <v>22850</v>
      </c>
      <c r="C9625" t="s">
        <v>28</v>
      </c>
      <c r="D9625" s="350">
        <v>0</v>
      </c>
    </row>
    <row r="9626" spans="1:4" x14ac:dyDescent="0.25">
      <c r="A9626">
        <v>38915</v>
      </c>
      <c r="B9626" t="s">
        <v>22851</v>
      </c>
      <c r="C9626" t="s">
        <v>28</v>
      </c>
      <c r="D9626" s="350">
        <v>0</v>
      </c>
    </row>
    <row r="9627" spans="1:4" x14ac:dyDescent="0.25">
      <c r="A9627">
        <v>38916</v>
      </c>
      <c r="B9627" t="s">
        <v>22852</v>
      </c>
      <c r="C9627" t="s">
        <v>28</v>
      </c>
      <c r="D9627" s="350">
        <v>0</v>
      </c>
    </row>
    <row r="9628" spans="1:4" x14ac:dyDescent="0.25">
      <c r="A9628">
        <v>39300</v>
      </c>
      <c r="B9628" t="s">
        <v>22853</v>
      </c>
      <c r="C9628" t="s">
        <v>28</v>
      </c>
      <c r="D9628" s="350">
        <v>0</v>
      </c>
    </row>
    <row r="9629" spans="1:4" x14ac:dyDescent="0.25">
      <c r="A9629">
        <v>39301</v>
      </c>
      <c r="B9629" t="s">
        <v>22854</v>
      </c>
      <c r="C9629" t="s">
        <v>28</v>
      </c>
      <c r="D9629" s="350">
        <v>0</v>
      </c>
    </row>
    <row r="9630" spans="1:4" x14ac:dyDescent="0.25">
      <c r="A9630">
        <v>39302</v>
      </c>
      <c r="B9630" t="s">
        <v>22855</v>
      </c>
      <c r="C9630" t="s">
        <v>28</v>
      </c>
      <c r="D9630" s="350">
        <v>0</v>
      </c>
    </row>
    <row r="9631" spans="1:4" x14ac:dyDescent="0.25">
      <c r="A9631">
        <v>38941</v>
      </c>
      <c r="B9631" t="s">
        <v>22856</v>
      </c>
      <c r="C9631" t="s">
        <v>28</v>
      </c>
      <c r="D9631" s="350">
        <v>0</v>
      </c>
    </row>
    <row r="9632" spans="1:4" x14ac:dyDescent="0.25">
      <c r="A9632">
        <v>38923</v>
      </c>
      <c r="B9632" t="s">
        <v>22857</v>
      </c>
      <c r="C9632" t="s">
        <v>28</v>
      </c>
      <c r="D9632" s="350">
        <v>0</v>
      </c>
    </row>
    <row r="9633" spans="1:4" x14ac:dyDescent="0.25">
      <c r="A9633">
        <v>38925</v>
      </c>
      <c r="B9633" t="s">
        <v>22858</v>
      </c>
      <c r="C9633" t="s">
        <v>28</v>
      </c>
      <c r="D9633" s="350">
        <v>0</v>
      </c>
    </row>
    <row r="9634" spans="1:4" x14ac:dyDescent="0.25">
      <c r="A9634">
        <v>38926</v>
      </c>
      <c r="B9634" t="s">
        <v>22859</v>
      </c>
      <c r="C9634" t="s">
        <v>28</v>
      </c>
      <c r="D9634" s="350">
        <v>0</v>
      </c>
    </row>
    <row r="9635" spans="1:4" x14ac:dyDescent="0.25">
      <c r="A9635">
        <v>38927</v>
      </c>
      <c r="B9635" t="s">
        <v>22860</v>
      </c>
      <c r="C9635" t="s">
        <v>28</v>
      </c>
      <c r="D9635" s="350">
        <v>0</v>
      </c>
    </row>
    <row r="9636" spans="1:4" x14ac:dyDescent="0.25">
      <c r="A9636">
        <v>39304</v>
      </c>
      <c r="B9636" t="s">
        <v>22861</v>
      </c>
      <c r="C9636" t="s">
        <v>28</v>
      </c>
      <c r="D9636" s="350">
        <v>0</v>
      </c>
    </row>
    <row r="9637" spans="1:4" x14ac:dyDescent="0.25">
      <c r="A9637">
        <v>39305</v>
      </c>
      <c r="B9637" t="s">
        <v>22862</v>
      </c>
      <c r="C9637" t="s">
        <v>28</v>
      </c>
      <c r="D9637" s="350">
        <v>0</v>
      </c>
    </row>
    <row r="9638" spans="1:4" x14ac:dyDescent="0.25">
      <c r="A9638">
        <v>39306</v>
      </c>
      <c r="B9638" t="s">
        <v>22863</v>
      </c>
      <c r="C9638" t="s">
        <v>28</v>
      </c>
      <c r="D9638" s="350">
        <v>0</v>
      </c>
    </row>
    <row r="9639" spans="1:4" x14ac:dyDescent="0.25">
      <c r="A9639">
        <v>38928</v>
      </c>
      <c r="B9639" t="s">
        <v>22864</v>
      </c>
      <c r="C9639" t="s">
        <v>28</v>
      </c>
      <c r="D9639" s="350">
        <v>0</v>
      </c>
    </row>
    <row r="9640" spans="1:4" x14ac:dyDescent="0.25">
      <c r="A9640">
        <v>38917</v>
      </c>
      <c r="B9640" t="s">
        <v>22865</v>
      </c>
      <c r="C9640" t="s">
        <v>28</v>
      </c>
      <c r="D9640" s="350">
        <v>0</v>
      </c>
    </row>
    <row r="9641" spans="1:4" x14ac:dyDescent="0.25">
      <c r="A9641">
        <v>38919</v>
      </c>
      <c r="B9641" t="s">
        <v>22866</v>
      </c>
      <c r="C9641" t="s">
        <v>28</v>
      </c>
      <c r="D9641" s="350">
        <v>0</v>
      </c>
    </row>
    <row r="9642" spans="1:4" x14ac:dyDescent="0.25">
      <c r="A9642">
        <v>38922</v>
      </c>
      <c r="B9642" t="s">
        <v>22867</v>
      </c>
      <c r="C9642" t="s">
        <v>28</v>
      </c>
      <c r="D9642" s="350">
        <v>0</v>
      </c>
    </row>
    <row r="9643" spans="1:4" x14ac:dyDescent="0.25">
      <c r="A9643">
        <v>12032</v>
      </c>
      <c r="B9643" t="s">
        <v>22868</v>
      </c>
      <c r="C9643" t="s">
        <v>20878</v>
      </c>
      <c r="D9643" s="350">
        <v>59.8</v>
      </c>
    </row>
    <row r="9644" spans="1:4" x14ac:dyDescent="0.25">
      <c r="A9644">
        <v>12030</v>
      </c>
      <c r="B9644" t="s">
        <v>22869</v>
      </c>
      <c r="C9644" t="s">
        <v>20878</v>
      </c>
      <c r="D9644" s="350">
        <v>56.19</v>
      </c>
    </row>
    <row r="9645" spans="1:4" x14ac:dyDescent="0.25">
      <c r="A9645">
        <v>14157</v>
      </c>
      <c r="B9645" t="s">
        <v>22870</v>
      </c>
      <c r="C9645" t="s">
        <v>28</v>
      </c>
      <c r="D9645" s="350">
        <v>2.23</v>
      </c>
    </row>
    <row r="9646" spans="1:4" x14ac:dyDescent="0.25">
      <c r="A9646">
        <v>10908</v>
      </c>
      <c r="B9646" t="s">
        <v>22871</v>
      </c>
      <c r="C9646" t="s">
        <v>28</v>
      </c>
      <c r="D9646" s="350">
        <v>20.67</v>
      </c>
    </row>
    <row r="9647" spans="1:4" x14ac:dyDescent="0.25">
      <c r="A9647">
        <v>10909</v>
      </c>
      <c r="B9647" t="s">
        <v>22872</v>
      </c>
      <c r="C9647" t="s">
        <v>28</v>
      </c>
      <c r="D9647" s="350">
        <v>24.05</v>
      </c>
    </row>
    <row r="9648" spans="1:4" x14ac:dyDescent="0.25">
      <c r="A9648">
        <v>3669</v>
      </c>
      <c r="B9648" t="s">
        <v>22873</v>
      </c>
      <c r="C9648" t="s">
        <v>28</v>
      </c>
      <c r="D9648" s="350">
        <v>14.77</v>
      </c>
    </row>
    <row r="9649" spans="1:4" x14ac:dyDescent="0.25">
      <c r="A9649">
        <v>20139</v>
      </c>
      <c r="B9649" t="s">
        <v>22874</v>
      </c>
      <c r="C9649" t="s">
        <v>28</v>
      </c>
      <c r="D9649" s="350">
        <v>127.06</v>
      </c>
    </row>
    <row r="9650" spans="1:4" x14ac:dyDescent="0.25">
      <c r="A9650">
        <v>3668</v>
      </c>
      <c r="B9650" t="s">
        <v>22875</v>
      </c>
      <c r="C9650" t="s">
        <v>28</v>
      </c>
      <c r="D9650" s="350">
        <v>45.39</v>
      </c>
    </row>
    <row r="9651" spans="1:4" x14ac:dyDescent="0.25">
      <c r="A9651">
        <v>10911</v>
      </c>
      <c r="B9651" t="s">
        <v>22876</v>
      </c>
      <c r="C9651" t="s">
        <v>28</v>
      </c>
      <c r="D9651" s="350">
        <v>19.899999999999999</v>
      </c>
    </row>
    <row r="9652" spans="1:4" x14ac:dyDescent="0.25">
      <c r="A9652">
        <v>3659</v>
      </c>
      <c r="B9652" t="s">
        <v>22877</v>
      </c>
      <c r="C9652" t="s">
        <v>28</v>
      </c>
      <c r="D9652" s="350">
        <v>20.27</v>
      </c>
    </row>
    <row r="9653" spans="1:4" x14ac:dyDescent="0.25">
      <c r="A9653">
        <v>3660</v>
      </c>
      <c r="B9653" t="s">
        <v>22878</v>
      </c>
      <c r="C9653" t="s">
        <v>28</v>
      </c>
      <c r="D9653" s="350">
        <v>26.21</v>
      </c>
    </row>
    <row r="9654" spans="1:4" x14ac:dyDescent="0.25">
      <c r="A9654">
        <v>20144</v>
      </c>
      <c r="B9654" t="s">
        <v>22879</v>
      </c>
      <c r="C9654" t="s">
        <v>28</v>
      </c>
      <c r="D9654" s="350">
        <v>58.71</v>
      </c>
    </row>
    <row r="9655" spans="1:4" x14ac:dyDescent="0.25">
      <c r="A9655">
        <v>20143</v>
      </c>
      <c r="B9655" t="s">
        <v>22880</v>
      </c>
      <c r="C9655" t="s">
        <v>28</v>
      </c>
      <c r="D9655" s="350">
        <v>75.11</v>
      </c>
    </row>
    <row r="9656" spans="1:4" x14ac:dyDescent="0.25">
      <c r="A9656">
        <v>20145</v>
      </c>
      <c r="B9656" t="s">
        <v>22881</v>
      </c>
      <c r="C9656" t="s">
        <v>28</v>
      </c>
      <c r="D9656" s="350">
        <v>144.88</v>
      </c>
    </row>
    <row r="9657" spans="1:4" x14ac:dyDescent="0.25">
      <c r="A9657">
        <v>20146</v>
      </c>
      <c r="B9657" t="s">
        <v>22882</v>
      </c>
      <c r="C9657" t="s">
        <v>28</v>
      </c>
      <c r="D9657" s="350">
        <v>198.05</v>
      </c>
    </row>
    <row r="9658" spans="1:4" x14ac:dyDescent="0.25">
      <c r="A9658">
        <v>20140</v>
      </c>
      <c r="B9658" t="s">
        <v>22883</v>
      </c>
      <c r="C9658" t="s">
        <v>28</v>
      </c>
      <c r="D9658" s="350">
        <v>9.2899999999999991</v>
      </c>
    </row>
    <row r="9659" spans="1:4" x14ac:dyDescent="0.25">
      <c r="A9659">
        <v>20141</v>
      </c>
      <c r="B9659" t="s">
        <v>22884</v>
      </c>
      <c r="C9659" t="s">
        <v>28</v>
      </c>
      <c r="D9659" s="350">
        <v>22.75</v>
      </c>
    </row>
    <row r="9660" spans="1:4" x14ac:dyDescent="0.25">
      <c r="A9660">
        <v>20142</v>
      </c>
      <c r="B9660" t="s">
        <v>22885</v>
      </c>
      <c r="C9660" t="s">
        <v>28</v>
      </c>
      <c r="D9660" s="350">
        <v>40.03</v>
      </c>
    </row>
    <row r="9661" spans="1:4" x14ac:dyDescent="0.25">
      <c r="A9661">
        <v>3670</v>
      </c>
      <c r="B9661" t="s">
        <v>22886</v>
      </c>
      <c r="C9661" t="s">
        <v>28</v>
      </c>
      <c r="D9661" s="350">
        <v>26.03</v>
      </c>
    </row>
    <row r="9662" spans="1:4" x14ac:dyDescent="0.25">
      <c r="A9662">
        <v>3666</v>
      </c>
      <c r="B9662" t="s">
        <v>22887</v>
      </c>
      <c r="C9662" t="s">
        <v>28</v>
      </c>
      <c r="D9662" s="350">
        <v>4.0999999999999996</v>
      </c>
    </row>
    <row r="9663" spans="1:4" x14ac:dyDescent="0.25">
      <c r="A9663">
        <v>3662</v>
      </c>
      <c r="B9663" t="s">
        <v>22888</v>
      </c>
      <c r="C9663" t="s">
        <v>28</v>
      </c>
      <c r="D9663" s="350">
        <v>10.68</v>
      </c>
    </row>
    <row r="9664" spans="1:4" x14ac:dyDescent="0.25">
      <c r="A9664">
        <v>3658</v>
      </c>
      <c r="B9664" t="s">
        <v>22889</v>
      </c>
      <c r="C9664" t="s">
        <v>28</v>
      </c>
      <c r="D9664" s="350">
        <v>20.239999999999998</v>
      </c>
    </row>
    <row r="9665" spans="1:4" x14ac:dyDescent="0.25">
      <c r="A9665">
        <v>42696</v>
      </c>
      <c r="B9665" t="s">
        <v>22890</v>
      </c>
      <c r="C9665" t="s">
        <v>28</v>
      </c>
      <c r="D9665" s="350">
        <v>160.49</v>
      </c>
    </row>
    <row r="9666" spans="1:4" x14ac:dyDescent="0.25">
      <c r="A9666">
        <v>39875</v>
      </c>
      <c r="B9666" t="s">
        <v>22891</v>
      </c>
      <c r="C9666" t="s">
        <v>28</v>
      </c>
      <c r="D9666" s="350">
        <v>0</v>
      </c>
    </row>
    <row r="9667" spans="1:4" x14ac:dyDescent="0.25">
      <c r="A9667">
        <v>39876</v>
      </c>
      <c r="B9667" t="s">
        <v>22892</v>
      </c>
      <c r="C9667" t="s">
        <v>28</v>
      </c>
      <c r="D9667" s="350">
        <v>0</v>
      </c>
    </row>
    <row r="9668" spans="1:4" x14ac:dyDescent="0.25">
      <c r="A9668">
        <v>39877</v>
      </c>
      <c r="B9668" t="s">
        <v>22893</v>
      </c>
      <c r="C9668" t="s">
        <v>28</v>
      </c>
      <c r="D9668" s="350">
        <v>0</v>
      </c>
    </row>
    <row r="9669" spans="1:4" x14ac:dyDescent="0.25">
      <c r="A9669">
        <v>39878</v>
      </c>
      <c r="B9669" t="s">
        <v>22894</v>
      </c>
      <c r="C9669" t="s">
        <v>28</v>
      </c>
      <c r="D9669" s="350">
        <v>0</v>
      </c>
    </row>
    <row r="9670" spans="1:4" x14ac:dyDescent="0.25">
      <c r="A9670">
        <v>39872</v>
      </c>
      <c r="B9670" t="s">
        <v>22895</v>
      </c>
      <c r="C9670" t="s">
        <v>28</v>
      </c>
      <c r="D9670" s="350">
        <v>0</v>
      </c>
    </row>
    <row r="9671" spans="1:4" x14ac:dyDescent="0.25">
      <c r="A9671">
        <v>39873</v>
      </c>
      <c r="B9671" t="s">
        <v>22896</v>
      </c>
      <c r="C9671" t="s">
        <v>28</v>
      </c>
      <c r="D9671" s="350">
        <v>0</v>
      </c>
    </row>
    <row r="9672" spans="1:4" x14ac:dyDescent="0.25">
      <c r="A9672">
        <v>39874</v>
      </c>
      <c r="B9672" t="s">
        <v>22897</v>
      </c>
      <c r="C9672" t="s">
        <v>28</v>
      </c>
      <c r="D9672" s="350">
        <v>0</v>
      </c>
    </row>
    <row r="9673" spans="1:4" x14ac:dyDescent="0.25">
      <c r="A9673">
        <v>3674</v>
      </c>
      <c r="B9673" t="s">
        <v>22898</v>
      </c>
      <c r="C9673" t="s">
        <v>36</v>
      </c>
      <c r="D9673" s="350">
        <v>0</v>
      </c>
    </row>
    <row r="9674" spans="1:4" x14ac:dyDescent="0.25">
      <c r="A9674">
        <v>3681</v>
      </c>
      <c r="B9674" t="s">
        <v>22899</v>
      </c>
      <c r="C9674" t="s">
        <v>36</v>
      </c>
      <c r="D9674" s="350">
        <v>0</v>
      </c>
    </row>
    <row r="9675" spans="1:4" x14ac:dyDescent="0.25">
      <c r="A9675">
        <v>3676</v>
      </c>
      <c r="B9675" t="s">
        <v>22900</v>
      </c>
      <c r="C9675" t="s">
        <v>36</v>
      </c>
      <c r="D9675" s="350">
        <v>0</v>
      </c>
    </row>
    <row r="9676" spans="1:4" x14ac:dyDescent="0.25">
      <c r="A9676">
        <v>3679</v>
      </c>
      <c r="B9676" t="s">
        <v>22901</v>
      </c>
      <c r="C9676" t="s">
        <v>36</v>
      </c>
      <c r="D9676" s="350">
        <v>0</v>
      </c>
    </row>
    <row r="9677" spans="1:4" x14ac:dyDescent="0.25">
      <c r="A9677">
        <v>3672</v>
      </c>
      <c r="B9677" t="s">
        <v>22902</v>
      </c>
      <c r="C9677" t="s">
        <v>36</v>
      </c>
      <c r="D9677" s="350">
        <v>0</v>
      </c>
    </row>
    <row r="9678" spans="1:4" x14ac:dyDescent="0.25">
      <c r="A9678">
        <v>3671</v>
      </c>
      <c r="B9678" t="s">
        <v>22903</v>
      </c>
      <c r="C9678" t="s">
        <v>36</v>
      </c>
      <c r="D9678" s="350">
        <v>0</v>
      </c>
    </row>
    <row r="9679" spans="1:4" x14ac:dyDescent="0.25">
      <c r="A9679">
        <v>3673</v>
      </c>
      <c r="B9679" t="s">
        <v>22904</v>
      </c>
      <c r="C9679" t="s">
        <v>36</v>
      </c>
      <c r="D9679" s="350">
        <v>0</v>
      </c>
    </row>
    <row r="9680" spans="1:4" x14ac:dyDescent="0.25">
      <c r="A9680">
        <v>38394</v>
      </c>
      <c r="B9680" t="s">
        <v>22905</v>
      </c>
      <c r="C9680" t="s">
        <v>28</v>
      </c>
      <c r="D9680" s="350">
        <v>0</v>
      </c>
    </row>
    <row r="9681" spans="1:4" x14ac:dyDescent="0.25">
      <c r="A9681">
        <v>3729</v>
      </c>
      <c r="B9681" t="s">
        <v>22906</v>
      </c>
      <c r="C9681" t="s">
        <v>28</v>
      </c>
      <c r="D9681" s="350">
        <v>147.59</v>
      </c>
    </row>
    <row r="9682" spans="1:4" x14ac:dyDescent="0.25">
      <c r="A9682">
        <v>39357</v>
      </c>
      <c r="B9682" t="s">
        <v>22907</v>
      </c>
      <c r="C9682" t="s">
        <v>28</v>
      </c>
      <c r="D9682" s="350">
        <v>0</v>
      </c>
    </row>
    <row r="9683" spans="1:4" x14ac:dyDescent="0.25">
      <c r="A9683">
        <v>39358</v>
      </c>
      <c r="B9683" t="s">
        <v>22908</v>
      </c>
      <c r="C9683" t="s">
        <v>28</v>
      </c>
      <c r="D9683" s="350">
        <v>0</v>
      </c>
    </row>
    <row r="9684" spans="1:4" x14ac:dyDescent="0.25">
      <c r="A9684">
        <v>39355</v>
      </c>
      <c r="B9684" t="s">
        <v>22909</v>
      </c>
      <c r="C9684" t="s">
        <v>28</v>
      </c>
      <c r="D9684" s="350">
        <v>0</v>
      </c>
    </row>
    <row r="9685" spans="1:4" x14ac:dyDescent="0.25">
      <c r="A9685">
        <v>39356</v>
      </c>
      <c r="B9685" t="s">
        <v>22910</v>
      </c>
      <c r="C9685" t="s">
        <v>28</v>
      </c>
      <c r="D9685" s="350">
        <v>0</v>
      </c>
    </row>
    <row r="9686" spans="1:4" x14ac:dyDescent="0.25">
      <c r="A9686">
        <v>39353</v>
      </c>
      <c r="B9686" t="s">
        <v>22911</v>
      </c>
      <c r="C9686" t="s">
        <v>28</v>
      </c>
      <c r="D9686" s="350">
        <v>0</v>
      </c>
    </row>
    <row r="9687" spans="1:4" x14ac:dyDescent="0.25">
      <c r="A9687">
        <v>39354</v>
      </c>
      <c r="B9687" t="s">
        <v>22912</v>
      </c>
      <c r="C9687" t="s">
        <v>28</v>
      </c>
      <c r="D9687" s="350">
        <v>0</v>
      </c>
    </row>
    <row r="9688" spans="1:4" x14ac:dyDescent="0.25">
      <c r="A9688">
        <v>39398</v>
      </c>
      <c r="B9688" t="s">
        <v>22913</v>
      </c>
      <c r="C9688" t="s">
        <v>28</v>
      </c>
      <c r="D9688" s="350">
        <v>134.44999999999999</v>
      </c>
    </row>
    <row r="9689" spans="1:4" x14ac:dyDescent="0.25">
      <c r="A9689">
        <v>13343</v>
      </c>
      <c r="B9689" t="s">
        <v>22914</v>
      </c>
      <c r="C9689" t="s">
        <v>28</v>
      </c>
      <c r="D9689" s="350">
        <v>59.76</v>
      </c>
    </row>
    <row r="9690" spans="1:4" x14ac:dyDescent="0.25">
      <c r="A9690">
        <v>12118</v>
      </c>
      <c r="B9690" t="s">
        <v>22915</v>
      </c>
      <c r="C9690" t="s">
        <v>28</v>
      </c>
      <c r="D9690" s="350">
        <v>19.59</v>
      </c>
    </row>
    <row r="9691" spans="1:4" x14ac:dyDescent="0.25">
      <c r="A9691">
        <v>39482</v>
      </c>
      <c r="B9691" t="s">
        <v>22916</v>
      </c>
      <c r="C9691" t="s">
        <v>28</v>
      </c>
      <c r="D9691" s="350">
        <v>726.95</v>
      </c>
    </row>
    <row r="9692" spans="1:4" x14ac:dyDescent="0.25">
      <c r="A9692">
        <v>39486</v>
      </c>
      <c r="B9692" t="s">
        <v>22917</v>
      </c>
      <c r="C9692" t="s">
        <v>28</v>
      </c>
      <c r="D9692" s="350">
        <v>593.29</v>
      </c>
    </row>
    <row r="9693" spans="1:4" x14ac:dyDescent="0.25">
      <c r="A9693">
        <v>39484</v>
      </c>
      <c r="B9693" t="s">
        <v>22918</v>
      </c>
      <c r="C9693" t="s">
        <v>28</v>
      </c>
      <c r="D9693" s="350">
        <v>726.95</v>
      </c>
    </row>
    <row r="9694" spans="1:4" x14ac:dyDescent="0.25">
      <c r="A9694">
        <v>39488</v>
      </c>
      <c r="B9694" t="s">
        <v>22919</v>
      </c>
      <c r="C9694" t="s">
        <v>28</v>
      </c>
      <c r="D9694" s="350">
        <v>603.01</v>
      </c>
    </row>
    <row r="9695" spans="1:4" x14ac:dyDescent="0.25">
      <c r="A9695">
        <v>39485</v>
      </c>
      <c r="B9695" t="s">
        <v>22920</v>
      </c>
      <c r="C9695" t="s">
        <v>28</v>
      </c>
      <c r="D9695" s="350">
        <v>726.95</v>
      </c>
    </row>
    <row r="9696" spans="1:4" x14ac:dyDescent="0.25">
      <c r="A9696">
        <v>39489</v>
      </c>
      <c r="B9696" t="s">
        <v>22921</v>
      </c>
      <c r="C9696" t="s">
        <v>28</v>
      </c>
      <c r="D9696" s="350">
        <v>613.23</v>
      </c>
    </row>
    <row r="9697" spans="1:4" x14ac:dyDescent="0.25">
      <c r="A9697">
        <v>39490</v>
      </c>
      <c r="B9697" t="s">
        <v>22922</v>
      </c>
      <c r="C9697" t="s">
        <v>28</v>
      </c>
      <c r="D9697" s="350">
        <v>913.79</v>
      </c>
    </row>
    <row r="9698" spans="1:4" x14ac:dyDescent="0.25">
      <c r="A9698">
        <v>39494</v>
      </c>
      <c r="B9698" t="s">
        <v>22923</v>
      </c>
      <c r="C9698" t="s">
        <v>28</v>
      </c>
      <c r="D9698" s="350">
        <v>656.18</v>
      </c>
    </row>
    <row r="9699" spans="1:4" x14ac:dyDescent="0.25">
      <c r="A9699">
        <v>39495</v>
      </c>
      <c r="B9699" t="s">
        <v>22924</v>
      </c>
      <c r="C9699" t="s">
        <v>28</v>
      </c>
      <c r="D9699" s="350">
        <v>739.43</v>
      </c>
    </row>
    <row r="9700" spans="1:4" x14ac:dyDescent="0.25">
      <c r="A9700">
        <v>39496</v>
      </c>
      <c r="B9700" t="s">
        <v>22925</v>
      </c>
      <c r="C9700" t="s">
        <v>28</v>
      </c>
      <c r="D9700" s="350">
        <v>813.37</v>
      </c>
    </row>
    <row r="9701" spans="1:4" x14ac:dyDescent="0.25">
      <c r="A9701">
        <v>39492</v>
      </c>
      <c r="B9701" t="s">
        <v>22926</v>
      </c>
      <c r="C9701" t="s">
        <v>28</v>
      </c>
      <c r="D9701" s="350">
        <v>941.66</v>
      </c>
    </row>
    <row r="9702" spans="1:4" x14ac:dyDescent="0.25">
      <c r="A9702">
        <v>39497</v>
      </c>
      <c r="B9702" t="s">
        <v>22927</v>
      </c>
      <c r="C9702" t="s">
        <v>28</v>
      </c>
      <c r="D9702" s="350">
        <v>850.57</v>
      </c>
    </row>
    <row r="9703" spans="1:4" x14ac:dyDescent="0.25">
      <c r="A9703">
        <v>39493</v>
      </c>
      <c r="B9703" t="s">
        <v>22928</v>
      </c>
      <c r="C9703" t="s">
        <v>28</v>
      </c>
      <c r="D9703" s="350">
        <v>1010.02</v>
      </c>
    </row>
    <row r="9704" spans="1:4" x14ac:dyDescent="0.25">
      <c r="A9704">
        <v>43628</v>
      </c>
      <c r="B9704" t="s">
        <v>22929</v>
      </c>
      <c r="C9704" t="s">
        <v>28</v>
      </c>
      <c r="D9704" s="350">
        <v>1071.3</v>
      </c>
    </row>
    <row r="9705" spans="1:4" x14ac:dyDescent="0.25">
      <c r="A9705">
        <v>39500</v>
      </c>
      <c r="B9705" t="s">
        <v>22930</v>
      </c>
      <c r="C9705" t="s">
        <v>28</v>
      </c>
      <c r="D9705" s="350">
        <v>1102.01</v>
      </c>
    </row>
    <row r="9706" spans="1:4" x14ac:dyDescent="0.25">
      <c r="A9706">
        <v>39498</v>
      </c>
      <c r="B9706" t="s">
        <v>22931</v>
      </c>
      <c r="C9706" t="s">
        <v>28</v>
      </c>
      <c r="D9706" s="350">
        <v>1359.15</v>
      </c>
    </row>
    <row r="9707" spans="1:4" x14ac:dyDescent="0.25">
      <c r="A9707">
        <v>43621</v>
      </c>
      <c r="B9707" t="s">
        <v>22932</v>
      </c>
      <c r="C9707" t="s">
        <v>28</v>
      </c>
      <c r="D9707" s="350">
        <v>1138.26</v>
      </c>
    </row>
    <row r="9708" spans="1:4" x14ac:dyDescent="0.25">
      <c r="A9708">
        <v>39501</v>
      </c>
      <c r="B9708" t="s">
        <v>22933</v>
      </c>
      <c r="C9708" t="s">
        <v>28</v>
      </c>
      <c r="D9708" s="350">
        <v>1131.8599999999999</v>
      </c>
    </row>
    <row r="9709" spans="1:4" x14ac:dyDescent="0.25">
      <c r="A9709">
        <v>39499</v>
      </c>
      <c r="B9709" t="s">
        <v>22934</v>
      </c>
      <c r="C9709" t="s">
        <v>28</v>
      </c>
      <c r="D9709" s="350">
        <v>1378.45</v>
      </c>
    </row>
    <row r="9710" spans="1:4" x14ac:dyDescent="0.25">
      <c r="A9710">
        <v>3733</v>
      </c>
      <c r="B9710" t="s">
        <v>22935</v>
      </c>
      <c r="C9710" t="s">
        <v>34</v>
      </c>
      <c r="D9710" s="350">
        <v>94.7</v>
      </c>
    </row>
    <row r="9711" spans="1:4" x14ac:dyDescent="0.25">
      <c r="A9711">
        <v>3731</v>
      </c>
      <c r="B9711" t="s">
        <v>22936</v>
      </c>
      <c r="C9711" t="s">
        <v>34</v>
      </c>
      <c r="D9711" s="350">
        <v>84.73</v>
      </c>
    </row>
    <row r="9712" spans="1:4" x14ac:dyDescent="0.25">
      <c r="A9712">
        <v>38137</v>
      </c>
      <c r="B9712" t="s">
        <v>22937</v>
      </c>
      <c r="C9712" t="s">
        <v>34</v>
      </c>
      <c r="D9712" s="350">
        <v>101.35</v>
      </c>
    </row>
    <row r="9713" spans="1:4" x14ac:dyDescent="0.25">
      <c r="A9713">
        <v>38138</v>
      </c>
      <c r="B9713" t="s">
        <v>22938</v>
      </c>
      <c r="C9713" t="s">
        <v>34</v>
      </c>
      <c r="D9713" s="350">
        <v>105.23</v>
      </c>
    </row>
    <row r="9714" spans="1:4" x14ac:dyDescent="0.25">
      <c r="A9714">
        <v>3745</v>
      </c>
      <c r="B9714" t="s">
        <v>22939</v>
      </c>
      <c r="C9714" t="s">
        <v>34</v>
      </c>
      <c r="D9714" s="350" t="e">
        <v>#N/A</v>
      </c>
    </row>
    <row r="9715" spans="1:4" x14ac:dyDescent="0.25">
      <c r="A9715">
        <v>3736</v>
      </c>
      <c r="B9715" t="s">
        <v>22940</v>
      </c>
      <c r="C9715" t="s">
        <v>34</v>
      </c>
      <c r="D9715" s="350">
        <v>50</v>
      </c>
    </row>
    <row r="9716" spans="1:4" x14ac:dyDescent="0.25">
      <c r="A9716">
        <v>3741</v>
      </c>
      <c r="B9716" t="s">
        <v>22941</v>
      </c>
      <c r="C9716" t="s">
        <v>34</v>
      </c>
      <c r="D9716" s="350">
        <v>52.12</v>
      </c>
    </row>
    <row r="9717" spans="1:4" x14ac:dyDescent="0.25">
      <c r="A9717">
        <v>3747</v>
      </c>
      <c r="B9717" t="s">
        <v>22942</v>
      </c>
      <c r="C9717" t="s">
        <v>34</v>
      </c>
      <c r="D9717" s="350" t="e">
        <v>#N/A</v>
      </c>
    </row>
    <row r="9718" spans="1:4" x14ac:dyDescent="0.25">
      <c r="A9718">
        <v>3743</v>
      </c>
      <c r="B9718" t="s">
        <v>22943</v>
      </c>
      <c r="C9718" t="s">
        <v>34</v>
      </c>
      <c r="D9718" s="350">
        <v>51.93</v>
      </c>
    </row>
    <row r="9719" spans="1:4" x14ac:dyDescent="0.25">
      <c r="A9719">
        <v>3744</v>
      </c>
      <c r="B9719" t="s">
        <v>22944</v>
      </c>
      <c r="C9719" t="s">
        <v>34</v>
      </c>
      <c r="D9719" s="350" t="e">
        <v>#N/A</v>
      </c>
    </row>
    <row r="9720" spans="1:4" x14ac:dyDescent="0.25">
      <c r="A9720">
        <v>3739</v>
      </c>
      <c r="B9720" t="s">
        <v>22945</v>
      </c>
      <c r="C9720" t="s">
        <v>34</v>
      </c>
      <c r="D9720" s="350" t="e">
        <v>#N/A</v>
      </c>
    </row>
    <row r="9721" spans="1:4" x14ac:dyDescent="0.25">
      <c r="A9721">
        <v>3737</v>
      </c>
      <c r="B9721" t="s">
        <v>22946</v>
      </c>
      <c r="C9721" t="s">
        <v>34</v>
      </c>
      <c r="D9721" s="350">
        <v>62.98</v>
      </c>
    </row>
    <row r="9722" spans="1:4" x14ac:dyDescent="0.25">
      <c r="A9722">
        <v>3738</v>
      </c>
      <c r="B9722" t="s">
        <v>22947</v>
      </c>
      <c r="C9722" t="s">
        <v>34</v>
      </c>
      <c r="D9722" s="350" t="e">
        <v>#N/A</v>
      </c>
    </row>
    <row r="9723" spans="1:4" x14ac:dyDescent="0.25">
      <c r="A9723">
        <v>11649</v>
      </c>
      <c r="B9723" t="s">
        <v>22948</v>
      </c>
      <c r="C9723" t="s">
        <v>28</v>
      </c>
      <c r="D9723" s="350">
        <v>414.72</v>
      </c>
    </row>
    <row r="9724" spans="1:4" x14ac:dyDescent="0.25">
      <c r="A9724">
        <v>11650</v>
      </c>
      <c r="B9724" t="s">
        <v>22949</v>
      </c>
      <c r="C9724" t="s">
        <v>28</v>
      </c>
      <c r="D9724" s="350">
        <v>706.87</v>
      </c>
    </row>
    <row r="9725" spans="1:4" x14ac:dyDescent="0.25">
      <c r="A9725">
        <v>3742</v>
      </c>
      <c r="B9725" t="s">
        <v>22950</v>
      </c>
      <c r="C9725" t="s">
        <v>34</v>
      </c>
      <c r="D9725" s="350">
        <v>75.38</v>
      </c>
    </row>
    <row r="9726" spans="1:4" x14ac:dyDescent="0.25">
      <c r="A9726">
        <v>3746</v>
      </c>
      <c r="B9726" t="s">
        <v>22951</v>
      </c>
      <c r="C9726" t="s">
        <v>34</v>
      </c>
      <c r="D9726" s="350">
        <v>88.02</v>
      </c>
    </row>
    <row r="9727" spans="1:4" x14ac:dyDescent="0.25">
      <c r="A9727">
        <v>21106</v>
      </c>
      <c r="B9727" t="s">
        <v>22952</v>
      </c>
      <c r="C9727" t="s">
        <v>37</v>
      </c>
      <c r="D9727" s="350">
        <v>43.66</v>
      </c>
    </row>
    <row r="9728" spans="1:4" x14ac:dyDescent="0.25">
      <c r="A9728">
        <v>38194</v>
      </c>
      <c r="B9728" t="s">
        <v>22953</v>
      </c>
      <c r="C9728" t="s">
        <v>28</v>
      </c>
      <c r="D9728" s="350">
        <v>3.9</v>
      </c>
    </row>
    <row r="9729" spans="1:4" x14ac:dyDescent="0.25">
      <c r="A9729">
        <v>38193</v>
      </c>
      <c r="B9729" t="s">
        <v>22954</v>
      </c>
      <c r="C9729" t="s">
        <v>28</v>
      </c>
      <c r="D9729" s="350">
        <v>3.39</v>
      </c>
    </row>
    <row r="9730" spans="1:4" x14ac:dyDescent="0.25">
      <c r="A9730">
        <v>39388</v>
      </c>
      <c r="B9730" t="s">
        <v>22955</v>
      </c>
      <c r="C9730" t="s">
        <v>28</v>
      </c>
      <c r="D9730" s="350">
        <v>4.79</v>
      </c>
    </row>
    <row r="9731" spans="1:4" x14ac:dyDescent="0.25">
      <c r="A9731">
        <v>39387</v>
      </c>
      <c r="B9731" t="s">
        <v>22956</v>
      </c>
      <c r="C9731" t="s">
        <v>28</v>
      </c>
      <c r="D9731" s="350">
        <v>7.47</v>
      </c>
    </row>
    <row r="9732" spans="1:4" x14ac:dyDescent="0.25">
      <c r="A9732">
        <v>39386</v>
      </c>
      <c r="B9732" t="s">
        <v>22957</v>
      </c>
      <c r="C9732" t="s">
        <v>28</v>
      </c>
      <c r="D9732" s="350">
        <v>5.21</v>
      </c>
    </row>
    <row r="9733" spans="1:4" x14ac:dyDescent="0.25">
      <c r="A9733">
        <v>746</v>
      </c>
      <c r="B9733" t="s">
        <v>22958</v>
      </c>
      <c r="C9733" t="s">
        <v>28</v>
      </c>
      <c r="D9733" s="350">
        <v>2699.9</v>
      </c>
    </row>
    <row r="9734" spans="1:4" x14ac:dyDescent="0.25">
      <c r="A9734">
        <v>20269</v>
      </c>
      <c r="B9734" t="s">
        <v>22959</v>
      </c>
      <c r="C9734" t="s">
        <v>28</v>
      </c>
      <c r="D9734" s="350">
        <v>99.27</v>
      </c>
    </row>
    <row r="9735" spans="1:4" x14ac:dyDescent="0.25">
      <c r="A9735">
        <v>20270</v>
      </c>
      <c r="B9735" t="s">
        <v>22960</v>
      </c>
      <c r="C9735" t="s">
        <v>28</v>
      </c>
      <c r="D9735" s="350">
        <v>109.68</v>
      </c>
    </row>
    <row r="9736" spans="1:4" x14ac:dyDescent="0.25">
      <c r="A9736">
        <v>11696</v>
      </c>
      <c r="B9736" t="s">
        <v>22961</v>
      </c>
      <c r="C9736" t="s">
        <v>28</v>
      </c>
      <c r="D9736" s="350">
        <v>175.58</v>
      </c>
    </row>
    <row r="9737" spans="1:4" x14ac:dyDescent="0.25">
      <c r="A9737">
        <v>10427</v>
      </c>
      <c r="B9737" t="s">
        <v>22962</v>
      </c>
      <c r="C9737" t="s">
        <v>28</v>
      </c>
      <c r="D9737" s="350">
        <v>491.35</v>
      </c>
    </row>
    <row r="9738" spans="1:4" x14ac:dyDescent="0.25">
      <c r="A9738">
        <v>10428</v>
      </c>
      <c r="B9738" t="s">
        <v>22963</v>
      </c>
      <c r="C9738" t="s">
        <v>28</v>
      </c>
      <c r="D9738" s="350">
        <v>506.25</v>
      </c>
    </row>
    <row r="9739" spans="1:4" x14ac:dyDescent="0.25">
      <c r="A9739">
        <v>36521</v>
      </c>
      <c r="B9739" t="s">
        <v>22964</v>
      </c>
      <c r="C9739" t="s">
        <v>28</v>
      </c>
      <c r="D9739" s="350">
        <v>157.96</v>
      </c>
    </row>
    <row r="9740" spans="1:4" x14ac:dyDescent="0.25">
      <c r="A9740">
        <v>36794</v>
      </c>
      <c r="B9740" t="s">
        <v>22965</v>
      </c>
      <c r="C9740" t="s">
        <v>28</v>
      </c>
      <c r="D9740" s="350">
        <v>168.16</v>
      </c>
    </row>
    <row r="9741" spans="1:4" x14ac:dyDescent="0.25">
      <c r="A9741">
        <v>10426</v>
      </c>
      <c r="B9741" t="s">
        <v>22966</v>
      </c>
      <c r="C9741" t="s">
        <v>28</v>
      </c>
      <c r="D9741" s="350">
        <v>188.3</v>
      </c>
    </row>
    <row r="9742" spans="1:4" x14ac:dyDescent="0.25">
      <c r="A9742">
        <v>10425</v>
      </c>
      <c r="B9742" t="s">
        <v>22967</v>
      </c>
      <c r="C9742" t="s">
        <v>28</v>
      </c>
      <c r="D9742" s="350">
        <v>95.53</v>
      </c>
    </row>
    <row r="9743" spans="1:4" x14ac:dyDescent="0.25">
      <c r="A9743">
        <v>10431</v>
      </c>
      <c r="B9743" t="s">
        <v>22968</v>
      </c>
      <c r="C9743" t="s">
        <v>28</v>
      </c>
      <c r="D9743" s="350">
        <v>327.05</v>
      </c>
    </row>
    <row r="9744" spans="1:4" x14ac:dyDescent="0.25">
      <c r="A9744">
        <v>10429</v>
      </c>
      <c r="B9744" t="s">
        <v>22969</v>
      </c>
      <c r="C9744" t="s">
        <v>28</v>
      </c>
      <c r="D9744" s="350">
        <v>161.34</v>
      </c>
    </row>
    <row r="9745" spans="1:4" x14ac:dyDescent="0.25">
      <c r="A9745">
        <v>10853</v>
      </c>
      <c r="B9745" t="s">
        <v>22970</v>
      </c>
      <c r="C9745" t="s">
        <v>28</v>
      </c>
      <c r="D9745" s="350">
        <v>111</v>
      </c>
    </row>
    <row r="9746" spans="1:4" x14ac:dyDescent="0.25">
      <c r="A9746">
        <v>5093</v>
      </c>
      <c r="B9746" t="s">
        <v>22971</v>
      </c>
      <c r="C9746" t="s">
        <v>70</v>
      </c>
      <c r="D9746" s="350">
        <v>19</v>
      </c>
    </row>
    <row r="9747" spans="1:4" x14ac:dyDescent="0.25">
      <c r="A9747">
        <v>44331</v>
      </c>
      <c r="B9747" t="s">
        <v>22972</v>
      </c>
      <c r="C9747" t="s">
        <v>44</v>
      </c>
      <c r="D9747" s="350">
        <v>54.19</v>
      </c>
    </row>
    <row r="9748" spans="1:4" x14ac:dyDescent="0.25">
      <c r="A9748">
        <v>37768</v>
      </c>
      <c r="B9748" t="s">
        <v>22973</v>
      </c>
      <c r="C9748" t="s">
        <v>28</v>
      </c>
      <c r="D9748" s="350">
        <v>0</v>
      </c>
    </row>
    <row r="9749" spans="1:4" x14ac:dyDescent="0.25">
      <c r="A9749">
        <v>37773</v>
      </c>
      <c r="B9749" t="s">
        <v>22974</v>
      </c>
      <c r="C9749" t="s">
        <v>28</v>
      </c>
      <c r="D9749" s="350">
        <v>0</v>
      </c>
    </row>
    <row r="9750" spans="1:4" x14ac:dyDescent="0.25">
      <c r="A9750">
        <v>37769</v>
      </c>
      <c r="B9750" t="s">
        <v>22975</v>
      </c>
      <c r="C9750" t="s">
        <v>28</v>
      </c>
      <c r="D9750" s="350">
        <v>0</v>
      </c>
    </row>
    <row r="9751" spans="1:4" x14ac:dyDescent="0.25">
      <c r="A9751">
        <v>37770</v>
      </c>
      <c r="B9751" t="s">
        <v>22976</v>
      </c>
      <c r="C9751" t="s">
        <v>28</v>
      </c>
      <c r="D9751" s="350">
        <v>0</v>
      </c>
    </row>
    <row r="9752" spans="1:4" x14ac:dyDescent="0.25">
      <c r="A9752">
        <v>38382</v>
      </c>
      <c r="B9752" t="s">
        <v>22977</v>
      </c>
      <c r="C9752" t="s">
        <v>28</v>
      </c>
      <c r="D9752" s="350">
        <v>12.42</v>
      </c>
    </row>
    <row r="9753" spans="1:4" x14ac:dyDescent="0.25">
      <c r="A9753">
        <v>38383</v>
      </c>
      <c r="B9753" t="s">
        <v>22978</v>
      </c>
      <c r="C9753" t="s">
        <v>28</v>
      </c>
      <c r="D9753" s="350">
        <v>1.97</v>
      </c>
    </row>
    <row r="9754" spans="1:4" x14ac:dyDescent="0.25">
      <c r="A9754">
        <v>3768</v>
      </c>
      <c r="B9754" t="s">
        <v>22979</v>
      </c>
      <c r="C9754" t="s">
        <v>28</v>
      </c>
      <c r="D9754" s="350">
        <v>3.83</v>
      </c>
    </row>
    <row r="9755" spans="1:4" x14ac:dyDescent="0.25">
      <c r="A9755">
        <v>3767</v>
      </c>
      <c r="B9755" t="s">
        <v>22980</v>
      </c>
      <c r="C9755" t="s">
        <v>28</v>
      </c>
      <c r="D9755" s="350">
        <v>1.28</v>
      </c>
    </row>
    <row r="9756" spans="1:4" x14ac:dyDescent="0.25">
      <c r="A9756">
        <v>13192</v>
      </c>
      <c r="B9756" t="s">
        <v>22981</v>
      </c>
      <c r="C9756" t="s">
        <v>28</v>
      </c>
      <c r="D9756" s="350">
        <v>2814.72</v>
      </c>
    </row>
    <row r="9757" spans="1:4" x14ac:dyDescent="0.25">
      <c r="A9757">
        <v>38413</v>
      </c>
      <c r="B9757" t="s">
        <v>22982</v>
      </c>
      <c r="C9757" t="s">
        <v>28</v>
      </c>
      <c r="D9757" s="350">
        <v>1077.04</v>
      </c>
    </row>
    <row r="9758" spans="1:4" x14ac:dyDescent="0.25">
      <c r="A9758">
        <v>42440</v>
      </c>
      <c r="B9758" t="s">
        <v>22983</v>
      </c>
      <c r="C9758" t="s">
        <v>28</v>
      </c>
      <c r="D9758" s="350">
        <v>0</v>
      </c>
    </row>
    <row r="9759" spans="1:4" x14ac:dyDescent="0.25">
      <c r="A9759">
        <v>20193</v>
      </c>
      <c r="B9759" t="s">
        <v>22984</v>
      </c>
      <c r="C9759" t="s">
        <v>59</v>
      </c>
      <c r="D9759" s="350">
        <v>22.5</v>
      </c>
    </row>
    <row r="9760" spans="1:4" x14ac:dyDescent="0.25">
      <c r="A9760">
        <v>10527</v>
      </c>
      <c r="B9760" t="s">
        <v>22985</v>
      </c>
      <c r="C9760" t="s">
        <v>62</v>
      </c>
      <c r="D9760" s="350">
        <v>30</v>
      </c>
    </row>
    <row r="9761" spans="1:4" x14ac:dyDescent="0.25">
      <c r="A9761">
        <v>41805</v>
      </c>
      <c r="B9761" t="s">
        <v>22986</v>
      </c>
      <c r="C9761" t="s">
        <v>58</v>
      </c>
      <c r="D9761" s="350">
        <v>862.5</v>
      </c>
    </row>
    <row r="9762" spans="1:4" x14ac:dyDescent="0.25">
      <c r="A9762">
        <v>40271</v>
      </c>
      <c r="B9762" t="s">
        <v>22987</v>
      </c>
      <c r="C9762" t="s">
        <v>38</v>
      </c>
      <c r="D9762" s="350">
        <v>22.96</v>
      </c>
    </row>
    <row r="9763" spans="1:4" x14ac:dyDescent="0.25">
      <c r="A9763">
        <v>40287</v>
      </c>
      <c r="B9763" t="s">
        <v>22988</v>
      </c>
      <c r="C9763" t="s">
        <v>58</v>
      </c>
      <c r="D9763" s="350">
        <v>8.84</v>
      </c>
    </row>
    <row r="9764" spans="1:4" x14ac:dyDescent="0.25">
      <c r="A9764">
        <v>4084</v>
      </c>
      <c r="B9764" t="s">
        <v>22989</v>
      </c>
      <c r="C9764" t="s">
        <v>46</v>
      </c>
      <c r="D9764" s="350">
        <v>3.67</v>
      </c>
    </row>
    <row r="9765" spans="1:4" x14ac:dyDescent="0.25">
      <c r="A9765">
        <v>743</v>
      </c>
      <c r="B9765" t="s">
        <v>22990</v>
      </c>
      <c r="C9765" t="s">
        <v>46</v>
      </c>
      <c r="D9765" s="350">
        <v>3.67</v>
      </c>
    </row>
    <row r="9766" spans="1:4" x14ac:dyDescent="0.25">
      <c r="A9766">
        <v>40293</v>
      </c>
      <c r="B9766" t="s">
        <v>22991</v>
      </c>
      <c r="C9766" t="s">
        <v>46</v>
      </c>
      <c r="D9766" s="350">
        <v>4.4000000000000004</v>
      </c>
    </row>
    <row r="9767" spans="1:4" x14ac:dyDescent="0.25">
      <c r="A9767">
        <v>40294</v>
      </c>
      <c r="B9767" t="s">
        <v>22992</v>
      </c>
      <c r="C9767" t="s">
        <v>46</v>
      </c>
      <c r="D9767" s="350">
        <v>3.67</v>
      </c>
    </row>
    <row r="9768" spans="1:4" x14ac:dyDescent="0.25">
      <c r="A9768">
        <v>4085</v>
      </c>
      <c r="B9768" t="s">
        <v>22993</v>
      </c>
      <c r="C9768" t="s">
        <v>46</v>
      </c>
      <c r="D9768" s="350">
        <v>5.13</v>
      </c>
    </row>
    <row r="9769" spans="1:4" x14ac:dyDescent="0.25">
      <c r="A9769">
        <v>10779</v>
      </c>
      <c r="B9769" t="s">
        <v>22994</v>
      </c>
      <c r="C9769" t="s">
        <v>58</v>
      </c>
      <c r="D9769" s="350">
        <v>1937.5</v>
      </c>
    </row>
    <row r="9770" spans="1:4" x14ac:dyDescent="0.25">
      <c r="A9770">
        <v>10777</v>
      </c>
      <c r="B9770" t="s">
        <v>22995</v>
      </c>
      <c r="C9770" t="s">
        <v>58</v>
      </c>
      <c r="D9770" s="350">
        <v>1759.89</v>
      </c>
    </row>
    <row r="9771" spans="1:4" x14ac:dyDescent="0.25">
      <c r="A9771">
        <v>10775</v>
      </c>
      <c r="B9771" t="s">
        <v>22996</v>
      </c>
      <c r="C9771" t="s">
        <v>58</v>
      </c>
      <c r="D9771" s="350">
        <v>1550</v>
      </c>
    </row>
    <row r="9772" spans="1:4" x14ac:dyDescent="0.25">
      <c r="A9772">
        <v>10776</v>
      </c>
      <c r="B9772" t="s">
        <v>22997</v>
      </c>
      <c r="C9772" t="s">
        <v>58</v>
      </c>
      <c r="D9772" s="350">
        <v>1210.93</v>
      </c>
    </row>
    <row r="9773" spans="1:4" x14ac:dyDescent="0.25">
      <c r="A9773">
        <v>10778</v>
      </c>
      <c r="B9773" t="s">
        <v>22998</v>
      </c>
      <c r="C9773" t="s">
        <v>58</v>
      </c>
      <c r="D9773" s="350">
        <v>1937.5</v>
      </c>
    </row>
    <row r="9774" spans="1:4" x14ac:dyDescent="0.25">
      <c r="A9774">
        <v>40339</v>
      </c>
      <c r="B9774" t="s">
        <v>22999</v>
      </c>
      <c r="C9774" t="s">
        <v>38</v>
      </c>
      <c r="D9774" s="350">
        <v>8.0500000000000007</v>
      </c>
    </row>
    <row r="9775" spans="1:4" x14ac:dyDescent="0.25">
      <c r="A9775">
        <v>10749</v>
      </c>
      <c r="B9775" t="s">
        <v>23000</v>
      </c>
      <c r="C9775" t="s">
        <v>38</v>
      </c>
      <c r="D9775" s="350">
        <v>26.62</v>
      </c>
    </row>
    <row r="9776" spans="1:4" x14ac:dyDescent="0.25">
      <c r="A9776">
        <v>40290</v>
      </c>
      <c r="B9776" t="s">
        <v>23001</v>
      </c>
      <c r="C9776" t="s">
        <v>38</v>
      </c>
      <c r="D9776" s="350">
        <v>14.4</v>
      </c>
    </row>
    <row r="9777" spans="1:4" x14ac:dyDescent="0.25">
      <c r="A9777">
        <v>3346</v>
      </c>
      <c r="B9777" t="s">
        <v>23002</v>
      </c>
      <c r="C9777" t="s">
        <v>46</v>
      </c>
      <c r="D9777" s="350">
        <v>21.15</v>
      </c>
    </row>
    <row r="9778" spans="1:4" x14ac:dyDescent="0.25">
      <c r="A9778">
        <v>3348</v>
      </c>
      <c r="B9778" t="s">
        <v>23003</v>
      </c>
      <c r="C9778" t="s">
        <v>46</v>
      </c>
      <c r="D9778" s="350">
        <v>25.3</v>
      </c>
    </row>
    <row r="9779" spans="1:4" x14ac:dyDescent="0.25">
      <c r="A9779">
        <v>39833</v>
      </c>
      <c r="B9779" t="s">
        <v>23004</v>
      </c>
      <c r="C9779" t="s">
        <v>46</v>
      </c>
      <c r="D9779" s="350">
        <v>34.65</v>
      </c>
    </row>
    <row r="9780" spans="1:4" x14ac:dyDescent="0.25">
      <c r="A9780">
        <v>7252</v>
      </c>
      <c r="B9780" t="s">
        <v>23005</v>
      </c>
      <c r="C9780" t="s">
        <v>46</v>
      </c>
      <c r="D9780" s="350">
        <v>0</v>
      </c>
    </row>
    <row r="9781" spans="1:4" x14ac:dyDescent="0.25">
      <c r="A9781">
        <v>7247</v>
      </c>
      <c r="B9781" t="s">
        <v>23006</v>
      </c>
      <c r="C9781" t="s">
        <v>46</v>
      </c>
      <c r="D9781" s="350">
        <v>0</v>
      </c>
    </row>
    <row r="9782" spans="1:4" x14ac:dyDescent="0.25">
      <c r="A9782">
        <v>40291</v>
      </c>
      <c r="B9782" t="s">
        <v>23007</v>
      </c>
      <c r="C9782" t="s">
        <v>38</v>
      </c>
      <c r="D9782" s="350">
        <v>750</v>
      </c>
    </row>
    <row r="9783" spans="1:4" x14ac:dyDescent="0.25">
      <c r="A9783">
        <v>40275</v>
      </c>
      <c r="B9783" t="s">
        <v>23008</v>
      </c>
      <c r="C9783" t="s">
        <v>38</v>
      </c>
      <c r="D9783" s="350">
        <v>24</v>
      </c>
    </row>
    <row r="9784" spans="1:4" x14ac:dyDescent="0.25">
      <c r="A9784">
        <v>42408</v>
      </c>
      <c r="B9784" t="s">
        <v>23009</v>
      </c>
      <c r="C9784" t="s">
        <v>34</v>
      </c>
      <c r="D9784" s="350">
        <v>1.89</v>
      </c>
    </row>
    <row r="9785" spans="1:4" x14ac:dyDescent="0.25">
      <c r="A9785">
        <v>3777</v>
      </c>
      <c r="B9785" t="s">
        <v>23010</v>
      </c>
      <c r="C9785" t="s">
        <v>34</v>
      </c>
      <c r="D9785" s="350">
        <v>1.66</v>
      </c>
    </row>
    <row r="9786" spans="1:4" x14ac:dyDescent="0.25">
      <c r="A9786">
        <v>44699</v>
      </c>
      <c r="B9786" t="s">
        <v>23011</v>
      </c>
      <c r="C9786" t="s">
        <v>37</v>
      </c>
      <c r="D9786" s="350">
        <v>48.3</v>
      </c>
    </row>
    <row r="9787" spans="1:4" x14ac:dyDescent="0.25">
      <c r="A9787">
        <v>3798</v>
      </c>
      <c r="B9787" t="s">
        <v>23012</v>
      </c>
      <c r="C9787" t="s">
        <v>28</v>
      </c>
      <c r="D9787" s="350">
        <v>52.79</v>
      </c>
    </row>
    <row r="9788" spans="1:4" x14ac:dyDescent="0.25">
      <c r="A9788">
        <v>38769</v>
      </c>
      <c r="B9788" t="s">
        <v>23013</v>
      </c>
      <c r="C9788" t="s">
        <v>28</v>
      </c>
      <c r="D9788" s="350">
        <v>41.23</v>
      </c>
    </row>
    <row r="9789" spans="1:4" x14ac:dyDescent="0.25">
      <c r="A9789">
        <v>38774</v>
      </c>
      <c r="B9789" t="s">
        <v>23014</v>
      </c>
      <c r="C9789" t="s">
        <v>28</v>
      </c>
      <c r="D9789" s="350">
        <v>9.7899999999999991</v>
      </c>
    </row>
    <row r="9790" spans="1:4" x14ac:dyDescent="0.25">
      <c r="A9790">
        <v>42247</v>
      </c>
      <c r="B9790" t="s">
        <v>23015</v>
      </c>
      <c r="C9790" t="s">
        <v>28</v>
      </c>
      <c r="D9790" s="350">
        <v>334.42</v>
      </c>
    </row>
    <row r="9791" spans="1:4" x14ac:dyDescent="0.25">
      <c r="A9791">
        <v>42248</v>
      </c>
      <c r="B9791" t="s">
        <v>23016</v>
      </c>
      <c r="C9791" t="s">
        <v>28</v>
      </c>
      <c r="D9791" s="350">
        <v>388.45</v>
      </c>
    </row>
    <row r="9792" spans="1:4" x14ac:dyDescent="0.25">
      <c r="A9792">
        <v>42249</v>
      </c>
      <c r="B9792" t="s">
        <v>23017</v>
      </c>
      <c r="C9792" t="s">
        <v>28</v>
      </c>
      <c r="D9792" s="350">
        <v>643.53</v>
      </c>
    </row>
    <row r="9793" spans="1:4" x14ac:dyDescent="0.25">
      <c r="A9793">
        <v>42244</v>
      </c>
      <c r="B9793" t="s">
        <v>23018</v>
      </c>
      <c r="C9793" t="s">
        <v>28</v>
      </c>
      <c r="D9793" s="350">
        <v>100.5</v>
      </c>
    </row>
    <row r="9794" spans="1:4" x14ac:dyDescent="0.25">
      <c r="A9794">
        <v>42245</v>
      </c>
      <c r="B9794" t="s">
        <v>23019</v>
      </c>
      <c r="C9794" t="s">
        <v>28</v>
      </c>
      <c r="D9794" s="350">
        <v>185.45</v>
      </c>
    </row>
    <row r="9795" spans="1:4" x14ac:dyDescent="0.25">
      <c r="A9795">
        <v>42246</v>
      </c>
      <c r="B9795" t="s">
        <v>23020</v>
      </c>
      <c r="C9795" t="s">
        <v>28</v>
      </c>
      <c r="D9795" s="350">
        <v>205.29</v>
      </c>
    </row>
    <row r="9796" spans="1:4" x14ac:dyDescent="0.25">
      <c r="A9796">
        <v>42243</v>
      </c>
      <c r="B9796" t="s">
        <v>23021</v>
      </c>
      <c r="C9796" t="s">
        <v>28</v>
      </c>
      <c r="D9796" s="350">
        <v>247.54</v>
      </c>
    </row>
    <row r="9797" spans="1:4" x14ac:dyDescent="0.25">
      <c r="A9797">
        <v>38889</v>
      </c>
      <c r="B9797" t="s">
        <v>23022</v>
      </c>
      <c r="C9797" t="s">
        <v>28</v>
      </c>
      <c r="D9797" s="350">
        <v>31.6</v>
      </c>
    </row>
    <row r="9798" spans="1:4" x14ac:dyDescent="0.25">
      <c r="A9798">
        <v>38784</v>
      </c>
      <c r="B9798" t="s">
        <v>23023</v>
      </c>
      <c r="C9798" t="s">
        <v>28</v>
      </c>
      <c r="D9798" s="350">
        <v>42.27</v>
      </c>
    </row>
    <row r="9799" spans="1:4" x14ac:dyDescent="0.25">
      <c r="A9799">
        <v>3780</v>
      </c>
      <c r="B9799" t="s">
        <v>23024</v>
      </c>
      <c r="C9799" t="s">
        <v>28</v>
      </c>
      <c r="D9799" s="350">
        <v>65</v>
      </c>
    </row>
    <row r="9800" spans="1:4" x14ac:dyDescent="0.25">
      <c r="A9800">
        <v>38773</v>
      </c>
      <c r="B9800" t="s">
        <v>23025</v>
      </c>
      <c r="C9800" t="s">
        <v>28</v>
      </c>
      <c r="D9800" s="350">
        <v>4.1399999999999997</v>
      </c>
    </row>
    <row r="9801" spans="1:4" x14ac:dyDescent="0.25">
      <c r="A9801">
        <v>12271</v>
      </c>
      <c r="B9801" t="s">
        <v>23026</v>
      </c>
      <c r="C9801" t="s">
        <v>28</v>
      </c>
      <c r="D9801" s="350">
        <v>231.19</v>
      </c>
    </row>
    <row r="9802" spans="1:4" x14ac:dyDescent="0.25">
      <c r="A9802">
        <v>39385</v>
      </c>
      <c r="B9802" t="s">
        <v>23027</v>
      </c>
      <c r="C9802" t="s">
        <v>28</v>
      </c>
      <c r="D9802" s="350">
        <v>8.9600000000000009</v>
      </c>
    </row>
    <row r="9803" spans="1:4" x14ac:dyDescent="0.25">
      <c r="A9803">
        <v>39389</v>
      </c>
      <c r="B9803" t="s">
        <v>23028</v>
      </c>
      <c r="C9803" t="s">
        <v>28</v>
      </c>
      <c r="D9803" s="350">
        <v>9.7200000000000006</v>
      </c>
    </row>
    <row r="9804" spans="1:4" x14ac:dyDescent="0.25">
      <c r="A9804">
        <v>39390</v>
      </c>
      <c r="B9804" t="s">
        <v>23029</v>
      </c>
      <c r="C9804" t="s">
        <v>28</v>
      </c>
      <c r="D9804" s="350">
        <v>20.38</v>
      </c>
    </row>
    <row r="9805" spans="1:4" x14ac:dyDescent="0.25">
      <c r="A9805">
        <v>39391</v>
      </c>
      <c r="B9805" t="s">
        <v>23030</v>
      </c>
      <c r="C9805" t="s">
        <v>28</v>
      </c>
      <c r="D9805" s="350">
        <v>22.88</v>
      </c>
    </row>
    <row r="9806" spans="1:4" x14ac:dyDescent="0.25">
      <c r="A9806">
        <v>3803</v>
      </c>
      <c r="B9806" t="s">
        <v>23031</v>
      </c>
      <c r="C9806" t="s">
        <v>28</v>
      </c>
      <c r="D9806" s="350">
        <v>39.090000000000003</v>
      </c>
    </row>
    <row r="9807" spans="1:4" x14ac:dyDescent="0.25">
      <c r="A9807">
        <v>38770</v>
      </c>
      <c r="B9807" t="s">
        <v>23032</v>
      </c>
      <c r="C9807" t="s">
        <v>28</v>
      </c>
      <c r="D9807" s="350">
        <v>45.26</v>
      </c>
    </row>
    <row r="9808" spans="1:4" x14ac:dyDescent="0.25">
      <c r="A9808">
        <v>12267</v>
      </c>
      <c r="B9808" t="s">
        <v>23033</v>
      </c>
      <c r="C9808" t="s">
        <v>28</v>
      </c>
      <c r="D9808" s="350">
        <v>132.65</v>
      </c>
    </row>
    <row r="9809" spans="1:4" x14ac:dyDescent="0.25">
      <c r="A9809">
        <v>43265</v>
      </c>
      <c r="B9809" t="s">
        <v>23034</v>
      </c>
      <c r="C9809" t="s">
        <v>28</v>
      </c>
      <c r="D9809" s="350">
        <v>28.02</v>
      </c>
    </row>
    <row r="9810" spans="1:4" x14ac:dyDescent="0.25">
      <c r="A9810">
        <v>12266</v>
      </c>
      <c r="B9810" t="s">
        <v>23035</v>
      </c>
      <c r="C9810" t="s">
        <v>28</v>
      </c>
      <c r="D9810" s="350">
        <v>67.89</v>
      </c>
    </row>
    <row r="9811" spans="1:4" x14ac:dyDescent="0.25">
      <c r="A9811">
        <v>39378</v>
      </c>
      <c r="B9811" t="s">
        <v>23036</v>
      </c>
      <c r="C9811" t="s">
        <v>28</v>
      </c>
      <c r="D9811" s="350">
        <v>48.13</v>
      </c>
    </row>
    <row r="9812" spans="1:4" x14ac:dyDescent="0.25">
      <c r="A9812">
        <v>43543</v>
      </c>
      <c r="B9812" t="s">
        <v>23037</v>
      </c>
      <c r="C9812" t="s">
        <v>28</v>
      </c>
      <c r="D9812" s="350">
        <v>100.28</v>
      </c>
    </row>
    <row r="9813" spans="1:4" x14ac:dyDescent="0.25">
      <c r="A9813">
        <v>38775</v>
      </c>
      <c r="B9813" t="s">
        <v>23038</v>
      </c>
      <c r="C9813" t="s">
        <v>28</v>
      </c>
      <c r="D9813" s="350">
        <v>51.03</v>
      </c>
    </row>
    <row r="9814" spans="1:4" x14ac:dyDescent="0.25">
      <c r="A9814">
        <v>44252</v>
      </c>
      <c r="B9814" t="s">
        <v>23039</v>
      </c>
      <c r="C9814" t="s">
        <v>28</v>
      </c>
      <c r="D9814" s="350">
        <v>181.86</v>
      </c>
    </row>
    <row r="9815" spans="1:4" x14ac:dyDescent="0.25">
      <c r="A9815">
        <v>21119</v>
      </c>
      <c r="B9815" t="s">
        <v>23040</v>
      </c>
      <c r="C9815" t="s">
        <v>28</v>
      </c>
      <c r="D9815" s="350">
        <v>1.82</v>
      </c>
    </row>
    <row r="9816" spans="1:4" x14ac:dyDescent="0.25">
      <c r="A9816">
        <v>37974</v>
      </c>
      <c r="B9816" t="s">
        <v>23041</v>
      </c>
      <c r="C9816" t="s">
        <v>28</v>
      </c>
      <c r="D9816" s="350">
        <v>2.36</v>
      </c>
    </row>
    <row r="9817" spans="1:4" x14ac:dyDescent="0.25">
      <c r="A9817">
        <v>37975</v>
      </c>
      <c r="B9817" t="s">
        <v>23042</v>
      </c>
      <c r="C9817" t="s">
        <v>28</v>
      </c>
      <c r="D9817" s="350">
        <v>5.25</v>
      </c>
    </row>
    <row r="9818" spans="1:4" x14ac:dyDescent="0.25">
      <c r="A9818">
        <v>37976</v>
      </c>
      <c r="B9818" t="s">
        <v>23043</v>
      </c>
      <c r="C9818" t="s">
        <v>28</v>
      </c>
      <c r="D9818" s="350">
        <v>11.69</v>
      </c>
    </row>
    <row r="9819" spans="1:4" x14ac:dyDescent="0.25">
      <c r="A9819">
        <v>37977</v>
      </c>
      <c r="B9819" t="s">
        <v>23044</v>
      </c>
      <c r="C9819" t="s">
        <v>28</v>
      </c>
      <c r="D9819" s="350">
        <v>16.18</v>
      </c>
    </row>
    <row r="9820" spans="1:4" x14ac:dyDescent="0.25">
      <c r="A9820">
        <v>37978</v>
      </c>
      <c r="B9820" t="s">
        <v>23045</v>
      </c>
      <c r="C9820" t="s">
        <v>28</v>
      </c>
      <c r="D9820" s="350">
        <v>32.08</v>
      </c>
    </row>
    <row r="9821" spans="1:4" x14ac:dyDescent="0.25">
      <c r="A9821">
        <v>37979</v>
      </c>
      <c r="B9821" t="s">
        <v>23046</v>
      </c>
      <c r="C9821" t="s">
        <v>28</v>
      </c>
      <c r="D9821" s="350">
        <v>136.15</v>
      </c>
    </row>
    <row r="9822" spans="1:4" x14ac:dyDescent="0.25">
      <c r="A9822">
        <v>37980</v>
      </c>
      <c r="B9822" t="s">
        <v>23047</v>
      </c>
      <c r="C9822" t="s">
        <v>28</v>
      </c>
      <c r="D9822" s="350">
        <v>156.38999999999999</v>
      </c>
    </row>
    <row r="9823" spans="1:4" x14ac:dyDescent="0.25">
      <c r="A9823">
        <v>36147</v>
      </c>
      <c r="B9823" t="s">
        <v>23048</v>
      </c>
      <c r="C9823" t="s">
        <v>70</v>
      </c>
      <c r="D9823" s="350">
        <v>343.03</v>
      </c>
    </row>
    <row r="9824" spans="1:4" x14ac:dyDescent="0.25">
      <c r="A9824">
        <v>12731</v>
      </c>
      <c r="B9824" t="s">
        <v>23049</v>
      </c>
      <c r="C9824" t="s">
        <v>28</v>
      </c>
      <c r="D9824" s="350">
        <v>0</v>
      </c>
    </row>
    <row r="9825" spans="1:4" x14ac:dyDescent="0.25">
      <c r="A9825">
        <v>12723</v>
      </c>
      <c r="B9825" t="s">
        <v>23050</v>
      </c>
      <c r="C9825" t="s">
        <v>28</v>
      </c>
      <c r="D9825" s="350">
        <v>0</v>
      </c>
    </row>
    <row r="9826" spans="1:4" x14ac:dyDescent="0.25">
      <c r="A9826">
        <v>12724</v>
      </c>
      <c r="B9826" t="s">
        <v>23051</v>
      </c>
      <c r="C9826" t="s">
        <v>28</v>
      </c>
      <c r="D9826" s="350">
        <v>0</v>
      </c>
    </row>
    <row r="9827" spans="1:4" x14ac:dyDescent="0.25">
      <c r="A9827">
        <v>12725</v>
      </c>
      <c r="B9827" t="s">
        <v>23052</v>
      </c>
      <c r="C9827" t="s">
        <v>28</v>
      </c>
      <c r="D9827" s="350">
        <v>0</v>
      </c>
    </row>
    <row r="9828" spans="1:4" x14ac:dyDescent="0.25">
      <c r="A9828">
        <v>12726</v>
      </c>
      <c r="B9828" t="s">
        <v>23053</v>
      </c>
      <c r="C9828" t="s">
        <v>28</v>
      </c>
      <c r="D9828" s="350">
        <v>0</v>
      </c>
    </row>
    <row r="9829" spans="1:4" x14ac:dyDescent="0.25">
      <c r="A9829">
        <v>12727</v>
      </c>
      <c r="B9829" t="s">
        <v>23054</v>
      </c>
      <c r="C9829" t="s">
        <v>28</v>
      </c>
      <c r="D9829" s="350">
        <v>0</v>
      </c>
    </row>
    <row r="9830" spans="1:4" x14ac:dyDescent="0.25">
      <c r="A9830">
        <v>12728</v>
      </c>
      <c r="B9830" t="s">
        <v>23055</v>
      </c>
      <c r="C9830" t="s">
        <v>28</v>
      </c>
      <c r="D9830" s="350">
        <v>0</v>
      </c>
    </row>
    <row r="9831" spans="1:4" x14ac:dyDescent="0.25">
      <c r="A9831">
        <v>12729</v>
      </c>
      <c r="B9831" t="s">
        <v>23056</v>
      </c>
      <c r="C9831" t="s">
        <v>28</v>
      </c>
      <c r="D9831" s="350">
        <v>0</v>
      </c>
    </row>
    <row r="9832" spans="1:4" x14ac:dyDescent="0.25">
      <c r="A9832">
        <v>12730</v>
      </c>
      <c r="B9832" t="s">
        <v>23057</v>
      </c>
      <c r="C9832" t="s">
        <v>28</v>
      </c>
      <c r="D9832" s="350">
        <v>0</v>
      </c>
    </row>
    <row r="9833" spans="1:4" x14ac:dyDescent="0.25">
      <c r="A9833">
        <v>3840</v>
      </c>
      <c r="B9833" t="s">
        <v>23058</v>
      </c>
      <c r="C9833" t="s">
        <v>28</v>
      </c>
      <c r="D9833" s="350">
        <v>0</v>
      </c>
    </row>
    <row r="9834" spans="1:4" x14ac:dyDescent="0.25">
      <c r="A9834">
        <v>3838</v>
      </c>
      <c r="B9834" t="s">
        <v>23059</v>
      </c>
      <c r="C9834" t="s">
        <v>28</v>
      </c>
      <c r="D9834" s="350">
        <v>0</v>
      </c>
    </row>
    <row r="9835" spans="1:4" x14ac:dyDescent="0.25">
      <c r="A9835">
        <v>3844</v>
      </c>
      <c r="B9835" t="s">
        <v>23060</v>
      </c>
      <c r="C9835" t="s">
        <v>28</v>
      </c>
      <c r="D9835" s="350">
        <v>0</v>
      </c>
    </row>
    <row r="9836" spans="1:4" x14ac:dyDescent="0.25">
      <c r="A9836">
        <v>3839</v>
      </c>
      <c r="B9836" t="s">
        <v>23061</v>
      </c>
      <c r="C9836" t="s">
        <v>28</v>
      </c>
      <c r="D9836" s="350">
        <v>0</v>
      </c>
    </row>
    <row r="9837" spans="1:4" x14ac:dyDescent="0.25">
      <c r="A9837">
        <v>3843</v>
      </c>
      <c r="B9837" t="s">
        <v>23062</v>
      </c>
      <c r="C9837" t="s">
        <v>28</v>
      </c>
      <c r="D9837" s="350">
        <v>0</v>
      </c>
    </row>
    <row r="9838" spans="1:4" x14ac:dyDescent="0.25">
      <c r="A9838">
        <v>3900</v>
      </c>
      <c r="B9838" t="s">
        <v>23063</v>
      </c>
      <c r="C9838" t="s">
        <v>28</v>
      </c>
      <c r="D9838" s="350">
        <v>49.62</v>
      </c>
    </row>
    <row r="9839" spans="1:4" x14ac:dyDescent="0.25">
      <c r="A9839">
        <v>3846</v>
      </c>
      <c r="B9839" t="s">
        <v>23064</v>
      </c>
      <c r="C9839" t="s">
        <v>28</v>
      </c>
      <c r="D9839" s="350">
        <v>14.91</v>
      </c>
    </row>
    <row r="9840" spans="1:4" x14ac:dyDescent="0.25">
      <c r="A9840">
        <v>3886</v>
      </c>
      <c r="B9840" t="s">
        <v>23065</v>
      </c>
      <c r="C9840" t="s">
        <v>28</v>
      </c>
      <c r="D9840" s="350">
        <v>19.79</v>
      </c>
    </row>
    <row r="9841" spans="1:4" x14ac:dyDescent="0.25">
      <c r="A9841">
        <v>3854</v>
      </c>
      <c r="B9841" t="s">
        <v>23066</v>
      </c>
      <c r="C9841" t="s">
        <v>28</v>
      </c>
      <c r="D9841" s="350">
        <v>11.28</v>
      </c>
    </row>
    <row r="9842" spans="1:4" x14ac:dyDescent="0.25">
      <c r="A9842">
        <v>3873</v>
      </c>
      <c r="B9842" t="s">
        <v>23067</v>
      </c>
      <c r="C9842" t="s">
        <v>28</v>
      </c>
      <c r="D9842" s="350">
        <v>13.13</v>
      </c>
    </row>
    <row r="9843" spans="1:4" x14ac:dyDescent="0.25">
      <c r="A9843">
        <v>38021</v>
      </c>
      <c r="B9843" t="s">
        <v>23068</v>
      </c>
      <c r="C9843" t="s">
        <v>28</v>
      </c>
      <c r="D9843" s="350">
        <v>23.32</v>
      </c>
    </row>
    <row r="9844" spans="1:4" x14ac:dyDescent="0.25">
      <c r="A9844">
        <v>43838</v>
      </c>
      <c r="B9844" t="s">
        <v>23069</v>
      </c>
      <c r="C9844" t="s">
        <v>28</v>
      </c>
      <c r="D9844" s="350">
        <v>30.14</v>
      </c>
    </row>
    <row r="9845" spans="1:4" x14ac:dyDescent="0.25">
      <c r="A9845">
        <v>3847</v>
      </c>
      <c r="B9845" t="s">
        <v>23070</v>
      </c>
      <c r="C9845" t="s">
        <v>28</v>
      </c>
      <c r="D9845" s="350">
        <v>30.39</v>
      </c>
    </row>
    <row r="9846" spans="1:4" x14ac:dyDescent="0.25">
      <c r="A9846">
        <v>38022</v>
      </c>
      <c r="B9846" t="s">
        <v>23071</v>
      </c>
      <c r="C9846" t="s">
        <v>28</v>
      </c>
      <c r="D9846" s="350">
        <v>41.78</v>
      </c>
    </row>
    <row r="9847" spans="1:4" x14ac:dyDescent="0.25">
      <c r="A9847">
        <v>3826</v>
      </c>
      <c r="B9847" t="s">
        <v>23072</v>
      </c>
      <c r="C9847" t="s">
        <v>28</v>
      </c>
      <c r="D9847" s="350">
        <v>0</v>
      </c>
    </row>
    <row r="9848" spans="1:4" x14ac:dyDescent="0.25">
      <c r="A9848">
        <v>3825</v>
      </c>
      <c r="B9848" t="s">
        <v>23073</v>
      </c>
      <c r="C9848" t="s">
        <v>28</v>
      </c>
      <c r="D9848" s="350">
        <v>0</v>
      </c>
    </row>
    <row r="9849" spans="1:4" x14ac:dyDescent="0.25">
      <c r="A9849">
        <v>3827</v>
      </c>
      <c r="B9849" t="s">
        <v>23074</v>
      </c>
      <c r="C9849" t="s">
        <v>28</v>
      </c>
      <c r="D9849" s="350">
        <v>0</v>
      </c>
    </row>
    <row r="9850" spans="1:4" x14ac:dyDescent="0.25">
      <c r="A9850">
        <v>3830</v>
      </c>
      <c r="B9850" t="s">
        <v>23075</v>
      </c>
      <c r="C9850" t="s">
        <v>28</v>
      </c>
      <c r="D9850" s="350">
        <v>214.21</v>
      </c>
    </row>
    <row r="9851" spans="1:4" x14ac:dyDescent="0.25">
      <c r="A9851">
        <v>37981</v>
      </c>
      <c r="B9851" t="s">
        <v>23076</v>
      </c>
      <c r="C9851" t="s">
        <v>28</v>
      </c>
      <c r="D9851" s="350">
        <v>6.81</v>
      </c>
    </row>
    <row r="9852" spans="1:4" x14ac:dyDescent="0.25">
      <c r="A9852">
        <v>37982</v>
      </c>
      <c r="B9852" t="s">
        <v>23077</v>
      </c>
      <c r="C9852" t="s">
        <v>28</v>
      </c>
      <c r="D9852" s="350">
        <v>9.8800000000000008</v>
      </c>
    </row>
    <row r="9853" spans="1:4" x14ac:dyDescent="0.25">
      <c r="A9853">
        <v>37983</v>
      </c>
      <c r="B9853" t="s">
        <v>23078</v>
      </c>
      <c r="C9853" t="s">
        <v>28</v>
      </c>
      <c r="D9853" s="350">
        <v>14.61</v>
      </c>
    </row>
    <row r="9854" spans="1:4" x14ac:dyDescent="0.25">
      <c r="A9854">
        <v>37984</v>
      </c>
      <c r="B9854" t="s">
        <v>23079</v>
      </c>
      <c r="C9854" t="s">
        <v>28</v>
      </c>
      <c r="D9854" s="350">
        <v>20.53</v>
      </c>
    </row>
    <row r="9855" spans="1:4" x14ac:dyDescent="0.25">
      <c r="A9855">
        <v>37985</v>
      </c>
      <c r="B9855" t="s">
        <v>23080</v>
      </c>
      <c r="C9855" t="s">
        <v>28</v>
      </c>
      <c r="D9855" s="350">
        <v>29.17</v>
      </c>
    </row>
    <row r="9856" spans="1:4" x14ac:dyDescent="0.25">
      <c r="A9856">
        <v>20165</v>
      </c>
      <c r="B9856" t="s">
        <v>23081</v>
      </c>
      <c r="C9856" t="s">
        <v>28</v>
      </c>
      <c r="D9856" s="350">
        <v>26.55</v>
      </c>
    </row>
    <row r="9857" spans="1:4" x14ac:dyDescent="0.25">
      <c r="A9857">
        <v>20166</v>
      </c>
      <c r="B9857" t="s">
        <v>23082</v>
      </c>
      <c r="C9857" t="s">
        <v>28</v>
      </c>
      <c r="D9857" s="350">
        <v>81.099999999999994</v>
      </c>
    </row>
    <row r="9858" spans="1:4" x14ac:dyDescent="0.25">
      <c r="A9858">
        <v>20164</v>
      </c>
      <c r="B9858" t="s">
        <v>23083</v>
      </c>
      <c r="C9858" t="s">
        <v>28</v>
      </c>
      <c r="D9858" s="350">
        <v>12.76</v>
      </c>
    </row>
    <row r="9859" spans="1:4" x14ac:dyDescent="0.25">
      <c r="A9859">
        <v>3893</v>
      </c>
      <c r="B9859" t="s">
        <v>23084</v>
      </c>
      <c r="C9859" t="s">
        <v>28</v>
      </c>
      <c r="D9859" s="350">
        <v>19.989999999999998</v>
      </c>
    </row>
    <row r="9860" spans="1:4" x14ac:dyDescent="0.25">
      <c r="A9860">
        <v>3848</v>
      </c>
      <c r="B9860" t="s">
        <v>23085</v>
      </c>
      <c r="C9860" t="s">
        <v>28</v>
      </c>
      <c r="D9860" s="350">
        <v>12.19</v>
      </c>
    </row>
    <row r="9861" spans="1:4" x14ac:dyDescent="0.25">
      <c r="A9861">
        <v>3895</v>
      </c>
      <c r="B9861" t="s">
        <v>23086</v>
      </c>
      <c r="C9861" t="s">
        <v>28</v>
      </c>
      <c r="D9861" s="350">
        <v>13.54</v>
      </c>
    </row>
    <row r="9862" spans="1:4" x14ac:dyDescent="0.25">
      <c r="A9862">
        <v>12404</v>
      </c>
      <c r="B9862" t="s">
        <v>23087</v>
      </c>
      <c r="C9862" t="s">
        <v>28</v>
      </c>
      <c r="D9862" s="350">
        <v>0</v>
      </c>
    </row>
    <row r="9863" spans="1:4" x14ac:dyDescent="0.25">
      <c r="A9863">
        <v>3939</v>
      </c>
      <c r="B9863" t="s">
        <v>23088</v>
      </c>
      <c r="C9863" t="s">
        <v>28</v>
      </c>
      <c r="D9863" s="350">
        <v>0</v>
      </c>
    </row>
    <row r="9864" spans="1:4" x14ac:dyDescent="0.25">
      <c r="A9864">
        <v>3911</v>
      </c>
      <c r="B9864" t="s">
        <v>23089</v>
      </c>
      <c r="C9864" t="s">
        <v>28</v>
      </c>
      <c r="D9864" s="350">
        <v>0</v>
      </c>
    </row>
    <row r="9865" spans="1:4" x14ac:dyDescent="0.25">
      <c r="A9865">
        <v>3910</v>
      </c>
      <c r="B9865" t="s">
        <v>23090</v>
      </c>
      <c r="C9865" t="s">
        <v>28</v>
      </c>
      <c r="D9865" s="350">
        <v>0</v>
      </c>
    </row>
    <row r="9866" spans="1:4" x14ac:dyDescent="0.25">
      <c r="A9866">
        <v>3908</v>
      </c>
      <c r="B9866" t="s">
        <v>23091</v>
      </c>
      <c r="C9866" t="s">
        <v>28</v>
      </c>
      <c r="D9866" s="350">
        <v>0</v>
      </c>
    </row>
    <row r="9867" spans="1:4" x14ac:dyDescent="0.25">
      <c r="A9867">
        <v>3913</v>
      </c>
      <c r="B9867" t="s">
        <v>23092</v>
      </c>
      <c r="C9867" t="s">
        <v>28</v>
      </c>
      <c r="D9867" s="350">
        <v>0</v>
      </c>
    </row>
    <row r="9868" spans="1:4" x14ac:dyDescent="0.25">
      <c r="A9868">
        <v>3912</v>
      </c>
      <c r="B9868" t="s">
        <v>23093</v>
      </c>
      <c r="C9868" t="s">
        <v>28</v>
      </c>
      <c r="D9868" s="350">
        <v>0</v>
      </c>
    </row>
    <row r="9869" spans="1:4" x14ac:dyDescent="0.25">
      <c r="A9869">
        <v>3914</v>
      </c>
      <c r="B9869" t="s">
        <v>23094</v>
      </c>
      <c r="C9869" t="s">
        <v>28</v>
      </c>
      <c r="D9869" s="350">
        <v>0</v>
      </c>
    </row>
    <row r="9870" spans="1:4" x14ac:dyDescent="0.25">
      <c r="A9870">
        <v>3909</v>
      </c>
      <c r="B9870" t="s">
        <v>23095</v>
      </c>
      <c r="C9870" t="s">
        <v>28</v>
      </c>
      <c r="D9870" s="350">
        <v>0</v>
      </c>
    </row>
    <row r="9871" spans="1:4" x14ac:dyDescent="0.25">
      <c r="A9871">
        <v>3915</v>
      </c>
      <c r="B9871" t="s">
        <v>23096</v>
      </c>
      <c r="C9871" t="s">
        <v>28</v>
      </c>
      <c r="D9871" s="350">
        <v>0</v>
      </c>
    </row>
    <row r="9872" spans="1:4" x14ac:dyDescent="0.25">
      <c r="A9872">
        <v>3916</v>
      </c>
      <c r="B9872" t="s">
        <v>23097</v>
      </c>
      <c r="C9872" t="s">
        <v>28</v>
      </c>
      <c r="D9872" s="350">
        <v>0</v>
      </c>
    </row>
    <row r="9873" spans="1:4" x14ac:dyDescent="0.25">
      <c r="A9873">
        <v>3917</v>
      </c>
      <c r="B9873" t="s">
        <v>23098</v>
      </c>
      <c r="C9873" t="s">
        <v>28</v>
      </c>
      <c r="D9873" s="350">
        <v>0</v>
      </c>
    </row>
    <row r="9874" spans="1:4" x14ac:dyDescent="0.25">
      <c r="A9874">
        <v>1904</v>
      </c>
      <c r="B9874" t="s">
        <v>23099</v>
      </c>
      <c r="C9874" t="s">
        <v>28</v>
      </c>
      <c r="D9874" s="350">
        <v>1.22</v>
      </c>
    </row>
    <row r="9875" spans="1:4" x14ac:dyDescent="0.25">
      <c r="A9875">
        <v>1899</v>
      </c>
      <c r="B9875" t="s">
        <v>23100</v>
      </c>
      <c r="C9875" t="s">
        <v>28</v>
      </c>
      <c r="D9875" s="350">
        <v>1.38</v>
      </c>
    </row>
    <row r="9876" spans="1:4" x14ac:dyDescent="0.25">
      <c r="A9876">
        <v>1900</v>
      </c>
      <c r="B9876" t="s">
        <v>23101</v>
      </c>
      <c r="C9876" t="s">
        <v>28</v>
      </c>
      <c r="D9876" s="350">
        <v>2.2400000000000002</v>
      </c>
    </row>
    <row r="9877" spans="1:4" x14ac:dyDescent="0.25">
      <c r="A9877">
        <v>12407</v>
      </c>
      <c r="B9877" t="s">
        <v>23102</v>
      </c>
      <c r="C9877" t="s">
        <v>28</v>
      </c>
      <c r="D9877" s="350">
        <v>0</v>
      </c>
    </row>
    <row r="9878" spans="1:4" x14ac:dyDescent="0.25">
      <c r="A9878">
        <v>12408</v>
      </c>
      <c r="B9878" t="s">
        <v>23103</v>
      </c>
      <c r="C9878" t="s">
        <v>28</v>
      </c>
      <c r="D9878" s="350">
        <v>0</v>
      </c>
    </row>
    <row r="9879" spans="1:4" x14ac:dyDescent="0.25">
      <c r="A9879">
        <v>12409</v>
      </c>
      <c r="B9879" t="s">
        <v>23104</v>
      </c>
      <c r="C9879" t="s">
        <v>28</v>
      </c>
      <c r="D9879" s="350">
        <v>0</v>
      </c>
    </row>
    <row r="9880" spans="1:4" x14ac:dyDescent="0.25">
      <c r="A9880">
        <v>12410</v>
      </c>
      <c r="B9880" t="s">
        <v>23105</v>
      </c>
      <c r="C9880" t="s">
        <v>28</v>
      </c>
      <c r="D9880" s="350">
        <v>0</v>
      </c>
    </row>
    <row r="9881" spans="1:4" x14ac:dyDescent="0.25">
      <c r="A9881">
        <v>3936</v>
      </c>
      <c r="B9881" t="s">
        <v>23106</v>
      </c>
      <c r="C9881" t="s">
        <v>28</v>
      </c>
      <c r="D9881" s="350">
        <v>0</v>
      </c>
    </row>
    <row r="9882" spans="1:4" x14ac:dyDescent="0.25">
      <c r="A9882">
        <v>3924</v>
      </c>
      <c r="B9882" t="s">
        <v>23107</v>
      </c>
      <c r="C9882" t="s">
        <v>28</v>
      </c>
      <c r="D9882" s="350">
        <v>0</v>
      </c>
    </row>
    <row r="9883" spans="1:4" x14ac:dyDescent="0.25">
      <c r="A9883">
        <v>3922</v>
      </c>
      <c r="B9883" t="s">
        <v>23108</v>
      </c>
      <c r="C9883" t="s">
        <v>28</v>
      </c>
      <c r="D9883" s="350">
        <v>0</v>
      </c>
    </row>
    <row r="9884" spans="1:4" x14ac:dyDescent="0.25">
      <c r="A9884">
        <v>3923</v>
      </c>
      <c r="B9884" t="s">
        <v>23109</v>
      </c>
      <c r="C9884" t="s">
        <v>28</v>
      </c>
      <c r="D9884" s="350">
        <v>0</v>
      </c>
    </row>
    <row r="9885" spans="1:4" x14ac:dyDescent="0.25">
      <c r="A9885">
        <v>3921</v>
      </c>
      <c r="B9885" t="s">
        <v>23110</v>
      </c>
      <c r="C9885" t="s">
        <v>28</v>
      </c>
      <c r="D9885" s="350">
        <v>0</v>
      </c>
    </row>
    <row r="9886" spans="1:4" x14ac:dyDescent="0.25">
      <c r="A9886">
        <v>3937</v>
      </c>
      <c r="B9886" t="s">
        <v>23111</v>
      </c>
      <c r="C9886" t="s">
        <v>28</v>
      </c>
      <c r="D9886" s="350">
        <v>0</v>
      </c>
    </row>
    <row r="9887" spans="1:4" x14ac:dyDescent="0.25">
      <c r="A9887">
        <v>3920</v>
      </c>
      <c r="B9887" t="s">
        <v>23112</v>
      </c>
      <c r="C9887" t="s">
        <v>28</v>
      </c>
      <c r="D9887" s="350">
        <v>0</v>
      </c>
    </row>
    <row r="9888" spans="1:4" x14ac:dyDescent="0.25">
      <c r="A9888">
        <v>3938</v>
      </c>
      <c r="B9888" t="s">
        <v>23113</v>
      </c>
      <c r="C9888" t="s">
        <v>28</v>
      </c>
      <c r="D9888" s="350">
        <v>0</v>
      </c>
    </row>
    <row r="9889" spans="1:4" x14ac:dyDescent="0.25">
      <c r="A9889">
        <v>3919</v>
      </c>
      <c r="B9889" t="s">
        <v>23114</v>
      </c>
      <c r="C9889" t="s">
        <v>28</v>
      </c>
      <c r="D9889" s="350">
        <v>0</v>
      </c>
    </row>
    <row r="9890" spans="1:4" x14ac:dyDescent="0.25">
      <c r="A9890">
        <v>3927</v>
      </c>
      <c r="B9890" t="s">
        <v>23115</v>
      </c>
      <c r="C9890" t="s">
        <v>28</v>
      </c>
      <c r="D9890" s="350">
        <v>0</v>
      </c>
    </row>
    <row r="9891" spans="1:4" x14ac:dyDescent="0.25">
      <c r="A9891">
        <v>3928</v>
      </c>
      <c r="B9891" t="s">
        <v>23116</v>
      </c>
      <c r="C9891" t="s">
        <v>28</v>
      </c>
      <c r="D9891" s="350">
        <v>0</v>
      </c>
    </row>
    <row r="9892" spans="1:4" x14ac:dyDescent="0.25">
      <c r="A9892">
        <v>3926</v>
      </c>
      <c r="B9892" t="s">
        <v>23117</v>
      </c>
      <c r="C9892" t="s">
        <v>28</v>
      </c>
      <c r="D9892" s="350">
        <v>0</v>
      </c>
    </row>
    <row r="9893" spans="1:4" x14ac:dyDescent="0.25">
      <c r="A9893">
        <v>3935</v>
      </c>
      <c r="B9893" t="s">
        <v>23118</v>
      </c>
      <c r="C9893" t="s">
        <v>28</v>
      </c>
      <c r="D9893" s="350">
        <v>0</v>
      </c>
    </row>
    <row r="9894" spans="1:4" x14ac:dyDescent="0.25">
      <c r="A9894">
        <v>3925</v>
      </c>
      <c r="B9894" t="s">
        <v>23119</v>
      </c>
      <c r="C9894" t="s">
        <v>28</v>
      </c>
      <c r="D9894" s="350">
        <v>0</v>
      </c>
    </row>
    <row r="9895" spans="1:4" x14ac:dyDescent="0.25">
      <c r="A9895">
        <v>3929</v>
      </c>
      <c r="B9895" t="s">
        <v>23120</v>
      </c>
      <c r="C9895" t="s">
        <v>28</v>
      </c>
      <c r="D9895" s="350">
        <v>0</v>
      </c>
    </row>
    <row r="9896" spans="1:4" x14ac:dyDescent="0.25">
      <c r="A9896">
        <v>3931</v>
      </c>
      <c r="B9896" t="s">
        <v>23121</v>
      </c>
      <c r="C9896" t="s">
        <v>28</v>
      </c>
      <c r="D9896" s="350">
        <v>0</v>
      </c>
    </row>
    <row r="9897" spans="1:4" x14ac:dyDescent="0.25">
      <c r="A9897">
        <v>3930</v>
      </c>
      <c r="B9897" t="s">
        <v>23122</v>
      </c>
      <c r="C9897" t="s">
        <v>28</v>
      </c>
      <c r="D9897" s="350">
        <v>0</v>
      </c>
    </row>
    <row r="9898" spans="1:4" x14ac:dyDescent="0.25">
      <c r="A9898">
        <v>12406</v>
      </c>
      <c r="B9898" t="s">
        <v>23123</v>
      </c>
      <c r="C9898" t="s">
        <v>28</v>
      </c>
      <c r="D9898" s="350">
        <v>0</v>
      </c>
    </row>
    <row r="9899" spans="1:4" x14ac:dyDescent="0.25">
      <c r="A9899">
        <v>3932</v>
      </c>
      <c r="B9899" t="s">
        <v>23124</v>
      </c>
      <c r="C9899" t="s">
        <v>28</v>
      </c>
      <c r="D9899" s="350">
        <v>0</v>
      </c>
    </row>
    <row r="9900" spans="1:4" x14ac:dyDescent="0.25">
      <c r="A9900">
        <v>3933</v>
      </c>
      <c r="B9900" t="s">
        <v>23125</v>
      </c>
      <c r="C9900" t="s">
        <v>28</v>
      </c>
      <c r="D9900" s="350">
        <v>0</v>
      </c>
    </row>
    <row r="9901" spans="1:4" x14ac:dyDescent="0.25">
      <c r="A9901">
        <v>3934</v>
      </c>
      <c r="B9901" t="s">
        <v>23126</v>
      </c>
      <c r="C9901" t="s">
        <v>28</v>
      </c>
      <c r="D9901" s="350">
        <v>0</v>
      </c>
    </row>
    <row r="9902" spans="1:4" x14ac:dyDescent="0.25">
      <c r="A9902">
        <v>40355</v>
      </c>
      <c r="B9902" t="s">
        <v>23127</v>
      </c>
      <c r="C9902" t="s">
        <v>28</v>
      </c>
      <c r="D9902" s="350">
        <v>0</v>
      </c>
    </row>
    <row r="9903" spans="1:4" x14ac:dyDescent="0.25">
      <c r="A9903">
        <v>40364</v>
      </c>
      <c r="B9903" t="s">
        <v>23128</v>
      </c>
      <c r="C9903" t="s">
        <v>28</v>
      </c>
      <c r="D9903" s="350">
        <v>0</v>
      </c>
    </row>
    <row r="9904" spans="1:4" x14ac:dyDescent="0.25">
      <c r="A9904">
        <v>40361</v>
      </c>
      <c r="B9904" t="s">
        <v>23129</v>
      </c>
      <c r="C9904" t="s">
        <v>28</v>
      </c>
      <c r="D9904" s="350">
        <v>0</v>
      </c>
    </row>
    <row r="9905" spans="1:4" x14ac:dyDescent="0.25">
      <c r="A9905">
        <v>40358</v>
      </c>
      <c r="B9905" t="s">
        <v>23130</v>
      </c>
      <c r="C9905" t="s">
        <v>28</v>
      </c>
      <c r="D9905" s="350">
        <v>0</v>
      </c>
    </row>
    <row r="9906" spans="1:4" x14ac:dyDescent="0.25">
      <c r="A9906">
        <v>40370</v>
      </c>
      <c r="B9906" t="s">
        <v>23131</v>
      </c>
      <c r="C9906" t="s">
        <v>28</v>
      </c>
      <c r="D9906" s="350">
        <v>0</v>
      </c>
    </row>
    <row r="9907" spans="1:4" x14ac:dyDescent="0.25">
      <c r="A9907">
        <v>40367</v>
      </c>
      <c r="B9907" t="s">
        <v>23132</v>
      </c>
      <c r="C9907" t="s">
        <v>28</v>
      </c>
      <c r="D9907" s="350">
        <v>0</v>
      </c>
    </row>
    <row r="9908" spans="1:4" x14ac:dyDescent="0.25">
      <c r="A9908">
        <v>40373</v>
      </c>
      <c r="B9908" t="s">
        <v>23133</v>
      </c>
      <c r="C9908" t="s">
        <v>28</v>
      </c>
      <c r="D9908" s="350">
        <v>0</v>
      </c>
    </row>
    <row r="9909" spans="1:4" x14ac:dyDescent="0.25">
      <c r="A9909">
        <v>3907</v>
      </c>
      <c r="B9909" t="s">
        <v>23134</v>
      </c>
      <c r="C9909" t="s">
        <v>28</v>
      </c>
      <c r="D9909" s="350">
        <v>5.71</v>
      </c>
    </row>
    <row r="9910" spans="1:4" x14ac:dyDescent="0.25">
      <c r="A9910">
        <v>3889</v>
      </c>
      <c r="B9910" t="s">
        <v>23135</v>
      </c>
      <c r="C9910" t="s">
        <v>28</v>
      </c>
      <c r="D9910" s="350">
        <v>4.0599999999999996</v>
      </c>
    </row>
    <row r="9911" spans="1:4" x14ac:dyDescent="0.25">
      <c r="A9911">
        <v>3868</v>
      </c>
      <c r="B9911" t="s">
        <v>23136</v>
      </c>
      <c r="C9911" t="s">
        <v>28</v>
      </c>
      <c r="D9911" s="350">
        <v>1.49</v>
      </c>
    </row>
    <row r="9912" spans="1:4" x14ac:dyDescent="0.25">
      <c r="A9912">
        <v>3869</v>
      </c>
      <c r="B9912" t="s">
        <v>23137</v>
      </c>
      <c r="C9912" t="s">
        <v>28</v>
      </c>
      <c r="D9912" s="350">
        <v>3.3</v>
      </c>
    </row>
    <row r="9913" spans="1:4" x14ac:dyDescent="0.25">
      <c r="A9913">
        <v>3872</v>
      </c>
      <c r="B9913" t="s">
        <v>23138</v>
      </c>
      <c r="C9913" t="s">
        <v>28</v>
      </c>
      <c r="D9913" s="350">
        <v>5.64</v>
      </c>
    </row>
    <row r="9914" spans="1:4" x14ac:dyDescent="0.25">
      <c r="A9914">
        <v>3850</v>
      </c>
      <c r="B9914" t="s">
        <v>23139</v>
      </c>
      <c r="C9914" t="s">
        <v>28</v>
      </c>
      <c r="D9914" s="350">
        <v>13.01</v>
      </c>
    </row>
    <row r="9915" spans="1:4" x14ac:dyDescent="0.25">
      <c r="A9915">
        <v>38023</v>
      </c>
      <c r="B9915" t="s">
        <v>23140</v>
      </c>
      <c r="C9915" t="s">
        <v>28</v>
      </c>
      <c r="D9915" s="350">
        <v>6.62</v>
      </c>
    </row>
    <row r="9916" spans="1:4" x14ac:dyDescent="0.25">
      <c r="A9916">
        <v>37986</v>
      </c>
      <c r="B9916" t="s">
        <v>23141</v>
      </c>
      <c r="C9916" t="s">
        <v>28</v>
      </c>
      <c r="D9916" s="350">
        <v>2.3199999999999998</v>
      </c>
    </row>
    <row r="9917" spans="1:4" x14ac:dyDescent="0.25">
      <c r="A9917">
        <v>21120</v>
      </c>
      <c r="B9917" t="s">
        <v>23142</v>
      </c>
      <c r="C9917" t="s">
        <v>28</v>
      </c>
      <c r="D9917" s="350">
        <v>11.86</v>
      </c>
    </row>
    <row r="9918" spans="1:4" x14ac:dyDescent="0.25">
      <c r="A9918">
        <v>39318</v>
      </c>
      <c r="B9918" t="s">
        <v>23143</v>
      </c>
      <c r="C9918" t="s">
        <v>28</v>
      </c>
      <c r="D9918" s="350">
        <v>11.03</v>
      </c>
    </row>
    <row r="9919" spans="1:4" x14ac:dyDescent="0.25">
      <c r="A9919">
        <v>37987</v>
      </c>
      <c r="B9919" t="s">
        <v>23144</v>
      </c>
      <c r="C9919" t="s">
        <v>28</v>
      </c>
      <c r="D9919" s="350">
        <v>116.01</v>
      </c>
    </row>
    <row r="9920" spans="1:4" x14ac:dyDescent="0.25">
      <c r="A9920">
        <v>37988</v>
      </c>
      <c r="B9920" t="s">
        <v>23145</v>
      </c>
      <c r="C9920" t="s">
        <v>28</v>
      </c>
      <c r="D9920" s="350">
        <v>184.35</v>
      </c>
    </row>
    <row r="9921" spans="1:4" x14ac:dyDescent="0.25">
      <c r="A9921">
        <v>40366</v>
      </c>
      <c r="B9921" t="s">
        <v>23146</v>
      </c>
      <c r="C9921" t="s">
        <v>28</v>
      </c>
      <c r="D9921" s="350">
        <v>0</v>
      </c>
    </row>
    <row r="9922" spans="1:4" x14ac:dyDescent="0.25">
      <c r="A9922">
        <v>40363</v>
      </c>
      <c r="B9922" t="s">
        <v>23147</v>
      </c>
      <c r="C9922" t="s">
        <v>28</v>
      </c>
      <c r="D9922" s="350">
        <v>0</v>
      </c>
    </row>
    <row r="9923" spans="1:4" x14ac:dyDescent="0.25">
      <c r="A9923">
        <v>40360</v>
      </c>
      <c r="B9923" t="s">
        <v>23148</v>
      </c>
      <c r="C9923" t="s">
        <v>28</v>
      </c>
      <c r="D9923" s="350">
        <v>0</v>
      </c>
    </row>
    <row r="9924" spans="1:4" x14ac:dyDescent="0.25">
      <c r="A9924">
        <v>40354</v>
      </c>
      <c r="B9924" t="s">
        <v>23149</v>
      </c>
      <c r="C9924" t="s">
        <v>28</v>
      </c>
      <c r="D9924" s="350">
        <v>0</v>
      </c>
    </row>
    <row r="9925" spans="1:4" x14ac:dyDescent="0.25">
      <c r="A9925">
        <v>40372</v>
      </c>
      <c r="B9925" t="s">
        <v>23150</v>
      </c>
      <c r="C9925" t="s">
        <v>28</v>
      </c>
      <c r="D9925" s="350">
        <v>0</v>
      </c>
    </row>
    <row r="9926" spans="1:4" x14ac:dyDescent="0.25">
      <c r="A9926">
        <v>40369</v>
      </c>
      <c r="B9926" t="s">
        <v>23151</v>
      </c>
      <c r="C9926" t="s">
        <v>28</v>
      </c>
      <c r="D9926" s="350">
        <v>0</v>
      </c>
    </row>
    <row r="9927" spans="1:4" x14ac:dyDescent="0.25">
      <c r="A9927">
        <v>40375</v>
      </c>
      <c r="B9927" t="s">
        <v>23152</v>
      </c>
      <c r="C9927" t="s">
        <v>28</v>
      </c>
      <c r="D9927" s="350">
        <v>0</v>
      </c>
    </row>
    <row r="9928" spans="1:4" x14ac:dyDescent="0.25">
      <c r="A9928">
        <v>40357</v>
      </c>
      <c r="B9928" t="s">
        <v>23153</v>
      </c>
      <c r="C9928" t="s">
        <v>28</v>
      </c>
      <c r="D9928" s="350">
        <v>0</v>
      </c>
    </row>
    <row r="9929" spans="1:4" x14ac:dyDescent="0.25">
      <c r="A9929">
        <v>1893</v>
      </c>
      <c r="B9929" t="s">
        <v>23154</v>
      </c>
      <c r="C9929" t="s">
        <v>28</v>
      </c>
      <c r="D9929" s="350">
        <v>4.6100000000000003</v>
      </c>
    </row>
    <row r="9930" spans="1:4" x14ac:dyDescent="0.25">
      <c r="A9930">
        <v>1902</v>
      </c>
      <c r="B9930" t="s">
        <v>23155</v>
      </c>
      <c r="C9930" t="s">
        <v>28</v>
      </c>
      <c r="D9930" s="350">
        <v>3.35</v>
      </c>
    </row>
    <row r="9931" spans="1:4" x14ac:dyDescent="0.25">
      <c r="A9931">
        <v>1892</v>
      </c>
      <c r="B9931" t="s">
        <v>23156</v>
      </c>
      <c r="C9931" t="s">
        <v>28</v>
      </c>
      <c r="D9931" s="350">
        <v>2.16</v>
      </c>
    </row>
    <row r="9932" spans="1:4" x14ac:dyDescent="0.25">
      <c r="A9932">
        <v>1901</v>
      </c>
      <c r="B9932" t="s">
        <v>23157</v>
      </c>
      <c r="C9932" t="s">
        <v>28</v>
      </c>
      <c r="D9932" s="350">
        <v>1.05</v>
      </c>
    </row>
    <row r="9933" spans="1:4" x14ac:dyDescent="0.25">
      <c r="A9933">
        <v>1907</v>
      </c>
      <c r="B9933" t="s">
        <v>23158</v>
      </c>
      <c r="C9933" t="s">
        <v>28</v>
      </c>
      <c r="D9933" s="350">
        <v>14.83</v>
      </c>
    </row>
    <row r="9934" spans="1:4" x14ac:dyDescent="0.25">
      <c r="A9934">
        <v>1894</v>
      </c>
      <c r="B9934" t="s">
        <v>23159</v>
      </c>
      <c r="C9934" t="s">
        <v>28</v>
      </c>
      <c r="D9934" s="350">
        <v>6.67</v>
      </c>
    </row>
    <row r="9935" spans="1:4" x14ac:dyDescent="0.25">
      <c r="A9935">
        <v>1896</v>
      </c>
      <c r="B9935" t="s">
        <v>23160</v>
      </c>
      <c r="C9935" t="s">
        <v>28</v>
      </c>
      <c r="D9935" s="350">
        <v>19.91</v>
      </c>
    </row>
    <row r="9936" spans="1:4" x14ac:dyDescent="0.25">
      <c r="A9936">
        <v>1891</v>
      </c>
      <c r="B9936" t="s">
        <v>23161</v>
      </c>
      <c r="C9936" t="s">
        <v>28</v>
      </c>
      <c r="D9936" s="350">
        <v>1.55</v>
      </c>
    </row>
    <row r="9937" spans="1:4" x14ac:dyDescent="0.25">
      <c r="A9937">
        <v>1895</v>
      </c>
      <c r="B9937" t="s">
        <v>23162</v>
      </c>
      <c r="C9937" t="s">
        <v>28</v>
      </c>
      <c r="D9937" s="350">
        <v>34.99</v>
      </c>
    </row>
    <row r="9938" spans="1:4" x14ac:dyDescent="0.25">
      <c r="A9938">
        <v>2641</v>
      </c>
      <c r="B9938" t="s">
        <v>23163</v>
      </c>
      <c r="C9938" t="s">
        <v>28</v>
      </c>
      <c r="D9938" s="350">
        <v>25.53</v>
      </c>
    </row>
    <row r="9939" spans="1:4" x14ac:dyDescent="0.25">
      <c r="A9939">
        <v>2636</v>
      </c>
      <c r="B9939" t="s">
        <v>23164</v>
      </c>
      <c r="C9939" t="s">
        <v>28</v>
      </c>
      <c r="D9939" s="350">
        <v>1.64</v>
      </c>
    </row>
    <row r="9940" spans="1:4" x14ac:dyDescent="0.25">
      <c r="A9940">
        <v>2637</v>
      </c>
      <c r="B9940" t="s">
        <v>23165</v>
      </c>
      <c r="C9940" t="s">
        <v>28</v>
      </c>
      <c r="D9940" s="350">
        <v>1.75</v>
      </c>
    </row>
    <row r="9941" spans="1:4" x14ac:dyDescent="0.25">
      <c r="A9941">
        <v>2638</v>
      </c>
      <c r="B9941" t="s">
        <v>23166</v>
      </c>
      <c r="C9941" t="s">
        <v>28</v>
      </c>
      <c r="D9941" s="350">
        <v>2.0299999999999998</v>
      </c>
    </row>
    <row r="9942" spans="1:4" x14ac:dyDescent="0.25">
      <c r="A9942">
        <v>2639</v>
      </c>
      <c r="B9942" t="s">
        <v>23167</v>
      </c>
      <c r="C9942" t="s">
        <v>28</v>
      </c>
      <c r="D9942" s="350">
        <v>3.61</v>
      </c>
    </row>
    <row r="9943" spans="1:4" x14ac:dyDescent="0.25">
      <c r="A9943">
        <v>2644</v>
      </c>
      <c r="B9943" t="s">
        <v>23168</v>
      </c>
      <c r="C9943" t="s">
        <v>28</v>
      </c>
      <c r="D9943" s="350">
        <v>5.22</v>
      </c>
    </row>
    <row r="9944" spans="1:4" x14ac:dyDescent="0.25">
      <c r="A9944">
        <v>2640</v>
      </c>
      <c r="B9944" t="s">
        <v>23169</v>
      </c>
      <c r="C9944" t="s">
        <v>28</v>
      </c>
      <c r="D9944" s="350">
        <v>10.62</v>
      </c>
    </row>
    <row r="9945" spans="1:4" x14ac:dyDescent="0.25">
      <c r="A9945">
        <v>2642</v>
      </c>
      <c r="B9945" t="s">
        <v>23170</v>
      </c>
      <c r="C9945" t="s">
        <v>28</v>
      </c>
      <c r="D9945" s="350">
        <v>16.18</v>
      </c>
    </row>
    <row r="9946" spans="1:4" x14ac:dyDescent="0.25">
      <c r="A9946">
        <v>2643</v>
      </c>
      <c r="B9946" t="s">
        <v>23171</v>
      </c>
      <c r="C9946" t="s">
        <v>28</v>
      </c>
      <c r="D9946" s="350">
        <v>7.28</v>
      </c>
    </row>
    <row r="9947" spans="1:4" x14ac:dyDescent="0.25">
      <c r="A9947">
        <v>44281</v>
      </c>
      <c r="B9947" t="s">
        <v>23172</v>
      </c>
      <c r="C9947" t="s">
        <v>28</v>
      </c>
      <c r="D9947" s="350">
        <v>287.55</v>
      </c>
    </row>
    <row r="9948" spans="1:4" x14ac:dyDescent="0.25">
      <c r="A9948">
        <v>39855</v>
      </c>
      <c r="B9948" t="s">
        <v>23173</v>
      </c>
      <c r="C9948" t="s">
        <v>28</v>
      </c>
      <c r="D9948" s="350">
        <v>0</v>
      </c>
    </row>
    <row r="9949" spans="1:4" x14ac:dyDescent="0.25">
      <c r="A9949">
        <v>39856</v>
      </c>
      <c r="B9949" t="s">
        <v>23174</v>
      </c>
      <c r="C9949" t="s">
        <v>28</v>
      </c>
      <c r="D9949" s="350">
        <v>0</v>
      </c>
    </row>
    <row r="9950" spans="1:4" x14ac:dyDescent="0.25">
      <c r="A9950">
        <v>39857</v>
      </c>
      <c r="B9950" t="s">
        <v>23175</v>
      </c>
      <c r="C9950" t="s">
        <v>28</v>
      </c>
      <c r="D9950" s="350">
        <v>0</v>
      </c>
    </row>
    <row r="9951" spans="1:4" x14ac:dyDescent="0.25">
      <c r="A9951">
        <v>39858</v>
      </c>
      <c r="B9951" t="s">
        <v>23176</v>
      </c>
      <c r="C9951" t="s">
        <v>28</v>
      </c>
      <c r="D9951" s="350">
        <v>0</v>
      </c>
    </row>
    <row r="9952" spans="1:4" x14ac:dyDescent="0.25">
      <c r="A9952">
        <v>39859</v>
      </c>
      <c r="B9952" t="s">
        <v>23177</v>
      </c>
      <c r="C9952" t="s">
        <v>28</v>
      </c>
      <c r="D9952" s="350">
        <v>0</v>
      </c>
    </row>
    <row r="9953" spans="1:4" x14ac:dyDescent="0.25">
      <c r="A9953">
        <v>39860</v>
      </c>
      <c r="B9953" t="s">
        <v>23178</v>
      </c>
      <c r="C9953" t="s">
        <v>28</v>
      </c>
      <c r="D9953" s="350">
        <v>0</v>
      </c>
    </row>
    <row r="9954" spans="1:4" x14ac:dyDescent="0.25">
      <c r="A9954">
        <v>39861</v>
      </c>
      <c r="B9954" t="s">
        <v>23179</v>
      </c>
      <c r="C9954" t="s">
        <v>28</v>
      </c>
      <c r="D9954" s="350">
        <v>0</v>
      </c>
    </row>
    <row r="9955" spans="1:4" x14ac:dyDescent="0.25">
      <c r="A9955">
        <v>3867</v>
      </c>
      <c r="B9955" t="s">
        <v>23180</v>
      </c>
      <c r="C9955" t="s">
        <v>28</v>
      </c>
      <c r="D9955" s="350">
        <v>79.25</v>
      </c>
    </row>
    <row r="9956" spans="1:4" x14ac:dyDescent="0.25">
      <c r="A9956">
        <v>3861</v>
      </c>
      <c r="B9956" t="s">
        <v>23181</v>
      </c>
      <c r="C9956" t="s">
        <v>28</v>
      </c>
      <c r="D9956" s="350">
        <v>0.82</v>
      </c>
    </row>
    <row r="9957" spans="1:4" x14ac:dyDescent="0.25">
      <c r="A9957">
        <v>3904</v>
      </c>
      <c r="B9957" t="s">
        <v>23182</v>
      </c>
      <c r="C9957" t="s">
        <v>28</v>
      </c>
      <c r="D9957" s="350">
        <v>0.87</v>
      </c>
    </row>
    <row r="9958" spans="1:4" x14ac:dyDescent="0.25">
      <c r="A9958">
        <v>3903</v>
      </c>
      <c r="B9958" t="s">
        <v>23183</v>
      </c>
      <c r="C9958" t="s">
        <v>28</v>
      </c>
      <c r="D9958" s="350">
        <v>2.13</v>
      </c>
    </row>
    <row r="9959" spans="1:4" x14ac:dyDescent="0.25">
      <c r="A9959">
        <v>3862</v>
      </c>
      <c r="B9959" t="s">
        <v>23184</v>
      </c>
      <c r="C9959" t="s">
        <v>28</v>
      </c>
      <c r="D9959" s="350">
        <v>4.53</v>
      </c>
    </row>
    <row r="9960" spans="1:4" x14ac:dyDescent="0.25">
      <c r="A9960">
        <v>3863</v>
      </c>
      <c r="B9960" t="s">
        <v>23185</v>
      </c>
      <c r="C9960" t="s">
        <v>28</v>
      </c>
      <c r="D9960" s="350">
        <v>4.6399999999999997</v>
      </c>
    </row>
    <row r="9961" spans="1:4" x14ac:dyDescent="0.25">
      <c r="A9961">
        <v>3864</v>
      </c>
      <c r="B9961" t="s">
        <v>23186</v>
      </c>
      <c r="C9961" t="s">
        <v>28</v>
      </c>
      <c r="D9961" s="350">
        <v>14.21</v>
      </c>
    </row>
    <row r="9962" spans="1:4" x14ac:dyDescent="0.25">
      <c r="A9962">
        <v>3865</v>
      </c>
      <c r="B9962" t="s">
        <v>23187</v>
      </c>
      <c r="C9962" t="s">
        <v>28</v>
      </c>
      <c r="D9962" s="350">
        <v>20.79</v>
      </c>
    </row>
    <row r="9963" spans="1:4" x14ac:dyDescent="0.25">
      <c r="A9963">
        <v>3866</v>
      </c>
      <c r="B9963" t="s">
        <v>23188</v>
      </c>
      <c r="C9963" t="s">
        <v>28</v>
      </c>
      <c r="D9963" s="350">
        <v>46.67</v>
      </c>
    </row>
    <row r="9964" spans="1:4" x14ac:dyDescent="0.25">
      <c r="A9964">
        <v>3878</v>
      </c>
      <c r="B9964" t="s">
        <v>23189</v>
      </c>
      <c r="C9964" t="s">
        <v>28</v>
      </c>
      <c r="D9964" s="350">
        <v>12.73</v>
      </c>
    </row>
    <row r="9965" spans="1:4" x14ac:dyDescent="0.25">
      <c r="A9965">
        <v>3876</v>
      </c>
      <c r="B9965" t="s">
        <v>23190</v>
      </c>
      <c r="C9965" t="s">
        <v>28</v>
      </c>
      <c r="D9965" s="350">
        <v>5.0599999999999996</v>
      </c>
    </row>
    <row r="9966" spans="1:4" x14ac:dyDescent="0.25">
      <c r="A9966">
        <v>3883</v>
      </c>
      <c r="B9966" t="s">
        <v>23191</v>
      </c>
      <c r="C9966" t="s">
        <v>28</v>
      </c>
      <c r="D9966" s="350">
        <v>1.63</v>
      </c>
    </row>
    <row r="9967" spans="1:4" x14ac:dyDescent="0.25">
      <c r="A9967">
        <v>3884</v>
      </c>
      <c r="B9967" t="s">
        <v>23192</v>
      </c>
      <c r="C9967" t="s">
        <v>28</v>
      </c>
      <c r="D9967" s="350">
        <v>2.58</v>
      </c>
    </row>
    <row r="9968" spans="1:4" x14ac:dyDescent="0.25">
      <c r="A9968">
        <v>12892</v>
      </c>
      <c r="B9968" t="s">
        <v>23193</v>
      </c>
      <c r="C9968" t="s">
        <v>70</v>
      </c>
      <c r="D9968" s="350">
        <v>14.5</v>
      </c>
    </row>
    <row r="9969" spans="1:4" x14ac:dyDescent="0.25">
      <c r="A9969">
        <v>38447</v>
      </c>
      <c r="B9969" t="s">
        <v>23194</v>
      </c>
      <c r="C9969" t="s">
        <v>28</v>
      </c>
      <c r="D9969" s="350">
        <v>0</v>
      </c>
    </row>
    <row r="9970" spans="1:4" x14ac:dyDescent="0.25">
      <c r="A9970">
        <v>36320</v>
      </c>
      <c r="B9970" t="s">
        <v>23195</v>
      </c>
      <c r="C9970" t="s">
        <v>28</v>
      </c>
      <c r="D9970" s="350">
        <v>0</v>
      </c>
    </row>
    <row r="9971" spans="1:4" x14ac:dyDescent="0.25">
      <c r="A9971">
        <v>36324</v>
      </c>
      <c r="B9971" t="s">
        <v>23196</v>
      </c>
      <c r="C9971" t="s">
        <v>28</v>
      </c>
      <c r="D9971" s="350">
        <v>0</v>
      </c>
    </row>
    <row r="9972" spans="1:4" x14ac:dyDescent="0.25">
      <c r="A9972">
        <v>38441</v>
      </c>
      <c r="B9972" t="s">
        <v>23197</v>
      </c>
      <c r="C9972" t="s">
        <v>28</v>
      </c>
      <c r="D9972" s="350">
        <v>0</v>
      </c>
    </row>
    <row r="9973" spans="1:4" x14ac:dyDescent="0.25">
      <c r="A9973">
        <v>38442</v>
      </c>
      <c r="B9973" t="s">
        <v>23198</v>
      </c>
      <c r="C9973" t="s">
        <v>28</v>
      </c>
      <c r="D9973" s="350">
        <v>0</v>
      </c>
    </row>
    <row r="9974" spans="1:4" x14ac:dyDescent="0.25">
      <c r="A9974">
        <v>38443</v>
      </c>
      <c r="B9974" t="s">
        <v>23199</v>
      </c>
      <c r="C9974" t="s">
        <v>28</v>
      </c>
      <c r="D9974" s="350">
        <v>0</v>
      </c>
    </row>
    <row r="9975" spans="1:4" x14ac:dyDescent="0.25">
      <c r="A9975">
        <v>38444</v>
      </c>
      <c r="B9975" t="s">
        <v>23200</v>
      </c>
      <c r="C9975" t="s">
        <v>28</v>
      </c>
      <c r="D9975" s="350">
        <v>0</v>
      </c>
    </row>
    <row r="9976" spans="1:4" x14ac:dyDescent="0.25">
      <c r="A9976">
        <v>38445</v>
      </c>
      <c r="B9976" t="s">
        <v>23201</v>
      </c>
      <c r="C9976" t="s">
        <v>28</v>
      </c>
      <c r="D9976" s="350">
        <v>0</v>
      </c>
    </row>
    <row r="9977" spans="1:4" x14ac:dyDescent="0.25">
      <c r="A9977">
        <v>38446</v>
      </c>
      <c r="B9977" t="s">
        <v>23202</v>
      </c>
      <c r="C9977" t="s">
        <v>28</v>
      </c>
      <c r="D9977" s="350">
        <v>0</v>
      </c>
    </row>
    <row r="9978" spans="1:4" x14ac:dyDescent="0.25">
      <c r="A9978">
        <v>3837</v>
      </c>
      <c r="B9978" t="s">
        <v>23203</v>
      </c>
      <c r="C9978" t="s">
        <v>28</v>
      </c>
      <c r="D9978" s="350">
        <v>0</v>
      </c>
    </row>
    <row r="9979" spans="1:4" x14ac:dyDescent="0.25">
      <c r="A9979">
        <v>3845</v>
      </c>
      <c r="B9979" t="s">
        <v>23204</v>
      </c>
      <c r="C9979" t="s">
        <v>28</v>
      </c>
      <c r="D9979" s="350">
        <v>0</v>
      </c>
    </row>
    <row r="9980" spans="1:4" x14ac:dyDescent="0.25">
      <c r="A9980">
        <v>11045</v>
      </c>
      <c r="B9980" t="s">
        <v>23205</v>
      </c>
      <c r="C9980" t="s">
        <v>28</v>
      </c>
      <c r="D9980" s="350">
        <v>0</v>
      </c>
    </row>
    <row r="9981" spans="1:4" x14ac:dyDescent="0.25">
      <c r="A9981">
        <v>20170</v>
      </c>
      <c r="B9981" t="s">
        <v>23206</v>
      </c>
      <c r="C9981" t="s">
        <v>28</v>
      </c>
      <c r="D9981" s="350">
        <v>14.71</v>
      </c>
    </row>
    <row r="9982" spans="1:4" x14ac:dyDescent="0.25">
      <c r="A9982">
        <v>20171</v>
      </c>
      <c r="B9982" t="s">
        <v>23207</v>
      </c>
      <c r="C9982" t="s">
        <v>28</v>
      </c>
      <c r="D9982" s="350">
        <v>42.41</v>
      </c>
    </row>
    <row r="9983" spans="1:4" x14ac:dyDescent="0.25">
      <c r="A9983">
        <v>20167</v>
      </c>
      <c r="B9983" t="s">
        <v>23208</v>
      </c>
      <c r="C9983" t="s">
        <v>28</v>
      </c>
      <c r="D9983" s="350">
        <v>5.33</v>
      </c>
    </row>
    <row r="9984" spans="1:4" x14ac:dyDescent="0.25">
      <c r="A9984">
        <v>20168</v>
      </c>
      <c r="B9984" t="s">
        <v>23209</v>
      </c>
      <c r="C9984" t="s">
        <v>28</v>
      </c>
      <c r="D9984" s="350">
        <v>10.98</v>
      </c>
    </row>
    <row r="9985" spans="1:4" x14ac:dyDescent="0.25">
      <c r="A9985">
        <v>20169</v>
      </c>
      <c r="B9985" t="s">
        <v>23210</v>
      </c>
      <c r="C9985" t="s">
        <v>28</v>
      </c>
      <c r="D9985" s="350">
        <v>12.81</v>
      </c>
    </row>
    <row r="9986" spans="1:4" x14ac:dyDescent="0.25">
      <c r="A9986">
        <v>3899</v>
      </c>
      <c r="B9986" t="s">
        <v>23211</v>
      </c>
      <c r="C9986" t="s">
        <v>28</v>
      </c>
      <c r="D9986" s="350">
        <v>7.1</v>
      </c>
    </row>
    <row r="9987" spans="1:4" x14ac:dyDescent="0.25">
      <c r="A9987">
        <v>38676</v>
      </c>
      <c r="B9987" t="s">
        <v>23212</v>
      </c>
      <c r="C9987" t="s">
        <v>28</v>
      </c>
      <c r="D9987" s="350">
        <v>35.54</v>
      </c>
    </row>
    <row r="9988" spans="1:4" x14ac:dyDescent="0.25">
      <c r="A9988">
        <v>3897</v>
      </c>
      <c r="B9988" t="s">
        <v>23213</v>
      </c>
      <c r="C9988" t="s">
        <v>28</v>
      </c>
      <c r="D9988" s="350">
        <v>1.73</v>
      </c>
    </row>
    <row r="9989" spans="1:4" x14ac:dyDescent="0.25">
      <c r="A9989">
        <v>3875</v>
      </c>
      <c r="B9989" t="s">
        <v>23214</v>
      </c>
      <c r="C9989" t="s">
        <v>28</v>
      </c>
      <c r="D9989" s="350">
        <v>3.58</v>
      </c>
    </row>
    <row r="9990" spans="1:4" x14ac:dyDescent="0.25">
      <c r="A9990">
        <v>3898</v>
      </c>
      <c r="B9990" t="s">
        <v>23215</v>
      </c>
      <c r="C9990" t="s">
        <v>28</v>
      </c>
      <c r="D9990" s="350">
        <v>7.27</v>
      </c>
    </row>
    <row r="9991" spans="1:4" x14ac:dyDescent="0.25">
      <c r="A9991">
        <v>3855</v>
      </c>
      <c r="B9991" t="s">
        <v>23216</v>
      </c>
      <c r="C9991" t="s">
        <v>28</v>
      </c>
      <c r="D9991" s="350">
        <v>5.5</v>
      </c>
    </row>
    <row r="9992" spans="1:4" x14ac:dyDescent="0.25">
      <c r="A9992">
        <v>3874</v>
      </c>
      <c r="B9992" t="s">
        <v>23217</v>
      </c>
      <c r="C9992" t="s">
        <v>28</v>
      </c>
      <c r="D9992" s="350">
        <v>6.37</v>
      </c>
    </row>
    <row r="9993" spans="1:4" x14ac:dyDescent="0.25">
      <c r="A9993">
        <v>3870</v>
      </c>
      <c r="B9993" t="s">
        <v>23218</v>
      </c>
      <c r="C9993" t="s">
        <v>28</v>
      </c>
      <c r="D9993" s="350">
        <v>6.99</v>
      </c>
    </row>
    <row r="9994" spans="1:4" x14ac:dyDescent="0.25">
      <c r="A9994">
        <v>38678</v>
      </c>
      <c r="B9994" t="s">
        <v>23219</v>
      </c>
      <c r="C9994" t="s">
        <v>28</v>
      </c>
      <c r="D9994" s="350">
        <v>18.489999999999998</v>
      </c>
    </row>
    <row r="9995" spans="1:4" x14ac:dyDescent="0.25">
      <c r="A9995">
        <v>3859</v>
      </c>
      <c r="B9995" t="s">
        <v>23220</v>
      </c>
      <c r="C9995" t="s">
        <v>28</v>
      </c>
      <c r="D9995" s="350">
        <v>1.41</v>
      </c>
    </row>
    <row r="9996" spans="1:4" x14ac:dyDescent="0.25">
      <c r="A9996">
        <v>3856</v>
      </c>
      <c r="B9996" t="s">
        <v>23221</v>
      </c>
      <c r="C9996" t="s">
        <v>28</v>
      </c>
      <c r="D9996" s="350">
        <v>1.95</v>
      </c>
    </row>
    <row r="9997" spans="1:4" x14ac:dyDescent="0.25">
      <c r="A9997">
        <v>3906</v>
      </c>
      <c r="B9997" t="s">
        <v>23222</v>
      </c>
      <c r="C9997" t="s">
        <v>28</v>
      </c>
      <c r="D9997" s="350">
        <v>1.61</v>
      </c>
    </row>
    <row r="9998" spans="1:4" x14ac:dyDescent="0.25">
      <c r="A9998">
        <v>3860</v>
      </c>
      <c r="B9998" t="s">
        <v>23223</v>
      </c>
      <c r="C9998" t="s">
        <v>28</v>
      </c>
      <c r="D9998" s="350">
        <v>4.79</v>
      </c>
    </row>
    <row r="9999" spans="1:4" x14ac:dyDescent="0.25">
      <c r="A9999">
        <v>3905</v>
      </c>
      <c r="B9999" t="s">
        <v>23224</v>
      </c>
      <c r="C9999" t="s">
        <v>28</v>
      </c>
      <c r="D9999" s="350">
        <v>10.99</v>
      </c>
    </row>
    <row r="10000" spans="1:4" x14ac:dyDescent="0.25">
      <c r="A10000">
        <v>3871</v>
      </c>
      <c r="B10000" t="s">
        <v>23225</v>
      </c>
      <c r="C10000" t="s">
        <v>28</v>
      </c>
      <c r="D10000" s="350">
        <v>19.440000000000001</v>
      </c>
    </row>
    <row r="10001" spans="1:4" x14ac:dyDescent="0.25">
      <c r="A10001">
        <v>37427</v>
      </c>
      <c r="B10001" t="s">
        <v>23226</v>
      </c>
      <c r="C10001" t="s">
        <v>28</v>
      </c>
      <c r="D10001" s="350">
        <v>0</v>
      </c>
    </row>
    <row r="10002" spans="1:4" x14ac:dyDescent="0.25">
      <c r="A10002">
        <v>37424</v>
      </c>
      <c r="B10002" t="s">
        <v>23227</v>
      </c>
      <c r="C10002" t="s">
        <v>28</v>
      </c>
      <c r="D10002" s="350">
        <v>0</v>
      </c>
    </row>
    <row r="10003" spans="1:4" x14ac:dyDescent="0.25">
      <c r="A10003">
        <v>37428</v>
      </c>
      <c r="B10003" t="s">
        <v>23228</v>
      </c>
      <c r="C10003" t="s">
        <v>28</v>
      </c>
      <c r="D10003" s="350">
        <v>0</v>
      </c>
    </row>
    <row r="10004" spans="1:4" x14ac:dyDescent="0.25">
      <c r="A10004">
        <v>37425</v>
      </c>
      <c r="B10004" t="s">
        <v>23229</v>
      </c>
      <c r="C10004" t="s">
        <v>28</v>
      </c>
      <c r="D10004" s="350">
        <v>0</v>
      </c>
    </row>
    <row r="10005" spans="1:4" x14ac:dyDescent="0.25">
      <c r="A10005">
        <v>37429</v>
      </c>
      <c r="B10005" t="s">
        <v>23230</v>
      </c>
      <c r="C10005" t="s">
        <v>28</v>
      </c>
      <c r="D10005" s="350">
        <v>0</v>
      </c>
    </row>
    <row r="10006" spans="1:4" x14ac:dyDescent="0.25">
      <c r="A10006">
        <v>37426</v>
      </c>
      <c r="B10006" t="s">
        <v>23231</v>
      </c>
      <c r="C10006" t="s">
        <v>28</v>
      </c>
      <c r="D10006" s="350">
        <v>0</v>
      </c>
    </row>
    <row r="10007" spans="1:4" x14ac:dyDescent="0.25">
      <c r="A10007">
        <v>39292</v>
      </c>
      <c r="B10007" t="s">
        <v>23232</v>
      </c>
      <c r="C10007" t="s">
        <v>28</v>
      </c>
      <c r="D10007" s="350">
        <v>0</v>
      </c>
    </row>
    <row r="10008" spans="1:4" x14ac:dyDescent="0.25">
      <c r="A10008">
        <v>39293</v>
      </c>
      <c r="B10008" t="s">
        <v>23233</v>
      </c>
      <c r="C10008" t="s">
        <v>28</v>
      </c>
      <c r="D10008" s="350">
        <v>0</v>
      </c>
    </row>
    <row r="10009" spans="1:4" x14ac:dyDescent="0.25">
      <c r="A10009">
        <v>39294</v>
      </c>
      <c r="B10009" t="s">
        <v>23234</v>
      </c>
      <c r="C10009" t="s">
        <v>28</v>
      </c>
      <c r="D10009" s="350">
        <v>0</v>
      </c>
    </row>
    <row r="10010" spans="1:4" x14ac:dyDescent="0.25">
      <c r="A10010">
        <v>39295</v>
      </c>
      <c r="B10010" t="s">
        <v>23235</v>
      </c>
      <c r="C10010" t="s">
        <v>28</v>
      </c>
      <c r="D10010" s="350">
        <v>0</v>
      </c>
    </row>
    <row r="10011" spans="1:4" x14ac:dyDescent="0.25">
      <c r="A10011">
        <v>39312</v>
      </c>
      <c r="B10011" t="s">
        <v>23236</v>
      </c>
      <c r="C10011" t="s">
        <v>28</v>
      </c>
      <c r="D10011" s="350">
        <v>0</v>
      </c>
    </row>
    <row r="10012" spans="1:4" x14ac:dyDescent="0.25">
      <c r="A10012">
        <v>39313</v>
      </c>
      <c r="B10012" t="s">
        <v>23237</v>
      </c>
      <c r="C10012" t="s">
        <v>28</v>
      </c>
      <c r="D10012" s="350">
        <v>0</v>
      </c>
    </row>
    <row r="10013" spans="1:4" x14ac:dyDescent="0.25">
      <c r="A10013">
        <v>39314</v>
      </c>
      <c r="B10013" t="s">
        <v>23238</v>
      </c>
      <c r="C10013" t="s">
        <v>28</v>
      </c>
      <c r="D10013" s="350">
        <v>0</v>
      </c>
    </row>
    <row r="10014" spans="1:4" x14ac:dyDescent="0.25">
      <c r="A10014">
        <v>39296</v>
      </c>
      <c r="B10014" t="s">
        <v>23239</v>
      </c>
      <c r="C10014" t="s">
        <v>28</v>
      </c>
      <c r="D10014" s="350">
        <v>0</v>
      </c>
    </row>
    <row r="10015" spans="1:4" x14ac:dyDescent="0.25">
      <c r="A10015">
        <v>39297</v>
      </c>
      <c r="B10015" t="s">
        <v>23240</v>
      </c>
      <c r="C10015" t="s">
        <v>28</v>
      </c>
      <c r="D10015" s="350">
        <v>0</v>
      </c>
    </row>
    <row r="10016" spans="1:4" x14ac:dyDescent="0.25">
      <c r="A10016">
        <v>39298</v>
      </c>
      <c r="B10016" t="s">
        <v>23241</v>
      </c>
      <c r="C10016" t="s">
        <v>28</v>
      </c>
      <c r="D10016" s="350">
        <v>0</v>
      </c>
    </row>
    <row r="10017" spans="1:4" x14ac:dyDescent="0.25">
      <c r="A10017">
        <v>39299</v>
      </c>
      <c r="B10017" t="s">
        <v>23242</v>
      </c>
      <c r="C10017" t="s">
        <v>28</v>
      </c>
      <c r="D10017" s="350">
        <v>0</v>
      </c>
    </row>
    <row r="10018" spans="1:4" x14ac:dyDescent="0.25">
      <c r="A10018">
        <v>39308</v>
      </c>
      <c r="B10018" t="s">
        <v>23243</v>
      </c>
      <c r="C10018" t="s">
        <v>28</v>
      </c>
      <c r="D10018" s="350">
        <v>0</v>
      </c>
    </row>
    <row r="10019" spans="1:4" x14ac:dyDescent="0.25">
      <c r="A10019">
        <v>39309</v>
      </c>
      <c r="B10019" t="s">
        <v>23244</v>
      </c>
      <c r="C10019" t="s">
        <v>28</v>
      </c>
      <c r="D10019" s="350">
        <v>0</v>
      </c>
    </row>
    <row r="10020" spans="1:4" x14ac:dyDescent="0.25">
      <c r="A10020">
        <v>39310</v>
      </c>
      <c r="B10020" t="s">
        <v>23245</v>
      </c>
      <c r="C10020" t="s">
        <v>28</v>
      </c>
      <c r="D10020" s="350">
        <v>0</v>
      </c>
    </row>
    <row r="10021" spans="1:4" x14ac:dyDescent="0.25">
      <c r="A10021">
        <v>39311</v>
      </c>
      <c r="B10021" t="s">
        <v>23246</v>
      </c>
      <c r="C10021" t="s">
        <v>28</v>
      </c>
      <c r="D10021" s="350">
        <v>0</v>
      </c>
    </row>
    <row r="10022" spans="1:4" x14ac:dyDescent="0.25">
      <c r="A10022">
        <v>11519</v>
      </c>
      <c r="B10022" t="s">
        <v>23247</v>
      </c>
      <c r="C10022" t="s">
        <v>70</v>
      </c>
      <c r="D10022" s="350">
        <v>67.28</v>
      </c>
    </row>
    <row r="10023" spans="1:4" x14ac:dyDescent="0.25">
      <c r="A10023">
        <v>11520</v>
      </c>
      <c r="B10023" t="s">
        <v>23248</v>
      </c>
      <c r="C10023" t="s">
        <v>70</v>
      </c>
      <c r="D10023" s="350">
        <v>31.11</v>
      </c>
    </row>
    <row r="10024" spans="1:4" x14ac:dyDescent="0.25">
      <c r="A10024">
        <v>11518</v>
      </c>
      <c r="B10024" t="s">
        <v>23249</v>
      </c>
      <c r="C10024" t="s">
        <v>70</v>
      </c>
      <c r="D10024" s="350">
        <v>113.1</v>
      </c>
    </row>
    <row r="10025" spans="1:4" x14ac:dyDescent="0.25">
      <c r="A10025">
        <v>38473</v>
      </c>
      <c r="B10025" t="s">
        <v>23250</v>
      </c>
      <c r="C10025" t="s">
        <v>28</v>
      </c>
      <c r="D10025" s="350">
        <v>392.29</v>
      </c>
    </row>
    <row r="10026" spans="1:4" x14ac:dyDescent="0.25">
      <c r="A10026">
        <v>4244</v>
      </c>
      <c r="B10026" t="s">
        <v>23251</v>
      </c>
      <c r="C10026" t="s">
        <v>46</v>
      </c>
      <c r="D10026" s="350">
        <v>34.92</v>
      </c>
    </row>
    <row r="10027" spans="1:4" x14ac:dyDescent="0.25">
      <c r="A10027">
        <v>40977</v>
      </c>
      <c r="B10027" t="s">
        <v>23252</v>
      </c>
      <c r="C10027" t="s">
        <v>58</v>
      </c>
      <c r="D10027" s="350">
        <v>6137.95</v>
      </c>
    </row>
    <row r="10028" spans="1:4" x14ac:dyDescent="0.25">
      <c r="A10028">
        <v>4115</v>
      </c>
      <c r="B10028" t="s">
        <v>23253</v>
      </c>
      <c r="C10028" t="s">
        <v>36</v>
      </c>
      <c r="D10028" s="350">
        <v>35.1</v>
      </c>
    </row>
    <row r="10029" spans="1:4" x14ac:dyDescent="0.25">
      <c r="A10029">
        <v>4119</v>
      </c>
      <c r="B10029" t="s">
        <v>23254</v>
      </c>
      <c r="C10029" t="s">
        <v>36</v>
      </c>
      <c r="D10029" s="350">
        <v>70.88</v>
      </c>
    </row>
    <row r="10030" spans="1:4" x14ac:dyDescent="0.25">
      <c r="A10030">
        <v>2794</v>
      </c>
      <c r="B10030" t="s">
        <v>23255</v>
      </c>
      <c r="C10030" t="s">
        <v>36</v>
      </c>
      <c r="D10030" s="350">
        <v>188.04</v>
      </c>
    </row>
    <row r="10031" spans="1:4" x14ac:dyDescent="0.25">
      <c r="A10031">
        <v>2788</v>
      </c>
      <c r="B10031" t="s">
        <v>23256</v>
      </c>
      <c r="C10031" t="s">
        <v>36</v>
      </c>
      <c r="D10031" s="350">
        <v>273.94</v>
      </c>
    </row>
    <row r="10032" spans="1:4" x14ac:dyDescent="0.25">
      <c r="A10032">
        <v>4006</v>
      </c>
      <c r="B10032" t="s">
        <v>23257</v>
      </c>
      <c r="C10032" t="s">
        <v>35</v>
      </c>
      <c r="D10032" s="350">
        <v>1968.26</v>
      </c>
    </row>
    <row r="10033" spans="1:4" x14ac:dyDescent="0.25">
      <c r="A10033">
        <v>36151</v>
      </c>
      <c r="B10033" t="s">
        <v>23258</v>
      </c>
      <c r="C10033" t="s">
        <v>28</v>
      </c>
      <c r="D10033" s="350" t="e">
        <v>#N/A</v>
      </c>
    </row>
    <row r="10034" spans="1:4" x14ac:dyDescent="0.25">
      <c r="A10034">
        <v>37461</v>
      </c>
      <c r="B10034" t="s">
        <v>23259</v>
      </c>
      <c r="C10034" t="s">
        <v>36</v>
      </c>
      <c r="D10034" s="350">
        <v>12.28</v>
      </c>
    </row>
    <row r="10035" spans="1:4" x14ac:dyDescent="0.25">
      <c r="A10035">
        <v>37460</v>
      </c>
      <c r="B10035" t="s">
        <v>23260</v>
      </c>
      <c r="C10035" t="s">
        <v>36</v>
      </c>
      <c r="D10035" s="350">
        <v>21.56</v>
      </c>
    </row>
    <row r="10036" spans="1:4" x14ac:dyDescent="0.25">
      <c r="A10036">
        <v>37458</v>
      </c>
      <c r="B10036" t="s">
        <v>23261</v>
      </c>
      <c r="C10036" t="s">
        <v>36</v>
      </c>
      <c r="D10036" s="350">
        <v>5</v>
      </c>
    </row>
    <row r="10037" spans="1:4" x14ac:dyDescent="0.25">
      <c r="A10037">
        <v>37454</v>
      </c>
      <c r="B10037" t="s">
        <v>23262</v>
      </c>
      <c r="C10037" t="s">
        <v>36</v>
      </c>
      <c r="D10037" s="350">
        <v>1.56</v>
      </c>
    </row>
    <row r="10038" spans="1:4" x14ac:dyDescent="0.25">
      <c r="A10038">
        <v>37455</v>
      </c>
      <c r="B10038" t="s">
        <v>23263</v>
      </c>
      <c r="C10038" t="s">
        <v>36</v>
      </c>
      <c r="D10038" s="350">
        <v>2.6</v>
      </c>
    </row>
    <row r="10039" spans="1:4" x14ac:dyDescent="0.25">
      <c r="A10039">
        <v>37459</v>
      </c>
      <c r="B10039" t="s">
        <v>23264</v>
      </c>
      <c r="C10039" t="s">
        <v>36</v>
      </c>
      <c r="D10039" s="350">
        <v>8.33</v>
      </c>
    </row>
    <row r="10040" spans="1:4" x14ac:dyDescent="0.25">
      <c r="A10040">
        <v>37457</v>
      </c>
      <c r="B10040" t="s">
        <v>23265</v>
      </c>
      <c r="C10040" t="s">
        <v>36</v>
      </c>
      <c r="D10040" s="350">
        <v>2.87</v>
      </c>
    </row>
    <row r="10041" spans="1:4" x14ac:dyDescent="0.25">
      <c r="A10041">
        <v>37456</v>
      </c>
      <c r="B10041" t="s">
        <v>23266</v>
      </c>
      <c r="C10041" t="s">
        <v>36</v>
      </c>
      <c r="D10041" s="350">
        <v>1.96</v>
      </c>
    </row>
    <row r="10042" spans="1:4" x14ac:dyDescent="0.25">
      <c r="A10042">
        <v>21029</v>
      </c>
      <c r="B10042" t="s">
        <v>23267</v>
      </c>
      <c r="C10042" t="s">
        <v>28</v>
      </c>
      <c r="D10042" s="350">
        <v>399.63</v>
      </c>
    </row>
    <row r="10043" spans="1:4" x14ac:dyDescent="0.25">
      <c r="A10043">
        <v>21030</v>
      </c>
      <c r="B10043" t="s">
        <v>23268</v>
      </c>
      <c r="C10043" t="s">
        <v>28</v>
      </c>
      <c r="D10043" s="350">
        <v>492.61</v>
      </c>
    </row>
    <row r="10044" spans="1:4" x14ac:dyDescent="0.25">
      <c r="A10044">
        <v>21031</v>
      </c>
      <c r="B10044" t="s">
        <v>23269</v>
      </c>
      <c r="C10044" t="s">
        <v>28</v>
      </c>
      <c r="D10044" s="350">
        <v>613.29</v>
      </c>
    </row>
    <row r="10045" spans="1:4" x14ac:dyDescent="0.25">
      <c r="A10045">
        <v>21032</v>
      </c>
      <c r="B10045" t="s">
        <v>23270</v>
      </c>
      <c r="C10045" t="s">
        <v>28</v>
      </c>
      <c r="D10045" s="350">
        <v>654.83000000000004</v>
      </c>
    </row>
    <row r="10046" spans="1:4" x14ac:dyDescent="0.25">
      <c r="A10046">
        <v>37527</v>
      </c>
      <c r="B10046" t="s">
        <v>23271</v>
      </c>
      <c r="C10046" t="s">
        <v>28</v>
      </c>
      <c r="D10046" s="350">
        <v>591.53</v>
      </c>
    </row>
    <row r="10047" spans="1:4" x14ac:dyDescent="0.25">
      <c r="A10047">
        <v>37528</v>
      </c>
      <c r="B10047" t="s">
        <v>23272</v>
      </c>
      <c r="C10047" t="s">
        <v>28</v>
      </c>
      <c r="D10047" s="350">
        <v>705.28</v>
      </c>
    </row>
    <row r="10048" spans="1:4" x14ac:dyDescent="0.25">
      <c r="A10048">
        <v>37529</v>
      </c>
      <c r="B10048" t="s">
        <v>23273</v>
      </c>
      <c r="C10048" t="s">
        <v>28</v>
      </c>
      <c r="D10048" s="350">
        <v>712.21</v>
      </c>
    </row>
    <row r="10049" spans="1:4" x14ac:dyDescent="0.25">
      <c r="A10049">
        <v>37530</v>
      </c>
      <c r="B10049" t="s">
        <v>23274</v>
      </c>
      <c r="C10049" t="s">
        <v>28</v>
      </c>
      <c r="D10049" s="350">
        <v>929.83</v>
      </c>
    </row>
    <row r="10050" spans="1:4" x14ac:dyDescent="0.25">
      <c r="A10050">
        <v>21034</v>
      </c>
      <c r="B10050" t="s">
        <v>23275</v>
      </c>
      <c r="C10050" t="s">
        <v>28</v>
      </c>
      <c r="D10050" s="350">
        <v>793.32</v>
      </c>
    </row>
    <row r="10051" spans="1:4" x14ac:dyDescent="0.25">
      <c r="A10051">
        <v>37531</v>
      </c>
      <c r="B10051" t="s">
        <v>23276</v>
      </c>
      <c r="C10051" t="s">
        <v>28</v>
      </c>
      <c r="D10051" s="350">
        <v>999.07</v>
      </c>
    </row>
    <row r="10052" spans="1:4" x14ac:dyDescent="0.25">
      <c r="A10052">
        <v>21036</v>
      </c>
      <c r="B10052" t="s">
        <v>23277</v>
      </c>
      <c r="C10052" t="s">
        <v>28</v>
      </c>
      <c r="D10052" s="350">
        <v>1214.71</v>
      </c>
    </row>
    <row r="10053" spans="1:4" x14ac:dyDescent="0.25">
      <c r="A10053">
        <v>21037</v>
      </c>
      <c r="B10053" t="s">
        <v>23278</v>
      </c>
      <c r="C10053" t="s">
        <v>28</v>
      </c>
      <c r="D10053" s="350">
        <v>1384.85</v>
      </c>
    </row>
    <row r="10054" spans="1:4" x14ac:dyDescent="0.25">
      <c r="A10054">
        <v>20185</v>
      </c>
      <c r="B10054" t="s">
        <v>23279</v>
      </c>
      <c r="C10054" t="s">
        <v>36</v>
      </c>
      <c r="D10054" s="350">
        <v>13.25</v>
      </c>
    </row>
    <row r="10055" spans="1:4" x14ac:dyDescent="0.25">
      <c r="A10055">
        <v>20260</v>
      </c>
      <c r="B10055" t="s">
        <v>23280</v>
      </c>
      <c r="C10055" t="s">
        <v>28</v>
      </c>
      <c r="D10055" s="350">
        <v>14.51</v>
      </c>
    </row>
    <row r="10056" spans="1:4" x14ac:dyDescent="0.25">
      <c r="A10056">
        <v>37523</v>
      </c>
      <c r="B10056" t="s">
        <v>23281</v>
      </c>
      <c r="C10056" t="s">
        <v>28</v>
      </c>
      <c r="D10056" s="350">
        <v>0</v>
      </c>
    </row>
    <row r="10057" spans="1:4" x14ac:dyDescent="0.25">
      <c r="A10057">
        <v>37515</v>
      </c>
      <c r="B10057" t="s">
        <v>23282</v>
      </c>
      <c r="C10057" t="s">
        <v>28</v>
      </c>
      <c r="D10057" s="350">
        <v>0</v>
      </c>
    </row>
    <row r="10058" spans="1:4" x14ac:dyDescent="0.25">
      <c r="A10058">
        <v>12899</v>
      </c>
      <c r="B10058" t="s">
        <v>23283</v>
      </c>
      <c r="C10058" t="s">
        <v>28</v>
      </c>
      <c r="D10058" s="350">
        <v>0</v>
      </c>
    </row>
    <row r="10059" spans="1:4" x14ac:dyDescent="0.25">
      <c r="A10059">
        <v>12898</v>
      </c>
      <c r="B10059" t="s">
        <v>23284</v>
      </c>
      <c r="C10059" t="s">
        <v>28</v>
      </c>
      <c r="D10059" s="350">
        <v>0</v>
      </c>
    </row>
    <row r="10060" spans="1:4" x14ac:dyDescent="0.25">
      <c r="A10060">
        <v>39699</v>
      </c>
      <c r="B10060" t="s">
        <v>23285</v>
      </c>
      <c r="C10060" t="s">
        <v>34</v>
      </c>
      <c r="D10060" s="350">
        <v>18.28</v>
      </c>
    </row>
    <row r="10061" spans="1:4" x14ac:dyDescent="0.25">
      <c r="A10061">
        <v>39696</v>
      </c>
      <c r="B10061" t="s">
        <v>23286</v>
      </c>
      <c r="C10061" t="s">
        <v>34</v>
      </c>
      <c r="D10061" s="350">
        <v>0</v>
      </c>
    </row>
    <row r="10062" spans="1:4" x14ac:dyDescent="0.25">
      <c r="A10062">
        <v>42528</v>
      </c>
      <c r="B10062" t="s">
        <v>23287</v>
      </c>
      <c r="C10062" t="s">
        <v>34</v>
      </c>
      <c r="D10062" s="350">
        <v>0</v>
      </c>
    </row>
    <row r="10063" spans="1:4" x14ac:dyDescent="0.25">
      <c r="A10063">
        <v>39700</v>
      </c>
      <c r="B10063" t="s">
        <v>23288</v>
      </c>
      <c r="C10063" t="s">
        <v>34</v>
      </c>
      <c r="D10063" s="350">
        <v>31.65</v>
      </c>
    </row>
    <row r="10064" spans="1:4" x14ac:dyDescent="0.25">
      <c r="A10064">
        <v>4014</v>
      </c>
      <c r="B10064" t="s">
        <v>23289</v>
      </c>
      <c r="C10064" t="s">
        <v>34</v>
      </c>
      <c r="D10064" s="350">
        <v>65.17</v>
      </c>
    </row>
    <row r="10065" spans="1:4" x14ac:dyDescent="0.25">
      <c r="A10065">
        <v>4015</v>
      </c>
      <c r="B10065" t="s">
        <v>23290</v>
      </c>
      <c r="C10065" t="s">
        <v>34</v>
      </c>
      <c r="D10065" s="350">
        <v>80.02</v>
      </c>
    </row>
    <row r="10066" spans="1:4" x14ac:dyDescent="0.25">
      <c r="A10066">
        <v>4017</v>
      </c>
      <c r="B10066" t="s">
        <v>23291</v>
      </c>
      <c r="C10066" t="s">
        <v>34</v>
      </c>
      <c r="D10066" s="350">
        <v>116.44</v>
      </c>
    </row>
    <row r="10067" spans="1:4" x14ac:dyDescent="0.25">
      <c r="A10067">
        <v>11621</v>
      </c>
      <c r="B10067" t="s">
        <v>23292</v>
      </c>
      <c r="C10067" t="s">
        <v>34</v>
      </c>
      <c r="D10067" s="350">
        <v>62.98</v>
      </c>
    </row>
    <row r="10068" spans="1:4" x14ac:dyDescent="0.25">
      <c r="A10068">
        <v>4016</v>
      </c>
      <c r="B10068" t="s">
        <v>23293</v>
      </c>
      <c r="C10068" t="s">
        <v>34</v>
      </c>
      <c r="D10068" s="350">
        <v>45.99</v>
      </c>
    </row>
    <row r="10069" spans="1:4" x14ac:dyDescent="0.25">
      <c r="A10069">
        <v>38544</v>
      </c>
      <c r="B10069" t="s">
        <v>23294</v>
      </c>
      <c r="C10069" t="s">
        <v>34</v>
      </c>
      <c r="D10069" s="350">
        <v>11.8</v>
      </c>
    </row>
    <row r="10070" spans="1:4" x14ac:dyDescent="0.25">
      <c r="A10070">
        <v>38545</v>
      </c>
      <c r="B10070" t="s">
        <v>23295</v>
      </c>
      <c r="C10070" t="s">
        <v>34</v>
      </c>
      <c r="D10070" s="350">
        <v>7.58</v>
      </c>
    </row>
    <row r="10071" spans="1:4" x14ac:dyDescent="0.25">
      <c r="A10071">
        <v>42527</v>
      </c>
      <c r="B10071" t="s">
        <v>23296</v>
      </c>
      <c r="C10071" t="s">
        <v>34</v>
      </c>
      <c r="D10071" s="350">
        <v>0</v>
      </c>
    </row>
    <row r="10072" spans="1:4" x14ac:dyDescent="0.25">
      <c r="A10072">
        <v>39323</v>
      </c>
      <c r="B10072" t="s">
        <v>23297</v>
      </c>
      <c r="C10072" t="s">
        <v>34</v>
      </c>
      <c r="D10072" s="350">
        <v>28.93</v>
      </c>
    </row>
    <row r="10073" spans="1:4" x14ac:dyDescent="0.25">
      <c r="A10073">
        <v>626</v>
      </c>
      <c r="B10073" t="s">
        <v>23298</v>
      </c>
      <c r="C10073" t="s">
        <v>37</v>
      </c>
      <c r="D10073" s="350">
        <v>25.04</v>
      </c>
    </row>
    <row r="10074" spans="1:4" x14ac:dyDescent="0.25">
      <c r="A10074">
        <v>44504</v>
      </c>
      <c r="B10074" t="s">
        <v>23299</v>
      </c>
      <c r="C10074" t="s">
        <v>34</v>
      </c>
      <c r="D10074" s="350">
        <v>0</v>
      </c>
    </row>
    <row r="10075" spans="1:4" x14ac:dyDescent="0.25">
      <c r="A10075">
        <v>44505</v>
      </c>
      <c r="B10075" t="s">
        <v>23300</v>
      </c>
      <c r="C10075" t="s">
        <v>34</v>
      </c>
      <c r="D10075" s="350">
        <v>0</v>
      </c>
    </row>
    <row r="10076" spans="1:4" x14ac:dyDescent="0.25">
      <c r="A10076">
        <v>44506</v>
      </c>
      <c r="B10076" t="s">
        <v>23301</v>
      </c>
      <c r="C10076" t="s">
        <v>34</v>
      </c>
      <c r="D10076" s="350">
        <v>0</v>
      </c>
    </row>
    <row r="10077" spans="1:4" x14ac:dyDescent="0.25">
      <c r="A10077">
        <v>44507</v>
      </c>
      <c r="B10077" t="s">
        <v>23302</v>
      </c>
      <c r="C10077" t="s">
        <v>34</v>
      </c>
      <c r="D10077" s="350">
        <v>0</v>
      </c>
    </row>
    <row r="10078" spans="1:4" x14ac:dyDescent="0.25">
      <c r="A10078">
        <v>44508</v>
      </c>
      <c r="B10078" t="s">
        <v>23303</v>
      </c>
      <c r="C10078" t="s">
        <v>34</v>
      </c>
      <c r="D10078" s="350">
        <v>0</v>
      </c>
    </row>
    <row r="10079" spans="1:4" x14ac:dyDescent="0.25">
      <c r="A10079">
        <v>44509</v>
      </c>
      <c r="B10079" t="s">
        <v>23304</v>
      </c>
      <c r="C10079" t="s">
        <v>34</v>
      </c>
      <c r="D10079" s="350">
        <v>0</v>
      </c>
    </row>
    <row r="10080" spans="1:4" x14ac:dyDescent="0.25">
      <c r="A10080">
        <v>44510</v>
      </c>
      <c r="B10080" t="s">
        <v>23305</v>
      </c>
      <c r="C10080" t="s">
        <v>34</v>
      </c>
      <c r="D10080" s="350">
        <v>0</v>
      </c>
    </row>
    <row r="10081" spans="1:4" x14ac:dyDescent="0.25">
      <c r="A10081">
        <v>44512</v>
      </c>
      <c r="B10081" t="s">
        <v>23306</v>
      </c>
      <c r="C10081" t="s">
        <v>34</v>
      </c>
      <c r="D10081" s="350">
        <v>0</v>
      </c>
    </row>
    <row r="10082" spans="1:4" x14ac:dyDescent="0.25">
      <c r="A10082">
        <v>44513</v>
      </c>
      <c r="B10082" t="s">
        <v>23307</v>
      </c>
      <c r="C10082" t="s">
        <v>34</v>
      </c>
      <c r="D10082" s="350">
        <v>0</v>
      </c>
    </row>
    <row r="10083" spans="1:4" x14ac:dyDescent="0.25">
      <c r="A10083">
        <v>44514</v>
      </c>
      <c r="B10083" t="s">
        <v>23308</v>
      </c>
      <c r="C10083" t="s">
        <v>34</v>
      </c>
      <c r="D10083" s="350">
        <v>0</v>
      </c>
    </row>
    <row r="10084" spans="1:4" x14ac:dyDescent="0.25">
      <c r="A10084">
        <v>44515</v>
      </c>
      <c r="B10084" t="s">
        <v>23309</v>
      </c>
      <c r="C10084" t="s">
        <v>34</v>
      </c>
      <c r="D10084" s="350">
        <v>0</v>
      </c>
    </row>
    <row r="10085" spans="1:4" x14ac:dyDescent="0.25">
      <c r="A10085">
        <v>44511</v>
      </c>
      <c r="B10085" t="s">
        <v>23310</v>
      </c>
      <c r="C10085" t="s">
        <v>34</v>
      </c>
      <c r="D10085" s="350">
        <v>0</v>
      </c>
    </row>
    <row r="10086" spans="1:4" x14ac:dyDescent="0.25">
      <c r="A10086">
        <v>44516</v>
      </c>
      <c r="B10086" t="s">
        <v>23311</v>
      </c>
      <c r="C10086" t="s">
        <v>34</v>
      </c>
      <c r="D10086" s="350">
        <v>0</v>
      </c>
    </row>
    <row r="10087" spans="1:4" x14ac:dyDescent="0.25">
      <c r="A10087">
        <v>44517</v>
      </c>
      <c r="B10087" t="s">
        <v>23312</v>
      </c>
      <c r="C10087" t="s">
        <v>34</v>
      </c>
      <c r="D10087" s="350">
        <v>0</v>
      </c>
    </row>
    <row r="10088" spans="1:4" x14ac:dyDescent="0.25">
      <c r="A10088">
        <v>11479</v>
      </c>
      <c r="B10088" t="s">
        <v>23313</v>
      </c>
      <c r="C10088" t="s">
        <v>28</v>
      </c>
      <c r="D10088" s="350">
        <v>47.24</v>
      </c>
    </row>
    <row r="10089" spans="1:4" x14ac:dyDescent="0.25">
      <c r="A10089">
        <v>11481</v>
      </c>
      <c r="B10089" t="s">
        <v>23314</v>
      </c>
      <c r="C10089" t="s">
        <v>28</v>
      </c>
      <c r="D10089" s="350">
        <v>42.74</v>
      </c>
    </row>
    <row r="10090" spans="1:4" x14ac:dyDescent="0.25">
      <c r="A10090">
        <v>43609</v>
      </c>
      <c r="B10090" t="s">
        <v>23315</v>
      </c>
      <c r="C10090" t="s">
        <v>28</v>
      </c>
      <c r="D10090" s="350">
        <v>42.74</v>
      </c>
    </row>
    <row r="10091" spans="1:4" x14ac:dyDescent="0.25">
      <c r="A10091">
        <v>11478</v>
      </c>
      <c r="B10091" t="s">
        <v>23316</v>
      </c>
      <c r="C10091" t="s">
        <v>28</v>
      </c>
      <c r="D10091" s="350">
        <v>81.06</v>
      </c>
    </row>
    <row r="10092" spans="1:4" x14ac:dyDescent="0.25">
      <c r="A10092">
        <v>43608</v>
      </c>
      <c r="B10092" t="s">
        <v>23317</v>
      </c>
      <c r="C10092" t="s">
        <v>28</v>
      </c>
      <c r="D10092" s="350">
        <v>61.85</v>
      </c>
    </row>
    <row r="10093" spans="1:4" x14ac:dyDescent="0.25">
      <c r="A10093">
        <v>11476</v>
      </c>
      <c r="B10093" t="s">
        <v>23318</v>
      </c>
      <c r="C10093" t="s">
        <v>28</v>
      </c>
      <c r="D10093" s="350">
        <v>61.85</v>
      </c>
    </row>
    <row r="10094" spans="1:4" x14ac:dyDescent="0.25">
      <c r="A10094">
        <v>40637</v>
      </c>
      <c r="B10094" t="s">
        <v>23319</v>
      </c>
      <c r="C10094" t="s">
        <v>28</v>
      </c>
      <c r="D10094" s="350">
        <v>0</v>
      </c>
    </row>
    <row r="10095" spans="1:4" x14ac:dyDescent="0.25">
      <c r="A10095">
        <v>13836</v>
      </c>
      <c r="B10095" t="s">
        <v>23320</v>
      </c>
      <c r="C10095" t="s">
        <v>28</v>
      </c>
      <c r="D10095" s="350">
        <v>0</v>
      </c>
    </row>
    <row r="10096" spans="1:4" x14ac:dyDescent="0.25">
      <c r="A10096">
        <v>14534</v>
      </c>
      <c r="B10096" t="s">
        <v>23321</v>
      </c>
      <c r="C10096" t="s">
        <v>28</v>
      </c>
      <c r="D10096" s="350">
        <v>0</v>
      </c>
    </row>
    <row r="10097" spans="1:4" x14ac:dyDescent="0.25">
      <c r="A10097">
        <v>14619</v>
      </c>
      <c r="B10097" t="s">
        <v>23322</v>
      </c>
      <c r="C10097" t="s">
        <v>28</v>
      </c>
      <c r="D10097" s="350" t="e">
        <v>#N/A</v>
      </c>
    </row>
    <row r="10098" spans="1:4" x14ac:dyDescent="0.25">
      <c r="A10098">
        <v>14535</v>
      </c>
      <c r="B10098" t="s">
        <v>23323</v>
      </c>
      <c r="C10098" t="s">
        <v>28</v>
      </c>
      <c r="D10098" s="350">
        <v>0</v>
      </c>
    </row>
    <row r="10099" spans="1:4" x14ac:dyDescent="0.25">
      <c r="A10099">
        <v>39813</v>
      </c>
      <c r="B10099" t="s">
        <v>23324</v>
      </c>
      <c r="C10099" t="s">
        <v>28</v>
      </c>
      <c r="D10099" s="350">
        <v>0</v>
      </c>
    </row>
    <row r="10100" spans="1:4" x14ac:dyDescent="0.25">
      <c r="A10100">
        <v>12868</v>
      </c>
      <c r="B10100" t="s">
        <v>23325</v>
      </c>
      <c r="C10100" t="s">
        <v>46</v>
      </c>
      <c r="D10100" s="350">
        <v>23.58</v>
      </c>
    </row>
    <row r="10101" spans="1:4" x14ac:dyDescent="0.25">
      <c r="A10101">
        <v>40916</v>
      </c>
      <c r="B10101" t="s">
        <v>23326</v>
      </c>
      <c r="C10101" t="s">
        <v>58</v>
      </c>
      <c r="D10101" s="350">
        <v>4147.2</v>
      </c>
    </row>
    <row r="10102" spans="1:4" x14ac:dyDescent="0.25">
      <c r="A10102">
        <v>4755</v>
      </c>
      <c r="B10102" t="s">
        <v>23327</v>
      </c>
      <c r="C10102" t="s">
        <v>46</v>
      </c>
      <c r="D10102" s="350">
        <v>21.12</v>
      </c>
    </row>
    <row r="10103" spans="1:4" x14ac:dyDescent="0.25">
      <c r="A10103">
        <v>41067</v>
      </c>
      <c r="B10103" t="s">
        <v>23328</v>
      </c>
      <c r="C10103" t="s">
        <v>58</v>
      </c>
      <c r="D10103" s="350">
        <v>3712.75</v>
      </c>
    </row>
    <row r="10104" spans="1:4" x14ac:dyDescent="0.25">
      <c r="A10104">
        <v>38463</v>
      </c>
      <c r="B10104" t="s">
        <v>23329</v>
      </c>
      <c r="C10104" t="s">
        <v>28</v>
      </c>
      <c r="D10104" s="350">
        <v>64.41</v>
      </c>
    </row>
    <row r="10105" spans="1:4" x14ac:dyDescent="0.25">
      <c r="A10105">
        <v>40703</v>
      </c>
      <c r="B10105" t="s">
        <v>23330</v>
      </c>
      <c r="C10105" t="s">
        <v>28</v>
      </c>
      <c r="D10105" s="350">
        <v>11699</v>
      </c>
    </row>
    <row r="10106" spans="1:4" x14ac:dyDescent="0.25">
      <c r="A10106">
        <v>14531</v>
      </c>
      <c r="B10106" t="s">
        <v>23331</v>
      </c>
      <c r="C10106" t="s">
        <v>28</v>
      </c>
      <c r="D10106" s="350">
        <v>15375.95</v>
      </c>
    </row>
    <row r="10107" spans="1:4" x14ac:dyDescent="0.25">
      <c r="A10107">
        <v>36533</v>
      </c>
      <c r="B10107" t="s">
        <v>23332</v>
      </c>
      <c r="C10107" t="s">
        <v>28</v>
      </c>
      <c r="D10107" s="350">
        <v>17358.29</v>
      </c>
    </row>
    <row r="10108" spans="1:4" x14ac:dyDescent="0.25">
      <c r="A10108">
        <v>11616</v>
      </c>
      <c r="B10108" t="s">
        <v>23333</v>
      </c>
      <c r="C10108" t="s">
        <v>28</v>
      </c>
      <c r="D10108" s="350">
        <v>13973.91</v>
      </c>
    </row>
    <row r="10109" spans="1:4" x14ac:dyDescent="0.25">
      <c r="A10109">
        <v>41898</v>
      </c>
      <c r="B10109" t="s">
        <v>23334</v>
      </c>
      <c r="C10109" t="s">
        <v>28</v>
      </c>
      <c r="D10109" s="350">
        <v>6901.55</v>
      </c>
    </row>
    <row r="10110" spans="1:4" x14ac:dyDescent="0.25">
      <c r="A10110">
        <v>13447</v>
      </c>
      <c r="B10110" t="s">
        <v>23335</v>
      </c>
      <c r="C10110" t="s">
        <v>28</v>
      </c>
      <c r="D10110" s="350" t="e">
        <v>#N/A</v>
      </c>
    </row>
    <row r="10111" spans="1:4" x14ac:dyDescent="0.25">
      <c r="A10111">
        <v>14529</v>
      </c>
      <c r="B10111" t="s">
        <v>23336</v>
      </c>
      <c r="C10111" t="s">
        <v>28</v>
      </c>
      <c r="D10111" s="350" t="e">
        <v>#N/A</v>
      </c>
    </row>
    <row r="10112" spans="1:4" x14ac:dyDescent="0.25">
      <c r="A10112">
        <v>10747</v>
      </c>
      <c r="B10112" t="s">
        <v>23337</v>
      </c>
      <c r="C10112" t="s">
        <v>28</v>
      </c>
      <c r="D10112" s="350">
        <v>19133.580000000002</v>
      </c>
    </row>
    <row r="10113" spans="1:4" x14ac:dyDescent="0.25">
      <c r="A10113">
        <v>36141</v>
      </c>
      <c r="B10113" t="s">
        <v>23338</v>
      </c>
      <c r="C10113" t="s">
        <v>28</v>
      </c>
      <c r="D10113" s="350">
        <v>120.64</v>
      </c>
    </row>
    <row r="10114" spans="1:4" x14ac:dyDescent="0.25">
      <c r="A10114">
        <v>43651</v>
      </c>
      <c r="B10114" t="s">
        <v>23339</v>
      </c>
      <c r="C10114" t="s">
        <v>37</v>
      </c>
      <c r="D10114" s="350">
        <v>6.83</v>
      </c>
    </row>
    <row r="10115" spans="1:4" x14ac:dyDescent="0.25">
      <c r="A10115">
        <v>43626</v>
      </c>
      <c r="B10115" t="s">
        <v>23340</v>
      </c>
      <c r="C10115" t="s">
        <v>37</v>
      </c>
      <c r="D10115" s="350">
        <v>3.8</v>
      </c>
    </row>
    <row r="10116" spans="1:4" x14ac:dyDescent="0.25">
      <c r="A10116">
        <v>39434</v>
      </c>
      <c r="B10116" t="s">
        <v>23341</v>
      </c>
      <c r="C10116" t="s">
        <v>37</v>
      </c>
      <c r="D10116" s="350">
        <v>3.55</v>
      </c>
    </row>
    <row r="10117" spans="1:4" x14ac:dyDescent="0.25">
      <c r="A10117">
        <v>39433</v>
      </c>
      <c r="B10117" t="s">
        <v>23342</v>
      </c>
      <c r="C10117" t="s">
        <v>37</v>
      </c>
      <c r="D10117" s="350">
        <v>2.82</v>
      </c>
    </row>
    <row r="10118" spans="1:4" x14ac:dyDescent="0.25">
      <c r="A10118">
        <v>4049</v>
      </c>
      <c r="B10118" t="s">
        <v>23343</v>
      </c>
      <c r="C10118" t="s">
        <v>44</v>
      </c>
      <c r="D10118" s="350">
        <v>76.27</v>
      </c>
    </row>
    <row r="10119" spans="1:4" x14ac:dyDescent="0.25">
      <c r="A10119">
        <v>38120</v>
      </c>
      <c r="B10119" t="s">
        <v>23344</v>
      </c>
      <c r="C10119" t="s">
        <v>37</v>
      </c>
      <c r="D10119" s="350">
        <v>178.2</v>
      </c>
    </row>
    <row r="10120" spans="1:4" x14ac:dyDescent="0.25">
      <c r="A10120">
        <v>43652</v>
      </c>
      <c r="B10120" t="s">
        <v>23345</v>
      </c>
      <c r="C10120" t="s">
        <v>37</v>
      </c>
      <c r="D10120" s="350">
        <v>15.31</v>
      </c>
    </row>
    <row r="10121" spans="1:4" x14ac:dyDescent="0.25">
      <c r="A10121">
        <v>10498</v>
      </c>
      <c r="B10121" t="s">
        <v>23346</v>
      </c>
      <c r="C10121" t="s">
        <v>37</v>
      </c>
      <c r="D10121" s="350">
        <v>8.8800000000000008</v>
      </c>
    </row>
    <row r="10122" spans="1:4" x14ac:dyDescent="0.25">
      <c r="A10122">
        <v>4823</v>
      </c>
      <c r="B10122" t="s">
        <v>23347</v>
      </c>
      <c r="C10122" t="s">
        <v>37</v>
      </c>
      <c r="D10122" s="350">
        <v>38.950000000000003</v>
      </c>
    </row>
    <row r="10123" spans="1:4" x14ac:dyDescent="0.25">
      <c r="A10123">
        <v>38877</v>
      </c>
      <c r="B10123" t="s">
        <v>23348</v>
      </c>
      <c r="C10123" t="s">
        <v>37</v>
      </c>
      <c r="D10123" s="350">
        <v>7.9</v>
      </c>
    </row>
    <row r="10124" spans="1:4" x14ac:dyDescent="0.25">
      <c r="A10124">
        <v>34546</v>
      </c>
      <c r="B10124" t="s">
        <v>23349</v>
      </c>
      <c r="C10124" t="s">
        <v>37</v>
      </c>
      <c r="D10124" s="350">
        <v>8.1300000000000008</v>
      </c>
    </row>
    <row r="10125" spans="1:4" x14ac:dyDescent="0.25">
      <c r="A10125">
        <v>41387</v>
      </c>
      <c r="B10125" t="s">
        <v>23350</v>
      </c>
      <c r="C10125" t="s">
        <v>36</v>
      </c>
      <c r="D10125" s="350">
        <v>49.12</v>
      </c>
    </row>
    <row r="10126" spans="1:4" x14ac:dyDescent="0.25">
      <c r="A10126">
        <v>41388</v>
      </c>
      <c r="B10126" t="s">
        <v>23351</v>
      </c>
      <c r="C10126" t="s">
        <v>36</v>
      </c>
      <c r="D10126" s="350">
        <v>58.94</v>
      </c>
    </row>
    <row r="10127" spans="1:4" x14ac:dyDescent="0.25">
      <c r="A10127">
        <v>41380</v>
      </c>
      <c r="B10127" t="s">
        <v>23352</v>
      </c>
      <c r="C10127" t="s">
        <v>28</v>
      </c>
      <c r="D10127" s="350">
        <v>392.13</v>
      </c>
    </row>
    <row r="10128" spans="1:4" x14ac:dyDescent="0.25">
      <c r="A10128">
        <v>41381</v>
      </c>
      <c r="B10128" t="s">
        <v>23353</v>
      </c>
      <c r="C10128" t="s">
        <v>28</v>
      </c>
      <c r="D10128" s="350">
        <v>410.81</v>
      </c>
    </row>
    <row r="10129" spans="1:4" x14ac:dyDescent="0.25">
      <c r="A10129">
        <v>41382</v>
      </c>
      <c r="B10129" t="s">
        <v>23354</v>
      </c>
      <c r="C10129" t="s">
        <v>28</v>
      </c>
      <c r="D10129" s="350">
        <v>397.64</v>
      </c>
    </row>
    <row r="10130" spans="1:4" x14ac:dyDescent="0.25">
      <c r="A10130">
        <v>41383</v>
      </c>
      <c r="B10130" t="s">
        <v>23355</v>
      </c>
      <c r="C10130" t="s">
        <v>28</v>
      </c>
      <c r="D10130" s="350">
        <v>539.71</v>
      </c>
    </row>
    <row r="10131" spans="1:4" x14ac:dyDescent="0.25">
      <c r="A10131">
        <v>41385</v>
      </c>
      <c r="B10131" t="s">
        <v>23356</v>
      </c>
      <c r="C10131" t="s">
        <v>28</v>
      </c>
      <c r="D10131" s="350">
        <v>671.6</v>
      </c>
    </row>
    <row r="10132" spans="1:4" x14ac:dyDescent="0.25">
      <c r="A10132">
        <v>4058</v>
      </c>
      <c r="B10132" t="s">
        <v>23357</v>
      </c>
      <c r="C10132" t="s">
        <v>46</v>
      </c>
      <c r="D10132" s="350">
        <v>34.119999999999997</v>
      </c>
    </row>
    <row r="10133" spans="1:4" x14ac:dyDescent="0.25">
      <c r="A10133">
        <v>40974</v>
      </c>
      <c r="B10133" t="s">
        <v>23358</v>
      </c>
      <c r="C10133" t="s">
        <v>58</v>
      </c>
      <c r="D10133" s="350">
        <v>5998.22</v>
      </c>
    </row>
    <row r="10134" spans="1:4" x14ac:dyDescent="0.25">
      <c r="A10134">
        <v>34794</v>
      </c>
      <c r="B10134" t="s">
        <v>23359</v>
      </c>
      <c r="C10134" t="s">
        <v>46</v>
      </c>
      <c r="D10134" s="350">
        <v>23.28</v>
      </c>
    </row>
    <row r="10135" spans="1:4" x14ac:dyDescent="0.25">
      <c r="A10135">
        <v>40925</v>
      </c>
      <c r="B10135" t="s">
        <v>23360</v>
      </c>
      <c r="C10135" t="s">
        <v>58</v>
      </c>
      <c r="D10135" s="350">
        <v>4093.81</v>
      </c>
    </row>
    <row r="10136" spans="1:4" x14ac:dyDescent="0.25">
      <c r="A10136">
        <v>13741</v>
      </c>
      <c r="B10136" t="s">
        <v>23361</v>
      </c>
      <c r="C10136" t="s">
        <v>28</v>
      </c>
      <c r="D10136" s="350">
        <v>2608.79</v>
      </c>
    </row>
    <row r="10137" spans="1:4" x14ac:dyDescent="0.25">
      <c r="A10137">
        <v>3288</v>
      </c>
      <c r="B10137" t="s">
        <v>23362</v>
      </c>
      <c r="C10137" t="s">
        <v>36</v>
      </c>
      <c r="D10137" s="350">
        <v>10</v>
      </c>
    </row>
    <row r="10138" spans="1:4" x14ac:dyDescent="0.25">
      <c r="A10138">
        <v>13587</v>
      </c>
      <c r="B10138" t="s">
        <v>23363</v>
      </c>
      <c r="C10138" t="s">
        <v>36</v>
      </c>
      <c r="D10138" s="350">
        <v>6.04</v>
      </c>
    </row>
    <row r="10139" spans="1:4" x14ac:dyDescent="0.25">
      <c r="A10139">
        <v>38598</v>
      </c>
      <c r="B10139" t="s">
        <v>23364</v>
      </c>
      <c r="C10139" t="s">
        <v>28</v>
      </c>
      <c r="D10139" s="350">
        <v>2.95</v>
      </c>
    </row>
    <row r="10140" spans="1:4" x14ac:dyDescent="0.25">
      <c r="A10140">
        <v>38595</v>
      </c>
      <c r="B10140" t="s">
        <v>23365</v>
      </c>
      <c r="C10140" t="s">
        <v>28</v>
      </c>
      <c r="D10140" s="350">
        <v>2.5</v>
      </c>
    </row>
    <row r="10141" spans="1:4" x14ac:dyDescent="0.25">
      <c r="A10141">
        <v>38592</v>
      </c>
      <c r="B10141" t="s">
        <v>23366</v>
      </c>
      <c r="C10141" t="s">
        <v>28</v>
      </c>
      <c r="D10141" s="350">
        <v>2.52</v>
      </c>
    </row>
    <row r="10142" spans="1:4" x14ac:dyDescent="0.25">
      <c r="A10142">
        <v>38588</v>
      </c>
      <c r="B10142" t="s">
        <v>23367</v>
      </c>
      <c r="C10142" t="s">
        <v>28</v>
      </c>
      <c r="D10142" s="350">
        <v>2.02</v>
      </c>
    </row>
    <row r="10143" spans="1:4" x14ac:dyDescent="0.25">
      <c r="A10143">
        <v>38593</v>
      </c>
      <c r="B10143" t="s">
        <v>23368</v>
      </c>
      <c r="C10143" t="s">
        <v>28</v>
      </c>
      <c r="D10143" s="350">
        <v>2.79</v>
      </c>
    </row>
    <row r="10144" spans="1:4" x14ac:dyDescent="0.25">
      <c r="A10144">
        <v>38589</v>
      </c>
      <c r="B10144" t="s">
        <v>23369</v>
      </c>
      <c r="C10144" t="s">
        <v>28</v>
      </c>
      <c r="D10144" s="350">
        <v>2.12</v>
      </c>
    </row>
    <row r="10145" spans="1:4" x14ac:dyDescent="0.25">
      <c r="A10145">
        <v>38594</v>
      </c>
      <c r="B10145" t="s">
        <v>23370</v>
      </c>
      <c r="C10145" t="s">
        <v>28</v>
      </c>
      <c r="D10145" s="350">
        <v>4.4000000000000004</v>
      </c>
    </row>
    <row r="10146" spans="1:4" x14ac:dyDescent="0.25">
      <c r="A10146">
        <v>34774</v>
      </c>
      <c r="B10146" t="s">
        <v>23371</v>
      </c>
      <c r="C10146" t="s">
        <v>28</v>
      </c>
      <c r="D10146" s="350">
        <v>1.98</v>
      </c>
    </row>
    <row r="10147" spans="1:4" x14ac:dyDescent="0.25">
      <c r="A10147">
        <v>34771</v>
      </c>
      <c r="B10147" t="s">
        <v>23372</v>
      </c>
      <c r="C10147" t="s">
        <v>28</v>
      </c>
      <c r="D10147" s="350">
        <v>2.38</v>
      </c>
    </row>
    <row r="10148" spans="1:4" x14ac:dyDescent="0.25">
      <c r="A10148">
        <v>34764</v>
      </c>
      <c r="B10148" t="s">
        <v>23373</v>
      </c>
      <c r="C10148" t="s">
        <v>28</v>
      </c>
      <c r="D10148" s="350">
        <v>1.56</v>
      </c>
    </row>
    <row r="10149" spans="1:4" x14ac:dyDescent="0.25">
      <c r="A10149">
        <v>34773</v>
      </c>
      <c r="B10149" t="s">
        <v>23374</v>
      </c>
      <c r="C10149" t="s">
        <v>28</v>
      </c>
      <c r="D10149" s="350">
        <v>2.08</v>
      </c>
    </row>
    <row r="10150" spans="1:4" x14ac:dyDescent="0.25">
      <c r="A10150">
        <v>34769</v>
      </c>
      <c r="B10150" t="s">
        <v>23375</v>
      </c>
      <c r="C10150" t="s">
        <v>28</v>
      </c>
      <c r="D10150" s="350">
        <v>2.58</v>
      </c>
    </row>
    <row r="10151" spans="1:4" x14ac:dyDescent="0.25">
      <c r="A10151">
        <v>34763</v>
      </c>
      <c r="B10151" t="s">
        <v>23376</v>
      </c>
      <c r="C10151" t="s">
        <v>28</v>
      </c>
      <c r="D10151" s="350">
        <v>1.59</v>
      </c>
    </row>
    <row r="10152" spans="1:4" x14ac:dyDescent="0.25">
      <c r="A10152">
        <v>34788</v>
      </c>
      <c r="B10152" t="s">
        <v>23377</v>
      </c>
      <c r="C10152" t="s">
        <v>28</v>
      </c>
      <c r="D10152" s="350">
        <v>1.3</v>
      </c>
    </row>
    <row r="10153" spans="1:4" x14ac:dyDescent="0.25">
      <c r="A10153">
        <v>34781</v>
      </c>
      <c r="B10153" t="s">
        <v>23378</v>
      </c>
      <c r="C10153" t="s">
        <v>28</v>
      </c>
      <c r="D10153" s="350">
        <v>1.79</v>
      </c>
    </row>
    <row r="10154" spans="1:4" x14ac:dyDescent="0.25">
      <c r="A10154">
        <v>41682</v>
      </c>
      <c r="B10154" t="s">
        <v>23379</v>
      </c>
      <c r="C10154" t="s">
        <v>28</v>
      </c>
      <c r="D10154" s="350">
        <v>39.840000000000003</v>
      </c>
    </row>
    <row r="10155" spans="1:4" x14ac:dyDescent="0.25">
      <c r="A10155">
        <v>41683</v>
      </c>
      <c r="B10155" t="s">
        <v>23380</v>
      </c>
      <c r="C10155" t="s">
        <v>28</v>
      </c>
      <c r="D10155" s="350">
        <v>29.31</v>
      </c>
    </row>
    <row r="10156" spans="1:4" x14ac:dyDescent="0.25">
      <c r="A10156">
        <v>41680</v>
      </c>
      <c r="B10156" t="s">
        <v>23381</v>
      </c>
      <c r="C10156" t="s">
        <v>28</v>
      </c>
      <c r="D10156" s="350">
        <v>15.78</v>
      </c>
    </row>
    <row r="10157" spans="1:4" x14ac:dyDescent="0.25">
      <c r="A10157">
        <v>41679</v>
      </c>
      <c r="B10157" t="s">
        <v>23382</v>
      </c>
      <c r="C10157" t="s">
        <v>28</v>
      </c>
      <c r="D10157" s="350">
        <v>36.07</v>
      </c>
    </row>
    <row r="10158" spans="1:4" x14ac:dyDescent="0.25">
      <c r="A10158">
        <v>41681</v>
      </c>
      <c r="B10158" t="s">
        <v>23383</v>
      </c>
      <c r="C10158" t="s">
        <v>28</v>
      </c>
      <c r="D10158" s="350">
        <v>24.68</v>
      </c>
    </row>
    <row r="10159" spans="1:4" x14ac:dyDescent="0.25">
      <c r="A10159">
        <v>43386</v>
      </c>
      <c r="B10159" t="s">
        <v>23384</v>
      </c>
      <c r="C10159" t="s">
        <v>28</v>
      </c>
      <c r="D10159" s="350">
        <v>56.36</v>
      </c>
    </row>
    <row r="10160" spans="1:4" x14ac:dyDescent="0.25">
      <c r="A10160">
        <v>4059</v>
      </c>
      <c r="B10160" t="s">
        <v>23385</v>
      </c>
      <c r="C10160" t="s">
        <v>36</v>
      </c>
      <c r="D10160" s="350">
        <v>39.840000000000003</v>
      </c>
    </row>
    <row r="10161" spans="1:4" x14ac:dyDescent="0.25">
      <c r="A10161">
        <v>4062</v>
      </c>
      <c r="B10161" t="s">
        <v>23386</v>
      </c>
      <c r="C10161" t="s">
        <v>28</v>
      </c>
      <c r="D10161" s="350">
        <v>39.840000000000003</v>
      </c>
    </row>
    <row r="10162" spans="1:4" x14ac:dyDescent="0.25">
      <c r="A10162">
        <v>4061</v>
      </c>
      <c r="B10162" t="s">
        <v>23387</v>
      </c>
      <c r="C10162" t="s">
        <v>28</v>
      </c>
      <c r="D10162" s="350">
        <v>49.6</v>
      </c>
    </row>
    <row r="10163" spans="1:4" x14ac:dyDescent="0.25">
      <c r="A10163">
        <v>41315</v>
      </c>
      <c r="B10163" t="s">
        <v>23388</v>
      </c>
      <c r="C10163" t="s">
        <v>37</v>
      </c>
      <c r="D10163" s="350">
        <v>93.87</v>
      </c>
    </row>
    <row r="10164" spans="1:4" x14ac:dyDescent="0.25">
      <c r="A10164">
        <v>43148</v>
      </c>
      <c r="B10164" t="s">
        <v>23389</v>
      </c>
      <c r="C10164" t="s">
        <v>37</v>
      </c>
      <c r="D10164" s="350">
        <v>63.71</v>
      </c>
    </row>
    <row r="10165" spans="1:4" x14ac:dyDescent="0.25">
      <c r="A10165">
        <v>43147</v>
      </c>
      <c r="B10165" t="s">
        <v>23390</v>
      </c>
      <c r="C10165" t="s">
        <v>37</v>
      </c>
      <c r="D10165" s="350">
        <v>24.68</v>
      </c>
    </row>
    <row r="10166" spans="1:4" x14ac:dyDescent="0.25">
      <c r="A10166">
        <v>10608</v>
      </c>
      <c r="B10166" t="s">
        <v>23391</v>
      </c>
      <c r="C10166" t="s">
        <v>28</v>
      </c>
      <c r="D10166" s="350">
        <v>0</v>
      </c>
    </row>
    <row r="10167" spans="1:4" x14ac:dyDescent="0.25">
      <c r="A10167">
        <v>4069</v>
      </c>
      <c r="B10167" t="s">
        <v>23392</v>
      </c>
      <c r="C10167" t="s">
        <v>46</v>
      </c>
      <c r="D10167" s="350">
        <v>60.18</v>
      </c>
    </row>
    <row r="10168" spans="1:4" x14ac:dyDescent="0.25">
      <c r="A10168">
        <v>40819</v>
      </c>
      <c r="B10168" t="s">
        <v>23393</v>
      </c>
      <c r="C10168" t="s">
        <v>58</v>
      </c>
      <c r="D10168" s="350">
        <v>10579.03</v>
      </c>
    </row>
    <row r="10169" spans="1:4" x14ac:dyDescent="0.25">
      <c r="A10169">
        <v>34361</v>
      </c>
      <c r="B10169" t="s">
        <v>23394</v>
      </c>
      <c r="C10169" t="s">
        <v>37</v>
      </c>
      <c r="D10169" s="350">
        <v>17.96</v>
      </c>
    </row>
    <row r="10170" spans="1:4" x14ac:dyDescent="0.25">
      <c r="A10170">
        <v>36512</v>
      </c>
      <c r="B10170" t="s">
        <v>23395</v>
      </c>
      <c r="C10170" t="s">
        <v>28</v>
      </c>
      <c r="D10170" s="350">
        <v>0</v>
      </c>
    </row>
    <row r="10171" spans="1:4" x14ac:dyDescent="0.25">
      <c r="A10171">
        <v>44478</v>
      </c>
      <c r="B10171" t="s">
        <v>23396</v>
      </c>
      <c r="C10171" t="s">
        <v>37</v>
      </c>
      <c r="D10171" s="350">
        <v>11.62</v>
      </c>
    </row>
    <row r="10172" spans="1:4" x14ac:dyDescent="0.25">
      <c r="A10172">
        <v>44477</v>
      </c>
      <c r="B10172" t="s">
        <v>23397</v>
      </c>
      <c r="C10172" t="s">
        <v>37</v>
      </c>
      <c r="D10172" s="350">
        <v>11.62</v>
      </c>
    </row>
    <row r="10173" spans="1:4" x14ac:dyDescent="0.25">
      <c r="A10173">
        <v>11697</v>
      </c>
      <c r="B10173" t="s">
        <v>23398</v>
      </c>
      <c r="C10173" t="s">
        <v>28</v>
      </c>
      <c r="D10173" s="350">
        <v>759.46</v>
      </c>
    </row>
    <row r="10174" spans="1:4" x14ac:dyDescent="0.25">
      <c r="A10174">
        <v>11698</v>
      </c>
      <c r="B10174" t="s">
        <v>23399</v>
      </c>
      <c r="C10174" t="s">
        <v>28</v>
      </c>
      <c r="D10174" s="350">
        <v>905.99</v>
      </c>
    </row>
    <row r="10175" spans="1:4" x14ac:dyDescent="0.25">
      <c r="A10175">
        <v>11699</v>
      </c>
      <c r="B10175" t="s">
        <v>23400</v>
      </c>
      <c r="C10175" t="s">
        <v>28</v>
      </c>
      <c r="D10175" s="350">
        <v>1001.33</v>
      </c>
    </row>
    <row r="10176" spans="1:4" x14ac:dyDescent="0.25">
      <c r="A10176">
        <v>10432</v>
      </c>
      <c r="B10176" t="s">
        <v>23401</v>
      </c>
      <c r="C10176" t="s">
        <v>28</v>
      </c>
      <c r="D10176" s="350">
        <v>367.37</v>
      </c>
    </row>
    <row r="10177" spans="1:4" x14ac:dyDescent="0.25">
      <c r="A10177">
        <v>44020</v>
      </c>
      <c r="B10177" t="s">
        <v>23402</v>
      </c>
      <c r="C10177" t="s">
        <v>28</v>
      </c>
      <c r="D10177" s="350">
        <v>906.34</v>
      </c>
    </row>
    <row r="10178" spans="1:4" x14ac:dyDescent="0.25">
      <c r="A10178">
        <v>41419</v>
      </c>
      <c r="B10178" t="s">
        <v>23403</v>
      </c>
      <c r="C10178" t="s">
        <v>28</v>
      </c>
      <c r="D10178" s="350">
        <v>7.35</v>
      </c>
    </row>
    <row r="10179" spans="1:4" x14ac:dyDescent="0.25">
      <c r="A10179">
        <v>41420</v>
      </c>
      <c r="B10179" t="s">
        <v>23404</v>
      </c>
      <c r="C10179" t="s">
        <v>28</v>
      </c>
      <c r="D10179" s="350">
        <v>10</v>
      </c>
    </row>
    <row r="10180" spans="1:4" x14ac:dyDescent="0.25">
      <c r="A10180">
        <v>41421</v>
      </c>
      <c r="B10180" t="s">
        <v>23405</v>
      </c>
      <c r="C10180" t="s">
        <v>28</v>
      </c>
      <c r="D10180" s="350">
        <v>9.9700000000000006</v>
      </c>
    </row>
    <row r="10181" spans="1:4" x14ac:dyDescent="0.25">
      <c r="A10181">
        <v>41422</v>
      </c>
      <c r="B10181" t="s">
        <v>23406</v>
      </c>
      <c r="C10181" t="s">
        <v>28</v>
      </c>
      <c r="D10181" s="350">
        <v>13.65</v>
      </c>
    </row>
    <row r="10182" spans="1:4" x14ac:dyDescent="0.25">
      <c r="A10182">
        <v>41425</v>
      </c>
      <c r="B10182" t="s">
        <v>23407</v>
      </c>
      <c r="C10182" t="s">
        <v>28</v>
      </c>
      <c r="D10182" s="350">
        <v>6.98</v>
      </c>
    </row>
    <row r="10183" spans="1:4" x14ac:dyDescent="0.25">
      <c r="A10183">
        <v>41426</v>
      </c>
      <c r="B10183" t="s">
        <v>23408</v>
      </c>
      <c r="C10183" t="s">
        <v>28</v>
      </c>
      <c r="D10183" s="350">
        <v>12.59</v>
      </c>
    </row>
    <row r="10184" spans="1:4" x14ac:dyDescent="0.25">
      <c r="A10184">
        <v>41414</v>
      </c>
      <c r="B10184" t="s">
        <v>23409</v>
      </c>
      <c r="C10184" t="s">
        <v>28</v>
      </c>
      <c r="D10184" s="350">
        <v>23.12</v>
      </c>
    </row>
    <row r="10185" spans="1:4" x14ac:dyDescent="0.25">
      <c r="A10185">
        <v>41415</v>
      </c>
      <c r="B10185" t="s">
        <v>23410</v>
      </c>
      <c r="C10185" t="s">
        <v>28</v>
      </c>
      <c r="D10185" s="350">
        <v>26.92</v>
      </c>
    </row>
    <row r="10186" spans="1:4" x14ac:dyDescent="0.25">
      <c r="A10186">
        <v>37514</v>
      </c>
      <c r="B10186" t="s">
        <v>23411</v>
      </c>
      <c r="C10186" t="s">
        <v>28</v>
      </c>
      <c r="D10186" s="350">
        <v>364250</v>
      </c>
    </row>
    <row r="10187" spans="1:4" x14ac:dyDescent="0.25">
      <c r="A10187">
        <v>37519</v>
      </c>
      <c r="B10187" t="s">
        <v>23412</v>
      </c>
      <c r="C10187" t="s">
        <v>28</v>
      </c>
      <c r="D10187" s="350">
        <v>562144.62</v>
      </c>
    </row>
    <row r="10188" spans="1:4" x14ac:dyDescent="0.25">
      <c r="A10188">
        <v>37520</v>
      </c>
      <c r="B10188" t="s">
        <v>23413</v>
      </c>
      <c r="C10188" t="s">
        <v>28</v>
      </c>
      <c r="D10188" s="350">
        <v>552929.13</v>
      </c>
    </row>
    <row r="10189" spans="1:4" x14ac:dyDescent="0.25">
      <c r="A10189">
        <v>37521</v>
      </c>
      <c r="B10189" t="s">
        <v>23414</v>
      </c>
      <c r="C10189" t="s">
        <v>28</v>
      </c>
      <c r="D10189" s="350">
        <v>674573.55</v>
      </c>
    </row>
    <row r="10190" spans="1:4" x14ac:dyDescent="0.25">
      <c r="A10190">
        <v>37522</v>
      </c>
      <c r="B10190" t="s">
        <v>23415</v>
      </c>
      <c r="C10190" t="s">
        <v>28</v>
      </c>
      <c r="D10190" s="350">
        <v>694868.61</v>
      </c>
    </row>
    <row r="10191" spans="1:4" x14ac:dyDescent="0.25">
      <c r="A10191">
        <v>37546</v>
      </c>
      <c r="B10191" t="s">
        <v>23416</v>
      </c>
      <c r="C10191" t="s">
        <v>28</v>
      </c>
      <c r="D10191" s="350">
        <v>13269.11</v>
      </c>
    </row>
    <row r="10192" spans="1:4" x14ac:dyDescent="0.25">
      <c r="A10192">
        <v>37544</v>
      </c>
      <c r="B10192" t="s">
        <v>23417</v>
      </c>
      <c r="C10192" t="s">
        <v>28</v>
      </c>
      <c r="D10192" s="350">
        <v>14034.32</v>
      </c>
    </row>
    <row r="10193" spans="1:4" x14ac:dyDescent="0.25">
      <c r="A10193">
        <v>37545</v>
      </c>
      <c r="B10193" t="s">
        <v>23418</v>
      </c>
      <c r="C10193" t="s">
        <v>28</v>
      </c>
      <c r="D10193" s="350">
        <v>16698.95</v>
      </c>
    </row>
    <row r="10194" spans="1:4" x14ac:dyDescent="0.25">
      <c r="A10194">
        <v>36793</v>
      </c>
      <c r="B10194" t="s">
        <v>23419</v>
      </c>
      <c r="C10194" t="s">
        <v>28</v>
      </c>
      <c r="D10194" s="350">
        <v>945.54</v>
      </c>
    </row>
    <row r="10195" spans="1:4" x14ac:dyDescent="0.25">
      <c r="A10195">
        <v>11769</v>
      </c>
      <c r="B10195" t="s">
        <v>23420</v>
      </c>
      <c r="C10195" t="s">
        <v>28</v>
      </c>
      <c r="D10195" s="350">
        <v>417.85</v>
      </c>
    </row>
    <row r="10196" spans="1:4" x14ac:dyDescent="0.25">
      <c r="A10196">
        <v>11771</v>
      </c>
      <c r="B10196" t="s">
        <v>23421</v>
      </c>
      <c r="C10196" t="s">
        <v>28</v>
      </c>
      <c r="D10196" s="350">
        <v>511.82</v>
      </c>
    </row>
    <row r="10197" spans="1:4" x14ac:dyDescent="0.25">
      <c r="A10197">
        <v>39919</v>
      </c>
      <c r="B10197" t="s">
        <v>23422</v>
      </c>
      <c r="C10197" t="s">
        <v>28</v>
      </c>
      <c r="D10197" s="350">
        <v>66419.240000000005</v>
      </c>
    </row>
    <row r="10198" spans="1:4" x14ac:dyDescent="0.25">
      <c r="A10198">
        <v>38385</v>
      </c>
      <c r="B10198" t="s">
        <v>23423</v>
      </c>
      <c r="C10198" t="s">
        <v>28</v>
      </c>
      <c r="D10198" s="350">
        <v>0</v>
      </c>
    </row>
    <row r="10199" spans="1:4" x14ac:dyDescent="0.25">
      <c r="A10199">
        <v>36800</v>
      </c>
      <c r="B10199" t="s">
        <v>23424</v>
      </c>
      <c r="C10199" t="s">
        <v>28</v>
      </c>
      <c r="D10199" s="350">
        <v>251.08</v>
      </c>
    </row>
    <row r="10200" spans="1:4" x14ac:dyDescent="0.25">
      <c r="A10200">
        <v>37587</v>
      </c>
      <c r="B10200" t="s">
        <v>23425</v>
      </c>
      <c r="C10200" t="s">
        <v>28</v>
      </c>
      <c r="D10200" s="350">
        <v>551.62</v>
      </c>
    </row>
    <row r="10201" spans="1:4" x14ac:dyDescent="0.25">
      <c r="A10201">
        <v>11561</v>
      </c>
      <c r="B10201" t="s">
        <v>23426</v>
      </c>
      <c r="C10201" t="s">
        <v>28</v>
      </c>
      <c r="D10201" s="350">
        <v>253.59</v>
      </c>
    </row>
    <row r="10202" spans="1:4" x14ac:dyDescent="0.25">
      <c r="A10202">
        <v>43604</v>
      </c>
      <c r="B10202" t="s">
        <v>23427</v>
      </c>
      <c r="C10202" t="s">
        <v>28</v>
      </c>
      <c r="D10202" s="350">
        <v>135.19</v>
      </c>
    </row>
    <row r="10203" spans="1:4" x14ac:dyDescent="0.25">
      <c r="A10203">
        <v>11560</v>
      </c>
      <c r="B10203" t="s">
        <v>23428</v>
      </c>
      <c r="C10203" t="s">
        <v>28</v>
      </c>
      <c r="D10203" s="350">
        <v>195.73</v>
      </c>
    </row>
    <row r="10204" spans="1:4" x14ac:dyDescent="0.25">
      <c r="A10204">
        <v>11499</v>
      </c>
      <c r="B10204" t="s">
        <v>23429</v>
      </c>
      <c r="C10204" t="s">
        <v>28</v>
      </c>
      <c r="D10204" s="350">
        <v>1116.6500000000001</v>
      </c>
    </row>
    <row r="10205" spans="1:4" x14ac:dyDescent="0.25">
      <c r="A10205">
        <v>34761</v>
      </c>
      <c r="B10205" t="s">
        <v>23430</v>
      </c>
      <c r="C10205" t="s">
        <v>46</v>
      </c>
      <c r="D10205" s="350">
        <v>25.01</v>
      </c>
    </row>
    <row r="10206" spans="1:4" x14ac:dyDescent="0.25">
      <c r="A10206">
        <v>40924</v>
      </c>
      <c r="B10206" t="s">
        <v>23431</v>
      </c>
      <c r="C10206" t="s">
        <v>58</v>
      </c>
      <c r="D10206" s="350">
        <v>4396.59</v>
      </c>
    </row>
    <row r="10207" spans="1:4" x14ac:dyDescent="0.25">
      <c r="A10207">
        <v>40983</v>
      </c>
      <c r="B10207" t="s">
        <v>23432</v>
      </c>
      <c r="C10207" t="s">
        <v>58</v>
      </c>
      <c r="D10207" s="350">
        <v>5464.03</v>
      </c>
    </row>
    <row r="10208" spans="1:4" x14ac:dyDescent="0.25">
      <c r="A10208">
        <v>44497</v>
      </c>
      <c r="B10208" t="s">
        <v>23433</v>
      </c>
      <c r="C10208" t="s">
        <v>46</v>
      </c>
      <c r="D10208" s="350">
        <v>31.08</v>
      </c>
    </row>
    <row r="10209" spans="1:4" x14ac:dyDescent="0.25">
      <c r="A10209">
        <v>2437</v>
      </c>
      <c r="B10209" t="s">
        <v>23434</v>
      </c>
      <c r="C10209" t="s">
        <v>46</v>
      </c>
      <c r="D10209" s="350">
        <v>37.130000000000003</v>
      </c>
    </row>
    <row r="10210" spans="1:4" x14ac:dyDescent="0.25">
      <c r="A10210">
        <v>40921</v>
      </c>
      <c r="B10210" t="s">
        <v>23435</v>
      </c>
      <c r="C10210" t="s">
        <v>58</v>
      </c>
      <c r="D10210" s="350">
        <v>6528.1</v>
      </c>
    </row>
    <row r="10211" spans="1:4" x14ac:dyDescent="0.25">
      <c r="A10211">
        <v>14252</v>
      </c>
      <c r="B10211" t="s">
        <v>23436</v>
      </c>
      <c r="C10211" t="s">
        <v>28</v>
      </c>
      <c r="D10211" s="350">
        <v>2547.56</v>
      </c>
    </row>
    <row r="10212" spans="1:4" x14ac:dyDescent="0.25">
      <c r="A10212">
        <v>730</v>
      </c>
      <c r="B10212" t="s">
        <v>23437</v>
      </c>
      <c r="C10212" t="s">
        <v>28</v>
      </c>
      <c r="D10212" s="350">
        <v>6806.61</v>
      </c>
    </row>
    <row r="10213" spans="1:4" x14ac:dyDescent="0.25">
      <c r="A10213">
        <v>723</v>
      </c>
      <c r="B10213" t="s">
        <v>23438</v>
      </c>
      <c r="C10213" t="s">
        <v>28</v>
      </c>
      <c r="D10213" s="350">
        <v>3383.12</v>
      </c>
    </row>
    <row r="10214" spans="1:4" x14ac:dyDescent="0.25">
      <c r="A10214">
        <v>36502</v>
      </c>
      <c r="B10214" t="s">
        <v>23439</v>
      </c>
      <c r="C10214" t="s">
        <v>28</v>
      </c>
      <c r="D10214" s="350">
        <v>3179.73</v>
      </c>
    </row>
    <row r="10215" spans="1:4" x14ac:dyDescent="0.25">
      <c r="A10215">
        <v>36503</v>
      </c>
      <c r="B10215" t="s">
        <v>23440</v>
      </c>
      <c r="C10215" t="s">
        <v>28</v>
      </c>
      <c r="D10215" s="350">
        <v>3920.99</v>
      </c>
    </row>
    <row r="10216" spans="1:4" x14ac:dyDescent="0.25">
      <c r="A10216">
        <v>4090</v>
      </c>
      <c r="B10216" t="s">
        <v>23441</v>
      </c>
      <c r="C10216" t="s">
        <v>28</v>
      </c>
      <c r="D10216" s="350">
        <v>1273000</v>
      </c>
    </row>
    <row r="10217" spans="1:4" x14ac:dyDescent="0.25">
      <c r="A10217">
        <v>13227</v>
      </c>
      <c r="B10217" t="s">
        <v>23442</v>
      </c>
      <c r="C10217" t="s">
        <v>28</v>
      </c>
      <c r="D10217" s="350">
        <v>1581861.24</v>
      </c>
    </row>
    <row r="10218" spans="1:4" x14ac:dyDescent="0.25">
      <c r="A10218">
        <v>10597</v>
      </c>
      <c r="B10218" t="s">
        <v>23443</v>
      </c>
      <c r="C10218" t="s">
        <v>28</v>
      </c>
      <c r="D10218" s="350">
        <v>1665113.02</v>
      </c>
    </row>
    <row r="10219" spans="1:4" x14ac:dyDescent="0.25">
      <c r="A10219">
        <v>39628</v>
      </c>
      <c r="B10219" t="s">
        <v>23444</v>
      </c>
      <c r="C10219" t="s">
        <v>28</v>
      </c>
      <c r="D10219" s="350">
        <v>4422.18</v>
      </c>
    </row>
    <row r="10220" spans="1:4" x14ac:dyDescent="0.25">
      <c r="A10220">
        <v>39404</v>
      </c>
      <c r="B10220" t="s">
        <v>23445</v>
      </c>
      <c r="C10220" t="s">
        <v>28</v>
      </c>
      <c r="D10220" s="350">
        <v>2192.81</v>
      </c>
    </row>
    <row r="10221" spans="1:4" x14ac:dyDescent="0.25">
      <c r="A10221">
        <v>39402</v>
      </c>
      <c r="B10221" t="s">
        <v>23446</v>
      </c>
      <c r="C10221" t="s">
        <v>28</v>
      </c>
      <c r="D10221" s="350">
        <v>1806.46</v>
      </c>
    </row>
    <row r="10222" spans="1:4" x14ac:dyDescent="0.25">
      <c r="A10222">
        <v>39403</v>
      </c>
      <c r="B10222" t="s">
        <v>23447</v>
      </c>
      <c r="C10222" t="s">
        <v>28</v>
      </c>
      <c r="D10222" s="350">
        <v>1767.17</v>
      </c>
    </row>
    <row r="10223" spans="1:4" x14ac:dyDescent="0.25">
      <c r="A10223">
        <v>4093</v>
      </c>
      <c r="B10223" t="s">
        <v>23448</v>
      </c>
      <c r="C10223" t="s">
        <v>46</v>
      </c>
      <c r="D10223" s="350">
        <v>41.86</v>
      </c>
    </row>
    <row r="10224" spans="1:4" x14ac:dyDescent="0.25">
      <c r="A10224">
        <v>10512</v>
      </c>
      <c r="B10224" t="s">
        <v>23449</v>
      </c>
      <c r="C10224" t="s">
        <v>58</v>
      </c>
      <c r="D10224" s="350">
        <v>7357.49</v>
      </c>
    </row>
    <row r="10225" spans="1:4" x14ac:dyDescent="0.25">
      <c r="A10225">
        <v>4243</v>
      </c>
      <c r="B10225" t="s">
        <v>23450</v>
      </c>
      <c r="C10225" t="s">
        <v>46</v>
      </c>
      <c r="D10225" s="350">
        <v>27.86</v>
      </c>
    </row>
    <row r="10226" spans="1:4" x14ac:dyDescent="0.25">
      <c r="A10226">
        <v>20020</v>
      </c>
      <c r="B10226" t="s">
        <v>23451</v>
      </c>
      <c r="C10226" t="s">
        <v>46</v>
      </c>
      <c r="D10226" s="350">
        <v>43.5</v>
      </c>
    </row>
    <row r="10227" spans="1:4" x14ac:dyDescent="0.25">
      <c r="A10227">
        <v>41038</v>
      </c>
      <c r="B10227" t="s">
        <v>23452</v>
      </c>
      <c r="C10227" t="s">
        <v>58</v>
      </c>
      <c r="D10227" s="350">
        <v>7645.93</v>
      </c>
    </row>
    <row r="10228" spans="1:4" x14ac:dyDescent="0.25">
      <c r="A10228">
        <v>4094</v>
      </c>
      <c r="B10228" t="s">
        <v>23453</v>
      </c>
      <c r="C10228" t="s">
        <v>46</v>
      </c>
      <c r="D10228" s="350">
        <v>52.05</v>
      </c>
    </row>
    <row r="10229" spans="1:4" x14ac:dyDescent="0.25">
      <c r="A10229">
        <v>40988</v>
      </c>
      <c r="B10229" t="s">
        <v>23454</v>
      </c>
      <c r="C10229" t="s">
        <v>58</v>
      </c>
      <c r="D10229" s="350">
        <v>9151.4</v>
      </c>
    </row>
    <row r="10230" spans="1:4" x14ac:dyDescent="0.25">
      <c r="A10230">
        <v>4095</v>
      </c>
      <c r="B10230" t="s">
        <v>23455</v>
      </c>
      <c r="C10230" t="s">
        <v>46</v>
      </c>
      <c r="D10230" s="350">
        <v>34.1</v>
      </c>
    </row>
    <row r="10231" spans="1:4" x14ac:dyDescent="0.25">
      <c r="A10231">
        <v>40990</v>
      </c>
      <c r="B10231" t="s">
        <v>23456</v>
      </c>
      <c r="C10231" t="s">
        <v>58</v>
      </c>
      <c r="D10231" s="350">
        <v>5995.05</v>
      </c>
    </row>
    <row r="10232" spans="1:4" x14ac:dyDescent="0.25">
      <c r="A10232">
        <v>4096</v>
      </c>
      <c r="B10232" t="s">
        <v>23457</v>
      </c>
      <c r="C10232" t="s">
        <v>46</v>
      </c>
      <c r="D10232" s="350">
        <v>45.87</v>
      </c>
    </row>
    <row r="10233" spans="1:4" x14ac:dyDescent="0.25">
      <c r="A10233">
        <v>40992</v>
      </c>
      <c r="B10233" t="s">
        <v>23458</v>
      </c>
      <c r="C10233" t="s">
        <v>58</v>
      </c>
      <c r="D10233" s="350">
        <v>8064.05</v>
      </c>
    </row>
    <row r="10234" spans="1:4" x14ac:dyDescent="0.25">
      <c r="A10234">
        <v>4114</v>
      </c>
      <c r="B10234" t="s">
        <v>23459</v>
      </c>
      <c r="C10234" t="s">
        <v>28</v>
      </c>
      <c r="D10234" s="350">
        <v>91.31</v>
      </c>
    </row>
    <row r="10235" spans="1:4" x14ac:dyDescent="0.25">
      <c r="A10235">
        <v>36797</v>
      </c>
      <c r="B10235" t="s">
        <v>23460</v>
      </c>
      <c r="C10235" t="s">
        <v>28</v>
      </c>
      <c r="D10235" s="350">
        <v>81.3</v>
      </c>
    </row>
    <row r="10236" spans="1:4" x14ac:dyDescent="0.25">
      <c r="A10236">
        <v>4107</v>
      </c>
      <c r="B10236" t="s">
        <v>23461</v>
      </c>
      <c r="C10236" t="s">
        <v>28</v>
      </c>
      <c r="D10236" s="350">
        <v>76.650000000000006</v>
      </c>
    </row>
    <row r="10237" spans="1:4" x14ac:dyDescent="0.25">
      <c r="A10237">
        <v>4102</v>
      </c>
      <c r="B10237" t="s">
        <v>23462</v>
      </c>
      <c r="C10237" t="s">
        <v>28</v>
      </c>
      <c r="D10237" s="350">
        <v>93.57</v>
      </c>
    </row>
    <row r="10238" spans="1:4" x14ac:dyDescent="0.25">
      <c r="A10238">
        <v>36799</v>
      </c>
      <c r="B10238" t="s">
        <v>23463</v>
      </c>
      <c r="C10238" t="s">
        <v>28</v>
      </c>
      <c r="D10238" s="350">
        <v>78.91</v>
      </c>
    </row>
    <row r="10239" spans="1:4" x14ac:dyDescent="0.25">
      <c r="A10239">
        <v>2747</v>
      </c>
      <c r="B10239" t="s">
        <v>23464</v>
      </c>
      <c r="C10239" t="s">
        <v>36</v>
      </c>
      <c r="D10239" s="350">
        <v>39.78</v>
      </c>
    </row>
    <row r="10240" spans="1:4" x14ac:dyDescent="0.25">
      <c r="A10240">
        <v>21138</v>
      </c>
      <c r="B10240" t="s">
        <v>23465</v>
      </c>
      <c r="C10240" t="s">
        <v>36</v>
      </c>
      <c r="D10240" s="350">
        <v>12.61</v>
      </c>
    </row>
    <row r="10241" spans="1:4" x14ac:dyDescent="0.25">
      <c r="A10241">
        <v>10826</v>
      </c>
      <c r="B10241" t="s">
        <v>23466</v>
      </c>
      <c r="C10241" t="s">
        <v>28</v>
      </c>
      <c r="D10241" s="350">
        <v>32.47</v>
      </c>
    </row>
    <row r="10242" spans="1:4" x14ac:dyDescent="0.25">
      <c r="A10242">
        <v>365</v>
      </c>
      <c r="B10242" t="s">
        <v>23467</v>
      </c>
      <c r="C10242" t="s">
        <v>28</v>
      </c>
      <c r="D10242" s="350">
        <v>20.13</v>
      </c>
    </row>
    <row r="10243" spans="1:4" x14ac:dyDescent="0.25">
      <c r="A10243">
        <v>38639</v>
      </c>
      <c r="B10243" t="s">
        <v>23468</v>
      </c>
      <c r="C10243" t="s">
        <v>28</v>
      </c>
      <c r="D10243" s="350">
        <v>77.930000000000007</v>
      </c>
    </row>
    <row r="10244" spans="1:4" x14ac:dyDescent="0.25">
      <c r="A10244">
        <v>38640</v>
      </c>
      <c r="B10244" t="s">
        <v>23469</v>
      </c>
      <c r="C10244" t="s">
        <v>28</v>
      </c>
      <c r="D10244" s="350">
        <v>1.1599999999999999</v>
      </c>
    </row>
    <row r="10245" spans="1:4" x14ac:dyDescent="0.25">
      <c r="A10245">
        <v>358</v>
      </c>
      <c r="B10245" t="s">
        <v>23470</v>
      </c>
      <c r="C10245" t="s">
        <v>28</v>
      </c>
      <c r="D10245" s="350">
        <v>24.02</v>
      </c>
    </row>
    <row r="10246" spans="1:4" x14ac:dyDescent="0.25">
      <c r="A10246">
        <v>359</v>
      </c>
      <c r="B10246" t="s">
        <v>23471</v>
      </c>
      <c r="C10246" t="s">
        <v>28</v>
      </c>
      <c r="D10246" s="350">
        <v>49.35</v>
      </c>
    </row>
    <row r="10247" spans="1:4" x14ac:dyDescent="0.25">
      <c r="A10247">
        <v>38641</v>
      </c>
      <c r="B10247" t="s">
        <v>23472</v>
      </c>
      <c r="C10247" t="s">
        <v>28</v>
      </c>
      <c r="D10247" s="350">
        <v>48.7</v>
      </c>
    </row>
    <row r="10248" spans="1:4" x14ac:dyDescent="0.25">
      <c r="A10248">
        <v>360</v>
      </c>
      <c r="B10248" t="s">
        <v>23473</v>
      </c>
      <c r="C10248" t="s">
        <v>28</v>
      </c>
      <c r="D10248" s="350">
        <v>1.1299999999999999</v>
      </c>
    </row>
    <row r="10249" spans="1:4" x14ac:dyDescent="0.25">
      <c r="A10249">
        <v>42430</v>
      </c>
      <c r="B10249" t="s">
        <v>23474</v>
      </c>
      <c r="C10249" t="s">
        <v>28</v>
      </c>
      <c r="D10249" s="350">
        <v>0</v>
      </c>
    </row>
    <row r="10250" spans="1:4" x14ac:dyDescent="0.25">
      <c r="A10250">
        <v>4209</v>
      </c>
      <c r="B10250" t="s">
        <v>23475</v>
      </c>
      <c r="C10250" t="s">
        <v>28</v>
      </c>
      <c r="D10250" s="350">
        <v>0</v>
      </c>
    </row>
    <row r="10251" spans="1:4" x14ac:dyDescent="0.25">
      <c r="A10251">
        <v>4180</v>
      </c>
      <c r="B10251" t="s">
        <v>23476</v>
      </c>
      <c r="C10251" t="s">
        <v>28</v>
      </c>
      <c r="D10251" s="350">
        <v>0</v>
      </c>
    </row>
    <row r="10252" spans="1:4" x14ac:dyDescent="0.25">
      <c r="A10252">
        <v>4179</v>
      </c>
      <c r="B10252" t="s">
        <v>23477</v>
      </c>
      <c r="C10252" t="s">
        <v>28</v>
      </c>
      <c r="D10252" s="350">
        <v>0</v>
      </c>
    </row>
    <row r="10253" spans="1:4" x14ac:dyDescent="0.25">
      <c r="A10253">
        <v>4177</v>
      </c>
      <c r="B10253" t="s">
        <v>23478</v>
      </c>
      <c r="C10253" t="s">
        <v>28</v>
      </c>
      <c r="D10253" s="350">
        <v>0</v>
      </c>
    </row>
    <row r="10254" spans="1:4" x14ac:dyDescent="0.25">
      <c r="A10254">
        <v>4208</v>
      </c>
      <c r="B10254" t="s">
        <v>23479</v>
      </c>
      <c r="C10254" t="s">
        <v>28</v>
      </c>
      <c r="D10254" s="350">
        <v>0</v>
      </c>
    </row>
    <row r="10255" spans="1:4" x14ac:dyDescent="0.25">
      <c r="A10255">
        <v>4181</v>
      </c>
      <c r="B10255" t="s">
        <v>23480</v>
      </c>
      <c r="C10255" t="s">
        <v>28</v>
      </c>
      <c r="D10255" s="350">
        <v>0</v>
      </c>
    </row>
    <row r="10256" spans="1:4" x14ac:dyDescent="0.25">
      <c r="A10256">
        <v>4182</v>
      </c>
      <c r="B10256" t="s">
        <v>23481</v>
      </c>
      <c r="C10256" t="s">
        <v>28</v>
      </c>
      <c r="D10256" s="350">
        <v>0</v>
      </c>
    </row>
    <row r="10257" spans="1:4" x14ac:dyDescent="0.25">
      <c r="A10257">
        <v>4178</v>
      </c>
      <c r="B10257" t="s">
        <v>23482</v>
      </c>
      <c r="C10257" t="s">
        <v>28</v>
      </c>
      <c r="D10257" s="350">
        <v>0</v>
      </c>
    </row>
    <row r="10258" spans="1:4" x14ac:dyDescent="0.25">
      <c r="A10258">
        <v>4183</v>
      </c>
      <c r="B10258" t="s">
        <v>23483</v>
      </c>
      <c r="C10258" t="s">
        <v>28</v>
      </c>
      <c r="D10258" s="350">
        <v>0</v>
      </c>
    </row>
    <row r="10259" spans="1:4" x14ac:dyDescent="0.25">
      <c r="A10259">
        <v>4184</v>
      </c>
      <c r="B10259" t="s">
        <v>23484</v>
      </c>
      <c r="C10259" t="s">
        <v>28</v>
      </c>
      <c r="D10259" s="350">
        <v>0</v>
      </c>
    </row>
    <row r="10260" spans="1:4" x14ac:dyDescent="0.25">
      <c r="A10260">
        <v>4185</v>
      </c>
      <c r="B10260" t="s">
        <v>23485</v>
      </c>
      <c r="C10260" t="s">
        <v>28</v>
      </c>
      <c r="D10260" s="350">
        <v>0</v>
      </c>
    </row>
    <row r="10261" spans="1:4" x14ac:dyDescent="0.25">
      <c r="A10261">
        <v>4205</v>
      </c>
      <c r="B10261" t="s">
        <v>23486</v>
      </c>
      <c r="C10261" t="s">
        <v>28</v>
      </c>
      <c r="D10261" s="350">
        <v>0</v>
      </c>
    </row>
    <row r="10262" spans="1:4" x14ac:dyDescent="0.25">
      <c r="A10262">
        <v>4192</v>
      </c>
      <c r="B10262" t="s">
        <v>23487</v>
      </c>
      <c r="C10262" t="s">
        <v>28</v>
      </c>
      <c r="D10262" s="350">
        <v>0</v>
      </c>
    </row>
    <row r="10263" spans="1:4" x14ac:dyDescent="0.25">
      <c r="A10263">
        <v>4191</v>
      </c>
      <c r="B10263" t="s">
        <v>23488</v>
      </c>
      <c r="C10263" t="s">
        <v>28</v>
      </c>
      <c r="D10263" s="350">
        <v>0</v>
      </c>
    </row>
    <row r="10264" spans="1:4" x14ac:dyDescent="0.25">
      <c r="A10264">
        <v>4206</v>
      </c>
      <c r="B10264" t="s">
        <v>23489</v>
      </c>
      <c r="C10264" t="s">
        <v>28</v>
      </c>
      <c r="D10264" s="350">
        <v>0</v>
      </c>
    </row>
    <row r="10265" spans="1:4" x14ac:dyDescent="0.25">
      <c r="A10265">
        <v>4207</v>
      </c>
      <c r="B10265" t="s">
        <v>23490</v>
      </c>
      <c r="C10265" t="s">
        <v>28</v>
      </c>
      <c r="D10265" s="350">
        <v>0</v>
      </c>
    </row>
    <row r="10266" spans="1:4" x14ac:dyDescent="0.25">
      <c r="A10266">
        <v>4190</v>
      </c>
      <c r="B10266" t="s">
        <v>23491</v>
      </c>
      <c r="C10266" t="s">
        <v>28</v>
      </c>
      <c r="D10266" s="350">
        <v>0</v>
      </c>
    </row>
    <row r="10267" spans="1:4" x14ac:dyDescent="0.25">
      <c r="A10267">
        <v>4188</v>
      </c>
      <c r="B10267" t="s">
        <v>23492</v>
      </c>
      <c r="C10267" t="s">
        <v>28</v>
      </c>
      <c r="D10267" s="350">
        <v>0</v>
      </c>
    </row>
    <row r="10268" spans="1:4" x14ac:dyDescent="0.25">
      <c r="A10268">
        <v>4189</v>
      </c>
      <c r="B10268" t="s">
        <v>23493</v>
      </c>
      <c r="C10268" t="s">
        <v>28</v>
      </c>
      <c r="D10268" s="350">
        <v>0</v>
      </c>
    </row>
    <row r="10269" spans="1:4" x14ac:dyDescent="0.25">
      <c r="A10269">
        <v>4186</v>
      </c>
      <c r="B10269" t="s">
        <v>23494</v>
      </c>
      <c r="C10269" t="s">
        <v>28</v>
      </c>
      <c r="D10269" s="350">
        <v>0</v>
      </c>
    </row>
    <row r="10270" spans="1:4" x14ac:dyDescent="0.25">
      <c r="A10270">
        <v>4197</v>
      </c>
      <c r="B10270" t="s">
        <v>23495</v>
      </c>
      <c r="C10270" t="s">
        <v>28</v>
      </c>
      <c r="D10270" s="350">
        <v>0</v>
      </c>
    </row>
    <row r="10271" spans="1:4" x14ac:dyDescent="0.25">
      <c r="A10271">
        <v>4194</v>
      </c>
      <c r="B10271" t="s">
        <v>23496</v>
      </c>
      <c r="C10271" t="s">
        <v>28</v>
      </c>
      <c r="D10271" s="350">
        <v>0</v>
      </c>
    </row>
    <row r="10272" spans="1:4" x14ac:dyDescent="0.25">
      <c r="A10272">
        <v>4193</v>
      </c>
      <c r="B10272" t="s">
        <v>23497</v>
      </c>
      <c r="C10272" t="s">
        <v>28</v>
      </c>
      <c r="D10272" s="350">
        <v>0</v>
      </c>
    </row>
    <row r="10273" spans="1:4" x14ac:dyDescent="0.25">
      <c r="A10273">
        <v>4204</v>
      </c>
      <c r="B10273" t="s">
        <v>23498</v>
      </c>
      <c r="C10273" t="s">
        <v>28</v>
      </c>
      <c r="D10273" s="350">
        <v>0</v>
      </c>
    </row>
    <row r="10274" spans="1:4" x14ac:dyDescent="0.25">
      <c r="A10274">
        <v>4202</v>
      </c>
      <c r="B10274" t="s">
        <v>23499</v>
      </c>
      <c r="C10274" t="s">
        <v>28</v>
      </c>
      <c r="D10274" s="350">
        <v>0</v>
      </c>
    </row>
    <row r="10275" spans="1:4" x14ac:dyDescent="0.25">
      <c r="A10275">
        <v>4203</v>
      </c>
      <c r="B10275" t="s">
        <v>23500</v>
      </c>
      <c r="C10275" t="s">
        <v>28</v>
      </c>
      <c r="D10275" s="350">
        <v>0</v>
      </c>
    </row>
    <row r="10276" spans="1:4" x14ac:dyDescent="0.25">
      <c r="A10276">
        <v>4187</v>
      </c>
      <c r="B10276" t="s">
        <v>23501</v>
      </c>
      <c r="C10276" t="s">
        <v>28</v>
      </c>
      <c r="D10276" s="350">
        <v>0</v>
      </c>
    </row>
    <row r="10277" spans="1:4" x14ac:dyDescent="0.25">
      <c r="A10277">
        <v>40368</v>
      </c>
      <c r="B10277" t="s">
        <v>23502</v>
      </c>
      <c r="C10277" t="s">
        <v>28</v>
      </c>
      <c r="D10277" s="350">
        <v>0</v>
      </c>
    </row>
    <row r="10278" spans="1:4" x14ac:dyDescent="0.25">
      <c r="A10278">
        <v>40365</v>
      </c>
      <c r="B10278" t="s">
        <v>23503</v>
      </c>
      <c r="C10278" t="s">
        <v>28</v>
      </c>
      <c r="D10278" s="350">
        <v>0</v>
      </c>
    </row>
    <row r="10279" spans="1:4" x14ac:dyDescent="0.25">
      <c r="A10279">
        <v>40362</v>
      </c>
      <c r="B10279" t="s">
        <v>23504</v>
      </c>
      <c r="C10279" t="s">
        <v>28</v>
      </c>
      <c r="D10279" s="350">
        <v>0</v>
      </c>
    </row>
    <row r="10280" spans="1:4" x14ac:dyDescent="0.25">
      <c r="A10280">
        <v>40356</v>
      </c>
      <c r="B10280" t="s">
        <v>23505</v>
      </c>
      <c r="C10280" t="s">
        <v>28</v>
      </c>
      <c r="D10280" s="350">
        <v>0</v>
      </c>
    </row>
    <row r="10281" spans="1:4" x14ac:dyDescent="0.25">
      <c r="A10281">
        <v>40374</v>
      </c>
      <c r="B10281" t="s">
        <v>23506</v>
      </c>
      <c r="C10281" t="s">
        <v>28</v>
      </c>
      <c r="D10281" s="350">
        <v>0</v>
      </c>
    </row>
    <row r="10282" spans="1:4" x14ac:dyDescent="0.25">
      <c r="A10282">
        <v>40371</v>
      </c>
      <c r="B10282" t="s">
        <v>23507</v>
      </c>
      <c r="C10282" t="s">
        <v>28</v>
      </c>
      <c r="D10282" s="350">
        <v>0</v>
      </c>
    </row>
    <row r="10283" spans="1:4" x14ac:dyDescent="0.25">
      <c r="A10283">
        <v>40359</v>
      </c>
      <c r="B10283" t="s">
        <v>23508</v>
      </c>
      <c r="C10283" t="s">
        <v>28</v>
      </c>
      <c r="D10283" s="350">
        <v>0</v>
      </c>
    </row>
    <row r="10284" spans="1:4" x14ac:dyDescent="0.25">
      <c r="A10284">
        <v>7595</v>
      </c>
      <c r="B10284" t="s">
        <v>23509</v>
      </c>
      <c r="C10284" t="s">
        <v>46</v>
      </c>
      <c r="D10284" s="350">
        <v>20.28</v>
      </c>
    </row>
    <row r="10285" spans="1:4" x14ac:dyDescent="0.25">
      <c r="A10285">
        <v>41094</v>
      </c>
      <c r="B10285" t="s">
        <v>23510</v>
      </c>
      <c r="C10285" t="s">
        <v>58</v>
      </c>
      <c r="D10285" s="350">
        <v>3567.85</v>
      </c>
    </row>
    <row r="10286" spans="1:4" x14ac:dyDescent="0.25">
      <c r="A10286">
        <v>39609</v>
      </c>
      <c r="B10286" t="s">
        <v>23511</v>
      </c>
      <c r="C10286" t="s">
        <v>28</v>
      </c>
      <c r="D10286" s="350">
        <v>67870.58</v>
      </c>
    </row>
    <row r="10287" spans="1:4" x14ac:dyDescent="0.25">
      <c r="A10287">
        <v>39610</v>
      </c>
      <c r="B10287" t="s">
        <v>23512</v>
      </c>
      <c r="C10287" t="s">
        <v>28</v>
      </c>
      <c r="D10287" s="350">
        <v>99069.88</v>
      </c>
    </row>
    <row r="10288" spans="1:4" x14ac:dyDescent="0.25">
      <c r="A10288">
        <v>39611</v>
      </c>
      <c r="B10288" t="s">
        <v>23513</v>
      </c>
      <c r="C10288" t="s">
        <v>28</v>
      </c>
      <c r="D10288" s="350">
        <v>119890.76</v>
      </c>
    </row>
    <row r="10289" spans="1:4" x14ac:dyDescent="0.25">
      <c r="A10289">
        <v>39612</v>
      </c>
      <c r="B10289" t="s">
        <v>23514</v>
      </c>
      <c r="C10289" t="s">
        <v>28</v>
      </c>
      <c r="D10289" s="350">
        <v>187811.59</v>
      </c>
    </row>
    <row r="10290" spans="1:4" x14ac:dyDescent="0.25">
      <c r="A10290">
        <v>39608</v>
      </c>
      <c r="B10290" t="s">
        <v>23515</v>
      </c>
      <c r="C10290" t="s">
        <v>28</v>
      </c>
      <c r="D10290" s="350">
        <v>54268.6</v>
      </c>
    </row>
    <row r="10291" spans="1:4" x14ac:dyDescent="0.25">
      <c r="A10291">
        <v>38175</v>
      </c>
      <c r="B10291" t="s">
        <v>23516</v>
      </c>
      <c r="C10291" t="s">
        <v>28</v>
      </c>
      <c r="D10291" s="350">
        <v>5.08</v>
      </c>
    </row>
    <row r="10292" spans="1:4" x14ac:dyDescent="0.25">
      <c r="A10292">
        <v>38176</v>
      </c>
      <c r="B10292" t="s">
        <v>23517</v>
      </c>
      <c r="C10292" t="s">
        <v>28</v>
      </c>
      <c r="D10292" s="350">
        <v>14.96</v>
      </c>
    </row>
    <row r="10293" spans="1:4" x14ac:dyDescent="0.25">
      <c r="A10293">
        <v>36152</v>
      </c>
      <c r="B10293" t="s">
        <v>23518</v>
      </c>
      <c r="C10293" t="s">
        <v>28</v>
      </c>
      <c r="D10293" s="350">
        <v>6.91</v>
      </c>
    </row>
    <row r="10294" spans="1:4" x14ac:dyDescent="0.25">
      <c r="A10294">
        <v>4221</v>
      </c>
      <c r="B10294" t="s">
        <v>23519</v>
      </c>
      <c r="C10294" t="s">
        <v>44</v>
      </c>
      <c r="D10294" s="350">
        <v>6.05</v>
      </c>
    </row>
    <row r="10295" spans="1:4" x14ac:dyDescent="0.25">
      <c r="A10295">
        <v>4227</v>
      </c>
      <c r="B10295" t="s">
        <v>23520</v>
      </c>
      <c r="C10295" t="s">
        <v>44</v>
      </c>
      <c r="D10295" s="350">
        <v>28.21</v>
      </c>
    </row>
    <row r="10296" spans="1:4" x14ac:dyDescent="0.25">
      <c r="A10296">
        <v>38170</v>
      </c>
      <c r="B10296" t="s">
        <v>23521</v>
      </c>
      <c r="C10296" t="s">
        <v>28</v>
      </c>
      <c r="D10296" s="350">
        <v>22.22</v>
      </c>
    </row>
    <row r="10297" spans="1:4" x14ac:dyDescent="0.25">
      <c r="A10297">
        <v>4252</v>
      </c>
      <c r="B10297" t="s">
        <v>23522</v>
      </c>
      <c r="C10297" t="s">
        <v>46</v>
      </c>
      <c r="D10297" s="350">
        <v>30.76</v>
      </c>
    </row>
    <row r="10298" spans="1:4" x14ac:dyDescent="0.25">
      <c r="A10298">
        <v>40980</v>
      </c>
      <c r="B10298" t="s">
        <v>23523</v>
      </c>
      <c r="C10298" t="s">
        <v>58</v>
      </c>
      <c r="D10298" s="350">
        <v>5406.73</v>
      </c>
    </row>
    <row r="10299" spans="1:4" x14ac:dyDescent="0.25">
      <c r="A10299">
        <v>41031</v>
      </c>
      <c r="B10299" t="s">
        <v>23524</v>
      </c>
      <c r="C10299" t="s">
        <v>58</v>
      </c>
      <c r="D10299" s="350">
        <v>4896.7</v>
      </c>
    </row>
    <row r="10300" spans="1:4" x14ac:dyDescent="0.25">
      <c r="A10300">
        <v>37666</v>
      </c>
      <c r="B10300" t="s">
        <v>23525</v>
      </c>
      <c r="C10300" t="s">
        <v>46</v>
      </c>
      <c r="D10300" s="350">
        <v>23.94</v>
      </c>
    </row>
    <row r="10301" spans="1:4" x14ac:dyDescent="0.25">
      <c r="A10301">
        <v>40986</v>
      </c>
      <c r="B10301" t="s">
        <v>23526</v>
      </c>
      <c r="C10301" t="s">
        <v>58</v>
      </c>
      <c r="D10301" s="350">
        <v>4211.1499999999996</v>
      </c>
    </row>
    <row r="10302" spans="1:4" x14ac:dyDescent="0.25">
      <c r="A10302">
        <v>4250</v>
      </c>
      <c r="B10302" t="s">
        <v>23527</v>
      </c>
      <c r="C10302" t="s">
        <v>46</v>
      </c>
      <c r="D10302" s="350">
        <v>28.87</v>
      </c>
    </row>
    <row r="10303" spans="1:4" x14ac:dyDescent="0.25">
      <c r="A10303">
        <v>40978</v>
      </c>
      <c r="B10303" t="s">
        <v>23528</v>
      </c>
      <c r="C10303" t="s">
        <v>58</v>
      </c>
      <c r="D10303" s="350">
        <v>5075.9399999999996</v>
      </c>
    </row>
    <row r="10304" spans="1:4" x14ac:dyDescent="0.25">
      <c r="A10304">
        <v>44501</v>
      </c>
      <c r="B10304" t="s">
        <v>23529</v>
      </c>
      <c r="C10304" t="s">
        <v>46</v>
      </c>
      <c r="D10304" s="350">
        <v>27.86</v>
      </c>
    </row>
    <row r="10305" spans="1:4" x14ac:dyDescent="0.25">
      <c r="A10305">
        <v>41043</v>
      </c>
      <c r="B10305" t="s">
        <v>23530</v>
      </c>
      <c r="C10305" t="s">
        <v>58</v>
      </c>
      <c r="D10305" s="350">
        <v>4896.7</v>
      </c>
    </row>
    <row r="10306" spans="1:4" x14ac:dyDescent="0.25">
      <c r="A10306">
        <v>4234</v>
      </c>
      <c r="B10306" t="s">
        <v>23531</v>
      </c>
      <c r="C10306" t="s">
        <v>46</v>
      </c>
      <c r="D10306" s="350">
        <v>31.9</v>
      </c>
    </row>
    <row r="10307" spans="1:4" x14ac:dyDescent="0.25">
      <c r="A10307">
        <v>40987</v>
      </c>
      <c r="B10307" t="s">
        <v>23532</v>
      </c>
      <c r="C10307" t="s">
        <v>58</v>
      </c>
      <c r="D10307" s="350">
        <v>5606.98</v>
      </c>
    </row>
    <row r="10308" spans="1:4" x14ac:dyDescent="0.25">
      <c r="A10308">
        <v>4253</v>
      </c>
      <c r="B10308" t="s">
        <v>23533</v>
      </c>
      <c r="C10308" t="s">
        <v>46</v>
      </c>
      <c r="D10308" s="350">
        <v>23.45</v>
      </c>
    </row>
    <row r="10309" spans="1:4" x14ac:dyDescent="0.25">
      <c r="A10309">
        <v>40981</v>
      </c>
      <c r="B10309" t="s">
        <v>23534</v>
      </c>
      <c r="C10309" t="s">
        <v>58</v>
      </c>
      <c r="D10309" s="350">
        <v>4124.25</v>
      </c>
    </row>
    <row r="10310" spans="1:4" x14ac:dyDescent="0.25">
      <c r="A10310">
        <v>4254</v>
      </c>
      <c r="B10310" t="s">
        <v>23535</v>
      </c>
      <c r="C10310" t="s">
        <v>46</v>
      </c>
      <c r="D10310" s="350">
        <v>34</v>
      </c>
    </row>
    <row r="10311" spans="1:4" x14ac:dyDescent="0.25">
      <c r="A10311">
        <v>41036</v>
      </c>
      <c r="B10311" t="s">
        <v>23536</v>
      </c>
      <c r="C10311" t="s">
        <v>58</v>
      </c>
      <c r="D10311" s="350">
        <v>5978.8</v>
      </c>
    </row>
    <row r="10312" spans="1:4" x14ac:dyDescent="0.25">
      <c r="A10312">
        <v>4251</v>
      </c>
      <c r="B10312" t="s">
        <v>23537</v>
      </c>
      <c r="C10312" t="s">
        <v>46</v>
      </c>
      <c r="D10312" s="350">
        <v>24.82</v>
      </c>
    </row>
    <row r="10313" spans="1:4" x14ac:dyDescent="0.25">
      <c r="A10313">
        <v>40979</v>
      </c>
      <c r="B10313" t="s">
        <v>23538</v>
      </c>
      <c r="C10313" t="s">
        <v>58</v>
      </c>
      <c r="D10313" s="350">
        <v>4363.3999999999996</v>
      </c>
    </row>
    <row r="10314" spans="1:4" x14ac:dyDescent="0.25">
      <c r="A10314">
        <v>4230</v>
      </c>
      <c r="B10314" t="s">
        <v>23539</v>
      </c>
      <c r="C10314" t="s">
        <v>46</v>
      </c>
      <c r="D10314" s="350">
        <v>31.69</v>
      </c>
    </row>
    <row r="10315" spans="1:4" x14ac:dyDescent="0.25">
      <c r="A10315">
        <v>40998</v>
      </c>
      <c r="B10315" t="s">
        <v>23540</v>
      </c>
      <c r="C10315" t="s">
        <v>58</v>
      </c>
      <c r="D10315" s="350">
        <v>5573.31</v>
      </c>
    </row>
    <row r="10316" spans="1:4" x14ac:dyDescent="0.25">
      <c r="A10316">
        <v>4257</v>
      </c>
      <c r="B10316" t="s">
        <v>23541</v>
      </c>
      <c r="C10316" t="s">
        <v>46</v>
      </c>
      <c r="D10316" s="350">
        <v>28.87</v>
      </c>
    </row>
    <row r="10317" spans="1:4" x14ac:dyDescent="0.25">
      <c r="A10317">
        <v>40982</v>
      </c>
      <c r="B10317" t="s">
        <v>23542</v>
      </c>
      <c r="C10317" t="s">
        <v>58</v>
      </c>
      <c r="D10317" s="350">
        <v>5075.9399999999996</v>
      </c>
    </row>
    <row r="10318" spans="1:4" x14ac:dyDescent="0.25">
      <c r="A10318">
        <v>4240</v>
      </c>
      <c r="B10318" t="s">
        <v>23543</v>
      </c>
      <c r="C10318" t="s">
        <v>46</v>
      </c>
      <c r="D10318" s="350">
        <v>32.549999999999997</v>
      </c>
    </row>
    <row r="10319" spans="1:4" x14ac:dyDescent="0.25">
      <c r="A10319">
        <v>41026</v>
      </c>
      <c r="B10319" t="s">
        <v>23544</v>
      </c>
      <c r="C10319" t="s">
        <v>58</v>
      </c>
      <c r="D10319" s="350">
        <v>5722.86</v>
      </c>
    </row>
    <row r="10320" spans="1:4" x14ac:dyDescent="0.25">
      <c r="A10320">
        <v>4239</v>
      </c>
      <c r="B10320" t="s">
        <v>23545</v>
      </c>
      <c r="C10320" t="s">
        <v>46</v>
      </c>
      <c r="D10320" s="350">
        <v>32.549999999999997</v>
      </c>
    </row>
    <row r="10321" spans="1:4" x14ac:dyDescent="0.25">
      <c r="A10321">
        <v>41024</v>
      </c>
      <c r="B10321" t="s">
        <v>23546</v>
      </c>
      <c r="C10321" t="s">
        <v>58</v>
      </c>
      <c r="D10321" s="350">
        <v>5722.86</v>
      </c>
    </row>
    <row r="10322" spans="1:4" x14ac:dyDescent="0.25">
      <c r="A10322">
        <v>4248</v>
      </c>
      <c r="B10322" t="s">
        <v>23547</v>
      </c>
      <c r="C10322" t="s">
        <v>46</v>
      </c>
      <c r="D10322" s="350">
        <v>27.86</v>
      </c>
    </row>
    <row r="10323" spans="1:4" x14ac:dyDescent="0.25">
      <c r="A10323">
        <v>41033</v>
      </c>
      <c r="B10323" t="s">
        <v>23548</v>
      </c>
      <c r="C10323" t="s">
        <v>58</v>
      </c>
      <c r="D10323" s="350">
        <v>4896.7</v>
      </c>
    </row>
    <row r="10324" spans="1:4" x14ac:dyDescent="0.25">
      <c r="A10324">
        <v>44500</v>
      </c>
      <c r="B10324" t="s">
        <v>23549</v>
      </c>
      <c r="C10324" t="s">
        <v>46</v>
      </c>
      <c r="D10324" s="350">
        <v>27.86</v>
      </c>
    </row>
    <row r="10325" spans="1:4" x14ac:dyDescent="0.25">
      <c r="A10325">
        <v>41040</v>
      </c>
      <c r="B10325" t="s">
        <v>23550</v>
      </c>
      <c r="C10325" t="s">
        <v>58</v>
      </c>
      <c r="D10325" s="350">
        <v>4896.7</v>
      </c>
    </row>
    <row r="10326" spans="1:4" x14ac:dyDescent="0.25">
      <c r="A10326">
        <v>4238</v>
      </c>
      <c r="B10326" t="s">
        <v>23551</v>
      </c>
      <c r="C10326" t="s">
        <v>46</v>
      </c>
      <c r="D10326" s="350">
        <v>29.5</v>
      </c>
    </row>
    <row r="10327" spans="1:4" x14ac:dyDescent="0.25">
      <c r="A10327">
        <v>41012</v>
      </c>
      <c r="B10327" t="s">
        <v>23552</v>
      </c>
      <c r="C10327" t="s">
        <v>58</v>
      </c>
      <c r="D10327" s="350">
        <v>5185.4799999999996</v>
      </c>
    </row>
    <row r="10328" spans="1:4" x14ac:dyDescent="0.25">
      <c r="A10328">
        <v>4233</v>
      </c>
      <c r="B10328" t="s">
        <v>23553</v>
      </c>
      <c r="C10328" t="s">
        <v>46</v>
      </c>
      <c r="D10328" s="350">
        <v>32.549999999999997</v>
      </c>
    </row>
    <row r="10329" spans="1:4" x14ac:dyDescent="0.25">
      <c r="A10329">
        <v>41001</v>
      </c>
      <c r="B10329" t="s">
        <v>23554</v>
      </c>
      <c r="C10329" t="s">
        <v>58</v>
      </c>
      <c r="D10329" s="350">
        <v>5722.86</v>
      </c>
    </row>
    <row r="10330" spans="1:4" x14ac:dyDescent="0.25">
      <c r="A10330">
        <v>2</v>
      </c>
      <c r="B10330" t="s">
        <v>23555</v>
      </c>
      <c r="C10330" t="s">
        <v>35</v>
      </c>
      <c r="D10330" s="350">
        <v>0</v>
      </c>
    </row>
    <row r="10331" spans="1:4" x14ac:dyDescent="0.25">
      <c r="A10331">
        <v>14221</v>
      </c>
      <c r="B10331" t="s">
        <v>23556</v>
      </c>
      <c r="C10331" t="s">
        <v>28</v>
      </c>
      <c r="D10331" s="350">
        <v>764706.63</v>
      </c>
    </row>
    <row r="10332" spans="1:4" x14ac:dyDescent="0.25">
      <c r="A10332">
        <v>36517</v>
      </c>
      <c r="B10332" t="s">
        <v>23557</v>
      </c>
      <c r="C10332" t="s">
        <v>28</v>
      </c>
      <c r="D10332" s="350">
        <v>737040</v>
      </c>
    </row>
    <row r="10333" spans="1:4" x14ac:dyDescent="0.25">
      <c r="A10333">
        <v>4262</v>
      </c>
      <c r="B10333" t="s">
        <v>23558</v>
      </c>
      <c r="C10333" t="s">
        <v>28</v>
      </c>
      <c r="D10333" s="350">
        <v>830000</v>
      </c>
    </row>
    <row r="10334" spans="1:4" x14ac:dyDescent="0.25">
      <c r="A10334">
        <v>4263</v>
      </c>
      <c r="B10334" t="s">
        <v>23559</v>
      </c>
      <c r="C10334" t="s">
        <v>28</v>
      </c>
      <c r="D10334" s="350">
        <v>1150933.27</v>
      </c>
    </row>
    <row r="10335" spans="1:4" x14ac:dyDescent="0.25">
      <c r="A10335">
        <v>36518</v>
      </c>
      <c r="B10335" t="s">
        <v>23560</v>
      </c>
      <c r="C10335" t="s">
        <v>28</v>
      </c>
      <c r="D10335" s="350">
        <v>1310293.27</v>
      </c>
    </row>
    <row r="10336" spans="1:4" x14ac:dyDescent="0.25">
      <c r="A10336">
        <v>38402</v>
      </c>
      <c r="B10336" t="s">
        <v>23561</v>
      </c>
      <c r="C10336" t="s">
        <v>28</v>
      </c>
      <c r="D10336" s="350">
        <v>37.57</v>
      </c>
    </row>
    <row r="10337" spans="1:4" x14ac:dyDescent="0.25">
      <c r="A10337">
        <v>3412</v>
      </c>
      <c r="B10337" t="s">
        <v>23562</v>
      </c>
      <c r="C10337" t="s">
        <v>34</v>
      </c>
      <c r="D10337" s="350">
        <v>22.28</v>
      </c>
    </row>
    <row r="10338" spans="1:4" x14ac:dyDescent="0.25">
      <c r="A10338">
        <v>3413</v>
      </c>
      <c r="B10338" t="s">
        <v>23563</v>
      </c>
      <c r="C10338" t="s">
        <v>34</v>
      </c>
      <c r="D10338" s="350">
        <v>50.16</v>
      </c>
    </row>
    <row r="10339" spans="1:4" x14ac:dyDescent="0.25">
      <c r="A10339">
        <v>39744</v>
      </c>
      <c r="B10339" t="s">
        <v>23564</v>
      </c>
      <c r="C10339" t="s">
        <v>34</v>
      </c>
      <c r="D10339" s="350">
        <v>38.950000000000003</v>
      </c>
    </row>
    <row r="10340" spans="1:4" x14ac:dyDescent="0.25">
      <c r="A10340">
        <v>39745</v>
      </c>
      <c r="B10340" t="s">
        <v>23565</v>
      </c>
      <c r="C10340" t="s">
        <v>34</v>
      </c>
      <c r="D10340" s="350">
        <v>82.21</v>
      </c>
    </row>
    <row r="10341" spans="1:4" x14ac:dyDescent="0.25">
      <c r="A10341">
        <v>39637</v>
      </c>
      <c r="B10341" t="s">
        <v>23566</v>
      </c>
      <c r="C10341" t="s">
        <v>34</v>
      </c>
      <c r="D10341" s="350">
        <v>101.21</v>
      </c>
    </row>
    <row r="10342" spans="1:4" x14ac:dyDescent="0.25">
      <c r="A10342">
        <v>39638</v>
      </c>
      <c r="B10342" t="s">
        <v>23567</v>
      </c>
      <c r="C10342" t="s">
        <v>34</v>
      </c>
      <c r="D10342" s="350">
        <v>114.53</v>
      </c>
    </row>
    <row r="10343" spans="1:4" x14ac:dyDescent="0.25">
      <c r="A10343">
        <v>39639</v>
      </c>
      <c r="B10343" t="s">
        <v>23568</v>
      </c>
      <c r="C10343" t="s">
        <v>34</v>
      </c>
      <c r="D10343" s="350">
        <v>172.8</v>
      </c>
    </row>
    <row r="10344" spans="1:4" x14ac:dyDescent="0.25">
      <c r="A10344">
        <v>39517</v>
      </c>
      <c r="B10344" t="s">
        <v>23569</v>
      </c>
      <c r="C10344" t="s">
        <v>34</v>
      </c>
      <c r="D10344" s="350">
        <v>271.37</v>
      </c>
    </row>
    <row r="10345" spans="1:4" x14ac:dyDescent="0.25">
      <c r="A10345">
        <v>39518</v>
      </c>
      <c r="B10345" t="s">
        <v>23570</v>
      </c>
      <c r="C10345" t="s">
        <v>34</v>
      </c>
      <c r="D10345" s="350">
        <v>321.72000000000003</v>
      </c>
    </row>
    <row r="10346" spans="1:4" x14ac:dyDescent="0.25">
      <c r="A10346">
        <v>38366</v>
      </c>
      <c r="B10346" t="s">
        <v>23571</v>
      </c>
      <c r="C10346" t="s">
        <v>34</v>
      </c>
      <c r="D10346" s="350">
        <v>6.69</v>
      </c>
    </row>
    <row r="10347" spans="1:4" x14ac:dyDescent="0.25">
      <c r="A10347">
        <v>11703</v>
      </c>
      <c r="B10347" t="s">
        <v>23572</v>
      </c>
      <c r="C10347" t="s">
        <v>28</v>
      </c>
      <c r="D10347" s="350">
        <v>52.32</v>
      </c>
    </row>
    <row r="10348" spans="1:4" x14ac:dyDescent="0.25">
      <c r="A10348">
        <v>37400</v>
      </c>
      <c r="B10348" t="s">
        <v>23573</v>
      </c>
      <c r="C10348" t="s">
        <v>28</v>
      </c>
      <c r="D10348" s="350">
        <v>52.04</v>
      </c>
    </row>
    <row r="10349" spans="1:4" x14ac:dyDescent="0.25">
      <c r="A10349">
        <v>25400</v>
      </c>
      <c r="B10349" t="s">
        <v>23574</v>
      </c>
      <c r="C10349" t="s">
        <v>28</v>
      </c>
      <c r="D10349" s="350">
        <v>2823.97</v>
      </c>
    </row>
    <row r="10350" spans="1:4" x14ac:dyDescent="0.25">
      <c r="A10350">
        <v>4276</v>
      </c>
      <c r="B10350" t="s">
        <v>23575</v>
      </c>
      <c r="C10350" t="s">
        <v>28</v>
      </c>
      <c r="D10350" s="350">
        <v>186.08</v>
      </c>
    </row>
    <row r="10351" spans="1:4" x14ac:dyDescent="0.25">
      <c r="A10351">
        <v>4273</v>
      </c>
      <c r="B10351" t="s">
        <v>23576</v>
      </c>
      <c r="C10351" t="s">
        <v>28</v>
      </c>
      <c r="D10351" s="350">
        <v>337.85</v>
      </c>
    </row>
    <row r="10352" spans="1:4" x14ac:dyDescent="0.25">
      <c r="A10352">
        <v>4274</v>
      </c>
      <c r="B10352" t="s">
        <v>23577</v>
      </c>
      <c r="C10352" t="s">
        <v>28</v>
      </c>
      <c r="D10352" s="350">
        <v>123.6</v>
      </c>
    </row>
    <row r="10353" spans="1:4" x14ac:dyDescent="0.25">
      <c r="A10353">
        <v>39438</v>
      </c>
      <c r="B10353" t="s">
        <v>23578</v>
      </c>
      <c r="C10353" t="s">
        <v>28</v>
      </c>
      <c r="D10353" s="350">
        <v>0.35</v>
      </c>
    </row>
    <row r="10354" spans="1:4" x14ac:dyDescent="0.25">
      <c r="A10354">
        <v>4379</v>
      </c>
      <c r="B10354" t="s">
        <v>23579</v>
      </c>
      <c r="C10354" t="s">
        <v>28</v>
      </c>
      <c r="D10354" s="350">
        <v>7.0000000000000007E-2</v>
      </c>
    </row>
    <row r="10355" spans="1:4" x14ac:dyDescent="0.25">
      <c r="A10355">
        <v>4377</v>
      </c>
      <c r="B10355" t="s">
        <v>23580</v>
      </c>
      <c r="C10355" t="s">
        <v>28</v>
      </c>
      <c r="D10355" s="350">
        <v>0.25</v>
      </c>
    </row>
    <row r="10356" spans="1:4" x14ac:dyDescent="0.25">
      <c r="A10356">
        <v>4356</v>
      </c>
      <c r="B10356" t="s">
        <v>23581</v>
      </c>
      <c r="C10356" t="s">
        <v>28</v>
      </c>
      <c r="D10356" s="350">
        <v>0.35</v>
      </c>
    </row>
    <row r="10357" spans="1:4" x14ac:dyDescent="0.25">
      <c r="A10357">
        <v>13246</v>
      </c>
      <c r="B10357" t="s">
        <v>23582</v>
      </c>
      <c r="C10357" t="s">
        <v>28</v>
      </c>
      <c r="D10357" s="350">
        <v>0.6</v>
      </c>
    </row>
    <row r="10358" spans="1:4" x14ac:dyDescent="0.25">
      <c r="A10358">
        <v>13294</v>
      </c>
      <c r="B10358" t="s">
        <v>23583</v>
      </c>
      <c r="C10358" t="s">
        <v>28</v>
      </c>
      <c r="D10358" s="350">
        <v>2.0099999999999998</v>
      </c>
    </row>
    <row r="10359" spans="1:4" x14ac:dyDescent="0.25">
      <c r="A10359">
        <v>11963</v>
      </c>
      <c r="B10359" t="s">
        <v>23584</v>
      </c>
      <c r="C10359" t="s">
        <v>28</v>
      </c>
      <c r="D10359" s="350">
        <v>12.68</v>
      </c>
    </row>
    <row r="10360" spans="1:4" x14ac:dyDescent="0.25">
      <c r="A10360">
        <v>11964</v>
      </c>
      <c r="B10360" t="s">
        <v>23585</v>
      </c>
      <c r="C10360" t="s">
        <v>28</v>
      </c>
      <c r="D10360" s="350">
        <v>3.2</v>
      </c>
    </row>
    <row r="10361" spans="1:4" x14ac:dyDescent="0.25">
      <c r="A10361">
        <v>4346</v>
      </c>
      <c r="B10361" t="s">
        <v>23586</v>
      </c>
      <c r="C10361" t="s">
        <v>28</v>
      </c>
      <c r="D10361" s="350">
        <v>13.59</v>
      </c>
    </row>
    <row r="10362" spans="1:4" x14ac:dyDescent="0.25">
      <c r="A10362">
        <v>11955</v>
      </c>
      <c r="B10362" t="s">
        <v>23587</v>
      </c>
      <c r="C10362" t="s">
        <v>28</v>
      </c>
      <c r="D10362" s="350">
        <v>5.95</v>
      </c>
    </row>
    <row r="10363" spans="1:4" x14ac:dyDescent="0.25">
      <c r="A10363">
        <v>11960</v>
      </c>
      <c r="B10363" t="s">
        <v>23588</v>
      </c>
      <c r="C10363" t="s">
        <v>28</v>
      </c>
      <c r="D10363" s="350">
        <v>0.2</v>
      </c>
    </row>
    <row r="10364" spans="1:4" x14ac:dyDescent="0.25">
      <c r="A10364">
        <v>4333</v>
      </c>
      <c r="B10364" t="s">
        <v>23589</v>
      </c>
      <c r="C10364" t="s">
        <v>28</v>
      </c>
      <c r="D10364" s="350">
        <v>0.35</v>
      </c>
    </row>
    <row r="10365" spans="1:4" x14ac:dyDescent="0.25">
      <c r="A10365">
        <v>4358</v>
      </c>
      <c r="B10365" t="s">
        <v>23590</v>
      </c>
      <c r="C10365" t="s">
        <v>28</v>
      </c>
      <c r="D10365" s="350">
        <v>2.72</v>
      </c>
    </row>
    <row r="10366" spans="1:4" x14ac:dyDescent="0.25">
      <c r="A10366">
        <v>39435</v>
      </c>
      <c r="B10366" t="s">
        <v>23591</v>
      </c>
      <c r="C10366" t="s">
        <v>28</v>
      </c>
      <c r="D10366" s="350">
        <v>0.14000000000000001</v>
      </c>
    </row>
    <row r="10367" spans="1:4" x14ac:dyDescent="0.25">
      <c r="A10367">
        <v>39436</v>
      </c>
      <c r="B10367" t="s">
        <v>23592</v>
      </c>
      <c r="C10367" t="s">
        <v>28</v>
      </c>
      <c r="D10367" s="350">
        <v>0.23</v>
      </c>
    </row>
    <row r="10368" spans="1:4" x14ac:dyDescent="0.25">
      <c r="A10368">
        <v>39437</v>
      </c>
      <c r="B10368" t="s">
        <v>23593</v>
      </c>
      <c r="C10368" t="s">
        <v>28</v>
      </c>
      <c r="D10368" s="350">
        <v>0.3</v>
      </c>
    </row>
    <row r="10369" spans="1:4" x14ac:dyDescent="0.25">
      <c r="A10369">
        <v>39439</v>
      </c>
      <c r="B10369" t="s">
        <v>23594</v>
      </c>
      <c r="C10369" t="s">
        <v>28</v>
      </c>
      <c r="D10369" s="350">
        <v>0.21</v>
      </c>
    </row>
    <row r="10370" spans="1:4" x14ac:dyDescent="0.25">
      <c r="A10370">
        <v>39440</v>
      </c>
      <c r="B10370" t="s">
        <v>23595</v>
      </c>
      <c r="C10370" t="s">
        <v>28</v>
      </c>
      <c r="D10370" s="350">
        <v>0.27</v>
      </c>
    </row>
    <row r="10371" spans="1:4" x14ac:dyDescent="0.25">
      <c r="A10371">
        <v>39441</v>
      </c>
      <c r="B10371" t="s">
        <v>23596</v>
      </c>
      <c r="C10371" t="s">
        <v>28</v>
      </c>
      <c r="D10371" s="350">
        <v>0.34</v>
      </c>
    </row>
    <row r="10372" spans="1:4" x14ac:dyDescent="0.25">
      <c r="A10372">
        <v>39442</v>
      </c>
      <c r="B10372" t="s">
        <v>23597</v>
      </c>
      <c r="C10372" t="s">
        <v>28</v>
      </c>
      <c r="D10372" s="350">
        <v>0.24</v>
      </c>
    </row>
    <row r="10373" spans="1:4" x14ac:dyDescent="0.25">
      <c r="A10373">
        <v>39443</v>
      </c>
      <c r="B10373" t="s">
        <v>23598</v>
      </c>
      <c r="C10373" t="s">
        <v>28</v>
      </c>
      <c r="D10373" s="350">
        <v>0.32</v>
      </c>
    </row>
    <row r="10374" spans="1:4" x14ac:dyDescent="0.25">
      <c r="A10374">
        <v>4329</v>
      </c>
      <c r="B10374" t="s">
        <v>23599</v>
      </c>
      <c r="C10374" t="s">
        <v>28</v>
      </c>
      <c r="D10374" s="350">
        <v>2.9</v>
      </c>
    </row>
    <row r="10375" spans="1:4" x14ac:dyDescent="0.25">
      <c r="A10375">
        <v>436</v>
      </c>
      <c r="B10375" t="s">
        <v>23600</v>
      </c>
      <c r="C10375" t="s">
        <v>28</v>
      </c>
      <c r="D10375" s="350">
        <v>0</v>
      </c>
    </row>
    <row r="10376" spans="1:4" x14ac:dyDescent="0.25">
      <c r="A10376">
        <v>442</v>
      </c>
      <c r="B10376" t="s">
        <v>23601</v>
      </c>
      <c r="C10376" t="s">
        <v>28</v>
      </c>
      <c r="D10376" s="350">
        <v>0</v>
      </c>
    </row>
    <row r="10377" spans="1:4" x14ac:dyDescent="0.25">
      <c r="A10377">
        <v>4383</v>
      </c>
      <c r="B10377" t="s">
        <v>23602</v>
      </c>
      <c r="C10377" t="s">
        <v>28</v>
      </c>
      <c r="D10377" s="350">
        <v>26.22</v>
      </c>
    </row>
    <row r="10378" spans="1:4" x14ac:dyDescent="0.25">
      <c r="A10378">
        <v>4344</v>
      </c>
      <c r="B10378" t="s">
        <v>23603</v>
      </c>
      <c r="C10378" t="s">
        <v>28</v>
      </c>
      <c r="D10378" s="350">
        <v>27.48</v>
      </c>
    </row>
    <row r="10379" spans="1:4" x14ac:dyDescent="0.25">
      <c r="A10379">
        <v>4335</v>
      </c>
      <c r="B10379" t="s">
        <v>23604</v>
      </c>
      <c r="C10379" t="s">
        <v>28</v>
      </c>
      <c r="D10379" s="350">
        <v>18.45</v>
      </c>
    </row>
    <row r="10380" spans="1:4" x14ac:dyDescent="0.25">
      <c r="A10380">
        <v>4334</v>
      </c>
      <c r="B10380" t="s">
        <v>23605</v>
      </c>
      <c r="C10380" t="s">
        <v>28</v>
      </c>
      <c r="D10380" s="350">
        <v>25.31</v>
      </c>
    </row>
    <row r="10381" spans="1:4" x14ac:dyDescent="0.25">
      <c r="A10381">
        <v>11953</v>
      </c>
      <c r="B10381" t="s">
        <v>23606</v>
      </c>
      <c r="C10381" t="s">
        <v>28</v>
      </c>
      <c r="D10381" s="350">
        <v>4.3600000000000003</v>
      </c>
    </row>
    <row r="10382" spans="1:4" x14ac:dyDescent="0.25">
      <c r="A10382">
        <v>4343</v>
      </c>
      <c r="B10382" t="s">
        <v>23607</v>
      </c>
      <c r="C10382" t="s">
        <v>28</v>
      </c>
      <c r="D10382" s="350">
        <v>6.22</v>
      </c>
    </row>
    <row r="10383" spans="1:4" x14ac:dyDescent="0.25">
      <c r="A10383">
        <v>430</v>
      </c>
      <c r="B10383" t="s">
        <v>23608</v>
      </c>
      <c r="C10383" t="s">
        <v>28</v>
      </c>
      <c r="D10383" s="350">
        <v>0</v>
      </c>
    </row>
    <row r="10384" spans="1:4" x14ac:dyDescent="0.25">
      <c r="A10384">
        <v>441</v>
      </c>
      <c r="B10384" t="s">
        <v>23609</v>
      </c>
      <c r="C10384" t="s">
        <v>28</v>
      </c>
      <c r="D10384" s="350">
        <v>0</v>
      </c>
    </row>
    <row r="10385" spans="1:4" x14ac:dyDescent="0.25">
      <c r="A10385">
        <v>431</v>
      </c>
      <c r="B10385" t="s">
        <v>23610</v>
      </c>
      <c r="C10385" t="s">
        <v>28</v>
      </c>
      <c r="D10385" s="350">
        <v>0</v>
      </c>
    </row>
    <row r="10386" spans="1:4" x14ac:dyDescent="0.25">
      <c r="A10386">
        <v>432</v>
      </c>
      <c r="B10386" t="s">
        <v>23611</v>
      </c>
      <c r="C10386" t="s">
        <v>28</v>
      </c>
      <c r="D10386" s="350">
        <v>0</v>
      </c>
    </row>
    <row r="10387" spans="1:4" x14ac:dyDescent="0.25">
      <c r="A10387">
        <v>429</v>
      </c>
      <c r="B10387" t="s">
        <v>23612</v>
      </c>
      <c r="C10387" t="s">
        <v>28</v>
      </c>
      <c r="D10387" s="350">
        <v>0</v>
      </c>
    </row>
    <row r="10388" spans="1:4" x14ac:dyDescent="0.25">
      <c r="A10388">
        <v>439</v>
      </c>
      <c r="B10388" t="s">
        <v>23613</v>
      </c>
      <c r="C10388" t="s">
        <v>28</v>
      </c>
      <c r="D10388" s="350">
        <v>0</v>
      </c>
    </row>
    <row r="10389" spans="1:4" x14ac:dyDescent="0.25">
      <c r="A10389">
        <v>433</v>
      </c>
      <c r="B10389" t="s">
        <v>23614</v>
      </c>
      <c r="C10389" t="s">
        <v>28</v>
      </c>
      <c r="D10389" s="350">
        <v>0</v>
      </c>
    </row>
    <row r="10390" spans="1:4" x14ac:dyDescent="0.25">
      <c r="A10390">
        <v>437</v>
      </c>
      <c r="B10390" t="s">
        <v>23615</v>
      </c>
      <c r="C10390" t="s">
        <v>28</v>
      </c>
      <c r="D10390" s="350">
        <v>0</v>
      </c>
    </row>
    <row r="10391" spans="1:4" x14ac:dyDescent="0.25">
      <c r="A10391">
        <v>11790</v>
      </c>
      <c r="B10391" t="s">
        <v>23616</v>
      </c>
      <c r="C10391" t="s">
        <v>28</v>
      </c>
      <c r="D10391" s="350">
        <v>0</v>
      </c>
    </row>
    <row r="10392" spans="1:4" x14ac:dyDescent="0.25">
      <c r="A10392">
        <v>428</v>
      </c>
      <c r="B10392" t="s">
        <v>23617</v>
      </c>
      <c r="C10392" t="s">
        <v>28</v>
      </c>
      <c r="D10392" s="350">
        <v>0</v>
      </c>
    </row>
    <row r="10393" spans="1:4" x14ac:dyDescent="0.25">
      <c r="A10393">
        <v>4351</v>
      </c>
      <c r="B10393" t="s">
        <v>23618</v>
      </c>
      <c r="C10393" t="s">
        <v>28</v>
      </c>
      <c r="D10393" s="350">
        <v>22.34</v>
      </c>
    </row>
    <row r="10394" spans="1:4" x14ac:dyDescent="0.25">
      <c r="A10394">
        <v>4384</v>
      </c>
      <c r="B10394" t="s">
        <v>23619</v>
      </c>
      <c r="C10394" t="s">
        <v>28</v>
      </c>
      <c r="D10394" s="350">
        <v>30.13</v>
      </c>
    </row>
    <row r="10395" spans="1:4" x14ac:dyDescent="0.25">
      <c r="A10395">
        <v>11054</v>
      </c>
      <c r="B10395" t="s">
        <v>23620</v>
      </c>
      <c r="C10395" t="s">
        <v>28</v>
      </c>
      <c r="D10395" s="350">
        <v>0.06</v>
      </c>
    </row>
    <row r="10396" spans="1:4" x14ac:dyDescent="0.25">
      <c r="A10396">
        <v>11055</v>
      </c>
      <c r="B10396" t="s">
        <v>23621</v>
      </c>
      <c r="C10396" t="s">
        <v>28</v>
      </c>
      <c r="D10396" s="350">
        <v>0.09</v>
      </c>
    </row>
    <row r="10397" spans="1:4" x14ac:dyDescent="0.25">
      <c r="A10397">
        <v>11056</v>
      </c>
      <c r="B10397" t="s">
        <v>23622</v>
      </c>
      <c r="C10397" t="s">
        <v>28</v>
      </c>
      <c r="D10397" s="350">
        <v>0.1</v>
      </c>
    </row>
    <row r="10398" spans="1:4" x14ac:dyDescent="0.25">
      <c r="A10398">
        <v>11057</v>
      </c>
      <c r="B10398" t="s">
        <v>23623</v>
      </c>
      <c r="C10398" t="s">
        <v>28</v>
      </c>
      <c r="D10398" s="350">
        <v>0.21</v>
      </c>
    </row>
    <row r="10399" spans="1:4" x14ac:dyDescent="0.25">
      <c r="A10399">
        <v>11059</v>
      </c>
      <c r="B10399" t="s">
        <v>23624</v>
      </c>
      <c r="C10399" t="s">
        <v>28</v>
      </c>
      <c r="D10399" s="350">
        <v>0.41</v>
      </c>
    </row>
    <row r="10400" spans="1:4" x14ac:dyDescent="0.25">
      <c r="A10400">
        <v>11058</v>
      </c>
      <c r="B10400" t="s">
        <v>23625</v>
      </c>
      <c r="C10400" t="s">
        <v>28</v>
      </c>
      <c r="D10400" s="350">
        <v>0.53</v>
      </c>
    </row>
    <row r="10401" spans="1:4" x14ac:dyDescent="0.25">
      <c r="A10401">
        <v>4320</v>
      </c>
      <c r="B10401" t="s">
        <v>23626</v>
      </c>
      <c r="C10401" t="s">
        <v>28</v>
      </c>
      <c r="D10401" s="350">
        <v>4.29</v>
      </c>
    </row>
    <row r="10402" spans="1:4" x14ac:dyDescent="0.25">
      <c r="A10402">
        <v>4318</v>
      </c>
      <c r="B10402" t="s">
        <v>23627</v>
      </c>
      <c r="C10402" t="s">
        <v>28</v>
      </c>
      <c r="D10402" s="350">
        <v>2.09</v>
      </c>
    </row>
    <row r="10403" spans="1:4" x14ac:dyDescent="0.25">
      <c r="A10403">
        <v>4380</v>
      </c>
      <c r="B10403" t="s">
        <v>23628</v>
      </c>
      <c r="C10403" t="s">
        <v>28</v>
      </c>
      <c r="D10403" s="350">
        <v>1.8</v>
      </c>
    </row>
    <row r="10404" spans="1:4" x14ac:dyDescent="0.25">
      <c r="A10404">
        <v>4299</v>
      </c>
      <c r="B10404" t="s">
        <v>23629</v>
      </c>
      <c r="C10404" t="s">
        <v>28</v>
      </c>
      <c r="D10404" s="350">
        <v>1.7</v>
      </c>
    </row>
    <row r="10405" spans="1:4" x14ac:dyDescent="0.25">
      <c r="A10405">
        <v>4304</v>
      </c>
      <c r="B10405" t="s">
        <v>23630</v>
      </c>
      <c r="C10405" t="s">
        <v>28</v>
      </c>
      <c r="D10405" s="350">
        <v>2.3199999999999998</v>
      </c>
    </row>
    <row r="10406" spans="1:4" x14ac:dyDescent="0.25">
      <c r="A10406">
        <v>4305</v>
      </c>
      <c r="B10406" t="s">
        <v>23631</v>
      </c>
      <c r="C10406" t="s">
        <v>28</v>
      </c>
      <c r="D10406" s="350">
        <v>2.69</v>
      </c>
    </row>
    <row r="10407" spans="1:4" x14ac:dyDescent="0.25">
      <c r="A10407">
        <v>4306</v>
      </c>
      <c r="B10407" t="s">
        <v>23632</v>
      </c>
      <c r="C10407" t="s">
        <v>28</v>
      </c>
      <c r="D10407" s="350">
        <v>3.13</v>
      </c>
    </row>
    <row r="10408" spans="1:4" x14ac:dyDescent="0.25">
      <c r="A10408">
        <v>4308</v>
      </c>
      <c r="B10408" t="s">
        <v>23633</v>
      </c>
      <c r="C10408" t="s">
        <v>28</v>
      </c>
      <c r="D10408" s="350">
        <v>6.47</v>
      </c>
    </row>
    <row r="10409" spans="1:4" x14ac:dyDescent="0.25">
      <c r="A10409">
        <v>4302</v>
      </c>
      <c r="B10409" t="s">
        <v>23634</v>
      </c>
      <c r="C10409" t="s">
        <v>28</v>
      </c>
      <c r="D10409" s="350">
        <v>4.8499999999999996</v>
      </c>
    </row>
    <row r="10410" spans="1:4" x14ac:dyDescent="0.25">
      <c r="A10410">
        <v>4300</v>
      </c>
      <c r="B10410" t="s">
        <v>23635</v>
      </c>
      <c r="C10410" t="s">
        <v>28</v>
      </c>
      <c r="D10410" s="350">
        <v>1.1599999999999999</v>
      </c>
    </row>
    <row r="10411" spans="1:4" x14ac:dyDescent="0.25">
      <c r="A10411">
        <v>4301</v>
      </c>
      <c r="B10411" t="s">
        <v>23636</v>
      </c>
      <c r="C10411" t="s">
        <v>28</v>
      </c>
      <c r="D10411" s="350">
        <v>1.41</v>
      </c>
    </row>
    <row r="10412" spans="1:4" x14ac:dyDescent="0.25">
      <c r="A10412">
        <v>40547</v>
      </c>
      <c r="B10412" t="s">
        <v>23637</v>
      </c>
      <c r="C10412" t="s">
        <v>22485</v>
      </c>
      <c r="D10412" s="350">
        <v>36.61</v>
      </c>
    </row>
    <row r="10413" spans="1:4" x14ac:dyDescent="0.25">
      <c r="A10413">
        <v>11962</v>
      </c>
      <c r="B10413" t="s">
        <v>23638</v>
      </c>
      <c r="C10413" t="s">
        <v>28</v>
      </c>
      <c r="D10413" s="350">
        <v>0.3</v>
      </c>
    </row>
    <row r="10414" spans="1:4" x14ac:dyDescent="0.25">
      <c r="A10414">
        <v>4332</v>
      </c>
      <c r="B10414" t="s">
        <v>23639</v>
      </c>
      <c r="C10414" t="s">
        <v>28</v>
      </c>
      <c r="D10414" s="350">
        <v>1.46</v>
      </c>
    </row>
    <row r="10415" spans="1:4" x14ac:dyDescent="0.25">
      <c r="A10415">
        <v>4331</v>
      </c>
      <c r="B10415" t="s">
        <v>23640</v>
      </c>
      <c r="C10415" t="s">
        <v>28</v>
      </c>
      <c r="D10415" s="350">
        <v>5.49</v>
      </c>
    </row>
    <row r="10416" spans="1:4" x14ac:dyDescent="0.25">
      <c r="A10416">
        <v>4336</v>
      </c>
      <c r="B10416" t="s">
        <v>23641</v>
      </c>
      <c r="C10416" t="s">
        <v>28</v>
      </c>
      <c r="D10416" s="350">
        <v>7.03</v>
      </c>
    </row>
    <row r="10417" spans="1:4" x14ac:dyDescent="0.25">
      <c r="A10417">
        <v>11948</v>
      </c>
      <c r="B10417" t="s">
        <v>23642</v>
      </c>
      <c r="C10417" t="s">
        <v>28</v>
      </c>
      <c r="D10417" s="350">
        <v>0.9</v>
      </c>
    </row>
    <row r="10418" spans="1:4" x14ac:dyDescent="0.25">
      <c r="A10418">
        <v>4382</v>
      </c>
      <c r="B10418" t="s">
        <v>23643</v>
      </c>
      <c r="C10418" t="s">
        <v>28</v>
      </c>
      <c r="D10418" s="350">
        <v>1.51</v>
      </c>
    </row>
    <row r="10419" spans="1:4" x14ac:dyDescent="0.25">
      <c r="A10419">
        <v>4354</v>
      </c>
      <c r="B10419" t="s">
        <v>23644</v>
      </c>
      <c r="C10419" t="s">
        <v>28</v>
      </c>
      <c r="D10419" s="350">
        <v>63.04</v>
      </c>
    </row>
    <row r="10420" spans="1:4" x14ac:dyDescent="0.25">
      <c r="A10420">
        <v>40839</v>
      </c>
      <c r="B10420" t="s">
        <v>23645</v>
      </c>
      <c r="C10420" t="s">
        <v>22485</v>
      </c>
      <c r="D10420" s="350">
        <v>151.69</v>
      </c>
    </row>
    <row r="10421" spans="1:4" x14ac:dyDescent="0.25">
      <c r="A10421">
        <v>40552</v>
      </c>
      <c r="B10421" t="s">
        <v>23646</v>
      </c>
      <c r="C10421" t="s">
        <v>22485</v>
      </c>
      <c r="D10421" s="350">
        <v>62.77</v>
      </c>
    </row>
    <row r="10422" spans="1:4" x14ac:dyDescent="0.25">
      <c r="A10422">
        <v>40549</v>
      </c>
      <c r="B10422" t="s">
        <v>23647</v>
      </c>
      <c r="C10422" t="s">
        <v>22485</v>
      </c>
      <c r="D10422" s="350">
        <v>248.46</v>
      </c>
    </row>
    <row r="10423" spans="1:4" x14ac:dyDescent="0.25">
      <c r="A10423">
        <v>4385</v>
      </c>
      <c r="B10423" t="s">
        <v>23648</v>
      </c>
      <c r="C10423" t="s">
        <v>10815</v>
      </c>
      <c r="D10423" s="350">
        <v>4454.75</v>
      </c>
    </row>
    <row r="10424" spans="1:4" x14ac:dyDescent="0.25">
      <c r="A10424">
        <v>20078</v>
      </c>
      <c r="B10424" t="s">
        <v>23649</v>
      </c>
      <c r="C10424" t="s">
        <v>28</v>
      </c>
      <c r="D10424" s="350">
        <v>30.01</v>
      </c>
    </row>
    <row r="10425" spans="1:4" x14ac:dyDescent="0.25">
      <c r="A10425">
        <v>39897</v>
      </c>
      <c r="B10425" t="s">
        <v>23650</v>
      </c>
      <c r="C10425" t="s">
        <v>28</v>
      </c>
      <c r="D10425" s="350">
        <v>0</v>
      </c>
    </row>
    <row r="10426" spans="1:4" x14ac:dyDescent="0.25">
      <c r="A10426">
        <v>118</v>
      </c>
      <c r="B10426" t="s">
        <v>23651</v>
      </c>
      <c r="C10426" t="s">
        <v>28</v>
      </c>
      <c r="D10426" s="350">
        <v>63.44</v>
      </c>
    </row>
    <row r="10427" spans="1:4" x14ac:dyDescent="0.25">
      <c r="A10427">
        <v>4396</v>
      </c>
      <c r="B10427" t="s">
        <v>23652</v>
      </c>
      <c r="C10427" t="s">
        <v>34</v>
      </c>
      <c r="D10427" s="350">
        <v>269.69</v>
      </c>
    </row>
    <row r="10428" spans="1:4" x14ac:dyDescent="0.25">
      <c r="A10428">
        <v>36881</v>
      </c>
      <c r="B10428" t="s">
        <v>23653</v>
      </c>
      <c r="C10428" t="s">
        <v>34</v>
      </c>
      <c r="D10428" s="350">
        <v>196.88</v>
      </c>
    </row>
    <row r="10429" spans="1:4" x14ac:dyDescent="0.25">
      <c r="A10429">
        <v>4397</v>
      </c>
      <c r="B10429" t="s">
        <v>23654</v>
      </c>
      <c r="C10429" t="s">
        <v>34</v>
      </c>
      <c r="D10429" s="350">
        <v>274.18</v>
      </c>
    </row>
    <row r="10430" spans="1:4" x14ac:dyDescent="0.25">
      <c r="A10430">
        <v>36882</v>
      </c>
      <c r="B10430" t="s">
        <v>23655</v>
      </c>
      <c r="C10430" t="s">
        <v>34</v>
      </c>
      <c r="D10430" s="350">
        <v>200.76</v>
      </c>
    </row>
    <row r="10431" spans="1:4" x14ac:dyDescent="0.25">
      <c r="A10431">
        <v>4751</v>
      </c>
      <c r="B10431" t="s">
        <v>23656</v>
      </c>
      <c r="C10431" t="s">
        <v>46</v>
      </c>
      <c r="D10431" s="350">
        <v>29.42</v>
      </c>
    </row>
    <row r="10432" spans="1:4" x14ac:dyDescent="0.25">
      <c r="A10432">
        <v>41066</v>
      </c>
      <c r="B10432" t="s">
        <v>23657</v>
      </c>
      <c r="C10432" t="s">
        <v>58</v>
      </c>
      <c r="D10432" s="350">
        <v>5172.9799999999996</v>
      </c>
    </row>
    <row r="10433" spans="1:4" x14ac:dyDescent="0.25">
      <c r="A10433">
        <v>39604</v>
      </c>
      <c r="B10433" t="s">
        <v>23658</v>
      </c>
      <c r="C10433" t="s">
        <v>28</v>
      </c>
      <c r="D10433" s="350">
        <v>13.91</v>
      </c>
    </row>
    <row r="10434" spans="1:4" x14ac:dyDescent="0.25">
      <c r="A10434">
        <v>39605</v>
      </c>
      <c r="B10434" t="s">
        <v>23659</v>
      </c>
      <c r="C10434" t="s">
        <v>28</v>
      </c>
      <c r="D10434" s="350">
        <v>15.12</v>
      </c>
    </row>
    <row r="10435" spans="1:4" x14ac:dyDescent="0.25">
      <c r="A10435">
        <v>39606</v>
      </c>
      <c r="B10435" t="s">
        <v>23660</v>
      </c>
      <c r="C10435" t="s">
        <v>28</v>
      </c>
      <c r="D10435" s="350">
        <v>26.47</v>
      </c>
    </row>
    <row r="10436" spans="1:4" x14ac:dyDescent="0.25">
      <c r="A10436">
        <v>39607</v>
      </c>
      <c r="B10436" t="s">
        <v>23661</v>
      </c>
      <c r="C10436" t="s">
        <v>28</v>
      </c>
      <c r="D10436" s="350">
        <v>35.81</v>
      </c>
    </row>
    <row r="10437" spans="1:4" x14ac:dyDescent="0.25">
      <c r="A10437">
        <v>39594</v>
      </c>
      <c r="B10437" t="s">
        <v>23662</v>
      </c>
      <c r="C10437" t="s">
        <v>28</v>
      </c>
      <c r="D10437" s="350">
        <v>0</v>
      </c>
    </row>
    <row r="10438" spans="1:4" x14ac:dyDescent="0.25">
      <c r="A10438">
        <v>39596</v>
      </c>
      <c r="B10438" t="s">
        <v>23663</v>
      </c>
      <c r="C10438" t="s">
        <v>28</v>
      </c>
      <c r="D10438" s="350">
        <v>0</v>
      </c>
    </row>
    <row r="10439" spans="1:4" x14ac:dyDescent="0.25">
      <c r="A10439">
        <v>39595</v>
      </c>
      <c r="B10439" t="s">
        <v>23664</v>
      </c>
      <c r="C10439" t="s">
        <v>28</v>
      </c>
      <c r="D10439" s="350">
        <v>0</v>
      </c>
    </row>
    <row r="10440" spans="1:4" x14ac:dyDescent="0.25">
      <c r="A10440">
        <v>39597</v>
      </c>
      <c r="B10440" t="s">
        <v>23665</v>
      </c>
      <c r="C10440" t="s">
        <v>28</v>
      </c>
      <c r="D10440" s="350">
        <v>0</v>
      </c>
    </row>
    <row r="10441" spans="1:4" x14ac:dyDescent="0.25">
      <c r="A10441">
        <v>10731</v>
      </c>
      <c r="B10441" t="s">
        <v>23666</v>
      </c>
      <c r="C10441" t="s">
        <v>34</v>
      </c>
      <c r="D10441" s="350">
        <v>0</v>
      </c>
    </row>
    <row r="10442" spans="1:4" x14ac:dyDescent="0.25">
      <c r="A10442">
        <v>4704</v>
      </c>
      <c r="B10442" t="s">
        <v>23667</v>
      </c>
      <c r="C10442" t="s">
        <v>34</v>
      </c>
      <c r="D10442" s="350">
        <v>0</v>
      </c>
    </row>
    <row r="10443" spans="1:4" x14ac:dyDescent="0.25">
      <c r="A10443">
        <v>10730</v>
      </c>
      <c r="B10443" t="s">
        <v>23668</v>
      </c>
      <c r="C10443" t="s">
        <v>34</v>
      </c>
      <c r="D10443" s="350">
        <v>0</v>
      </c>
    </row>
    <row r="10444" spans="1:4" x14ac:dyDescent="0.25">
      <c r="A10444">
        <v>4720</v>
      </c>
      <c r="B10444" t="s">
        <v>23669</v>
      </c>
      <c r="C10444" t="s">
        <v>35</v>
      </c>
      <c r="D10444" s="350">
        <v>137.81</v>
      </c>
    </row>
    <row r="10445" spans="1:4" x14ac:dyDescent="0.25">
      <c r="A10445">
        <v>4721</v>
      </c>
      <c r="B10445" t="s">
        <v>23670</v>
      </c>
      <c r="C10445" t="s">
        <v>35</v>
      </c>
      <c r="D10445" s="350">
        <v>119.37</v>
      </c>
    </row>
    <row r="10446" spans="1:4" x14ac:dyDescent="0.25">
      <c r="A10446">
        <v>4718</v>
      </c>
      <c r="B10446" t="s">
        <v>23671</v>
      </c>
      <c r="C10446" t="s">
        <v>35</v>
      </c>
      <c r="D10446" s="350">
        <v>120</v>
      </c>
    </row>
    <row r="10447" spans="1:4" x14ac:dyDescent="0.25">
      <c r="A10447">
        <v>4722</v>
      </c>
      <c r="B10447" t="s">
        <v>23672</v>
      </c>
      <c r="C10447" t="s">
        <v>35</v>
      </c>
      <c r="D10447" s="350">
        <v>112.76</v>
      </c>
    </row>
    <row r="10448" spans="1:4" x14ac:dyDescent="0.25">
      <c r="A10448">
        <v>4730</v>
      </c>
      <c r="B10448" t="s">
        <v>23673</v>
      </c>
      <c r="C10448" t="s">
        <v>35</v>
      </c>
      <c r="D10448" s="350">
        <v>112.2</v>
      </c>
    </row>
    <row r="10449" spans="1:4" x14ac:dyDescent="0.25">
      <c r="A10449">
        <v>13186</v>
      </c>
      <c r="B10449" t="s">
        <v>23674</v>
      </c>
      <c r="C10449" t="s">
        <v>35</v>
      </c>
      <c r="D10449" s="350">
        <v>129.46</v>
      </c>
    </row>
    <row r="10450" spans="1:4" x14ac:dyDescent="0.25">
      <c r="A10450">
        <v>10737</v>
      </c>
      <c r="B10450" t="s">
        <v>23675</v>
      </c>
      <c r="C10450" t="s">
        <v>34</v>
      </c>
      <c r="D10450" s="350">
        <v>0</v>
      </c>
    </row>
    <row r="10451" spans="1:4" x14ac:dyDescent="0.25">
      <c r="A10451">
        <v>10734</v>
      </c>
      <c r="B10451" t="s">
        <v>23676</v>
      </c>
      <c r="C10451" t="s">
        <v>34</v>
      </c>
      <c r="D10451" s="350">
        <v>0</v>
      </c>
    </row>
    <row r="10452" spans="1:4" x14ac:dyDescent="0.25">
      <c r="A10452">
        <v>4708</v>
      </c>
      <c r="B10452" t="s">
        <v>23677</v>
      </c>
      <c r="C10452" t="s">
        <v>34</v>
      </c>
      <c r="D10452" s="350">
        <v>0</v>
      </c>
    </row>
    <row r="10453" spans="1:4" x14ac:dyDescent="0.25">
      <c r="A10453">
        <v>4712</v>
      </c>
      <c r="B10453" t="s">
        <v>23678</v>
      </c>
      <c r="C10453" t="s">
        <v>34</v>
      </c>
      <c r="D10453" s="350">
        <v>0</v>
      </c>
    </row>
    <row r="10454" spans="1:4" x14ac:dyDescent="0.25">
      <c r="A10454">
        <v>4710</v>
      </c>
      <c r="B10454" t="s">
        <v>23679</v>
      </c>
      <c r="C10454" t="s">
        <v>34</v>
      </c>
      <c r="D10454" s="350">
        <v>0</v>
      </c>
    </row>
    <row r="10455" spans="1:4" x14ac:dyDescent="0.25">
      <c r="A10455">
        <v>4750</v>
      </c>
      <c r="B10455" t="s">
        <v>23680</v>
      </c>
      <c r="C10455" t="s">
        <v>46</v>
      </c>
      <c r="D10455" s="350">
        <v>27.23</v>
      </c>
    </row>
    <row r="10456" spans="1:4" x14ac:dyDescent="0.25">
      <c r="A10456">
        <v>41065</v>
      </c>
      <c r="B10456" t="s">
        <v>23681</v>
      </c>
      <c r="C10456" t="s">
        <v>58</v>
      </c>
      <c r="D10456" s="350">
        <v>4785.38</v>
      </c>
    </row>
    <row r="10457" spans="1:4" x14ac:dyDescent="0.25">
      <c r="A10457">
        <v>34747</v>
      </c>
      <c r="B10457" t="s">
        <v>23682</v>
      </c>
      <c r="C10457" t="s">
        <v>36</v>
      </c>
      <c r="D10457" s="350">
        <v>118.08</v>
      </c>
    </row>
    <row r="10458" spans="1:4" x14ac:dyDescent="0.25">
      <c r="A10458">
        <v>4826</v>
      </c>
      <c r="B10458" t="s">
        <v>23683</v>
      </c>
      <c r="C10458" t="s">
        <v>36</v>
      </c>
      <c r="D10458" s="350">
        <v>126.96</v>
      </c>
    </row>
    <row r="10459" spans="1:4" x14ac:dyDescent="0.25">
      <c r="A10459">
        <v>41975</v>
      </c>
      <c r="B10459" t="s">
        <v>23684</v>
      </c>
      <c r="C10459" t="s">
        <v>34</v>
      </c>
      <c r="D10459" s="350">
        <v>0</v>
      </c>
    </row>
    <row r="10460" spans="1:4" x14ac:dyDescent="0.25">
      <c r="A10460">
        <v>4825</v>
      </c>
      <c r="B10460" t="s">
        <v>23685</v>
      </c>
      <c r="C10460" t="s">
        <v>36</v>
      </c>
      <c r="D10460" s="350">
        <v>175.74</v>
      </c>
    </row>
    <row r="10461" spans="1:4" x14ac:dyDescent="0.25">
      <c r="A10461">
        <v>34744</v>
      </c>
      <c r="B10461" t="s">
        <v>23686</v>
      </c>
      <c r="C10461" t="s">
        <v>34</v>
      </c>
      <c r="D10461" s="350">
        <v>0</v>
      </c>
    </row>
    <row r="10462" spans="1:4" x14ac:dyDescent="0.25">
      <c r="A10462">
        <v>39430</v>
      </c>
      <c r="B10462" t="s">
        <v>23687</v>
      </c>
      <c r="C10462" t="s">
        <v>28</v>
      </c>
      <c r="D10462" s="350">
        <v>1.67</v>
      </c>
    </row>
    <row r="10463" spans="1:4" x14ac:dyDescent="0.25">
      <c r="A10463">
        <v>39573</v>
      </c>
      <c r="B10463" t="s">
        <v>23688</v>
      </c>
      <c r="C10463" t="s">
        <v>28</v>
      </c>
      <c r="D10463" s="350">
        <v>1.64</v>
      </c>
    </row>
    <row r="10464" spans="1:4" x14ac:dyDescent="0.25">
      <c r="A10464">
        <v>38410</v>
      </c>
      <c r="B10464" t="s">
        <v>23689</v>
      </c>
      <c r="C10464" t="s">
        <v>28</v>
      </c>
      <c r="D10464" s="350">
        <v>15537.94</v>
      </c>
    </row>
    <row r="10465" spans="1:4" x14ac:dyDescent="0.25">
      <c r="A10465">
        <v>43082</v>
      </c>
      <c r="B10465" t="s">
        <v>23690</v>
      </c>
      <c r="C10465" t="s">
        <v>37</v>
      </c>
      <c r="D10465" s="350">
        <v>0</v>
      </c>
    </row>
    <row r="10466" spans="1:4" x14ac:dyDescent="0.25">
      <c r="A10466">
        <v>43083</v>
      </c>
      <c r="B10466" t="s">
        <v>23691</v>
      </c>
      <c r="C10466" t="s">
        <v>37</v>
      </c>
      <c r="D10466" s="350">
        <v>0</v>
      </c>
    </row>
    <row r="10467" spans="1:4" x14ac:dyDescent="0.25">
      <c r="A10467">
        <v>40535</v>
      </c>
      <c r="B10467" t="s">
        <v>23692</v>
      </c>
      <c r="C10467" t="s">
        <v>37</v>
      </c>
      <c r="D10467" s="350">
        <v>0</v>
      </c>
    </row>
    <row r="10468" spans="1:4" x14ac:dyDescent="0.25">
      <c r="A10468">
        <v>40598</v>
      </c>
      <c r="B10468" t="s">
        <v>23693</v>
      </c>
      <c r="C10468" t="s">
        <v>37</v>
      </c>
      <c r="D10468" s="350">
        <v>0</v>
      </c>
    </row>
    <row r="10469" spans="1:4" x14ac:dyDescent="0.25">
      <c r="A10469">
        <v>43692</v>
      </c>
      <c r="B10469" t="s">
        <v>23694</v>
      </c>
      <c r="C10469" t="s">
        <v>37</v>
      </c>
      <c r="D10469" s="350">
        <v>0</v>
      </c>
    </row>
    <row r="10470" spans="1:4" x14ac:dyDescent="0.25">
      <c r="A10470">
        <v>43665</v>
      </c>
      <c r="B10470" t="s">
        <v>23695</v>
      </c>
      <c r="C10470" t="s">
        <v>37</v>
      </c>
      <c r="D10470" s="350">
        <v>0</v>
      </c>
    </row>
    <row r="10471" spans="1:4" x14ac:dyDescent="0.25">
      <c r="A10471">
        <v>10966</v>
      </c>
      <c r="B10471" t="s">
        <v>23696</v>
      </c>
      <c r="C10471" t="s">
        <v>37</v>
      </c>
      <c r="D10471" s="350">
        <v>0</v>
      </c>
    </row>
    <row r="10472" spans="1:4" x14ac:dyDescent="0.25">
      <c r="A10472">
        <v>39427</v>
      </c>
      <c r="B10472" t="s">
        <v>23697</v>
      </c>
      <c r="C10472" t="s">
        <v>36</v>
      </c>
      <c r="D10472" s="350">
        <v>4.43</v>
      </c>
    </row>
    <row r="10473" spans="1:4" x14ac:dyDescent="0.25">
      <c r="A10473">
        <v>39424</v>
      </c>
      <c r="B10473" t="s">
        <v>23698</v>
      </c>
      <c r="C10473" t="s">
        <v>36</v>
      </c>
      <c r="D10473" s="350">
        <v>2.63</v>
      </c>
    </row>
    <row r="10474" spans="1:4" x14ac:dyDescent="0.25">
      <c r="A10474">
        <v>39425</v>
      </c>
      <c r="B10474" t="s">
        <v>23699</v>
      </c>
      <c r="C10474" t="s">
        <v>36</v>
      </c>
      <c r="D10474" s="350">
        <v>2.6</v>
      </c>
    </row>
    <row r="10475" spans="1:4" x14ac:dyDescent="0.25">
      <c r="A10475">
        <v>40664</v>
      </c>
      <c r="B10475" t="s">
        <v>23700</v>
      </c>
      <c r="C10475" t="s">
        <v>37</v>
      </c>
      <c r="D10475" s="350">
        <v>0</v>
      </c>
    </row>
    <row r="10476" spans="1:4" x14ac:dyDescent="0.25">
      <c r="A10476">
        <v>34360</v>
      </c>
      <c r="B10476" t="s">
        <v>23701</v>
      </c>
      <c r="C10476" t="s">
        <v>37</v>
      </c>
      <c r="D10476" s="350">
        <v>0</v>
      </c>
    </row>
    <row r="10477" spans="1:4" x14ac:dyDescent="0.25">
      <c r="A10477">
        <v>20259</v>
      </c>
      <c r="B10477" t="s">
        <v>23702</v>
      </c>
      <c r="C10477" t="s">
        <v>36</v>
      </c>
      <c r="D10477" s="350">
        <v>0</v>
      </c>
    </row>
    <row r="10478" spans="1:4" x14ac:dyDescent="0.25">
      <c r="A10478">
        <v>14077</v>
      </c>
      <c r="B10478" t="s">
        <v>23703</v>
      </c>
      <c r="C10478" t="s">
        <v>36</v>
      </c>
      <c r="D10478" s="350">
        <v>0</v>
      </c>
    </row>
    <row r="10479" spans="1:4" x14ac:dyDescent="0.25">
      <c r="A10479">
        <v>3678</v>
      </c>
      <c r="B10479" t="s">
        <v>23704</v>
      </c>
      <c r="C10479" t="s">
        <v>36</v>
      </c>
      <c r="D10479" s="350">
        <v>0</v>
      </c>
    </row>
    <row r="10480" spans="1:4" x14ac:dyDescent="0.25">
      <c r="A10480">
        <v>11552</v>
      </c>
      <c r="B10480" t="s">
        <v>23705</v>
      </c>
      <c r="C10480" t="s">
        <v>36</v>
      </c>
      <c r="D10480" s="350">
        <v>7.84</v>
      </c>
    </row>
    <row r="10481" spans="1:4" x14ac:dyDescent="0.25">
      <c r="A10481">
        <v>585</v>
      </c>
      <c r="B10481" t="s">
        <v>23706</v>
      </c>
      <c r="C10481" t="s">
        <v>37</v>
      </c>
      <c r="D10481" s="350">
        <v>0</v>
      </c>
    </row>
    <row r="10482" spans="1:4" x14ac:dyDescent="0.25">
      <c r="A10482">
        <v>39418</v>
      </c>
      <c r="B10482" t="s">
        <v>23707</v>
      </c>
      <c r="C10482" t="s">
        <v>36</v>
      </c>
      <c r="D10482" s="350">
        <v>4.9400000000000004</v>
      </c>
    </row>
    <row r="10483" spans="1:4" x14ac:dyDescent="0.25">
      <c r="A10483">
        <v>39419</v>
      </c>
      <c r="B10483" t="s">
        <v>23708</v>
      </c>
      <c r="C10483" t="s">
        <v>36</v>
      </c>
      <c r="D10483" s="350">
        <v>6.02</v>
      </c>
    </row>
    <row r="10484" spans="1:4" x14ac:dyDescent="0.25">
      <c r="A10484">
        <v>39420</v>
      </c>
      <c r="B10484" t="s">
        <v>23709</v>
      </c>
      <c r="C10484" t="s">
        <v>36</v>
      </c>
      <c r="D10484" s="350">
        <v>6.64</v>
      </c>
    </row>
    <row r="10485" spans="1:4" x14ac:dyDescent="0.25">
      <c r="A10485">
        <v>39571</v>
      </c>
      <c r="B10485" t="s">
        <v>23710</v>
      </c>
      <c r="C10485" t="s">
        <v>36</v>
      </c>
      <c r="D10485" s="350">
        <v>4.01</v>
      </c>
    </row>
    <row r="10486" spans="1:4" x14ac:dyDescent="0.25">
      <c r="A10486">
        <v>39421</v>
      </c>
      <c r="B10486" t="s">
        <v>23711</v>
      </c>
      <c r="C10486" t="s">
        <v>36</v>
      </c>
      <c r="D10486" s="350">
        <v>5.85</v>
      </c>
    </row>
    <row r="10487" spans="1:4" x14ac:dyDescent="0.25">
      <c r="A10487">
        <v>39422</v>
      </c>
      <c r="B10487" t="s">
        <v>23712</v>
      </c>
      <c r="C10487" t="s">
        <v>36</v>
      </c>
      <c r="D10487" s="350">
        <v>6.83</v>
      </c>
    </row>
    <row r="10488" spans="1:4" x14ac:dyDescent="0.25">
      <c r="A10488">
        <v>39423</v>
      </c>
      <c r="B10488" t="s">
        <v>23713</v>
      </c>
      <c r="C10488" t="s">
        <v>36</v>
      </c>
      <c r="D10488" s="350">
        <v>7.93</v>
      </c>
    </row>
    <row r="10489" spans="1:4" x14ac:dyDescent="0.25">
      <c r="A10489">
        <v>39426</v>
      </c>
      <c r="B10489" t="s">
        <v>23714</v>
      </c>
      <c r="C10489" t="s">
        <v>36</v>
      </c>
      <c r="D10489" s="350">
        <v>17.829999999999998</v>
      </c>
    </row>
    <row r="10490" spans="1:4" x14ac:dyDescent="0.25">
      <c r="A10490">
        <v>39429</v>
      </c>
      <c r="B10490" t="s">
        <v>23715</v>
      </c>
      <c r="C10490" t="s">
        <v>36</v>
      </c>
      <c r="D10490" s="350">
        <v>5.62</v>
      </c>
    </row>
    <row r="10491" spans="1:4" x14ac:dyDescent="0.25">
      <c r="A10491">
        <v>39428</v>
      </c>
      <c r="B10491" t="s">
        <v>23716</v>
      </c>
      <c r="C10491" t="s">
        <v>36</v>
      </c>
      <c r="D10491" s="350">
        <v>4.29</v>
      </c>
    </row>
    <row r="10492" spans="1:4" x14ac:dyDescent="0.25">
      <c r="A10492">
        <v>39572</v>
      </c>
      <c r="B10492" t="s">
        <v>23717</v>
      </c>
      <c r="C10492" t="s">
        <v>36</v>
      </c>
      <c r="D10492" s="350">
        <v>3.72</v>
      </c>
    </row>
    <row r="10493" spans="1:4" x14ac:dyDescent="0.25">
      <c r="A10493">
        <v>39570</v>
      </c>
      <c r="B10493" t="s">
        <v>23718</v>
      </c>
      <c r="C10493" t="s">
        <v>36</v>
      </c>
      <c r="D10493" s="350">
        <v>3.94</v>
      </c>
    </row>
    <row r="10494" spans="1:4" x14ac:dyDescent="0.25">
      <c r="A10494">
        <v>39569</v>
      </c>
      <c r="B10494" t="s">
        <v>23719</v>
      </c>
      <c r="C10494" t="s">
        <v>36</v>
      </c>
      <c r="D10494" s="350">
        <v>3.9</v>
      </c>
    </row>
    <row r="10495" spans="1:4" x14ac:dyDescent="0.25">
      <c r="A10495">
        <v>39328</v>
      </c>
      <c r="B10495" t="s">
        <v>23720</v>
      </c>
      <c r="C10495" t="s">
        <v>36</v>
      </c>
      <c r="D10495" s="350">
        <v>4.03</v>
      </c>
    </row>
    <row r="10496" spans="1:4" x14ac:dyDescent="0.25">
      <c r="A10496">
        <v>39029</v>
      </c>
      <c r="B10496" t="s">
        <v>23721</v>
      </c>
      <c r="C10496" t="s">
        <v>36</v>
      </c>
      <c r="D10496" s="350">
        <v>12.58</v>
      </c>
    </row>
    <row r="10497" spans="1:4" x14ac:dyDescent="0.25">
      <c r="A10497">
        <v>39028</v>
      </c>
      <c r="B10497" t="s">
        <v>23722</v>
      </c>
      <c r="C10497" t="s">
        <v>36</v>
      </c>
      <c r="D10497" s="350">
        <v>7.32</v>
      </c>
    </row>
    <row r="10498" spans="1:4" x14ac:dyDescent="0.25">
      <c r="A10498">
        <v>38541</v>
      </c>
      <c r="B10498" t="s">
        <v>23723</v>
      </c>
      <c r="C10498" t="s">
        <v>28</v>
      </c>
      <c r="D10498" s="350">
        <v>4851351.34</v>
      </c>
    </row>
    <row r="10499" spans="1:4" x14ac:dyDescent="0.25">
      <c r="A10499">
        <v>38542</v>
      </c>
      <c r="B10499" t="s">
        <v>23724</v>
      </c>
      <c r="C10499" t="s">
        <v>28</v>
      </c>
      <c r="D10499" s="350">
        <v>7438738.7400000002</v>
      </c>
    </row>
    <row r="10500" spans="1:4" x14ac:dyDescent="0.25">
      <c r="A10500">
        <v>45080</v>
      </c>
      <c r="B10500" t="s">
        <v>23725</v>
      </c>
      <c r="C10500" t="s">
        <v>28</v>
      </c>
      <c r="D10500" s="350">
        <v>16109.94</v>
      </c>
    </row>
    <row r="10501" spans="1:4" x14ac:dyDescent="0.25">
      <c r="A10501">
        <v>38543</v>
      </c>
      <c r="B10501" t="s">
        <v>23726</v>
      </c>
      <c r="C10501" t="s">
        <v>28</v>
      </c>
      <c r="D10501" s="350">
        <v>1514705.9</v>
      </c>
    </row>
    <row r="10502" spans="1:4" x14ac:dyDescent="0.25">
      <c r="A10502">
        <v>44002</v>
      </c>
      <c r="B10502" t="s">
        <v>23727</v>
      </c>
      <c r="C10502" t="s">
        <v>28</v>
      </c>
      <c r="D10502" s="350">
        <v>7075102.9800000004</v>
      </c>
    </row>
    <row r="10503" spans="1:4" x14ac:dyDescent="0.25">
      <c r="A10503">
        <v>43886</v>
      </c>
      <c r="B10503" t="s">
        <v>23728</v>
      </c>
      <c r="C10503" t="s">
        <v>28</v>
      </c>
      <c r="D10503" s="350">
        <v>3433681.88</v>
      </c>
    </row>
    <row r="10504" spans="1:4" x14ac:dyDescent="0.25">
      <c r="A10504">
        <v>40406</v>
      </c>
      <c r="B10504" t="s">
        <v>23729</v>
      </c>
      <c r="C10504" t="s">
        <v>28</v>
      </c>
      <c r="D10504" s="350" t="e">
        <v>#N/A</v>
      </c>
    </row>
    <row r="10505" spans="1:4" x14ac:dyDescent="0.25">
      <c r="A10505">
        <v>40789</v>
      </c>
      <c r="B10505" t="s">
        <v>23730</v>
      </c>
      <c r="C10505" t="s">
        <v>28</v>
      </c>
      <c r="D10505" s="350">
        <v>20194.86</v>
      </c>
    </row>
    <row r="10506" spans="1:4" x14ac:dyDescent="0.25">
      <c r="A10506">
        <v>40791</v>
      </c>
      <c r="B10506" t="s">
        <v>23731</v>
      </c>
      <c r="C10506" t="s">
        <v>28</v>
      </c>
      <c r="D10506" s="350">
        <v>43546.62</v>
      </c>
    </row>
    <row r="10507" spans="1:4" x14ac:dyDescent="0.25">
      <c r="A10507">
        <v>44003</v>
      </c>
      <c r="B10507" t="s">
        <v>23732</v>
      </c>
      <c r="C10507" t="s">
        <v>28</v>
      </c>
      <c r="D10507" s="350">
        <v>9832072.1099999994</v>
      </c>
    </row>
    <row r="10508" spans="1:4" x14ac:dyDescent="0.25">
      <c r="A10508">
        <v>44548</v>
      </c>
      <c r="B10508" t="s">
        <v>23733</v>
      </c>
      <c r="C10508" t="s">
        <v>28</v>
      </c>
      <c r="D10508" s="350">
        <v>3006878.36</v>
      </c>
    </row>
    <row r="10509" spans="1:4" x14ac:dyDescent="0.25">
      <c r="A10509">
        <v>44550</v>
      </c>
      <c r="B10509" t="s">
        <v>23734</v>
      </c>
      <c r="C10509" t="s">
        <v>28</v>
      </c>
      <c r="D10509" s="350">
        <v>9433614.4199999999</v>
      </c>
    </row>
    <row r="10510" spans="1:4" x14ac:dyDescent="0.25">
      <c r="A10510">
        <v>44549</v>
      </c>
      <c r="B10510" t="s">
        <v>23735</v>
      </c>
      <c r="C10510" t="s">
        <v>28</v>
      </c>
      <c r="D10510" s="350">
        <v>6898330.5700000003</v>
      </c>
    </row>
    <row r="10511" spans="1:4" x14ac:dyDescent="0.25">
      <c r="A10511">
        <v>11651</v>
      </c>
      <c r="B10511" t="s">
        <v>23736</v>
      </c>
      <c r="C10511" t="s">
        <v>28</v>
      </c>
      <c r="D10511" s="350" t="e">
        <v>#N/A</v>
      </c>
    </row>
    <row r="10512" spans="1:4" x14ac:dyDescent="0.25">
      <c r="A10512">
        <v>41982</v>
      </c>
      <c r="B10512" t="s">
        <v>23737</v>
      </c>
      <c r="C10512" t="s">
        <v>28</v>
      </c>
      <c r="D10512" s="350">
        <v>1832732.69</v>
      </c>
    </row>
    <row r="10513" spans="1:4" x14ac:dyDescent="0.25">
      <c r="A10513">
        <v>39012</v>
      </c>
      <c r="B10513" t="s">
        <v>23738</v>
      </c>
      <c r="C10513" t="s">
        <v>28</v>
      </c>
      <c r="D10513" s="350">
        <v>1075382.8799999999</v>
      </c>
    </row>
    <row r="10514" spans="1:4" x14ac:dyDescent="0.25">
      <c r="A10514">
        <v>40435</v>
      </c>
      <c r="B10514" t="s">
        <v>23739</v>
      </c>
      <c r="C10514" t="s">
        <v>28</v>
      </c>
      <c r="D10514" s="350">
        <v>1085900.5900000001</v>
      </c>
    </row>
    <row r="10515" spans="1:4" x14ac:dyDescent="0.25">
      <c r="A10515">
        <v>13617</v>
      </c>
      <c r="B10515" t="s">
        <v>23740</v>
      </c>
      <c r="C10515" t="s">
        <v>28</v>
      </c>
      <c r="D10515" s="350">
        <v>104224.54</v>
      </c>
    </row>
    <row r="10516" spans="1:4" x14ac:dyDescent="0.25">
      <c r="A10516">
        <v>35274</v>
      </c>
      <c r="B10516" t="s">
        <v>23741</v>
      </c>
      <c r="C10516" t="s">
        <v>36</v>
      </c>
      <c r="D10516" s="350">
        <v>60.74</v>
      </c>
    </row>
    <row r="10517" spans="1:4" x14ac:dyDescent="0.25">
      <c r="A10517">
        <v>35275</v>
      </c>
      <c r="B10517" t="s">
        <v>23742</v>
      </c>
      <c r="C10517" t="s">
        <v>36</v>
      </c>
      <c r="D10517" s="350">
        <v>128.93</v>
      </c>
    </row>
    <row r="10518" spans="1:4" x14ac:dyDescent="0.25">
      <c r="A10518">
        <v>35276</v>
      </c>
      <c r="B10518" t="s">
        <v>23743</v>
      </c>
      <c r="C10518" t="s">
        <v>36</v>
      </c>
      <c r="D10518" s="350">
        <v>224.34</v>
      </c>
    </row>
    <row r="10519" spans="1:4" x14ac:dyDescent="0.25">
      <c r="A10519">
        <v>11091</v>
      </c>
      <c r="B10519" t="s">
        <v>23744</v>
      </c>
      <c r="C10519" t="s">
        <v>28</v>
      </c>
      <c r="D10519" s="350">
        <v>2.0699999999999998</v>
      </c>
    </row>
    <row r="10520" spans="1:4" x14ac:dyDescent="0.25">
      <c r="A10520">
        <v>37586</v>
      </c>
      <c r="B10520" t="s">
        <v>23745</v>
      </c>
      <c r="C10520" t="s">
        <v>22485</v>
      </c>
      <c r="D10520" s="350">
        <v>82.42</v>
      </c>
    </row>
    <row r="10521" spans="1:4" x14ac:dyDescent="0.25">
      <c r="A10521">
        <v>37395</v>
      </c>
      <c r="B10521" t="s">
        <v>23746</v>
      </c>
      <c r="C10521" t="s">
        <v>22485</v>
      </c>
      <c r="D10521" s="350">
        <v>70.87</v>
      </c>
    </row>
    <row r="10522" spans="1:4" x14ac:dyDescent="0.25">
      <c r="A10522">
        <v>14147</v>
      </c>
      <c r="B10522" t="s">
        <v>23747</v>
      </c>
      <c r="C10522" t="s">
        <v>22485</v>
      </c>
      <c r="D10522" s="350">
        <v>94.01</v>
      </c>
    </row>
    <row r="10523" spans="1:4" x14ac:dyDescent="0.25">
      <c r="A10523">
        <v>37396</v>
      </c>
      <c r="B10523" t="s">
        <v>23748</v>
      </c>
      <c r="C10523" t="s">
        <v>22485</v>
      </c>
      <c r="D10523" s="350">
        <v>57.99</v>
      </c>
    </row>
    <row r="10524" spans="1:4" x14ac:dyDescent="0.25">
      <c r="A10524">
        <v>37397</v>
      </c>
      <c r="B10524" t="s">
        <v>23749</v>
      </c>
      <c r="C10524" t="s">
        <v>22485</v>
      </c>
      <c r="D10524" s="350">
        <v>60.75</v>
      </c>
    </row>
    <row r="10525" spans="1:4" x14ac:dyDescent="0.25">
      <c r="A10525">
        <v>43606</v>
      </c>
      <c r="B10525" t="s">
        <v>23750</v>
      </c>
      <c r="C10525" t="s">
        <v>28</v>
      </c>
      <c r="D10525" s="350">
        <v>9.4</v>
      </c>
    </row>
    <row r="10526" spans="1:4" x14ac:dyDescent="0.25">
      <c r="A10526">
        <v>444</v>
      </c>
      <c r="B10526" t="s">
        <v>23751</v>
      </c>
      <c r="C10526" t="s">
        <v>28</v>
      </c>
      <c r="D10526" s="350">
        <v>41.66</v>
      </c>
    </row>
    <row r="10527" spans="1:4" x14ac:dyDescent="0.25">
      <c r="A10527">
        <v>445</v>
      </c>
      <c r="B10527" t="s">
        <v>23752</v>
      </c>
      <c r="C10527" t="s">
        <v>28</v>
      </c>
      <c r="D10527" s="350">
        <v>57.03</v>
      </c>
    </row>
    <row r="10528" spans="1:4" x14ac:dyDescent="0.25">
      <c r="A10528">
        <v>4783</v>
      </c>
      <c r="B10528" t="s">
        <v>23753</v>
      </c>
      <c r="C10528" t="s">
        <v>46</v>
      </c>
      <c r="D10528" s="350">
        <v>26.6</v>
      </c>
    </row>
    <row r="10529" spans="1:4" x14ac:dyDescent="0.25">
      <c r="A10529">
        <v>41079</v>
      </c>
      <c r="B10529" t="s">
        <v>23754</v>
      </c>
      <c r="C10529" t="s">
        <v>58</v>
      </c>
      <c r="D10529" s="350">
        <v>4674.72</v>
      </c>
    </row>
    <row r="10530" spans="1:4" x14ac:dyDescent="0.25">
      <c r="A10530">
        <v>12874</v>
      </c>
      <c r="B10530" t="s">
        <v>23755</v>
      </c>
      <c r="C10530" t="s">
        <v>46</v>
      </c>
      <c r="D10530" s="350">
        <v>24.52</v>
      </c>
    </row>
    <row r="10531" spans="1:4" x14ac:dyDescent="0.25">
      <c r="A10531">
        <v>41082</v>
      </c>
      <c r="B10531" t="s">
        <v>23756</v>
      </c>
      <c r="C10531" t="s">
        <v>58</v>
      </c>
      <c r="D10531" s="350">
        <v>4311.05</v>
      </c>
    </row>
    <row r="10532" spans="1:4" x14ac:dyDescent="0.25">
      <c r="A10532">
        <v>4785</v>
      </c>
      <c r="B10532" t="s">
        <v>23757</v>
      </c>
      <c r="C10532" t="s">
        <v>46</v>
      </c>
      <c r="D10532" s="350">
        <v>26.6</v>
      </c>
    </row>
    <row r="10533" spans="1:4" x14ac:dyDescent="0.25">
      <c r="A10533">
        <v>41081</v>
      </c>
      <c r="B10533" t="s">
        <v>23758</v>
      </c>
      <c r="C10533" t="s">
        <v>58</v>
      </c>
      <c r="D10533" s="350">
        <v>4674.72</v>
      </c>
    </row>
    <row r="10534" spans="1:4" x14ac:dyDescent="0.25">
      <c r="A10534">
        <v>4801</v>
      </c>
      <c r="B10534" t="s">
        <v>23759</v>
      </c>
      <c r="C10534" t="s">
        <v>34</v>
      </c>
      <c r="D10534" s="350">
        <v>87.13</v>
      </c>
    </row>
    <row r="10535" spans="1:4" x14ac:dyDescent="0.25">
      <c r="A10535">
        <v>4794</v>
      </c>
      <c r="B10535" t="s">
        <v>23760</v>
      </c>
      <c r="C10535" t="s">
        <v>34</v>
      </c>
      <c r="D10535" s="350">
        <v>396.82</v>
      </c>
    </row>
    <row r="10536" spans="1:4" x14ac:dyDescent="0.25">
      <c r="A10536">
        <v>4796</v>
      </c>
      <c r="B10536" t="s">
        <v>23761</v>
      </c>
      <c r="C10536" t="s">
        <v>34</v>
      </c>
      <c r="D10536" s="350">
        <v>241.02</v>
      </c>
    </row>
    <row r="10537" spans="1:4" x14ac:dyDescent="0.25">
      <c r="A10537">
        <v>4800</v>
      </c>
      <c r="B10537" t="s">
        <v>23762</v>
      </c>
      <c r="C10537" t="s">
        <v>34</v>
      </c>
      <c r="D10537" s="350">
        <v>66.28</v>
      </c>
    </row>
    <row r="10538" spans="1:4" x14ac:dyDescent="0.25">
      <c r="A10538">
        <v>4795</v>
      </c>
      <c r="B10538" t="s">
        <v>23763</v>
      </c>
      <c r="C10538" t="s">
        <v>34</v>
      </c>
      <c r="D10538" s="350">
        <v>386.28</v>
      </c>
    </row>
    <row r="10539" spans="1:4" x14ac:dyDescent="0.25">
      <c r="A10539">
        <v>39694</v>
      </c>
      <c r="B10539" t="s">
        <v>23764</v>
      </c>
      <c r="C10539" t="s">
        <v>34</v>
      </c>
      <c r="D10539" s="350">
        <v>540.62</v>
      </c>
    </row>
    <row r="10540" spans="1:4" x14ac:dyDescent="0.25">
      <c r="A10540">
        <v>1292</v>
      </c>
      <c r="B10540" t="s">
        <v>23765</v>
      </c>
      <c r="C10540" t="s">
        <v>34</v>
      </c>
      <c r="D10540" s="350">
        <v>39.79</v>
      </c>
    </row>
    <row r="10541" spans="1:4" x14ac:dyDescent="0.25">
      <c r="A10541">
        <v>1287</v>
      </c>
      <c r="B10541" t="s">
        <v>23766</v>
      </c>
      <c r="C10541" t="s">
        <v>34</v>
      </c>
      <c r="D10541" s="350">
        <v>31.86</v>
      </c>
    </row>
    <row r="10542" spans="1:4" x14ac:dyDescent="0.25">
      <c r="A10542">
        <v>4786</v>
      </c>
      <c r="B10542" t="s">
        <v>23767</v>
      </c>
      <c r="C10542" t="s">
        <v>34</v>
      </c>
      <c r="D10542" s="350">
        <v>0</v>
      </c>
    </row>
    <row r="10543" spans="1:4" x14ac:dyDescent="0.25">
      <c r="A10543">
        <v>10840</v>
      </c>
      <c r="B10543" t="s">
        <v>23768</v>
      </c>
      <c r="C10543" t="s">
        <v>34</v>
      </c>
      <c r="D10543" s="350">
        <v>510</v>
      </c>
    </row>
    <row r="10544" spans="1:4" x14ac:dyDescent="0.25">
      <c r="A10544">
        <v>10841</v>
      </c>
      <c r="B10544" t="s">
        <v>23769</v>
      </c>
      <c r="C10544" t="s">
        <v>34</v>
      </c>
      <c r="D10544" s="350">
        <v>384.9</v>
      </c>
    </row>
    <row r="10545" spans="1:4" x14ac:dyDescent="0.25">
      <c r="A10545">
        <v>44540</v>
      </c>
      <c r="B10545" t="s">
        <v>23770</v>
      </c>
      <c r="C10545" t="s">
        <v>34</v>
      </c>
      <c r="D10545" s="350">
        <v>491.82</v>
      </c>
    </row>
    <row r="10546" spans="1:4" x14ac:dyDescent="0.25">
      <c r="A10546">
        <v>10842</v>
      </c>
      <c r="B10546" t="s">
        <v>23771</v>
      </c>
      <c r="C10546" t="s">
        <v>34</v>
      </c>
      <c r="D10546" s="350">
        <v>555.97</v>
      </c>
    </row>
    <row r="10547" spans="1:4" x14ac:dyDescent="0.25">
      <c r="A10547">
        <v>45190</v>
      </c>
      <c r="B10547" t="s">
        <v>23772</v>
      </c>
      <c r="C10547" t="s">
        <v>34</v>
      </c>
      <c r="D10547" s="350">
        <v>65.709999999999994</v>
      </c>
    </row>
    <row r="10548" spans="1:4" x14ac:dyDescent="0.25">
      <c r="A10548">
        <v>45191</v>
      </c>
      <c r="B10548" t="s">
        <v>23773</v>
      </c>
      <c r="C10548" t="s">
        <v>34</v>
      </c>
      <c r="D10548" s="350">
        <v>111.48</v>
      </c>
    </row>
    <row r="10549" spans="1:4" x14ac:dyDescent="0.25">
      <c r="A10549">
        <v>38180</v>
      </c>
      <c r="B10549" t="s">
        <v>23774</v>
      </c>
      <c r="C10549" t="s">
        <v>34</v>
      </c>
      <c r="D10549" s="350">
        <v>194.05</v>
      </c>
    </row>
    <row r="10550" spans="1:4" x14ac:dyDescent="0.25">
      <c r="A10550">
        <v>40648</v>
      </c>
      <c r="B10550" t="s">
        <v>23775</v>
      </c>
      <c r="C10550" t="s">
        <v>34</v>
      </c>
      <c r="D10550" s="350">
        <v>0</v>
      </c>
    </row>
    <row r="10551" spans="1:4" x14ac:dyDescent="0.25">
      <c r="A10551">
        <v>40649</v>
      </c>
      <c r="B10551" t="s">
        <v>23776</v>
      </c>
      <c r="C10551" t="s">
        <v>34</v>
      </c>
      <c r="D10551" s="350">
        <v>0</v>
      </c>
    </row>
    <row r="10552" spans="1:4" x14ac:dyDescent="0.25">
      <c r="A10552">
        <v>40650</v>
      </c>
      <c r="B10552" t="s">
        <v>23777</v>
      </c>
      <c r="C10552" t="s">
        <v>34</v>
      </c>
      <c r="D10552" s="350">
        <v>0</v>
      </c>
    </row>
    <row r="10553" spans="1:4" x14ac:dyDescent="0.25">
      <c r="A10553">
        <v>40651</v>
      </c>
      <c r="B10553" t="s">
        <v>23778</v>
      </c>
      <c r="C10553" t="s">
        <v>34</v>
      </c>
      <c r="D10553" s="350">
        <v>0</v>
      </c>
    </row>
    <row r="10554" spans="1:4" x14ac:dyDescent="0.25">
      <c r="A10554">
        <v>40652</v>
      </c>
      <c r="B10554" t="s">
        <v>23779</v>
      </c>
      <c r="C10554" t="s">
        <v>34</v>
      </c>
      <c r="D10554" s="350">
        <v>0</v>
      </c>
    </row>
    <row r="10555" spans="1:4" x14ac:dyDescent="0.25">
      <c r="A10555">
        <v>40647</v>
      </c>
      <c r="B10555" t="s">
        <v>23780</v>
      </c>
      <c r="C10555" t="s">
        <v>34</v>
      </c>
      <c r="D10555" s="350">
        <v>0</v>
      </c>
    </row>
    <row r="10556" spans="1:4" x14ac:dyDescent="0.25">
      <c r="A10556">
        <v>40653</v>
      </c>
      <c r="B10556" t="s">
        <v>23781</v>
      </c>
      <c r="C10556" t="s">
        <v>34</v>
      </c>
      <c r="D10556" s="350">
        <v>0</v>
      </c>
    </row>
    <row r="10557" spans="1:4" x14ac:dyDescent="0.25">
      <c r="A10557">
        <v>38135</v>
      </c>
      <c r="B10557" t="s">
        <v>23782</v>
      </c>
      <c r="C10557" t="s">
        <v>34</v>
      </c>
      <c r="D10557" s="350">
        <v>94.99</v>
      </c>
    </row>
    <row r="10558" spans="1:4" x14ac:dyDescent="0.25">
      <c r="A10558">
        <v>36178</v>
      </c>
      <c r="B10558" t="s">
        <v>23783</v>
      </c>
      <c r="C10558" t="s">
        <v>28</v>
      </c>
      <c r="D10558" s="350">
        <v>15.88</v>
      </c>
    </row>
    <row r="10559" spans="1:4" x14ac:dyDescent="0.25">
      <c r="A10559">
        <v>38181</v>
      </c>
      <c r="B10559" t="s">
        <v>23784</v>
      </c>
      <c r="C10559" t="s">
        <v>34</v>
      </c>
      <c r="D10559" s="350">
        <v>264.91000000000003</v>
      </c>
    </row>
    <row r="10560" spans="1:4" x14ac:dyDescent="0.25">
      <c r="A10560">
        <v>38182</v>
      </c>
      <c r="B10560" t="s">
        <v>23785</v>
      </c>
      <c r="C10560" t="s">
        <v>34</v>
      </c>
      <c r="D10560" s="350">
        <v>252.34</v>
      </c>
    </row>
    <row r="10561" spans="1:4" x14ac:dyDescent="0.25">
      <c r="A10561">
        <v>38186</v>
      </c>
      <c r="B10561" t="s">
        <v>23786</v>
      </c>
      <c r="C10561" t="s">
        <v>34</v>
      </c>
      <c r="D10561" s="350">
        <v>655.92</v>
      </c>
    </row>
    <row r="10562" spans="1:4" x14ac:dyDescent="0.25">
      <c r="A10562">
        <v>38185</v>
      </c>
      <c r="B10562" t="s">
        <v>23787</v>
      </c>
      <c r="C10562" t="s">
        <v>34</v>
      </c>
      <c r="D10562" s="350">
        <v>583.99</v>
      </c>
    </row>
    <row r="10563" spans="1:4" x14ac:dyDescent="0.25">
      <c r="A10563">
        <v>40654</v>
      </c>
      <c r="B10563" t="s">
        <v>23788</v>
      </c>
      <c r="C10563" t="s">
        <v>34</v>
      </c>
      <c r="D10563" s="350">
        <v>0</v>
      </c>
    </row>
    <row r="10564" spans="1:4" x14ac:dyDescent="0.25">
      <c r="A10564">
        <v>44541</v>
      </c>
      <c r="B10564" t="s">
        <v>23789</v>
      </c>
      <c r="C10564" t="s">
        <v>34</v>
      </c>
      <c r="D10564" s="350">
        <v>406.28</v>
      </c>
    </row>
    <row r="10565" spans="1:4" x14ac:dyDescent="0.25">
      <c r="A10565">
        <v>4822</v>
      </c>
      <c r="B10565" t="s">
        <v>23790</v>
      </c>
      <c r="C10565" t="s">
        <v>34</v>
      </c>
      <c r="D10565" s="350">
        <v>486.45</v>
      </c>
    </row>
    <row r="10566" spans="1:4" x14ac:dyDescent="0.25">
      <c r="A10566">
        <v>4818</v>
      </c>
      <c r="B10566" t="s">
        <v>23791</v>
      </c>
      <c r="C10566" t="s">
        <v>34</v>
      </c>
      <c r="D10566" s="350">
        <v>500</v>
      </c>
    </row>
    <row r="10567" spans="1:4" x14ac:dyDescent="0.25">
      <c r="A10567">
        <v>39567</v>
      </c>
      <c r="B10567" t="s">
        <v>23792</v>
      </c>
      <c r="C10567" t="s">
        <v>34</v>
      </c>
      <c r="D10567" s="350">
        <v>43.01</v>
      </c>
    </row>
    <row r="10568" spans="1:4" x14ac:dyDescent="0.25">
      <c r="A10568">
        <v>39566</v>
      </c>
      <c r="B10568" t="s">
        <v>23793</v>
      </c>
      <c r="C10568" t="s">
        <v>34</v>
      </c>
      <c r="D10568" s="350">
        <v>45.52</v>
      </c>
    </row>
    <row r="10569" spans="1:4" x14ac:dyDescent="0.25">
      <c r="A10569">
        <v>39416</v>
      </c>
      <c r="B10569" t="s">
        <v>23794</v>
      </c>
      <c r="C10569" t="s">
        <v>34</v>
      </c>
      <c r="D10569" s="350">
        <v>27.75</v>
      </c>
    </row>
    <row r="10570" spans="1:4" x14ac:dyDescent="0.25">
      <c r="A10570">
        <v>39417</v>
      </c>
      <c r="B10570" t="s">
        <v>23795</v>
      </c>
      <c r="C10570" t="s">
        <v>34</v>
      </c>
      <c r="D10570" s="350">
        <v>27.06</v>
      </c>
    </row>
    <row r="10571" spans="1:4" x14ac:dyDescent="0.25">
      <c r="A10571">
        <v>43742</v>
      </c>
      <c r="B10571" t="s">
        <v>23796</v>
      </c>
      <c r="C10571" t="s">
        <v>34</v>
      </c>
      <c r="D10571" s="350">
        <v>29.19</v>
      </c>
    </row>
    <row r="10572" spans="1:4" x14ac:dyDescent="0.25">
      <c r="A10572">
        <v>39414</v>
      </c>
      <c r="B10572" t="s">
        <v>23797</v>
      </c>
      <c r="C10572" t="s">
        <v>34</v>
      </c>
      <c r="D10572" s="350">
        <v>26.28</v>
      </c>
    </row>
    <row r="10573" spans="1:4" x14ac:dyDescent="0.25">
      <c r="A10573">
        <v>39415</v>
      </c>
      <c r="B10573" t="s">
        <v>23798</v>
      </c>
      <c r="C10573" t="s">
        <v>34</v>
      </c>
      <c r="D10573" s="350">
        <v>22.65</v>
      </c>
    </row>
    <row r="10574" spans="1:4" x14ac:dyDescent="0.25">
      <c r="A10574">
        <v>43740</v>
      </c>
      <c r="B10574" t="s">
        <v>23799</v>
      </c>
      <c r="C10574" t="s">
        <v>34</v>
      </c>
      <c r="D10574" s="350">
        <v>27.66</v>
      </c>
    </row>
    <row r="10575" spans="1:4" x14ac:dyDescent="0.25">
      <c r="A10575">
        <v>39412</v>
      </c>
      <c r="B10575" t="s">
        <v>23800</v>
      </c>
      <c r="C10575" t="s">
        <v>34</v>
      </c>
      <c r="D10575" s="350">
        <v>18.97</v>
      </c>
    </row>
    <row r="10576" spans="1:4" x14ac:dyDescent="0.25">
      <c r="A10576">
        <v>39413</v>
      </c>
      <c r="B10576" t="s">
        <v>23801</v>
      </c>
      <c r="C10576" t="s">
        <v>34</v>
      </c>
      <c r="D10576" s="350">
        <v>20.51</v>
      </c>
    </row>
    <row r="10577" spans="1:4" x14ac:dyDescent="0.25">
      <c r="A10577">
        <v>43741</v>
      </c>
      <c r="B10577" t="s">
        <v>23802</v>
      </c>
      <c r="C10577" t="s">
        <v>34</v>
      </c>
      <c r="D10577" s="350">
        <v>21.87</v>
      </c>
    </row>
    <row r="10578" spans="1:4" x14ac:dyDescent="0.25">
      <c r="A10578">
        <v>11062</v>
      </c>
      <c r="B10578" t="s">
        <v>23803</v>
      </c>
      <c r="C10578" t="s">
        <v>34</v>
      </c>
      <c r="D10578" s="350">
        <v>52.68</v>
      </c>
    </row>
    <row r="10579" spans="1:4" x14ac:dyDescent="0.25">
      <c r="A10579">
        <v>11063</v>
      </c>
      <c r="B10579" t="s">
        <v>23804</v>
      </c>
      <c r="C10579" t="s">
        <v>34</v>
      </c>
      <c r="D10579" s="350">
        <v>32.24</v>
      </c>
    </row>
    <row r="10580" spans="1:4" x14ac:dyDescent="0.25">
      <c r="A10580">
        <v>13521</v>
      </c>
      <c r="B10580" t="s">
        <v>23805</v>
      </c>
      <c r="C10580" t="s">
        <v>28</v>
      </c>
      <c r="D10580" s="350">
        <v>0</v>
      </c>
    </row>
    <row r="10581" spans="1:4" x14ac:dyDescent="0.25">
      <c r="A10581">
        <v>10851</v>
      </c>
      <c r="B10581" t="s">
        <v>23806</v>
      </c>
      <c r="C10581" t="s">
        <v>28</v>
      </c>
      <c r="D10581" s="350">
        <v>0</v>
      </c>
    </row>
    <row r="10582" spans="1:4" x14ac:dyDescent="0.25">
      <c r="A10582">
        <v>39515</v>
      </c>
      <c r="B10582" t="s">
        <v>23807</v>
      </c>
      <c r="C10582" t="s">
        <v>28</v>
      </c>
      <c r="D10582" s="350">
        <v>50.52</v>
      </c>
    </row>
    <row r="10583" spans="1:4" x14ac:dyDescent="0.25">
      <c r="A10583">
        <v>39516</v>
      </c>
      <c r="B10583" t="s">
        <v>23808</v>
      </c>
      <c r="C10583" t="s">
        <v>28</v>
      </c>
      <c r="D10583" s="350">
        <v>42.59</v>
      </c>
    </row>
    <row r="10584" spans="1:4" x14ac:dyDescent="0.25">
      <c r="A10584">
        <v>39514</v>
      </c>
      <c r="B10584" t="s">
        <v>23809</v>
      </c>
      <c r="C10584" t="s">
        <v>28</v>
      </c>
      <c r="D10584" s="350">
        <v>26.5</v>
      </c>
    </row>
    <row r="10585" spans="1:4" x14ac:dyDescent="0.25">
      <c r="A10585">
        <v>4812</v>
      </c>
      <c r="B10585" t="s">
        <v>23810</v>
      </c>
      <c r="C10585" t="s">
        <v>34</v>
      </c>
      <c r="D10585" s="350">
        <v>11.38</v>
      </c>
    </row>
    <row r="10586" spans="1:4" x14ac:dyDescent="0.25">
      <c r="A10586">
        <v>10849</v>
      </c>
      <c r="B10586" t="s">
        <v>23811</v>
      </c>
      <c r="C10586" t="s">
        <v>28</v>
      </c>
      <c r="D10586" s="350">
        <v>0</v>
      </c>
    </row>
    <row r="10587" spans="1:4" x14ac:dyDescent="0.25">
      <c r="A10587">
        <v>10848</v>
      </c>
      <c r="B10587" t="s">
        <v>23812</v>
      </c>
      <c r="C10587" t="s">
        <v>28</v>
      </c>
      <c r="D10587" s="350">
        <v>0</v>
      </c>
    </row>
    <row r="10588" spans="1:4" x14ac:dyDescent="0.25">
      <c r="A10588">
        <v>4813</v>
      </c>
      <c r="B10588" t="s">
        <v>23813</v>
      </c>
      <c r="C10588" t="s">
        <v>34</v>
      </c>
      <c r="D10588" s="350">
        <v>0</v>
      </c>
    </row>
    <row r="10589" spans="1:4" x14ac:dyDescent="0.25">
      <c r="A10589">
        <v>37560</v>
      </c>
      <c r="B10589" t="s">
        <v>23814</v>
      </c>
      <c r="C10589" t="s">
        <v>28</v>
      </c>
      <c r="D10589" s="350">
        <v>49.21</v>
      </c>
    </row>
    <row r="10590" spans="1:4" x14ac:dyDescent="0.25">
      <c r="A10590">
        <v>37557</v>
      </c>
      <c r="B10590" t="s">
        <v>23815</v>
      </c>
      <c r="C10590" t="s">
        <v>28</v>
      </c>
      <c r="D10590" s="350">
        <v>14.94</v>
      </c>
    </row>
    <row r="10591" spans="1:4" x14ac:dyDescent="0.25">
      <c r="A10591">
        <v>37556</v>
      </c>
      <c r="B10591" t="s">
        <v>23816</v>
      </c>
      <c r="C10591" t="s">
        <v>28</v>
      </c>
      <c r="D10591" s="350">
        <v>28.91</v>
      </c>
    </row>
    <row r="10592" spans="1:4" x14ac:dyDescent="0.25">
      <c r="A10592">
        <v>37559</v>
      </c>
      <c r="B10592" t="s">
        <v>23817</v>
      </c>
      <c r="C10592" t="s">
        <v>28</v>
      </c>
      <c r="D10592" s="350">
        <v>35.47</v>
      </c>
    </row>
    <row r="10593" spans="1:4" x14ac:dyDescent="0.25">
      <c r="A10593">
        <v>37539</v>
      </c>
      <c r="B10593" t="s">
        <v>23818</v>
      </c>
      <c r="C10593" t="s">
        <v>28</v>
      </c>
      <c r="D10593" s="350">
        <v>25</v>
      </c>
    </row>
    <row r="10594" spans="1:4" x14ac:dyDescent="0.25">
      <c r="A10594">
        <v>37558</v>
      </c>
      <c r="B10594" t="s">
        <v>23819</v>
      </c>
      <c r="C10594" t="s">
        <v>28</v>
      </c>
      <c r="D10594" s="350">
        <v>46.61</v>
      </c>
    </row>
    <row r="10595" spans="1:4" x14ac:dyDescent="0.25">
      <c r="A10595">
        <v>34723</v>
      </c>
      <c r="B10595" t="s">
        <v>23820</v>
      </c>
      <c r="C10595" t="s">
        <v>34</v>
      </c>
      <c r="D10595" s="350">
        <v>0</v>
      </c>
    </row>
    <row r="10596" spans="1:4" x14ac:dyDescent="0.25">
      <c r="A10596">
        <v>34721</v>
      </c>
      <c r="B10596" t="s">
        <v>23821</v>
      </c>
      <c r="C10596" t="s">
        <v>34</v>
      </c>
      <c r="D10596" s="350">
        <v>0</v>
      </c>
    </row>
    <row r="10597" spans="1:4" x14ac:dyDescent="0.25">
      <c r="A10597">
        <v>4309</v>
      </c>
      <c r="B10597" t="s">
        <v>23822</v>
      </c>
      <c r="C10597" t="s">
        <v>28</v>
      </c>
      <c r="D10597" s="350">
        <v>9.3000000000000007</v>
      </c>
    </row>
    <row r="10598" spans="1:4" x14ac:dyDescent="0.25">
      <c r="A10598">
        <v>4307</v>
      </c>
      <c r="B10598" t="s">
        <v>23823</v>
      </c>
      <c r="C10598" t="s">
        <v>28</v>
      </c>
      <c r="D10598" s="350">
        <v>15.92</v>
      </c>
    </row>
    <row r="10599" spans="1:4" x14ac:dyDescent="0.25">
      <c r="A10599">
        <v>10850</v>
      </c>
      <c r="B10599" t="s">
        <v>23824</v>
      </c>
      <c r="C10599" t="s">
        <v>28</v>
      </c>
      <c r="D10599" s="350">
        <v>0</v>
      </c>
    </row>
    <row r="10600" spans="1:4" x14ac:dyDescent="0.25">
      <c r="A10600">
        <v>42438</v>
      </c>
      <c r="B10600" t="s">
        <v>23825</v>
      </c>
      <c r="C10600" t="s">
        <v>28</v>
      </c>
      <c r="D10600" s="350">
        <v>0</v>
      </c>
    </row>
    <row r="10601" spans="1:4" x14ac:dyDescent="0.25">
      <c r="A10601">
        <v>4792</v>
      </c>
      <c r="B10601" t="s">
        <v>23826</v>
      </c>
      <c r="C10601" t="s">
        <v>34</v>
      </c>
      <c r="D10601" s="350">
        <v>186.28</v>
      </c>
    </row>
    <row r="10602" spans="1:4" x14ac:dyDescent="0.25">
      <c r="A10602">
        <v>4790</v>
      </c>
      <c r="B10602" t="s">
        <v>23827</v>
      </c>
      <c r="C10602" t="s">
        <v>34</v>
      </c>
      <c r="D10602" s="350">
        <v>112</v>
      </c>
    </row>
    <row r="10603" spans="1:4" x14ac:dyDescent="0.25">
      <c r="A10603">
        <v>40671</v>
      </c>
      <c r="B10603" t="s">
        <v>23828</v>
      </c>
      <c r="C10603" t="s">
        <v>34</v>
      </c>
      <c r="D10603" s="350">
        <v>99.02</v>
      </c>
    </row>
    <row r="10604" spans="1:4" x14ac:dyDescent="0.25">
      <c r="A10604">
        <v>7552</v>
      </c>
      <c r="B10604" t="s">
        <v>23829</v>
      </c>
      <c r="C10604" t="s">
        <v>28</v>
      </c>
      <c r="D10604" s="350">
        <v>23.75</v>
      </c>
    </row>
    <row r="10605" spans="1:4" x14ac:dyDescent="0.25">
      <c r="A10605">
        <v>4893</v>
      </c>
      <c r="B10605" t="s">
        <v>23830</v>
      </c>
      <c r="C10605" t="s">
        <v>28</v>
      </c>
      <c r="D10605" s="350">
        <v>0</v>
      </c>
    </row>
    <row r="10606" spans="1:4" x14ac:dyDescent="0.25">
      <c r="A10606">
        <v>4894</v>
      </c>
      <c r="B10606" t="s">
        <v>23831</v>
      </c>
      <c r="C10606" t="s">
        <v>28</v>
      </c>
      <c r="D10606" s="350">
        <v>0</v>
      </c>
    </row>
    <row r="10607" spans="1:4" x14ac:dyDescent="0.25">
      <c r="A10607">
        <v>4890</v>
      </c>
      <c r="B10607" t="s">
        <v>23832</v>
      </c>
      <c r="C10607" t="s">
        <v>28</v>
      </c>
      <c r="D10607" s="350">
        <v>0</v>
      </c>
    </row>
    <row r="10608" spans="1:4" x14ac:dyDescent="0.25">
      <c r="A10608">
        <v>4888</v>
      </c>
      <c r="B10608" t="s">
        <v>23833</v>
      </c>
      <c r="C10608" t="s">
        <v>28</v>
      </c>
      <c r="D10608" s="350">
        <v>0</v>
      </c>
    </row>
    <row r="10609" spans="1:4" x14ac:dyDescent="0.25">
      <c r="A10609">
        <v>12411</v>
      </c>
      <c r="B10609" t="s">
        <v>23834</v>
      </c>
      <c r="C10609" t="s">
        <v>28</v>
      </c>
      <c r="D10609" s="350">
        <v>0</v>
      </c>
    </row>
    <row r="10610" spans="1:4" x14ac:dyDescent="0.25">
      <c r="A10610">
        <v>4891</v>
      </c>
      <c r="B10610" t="s">
        <v>23835</v>
      </c>
      <c r="C10610" t="s">
        <v>28</v>
      </c>
      <c r="D10610" s="350">
        <v>0</v>
      </c>
    </row>
    <row r="10611" spans="1:4" x14ac:dyDescent="0.25">
      <c r="A10611">
        <v>4892</v>
      </c>
      <c r="B10611" t="s">
        <v>23836</v>
      </c>
      <c r="C10611" t="s">
        <v>28</v>
      </c>
      <c r="D10611" s="350">
        <v>0</v>
      </c>
    </row>
    <row r="10612" spans="1:4" x14ac:dyDescent="0.25">
      <c r="A10612">
        <v>4889</v>
      </c>
      <c r="B10612" t="s">
        <v>23837</v>
      </c>
      <c r="C10612" t="s">
        <v>28</v>
      </c>
      <c r="D10612" s="350">
        <v>0</v>
      </c>
    </row>
    <row r="10613" spans="1:4" x14ac:dyDescent="0.25">
      <c r="A10613">
        <v>12412</v>
      </c>
      <c r="B10613" t="s">
        <v>23838</v>
      </c>
      <c r="C10613" t="s">
        <v>28</v>
      </c>
      <c r="D10613" s="350">
        <v>0</v>
      </c>
    </row>
    <row r="10614" spans="1:4" x14ac:dyDescent="0.25">
      <c r="A10614">
        <v>4907</v>
      </c>
      <c r="B10614" t="s">
        <v>23839</v>
      </c>
      <c r="C10614" t="s">
        <v>28</v>
      </c>
      <c r="D10614" s="350">
        <v>23.09</v>
      </c>
    </row>
    <row r="10615" spans="1:4" x14ac:dyDescent="0.25">
      <c r="A10615">
        <v>4902</v>
      </c>
      <c r="B10615" t="s">
        <v>23840</v>
      </c>
      <c r="C10615" t="s">
        <v>28</v>
      </c>
      <c r="D10615" s="350">
        <v>59.89</v>
      </c>
    </row>
    <row r="10616" spans="1:4" x14ac:dyDescent="0.25">
      <c r="A10616">
        <v>4741</v>
      </c>
      <c r="B10616" t="s">
        <v>23841</v>
      </c>
      <c r="C10616" t="s">
        <v>35</v>
      </c>
      <c r="D10616" s="350">
        <v>112.76</v>
      </c>
    </row>
    <row r="10617" spans="1:4" x14ac:dyDescent="0.25">
      <c r="A10617">
        <v>4752</v>
      </c>
      <c r="B10617" t="s">
        <v>23842</v>
      </c>
      <c r="C10617" t="s">
        <v>46</v>
      </c>
      <c r="D10617" s="350">
        <v>22.93</v>
      </c>
    </row>
    <row r="10618" spans="1:4" x14ac:dyDescent="0.25">
      <c r="A10618">
        <v>41091</v>
      </c>
      <c r="B10618" t="s">
        <v>23843</v>
      </c>
      <c r="C10618" t="s">
        <v>58</v>
      </c>
      <c r="D10618" s="350">
        <v>4030.88</v>
      </c>
    </row>
    <row r="10619" spans="1:4" x14ac:dyDescent="0.25">
      <c r="A10619">
        <v>13954</v>
      </c>
      <c r="B10619" t="s">
        <v>23844</v>
      </c>
      <c r="C10619" t="s">
        <v>28</v>
      </c>
      <c r="D10619" s="350">
        <v>0</v>
      </c>
    </row>
    <row r="10620" spans="1:4" x14ac:dyDescent="0.25">
      <c r="A10620">
        <v>3411</v>
      </c>
      <c r="B10620" t="s">
        <v>23845</v>
      </c>
      <c r="C10620" t="s">
        <v>37</v>
      </c>
      <c r="D10620" s="350">
        <v>62.55</v>
      </c>
    </row>
    <row r="10621" spans="1:4" x14ac:dyDescent="0.25">
      <c r="A10621">
        <v>39995</v>
      </c>
      <c r="B10621" t="s">
        <v>23846</v>
      </c>
      <c r="C10621" t="s">
        <v>35</v>
      </c>
      <c r="D10621" s="350">
        <v>481.21</v>
      </c>
    </row>
    <row r="10622" spans="1:4" x14ac:dyDescent="0.25">
      <c r="A10622">
        <v>11615</v>
      </c>
      <c r="B10622" t="s">
        <v>23847</v>
      </c>
      <c r="C10622" t="s">
        <v>34</v>
      </c>
      <c r="D10622" s="350">
        <v>4.08</v>
      </c>
    </row>
    <row r="10623" spans="1:4" x14ac:dyDescent="0.25">
      <c r="A10623">
        <v>3408</v>
      </c>
      <c r="B10623" t="s">
        <v>23848</v>
      </c>
      <c r="C10623" t="s">
        <v>34</v>
      </c>
      <c r="D10623" s="350">
        <v>10.84</v>
      </c>
    </row>
    <row r="10624" spans="1:4" x14ac:dyDescent="0.25">
      <c r="A10624">
        <v>3409</v>
      </c>
      <c r="B10624" t="s">
        <v>23849</v>
      </c>
      <c r="C10624" t="s">
        <v>34</v>
      </c>
      <c r="D10624" s="350">
        <v>27.1</v>
      </c>
    </row>
    <row r="10625" spans="1:4" x14ac:dyDescent="0.25">
      <c r="A10625">
        <v>11427</v>
      </c>
      <c r="B10625" t="s">
        <v>23850</v>
      </c>
      <c r="C10625" t="s">
        <v>37</v>
      </c>
      <c r="D10625" s="350">
        <v>0</v>
      </c>
    </row>
    <row r="10626" spans="1:4" x14ac:dyDescent="0.25">
      <c r="A10626">
        <v>4491</v>
      </c>
      <c r="B10626" t="s">
        <v>23851</v>
      </c>
      <c r="C10626" t="s">
        <v>36</v>
      </c>
      <c r="D10626" s="350">
        <v>8.74</v>
      </c>
    </row>
    <row r="10627" spans="1:4" x14ac:dyDescent="0.25">
      <c r="A10627">
        <v>2745</v>
      </c>
      <c r="B10627" t="s">
        <v>23852</v>
      </c>
      <c r="C10627" t="s">
        <v>36</v>
      </c>
      <c r="D10627" s="350">
        <v>4.6399999999999997</v>
      </c>
    </row>
    <row r="10628" spans="1:4" x14ac:dyDescent="0.25">
      <c r="A10628">
        <v>14439</v>
      </c>
      <c r="B10628" t="s">
        <v>23853</v>
      </c>
      <c r="C10628" t="s">
        <v>36</v>
      </c>
      <c r="D10628" s="350">
        <v>5.75</v>
      </c>
    </row>
    <row r="10629" spans="1:4" x14ac:dyDescent="0.25">
      <c r="A10629">
        <v>44496</v>
      </c>
      <c r="B10629" t="s">
        <v>23854</v>
      </c>
      <c r="C10629" t="s">
        <v>28</v>
      </c>
      <c r="D10629" s="350">
        <v>0</v>
      </c>
    </row>
    <row r="10630" spans="1:4" x14ac:dyDescent="0.25">
      <c r="A10630">
        <v>12362</v>
      </c>
      <c r="B10630" t="s">
        <v>23855</v>
      </c>
      <c r="C10630" t="s">
        <v>28</v>
      </c>
      <c r="D10630" s="350">
        <v>22.64</v>
      </c>
    </row>
    <row r="10631" spans="1:4" x14ac:dyDescent="0.25">
      <c r="A10631">
        <v>421</v>
      </c>
      <c r="B10631" t="s">
        <v>23856</v>
      </c>
      <c r="C10631" t="s">
        <v>28</v>
      </c>
      <c r="D10631" s="350">
        <v>0</v>
      </c>
    </row>
    <row r="10632" spans="1:4" x14ac:dyDescent="0.25">
      <c r="A10632">
        <v>14148</v>
      </c>
      <c r="B10632" t="s">
        <v>23857</v>
      </c>
      <c r="C10632" t="s">
        <v>28</v>
      </c>
      <c r="D10632" s="350">
        <v>1.6</v>
      </c>
    </row>
    <row r="10633" spans="1:4" x14ac:dyDescent="0.25">
      <c r="A10633">
        <v>4341</v>
      </c>
      <c r="B10633" t="s">
        <v>23858</v>
      </c>
      <c r="C10633" t="s">
        <v>28</v>
      </c>
      <c r="D10633" s="350">
        <v>1.36</v>
      </c>
    </row>
    <row r="10634" spans="1:4" x14ac:dyDescent="0.25">
      <c r="A10634">
        <v>4337</v>
      </c>
      <c r="B10634" t="s">
        <v>23859</v>
      </c>
      <c r="C10634" t="s">
        <v>28</v>
      </c>
      <c r="D10634" s="350">
        <v>3.42</v>
      </c>
    </row>
    <row r="10635" spans="1:4" x14ac:dyDescent="0.25">
      <c r="A10635">
        <v>11971</v>
      </c>
      <c r="B10635" t="s">
        <v>23860</v>
      </c>
      <c r="C10635" t="s">
        <v>28</v>
      </c>
      <c r="D10635" s="350">
        <v>5.67</v>
      </c>
    </row>
    <row r="10636" spans="1:4" x14ac:dyDescent="0.25">
      <c r="A10636">
        <v>4339</v>
      </c>
      <c r="B10636" t="s">
        <v>23861</v>
      </c>
      <c r="C10636" t="s">
        <v>28</v>
      </c>
      <c r="D10636" s="350">
        <v>0.73</v>
      </c>
    </row>
    <row r="10637" spans="1:4" x14ac:dyDescent="0.25">
      <c r="A10637">
        <v>39997</v>
      </c>
      <c r="B10637" t="s">
        <v>23862</v>
      </c>
      <c r="C10637" t="s">
        <v>28</v>
      </c>
      <c r="D10637" s="350">
        <v>0.4</v>
      </c>
    </row>
    <row r="10638" spans="1:4" x14ac:dyDescent="0.25">
      <c r="A10638">
        <v>4342</v>
      </c>
      <c r="B10638" t="s">
        <v>23863</v>
      </c>
      <c r="C10638" t="s">
        <v>28</v>
      </c>
      <c r="D10638" s="350">
        <v>0.3</v>
      </c>
    </row>
    <row r="10639" spans="1:4" x14ac:dyDescent="0.25">
      <c r="A10639">
        <v>4330</v>
      </c>
      <c r="B10639" t="s">
        <v>23864</v>
      </c>
      <c r="C10639" t="s">
        <v>28</v>
      </c>
      <c r="D10639" s="350">
        <v>0.2</v>
      </c>
    </row>
    <row r="10640" spans="1:4" x14ac:dyDescent="0.25">
      <c r="A10640">
        <v>4340</v>
      </c>
      <c r="B10640" t="s">
        <v>23865</v>
      </c>
      <c r="C10640" t="s">
        <v>28</v>
      </c>
      <c r="D10640" s="350">
        <v>1.58</v>
      </c>
    </row>
    <row r="10641" spans="1:4" x14ac:dyDescent="0.25">
      <c r="A10641">
        <v>5088</v>
      </c>
      <c r="B10641" t="s">
        <v>23866</v>
      </c>
      <c r="C10641" t="s">
        <v>28</v>
      </c>
      <c r="D10641" s="350">
        <v>7.33</v>
      </c>
    </row>
    <row r="10642" spans="1:4" x14ac:dyDescent="0.25">
      <c r="A10642">
        <v>11154</v>
      </c>
      <c r="B10642" t="s">
        <v>23867</v>
      </c>
      <c r="C10642" t="s">
        <v>28</v>
      </c>
      <c r="D10642" s="350">
        <v>0</v>
      </c>
    </row>
    <row r="10643" spans="1:4" x14ac:dyDescent="0.25">
      <c r="A10643">
        <v>4989</v>
      </c>
      <c r="B10643" t="s">
        <v>23868</v>
      </c>
      <c r="C10643" t="s">
        <v>28</v>
      </c>
      <c r="D10643" s="350">
        <v>384.2</v>
      </c>
    </row>
    <row r="10644" spans="1:4" x14ac:dyDescent="0.25">
      <c r="A10644">
        <v>4982</v>
      </c>
      <c r="B10644" t="s">
        <v>23869</v>
      </c>
      <c r="C10644" t="s">
        <v>28</v>
      </c>
      <c r="D10644" s="350">
        <v>360.36</v>
      </c>
    </row>
    <row r="10645" spans="1:4" x14ac:dyDescent="0.25">
      <c r="A10645">
        <v>4962</v>
      </c>
      <c r="B10645" t="s">
        <v>23870</v>
      </c>
      <c r="C10645" t="s">
        <v>28</v>
      </c>
      <c r="D10645" s="350">
        <v>284.19</v>
      </c>
    </row>
    <row r="10646" spans="1:4" x14ac:dyDescent="0.25">
      <c r="A10646">
        <v>4981</v>
      </c>
      <c r="B10646" t="s">
        <v>23871</v>
      </c>
      <c r="C10646" t="s">
        <v>28</v>
      </c>
      <c r="D10646" s="350">
        <v>253</v>
      </c>
    </row>
    <row r="10647" spans="1:4" x14ac:dyDescent="0.25">
      <c r="A10647">
        <v>4964</v>
      </c>
      <c r="B10647" t="s">
        <v>23872</v>
      </c>
      <c r="C10647" t="s">
        <v>28</v>
      </c>
      <c r="D10647" s="350">
        <v>320.95999999999998</v>
      </c>
    </row>
    <row r="10648" spans="1:4" x14ac:dyDescent="0.25">
      <c r="A10648">
        <v>4992</v>
      </c>
      <c r="B10648" t="s">
        <v>23873</v>
      </c>
      <c r="C10648" t="s">
        <v>28</v>
      </c>
      <c r="D10648" s="350">
        <v>313.52</v>
      </c>
    </row>
    <row r="10649" spans="1:4" x14ac:dyDescent="0.25">
      <c r="A10649">
        <v>4987</v>
      </c>
      <c r="B10649" t="s">
        <v>23874</v>
      </c>
      <c r="C10649" t="s">
        <v>28</v>
      </c>
      <c r="D10649" s="350">
        <v>358.69</v>
      </c>
    </row>
    <row r="10650" spans="1:4" x14ac:dyDescent="0.25">
      <c r="A10650">
        <v>4930</v>
      </c>
      <c r="B10650" t="s">
        <v>23875</v>
      </c>
      <c r="C10650" t="s">
        <v>34</v>
      </c>
      <c r="D10650" s="350">
        <v>0</v>
      </c>
    </row>
    <row r="10651" spans="1:4" x14ac:dyDescent="0.25">
      <c r="A10651">
        <v>4998</v>
      </c>
      <c r="B10651" t="s">
        <v>23876</v>
      </c>
      <c r="C10651" t="s">
        <v>34</v>
      </c>
      <c r="D10651" s="350">
        <v>733.07</v>
      </c>
    </row>
    <row r="10652" spans="1:4" x14ac:dyDescent="0.25">
      <c r="A10652">
        <v>39021</v>
      </c>
      <c r="B10652" t="s">
        <v>23877</v>
      </c>
      <c r="C10652" t="s">
        <v>28</v>
      </c>
      <c r="D10652" s="350">
        <v>0</v>
      </c>
    </row>
    <row r="10653" spans="1:4" x14ac:dyDescent="0.25">
      <c r="A10653">
        <v>39022</v>
      </c>
      <c r="B10653" t="s">
        <v>23878</v>
      </c>
      <c r="C10653" t="s">
        <v>28</v>
      </c>
      <c r="D10653" s="350">
        <v>0</v>
      </c>
    </row>
    <row r="10654" spans="1:4" x14ac:dyDescent="0.25">
      <c r="A10654">
        <v>39024</v>
      </c>
      <c r="B10654" t="s">
        <v>23879</v>
      </c>
      <c r="C10654" t="s">
        <v>28</v>
      </c>
      <c r="D10654" s="350">
        <v>0</v>
      </c>
    </row>
    <row r="10655" spans="1:4" x14ac:dyDescent="0.25">
      <c r="A10655">
        <v>4914</v>
      </c>
      <c r="B10655" t="s">
        <v>23880</v>
      </c>
      <c r="C10655" t="s">
        <v>34</v>
      </c>
      <c r="D10655" s="350">
        <v>0</v>
      </c>
    </row>
    <row r="10656" spans="1:4" x14ac:dyDescent="0.25">
      <c r="A10656">
        <v>4917</v>
      </c>
      <c r="B10656" t="s">
        <v>23881</v>
      </c>
      <c r="C10656" t="s">
        <v>34</v>
      </c>
      <c r="D10656" s="350">
        <v>0</v>
      </c>
    </row>
    <row r="10657" spans="1:4" x14ac:dyDescent="0.25">
      <c r="A10657">
        <v>39025</v>
      </c>
      <c r="B10657" t="s">
        <v>23882</v>
      </c>
      <c r="C10657" t="s">
        <v>28</v>
      </c>
      <c r="D10657" s="350">
        <v>0</v>
      </c>
    </row>
    <row r="10658" spans="1:4" x14ac:dyDescent="0.25">
      <c r="A10658">
        <v>4922</v>
      </c>
      <c r="B10658" t="s">
        <v>23883</v>
      </c>
      <c r="C10658" t="s">
        <v>34</v>
      </c>
      <c r="D10658" s="350">
        <v>0</v>
      </c>
    </row>
    <row r="10659" spans="1:4" x14ac:dyDescent="0.25">
      <c r="A10659">
        <v>4911</v>
      </c>
      <c r="B10659" t="s">
        <v>23884</v>
      </c>
      <c r="C10659" t="s">
        <v>34</v>
      </c>
      <c r="D10659" s="350">
        <v>286.44</v>
      </c>
    </row>
    <row r="10660" spans="1:4" x14ac:dyDescent="0.25">
      <c r="A10660">
        <v>37518</v>
      </c>
      <c r="B10660" t="s">
        <v>23885</v>
      </c>
      <c r="C10660" t="s">
        <v>34</v>
      </c>
      <c r="D10660" s="350">
        <v>465.46</v>
      </c>
    </row>
    <row r="10661" spans="1:4" x14ac:dyDescent="0.25">
      <c r="A10661">
        <v>4910</v>
      </c>
      <c r="B10661" t="s">
        <v>23886</v>
      </c>
      <c r="C10661" t="s">
        <v>34</v>
      </c>
      <c r="D10661" s="350">
        <v>392.39</v>
      </c>
    </row>
    <row r="10662" spans="1:4" x14ac:dyDescent="0.25">
      <c r="A10662">
        <v>4943</v>
      </c>
      <c r="B10662" t="s">
        <v>23887</v>
      </c>
      <c r="C10662" t="s">
        <v>34</v>
      </c>
      <c r="D10662" s="350">
        <v>584.57000000000005</v>
      </c>
    </row>
    <row r="10663" spans="1:4" x14ac:dyDescent="0.25">
      <c r="A10663">
        <v>5002</v>
      </c>
      <c r="B10663" t="s">
        <v>23888</v>
      </c>
      <c r="C10663" t="s">
        <v>34</v>
      </c>
      <c r="D10663" s="350">
        <v>534.39</v>
      </c>
    </row>
    <row r="10664" spans="1:4" x14ac:dyDescent="0.25">
      <c r="A10664">
        <v>4977</v>
      </c>
      <c r="B10664" t="s">
        <v>23889</v>
      </c>
      <c r="C10664" t="s">
        <v>34</v>
      </c>
      <c r="D10664" s="350">
        <v>360.74</v>
      </c>
    </row>
    <row r="10665" spans="1:4" x14ac:dyDescent="0.25">
      <c r="A10665">
        <v>11364</v>
      </c>
      <c r="B10665" t="s">
        <v>23890</v>
      </c>
      <c r="C10665" t="s">
        <v>28</v>
      </c>
      <c r="D10665" s="350">
        <v>217.35</v>
      </c>
    </row>
    <row r="10666" spans="1:4" x14ac:dyDescent="0.25">
      <c r="A10666">
        <v>11365</v>
      </c>
      <c r="B10666" t="s">
        <v>23891</v>
      </c>
      <c r="C10666" t="s">
        <v>28</v>
      </c>
      <c r="D10666" s="350">
        <v>225.55</v>
      </c>
    </row>
    <row r="10667" spans="1:4" x14ac:dyDescent="0.25">
      <c r="A10667">
        <v>11366</v>
      </c>
      <c r="B10667" t="s">
        <v>23892</v>
      </c>
      <c r="C10667" t="s">
        <v>28</v>
      </c>
      <c r="D10667" s="350">
        <v>239.76</v>
      </c>
    </row>
    <row r="10668" spans="1:4" x14ac:dyDescent="0.25">
      <c r="A10668">
        <v>43777</v>
      </c>
      <c r="B10668" t="s">
        <v>23893</v>
      </c>
      <c r="C10668" t="s">
        <v>28</v>
      </c>
      <c r="D10668" s="350">
        <v>281.64</v>
      </c>
    </row>
    <row r="10669" spans="1:4" x14ac:dyDescent="0.25">
      <c r="A10669">
        <v>20322</v>
      </c>
      <c r="B10669" t="s">
        <v>23894</v>
      </c>
      <c r="C10669" t="s">
        <v>28</v>
      </c>
      <c r="D10669" s="350">
        <v>261.44</v>
      </c>
    </row>
    <row r="10670" spans="1:4" x14ac:dyDescent="0.25">
      <c r="A10670">
        <v>10553</v>
      </c>
      <c r="B10670" t="s">
        <v>23895</v>
      </c>
      <c r="C10670" t="s">
        <v>28</v>
      </c>
      <c r="D10670" s="350">
        <v>237.39</v>
      </c>
    </row>
    <row r="10671" spans="1:4" x14ac:dyDescent="0.25">
      <c r="A10671">
        <v>5020</v>
      </c>
      <c r="B10671" t="s">
        <v>23896</v>
      </c>
      <c r="C10671" t="s">
        <v>28</v>
      </c>
      <c r="D10671" s="350">
        <v>250.28</v>
      </c>
    </row>
    <row r="10672" spans="1:4" x14ac:dyDescent="0.25">
      <c r="A10672">
        <v>10554</v>
      </c>
      <c r="B10672" t="s">
        <v>23897</v>
      </c>
      <c r="C10672" t="s">
        <v>28</v>
      </c>
      <c r="D10672" s="350">
        <v>239.5</v>
      </c>
    </row>
    <row r="10673" spans="1:4" x14ac:dyDescent="0.25">
      <c r="A10673">
        <v>10555</v>
      </c>
      <c r="B10673" t="s">
        <v>23898</v>
      </c>
      <c r="C10673" t="s">
        <v>28</v>
      </c>
      <c r="D10673" s="350">
        <v>261.18</v>
      </c>
    </row>
    <row r="10674" spans="1:4" x14ac:dyDescent="0.25">
      <c r="A10674">
        <v>10556</v>
      </c>
      <c r="B10674" t="s">
        <v>23899</v>
      </c>
      <c r="C10674" t="s">
        <v>28</v>
      </c>
      <c r="D10674" s="350">
        <v>347.27</v>
      </c>
    </row>
    <row r="10675" spans="1:4" x14ac:dyDescent="0.25">
      <c r="A10675">
        <v>39502</v>
      </c>
      <c r="B10675" t="s">
        <v>23900</v>
      </c>
      <c r="C10675" t="s">
        <v>28</v>
      </c>
      <c r="D10675" s="350">
        <v>487.64</v>
      </c>
    </row>
    <row r="10676" spans="1:4" x14ac:dyDescent="0.25">
      <c r="A10676">
        <v>39504</v>
      </c>
      <c r="B10676" t="s">
        <v>23901</v>
      </c>
      <c r="C10676" t="s">
        <v>28</v>
      </c>
      <c r="D10676" s="350">
        <v>539.24</v>
      </c>
    </row>
    <row r="10677" spans="1:4" x14ac:dyDescent="0.25">
      <c r="A10677">
        <v>39503</v>
      </c>
      <c r="B10677" t="s">
        <v>23902</v>
      </c>
      <c r="C10677" t="s">
        <v>28</v>
      </c>
      <c r="D10677" s="350">
        <v>567.53</v>
      </c>
    </row>
    <row r="10678" spans="1:4" x14ac:dyDescent="0.25">
      <c r="A10678">
        <v>39505</v>
      </c>
      <c r="B10678" t="s">
        <v>23903</v>
      </c>
      <c r="C10678" t="s">
        <v>28</v>
      </c>
      <c r="D10678" s="350">
        <v>611.59</v>
      </c>
    </row>
    <row r="10679" spans="1:4" x14ac:dyDescent="0.25">
      <c r="A10679">
        <v>5028</v>
      </c>
      <c r="B10679" t="s">
        <v>23904</v>
      </c>
      <c r="C10679" t="s">
        <v>34</v>
      </c>
      <c r="D10679" s="350">
        <v>882.66</v>
      </c>
    </row>
    <row r="10680" spans="1:4" x14ac:dyDescent="0.25">
      <c r="A10680">
        <v>4969</v>
      </c>
      <c r="B10680" t="s">
        <v>23905</v>
      </c>
      <c r="C10680" t="s">
        <v>34</v>
      </c>
      <c r="D10680" s="350">
        <v>510.19</v>
      </c>
    </row>
    <row r="10681" spans="1:4" x14ac:dyDescent="0.25">
      <c r="A10681">
        <v>44471</v>
      </c>
      <c r="B10681" t="s">
        <v>23906</v>
      </c>
      <c r="C10681" t="s">
        <v>28</v>
      </c>
      <c r="D10681" s="350">
        <v>0</v>
      </c>
    </row>
    <row r="10682" spans="1:4" x14ac:dyDescent="0.25">
      <c r="A10682">
        <v>4944</v>
      </c>
      <c r="B10682" t="s">
        <v>23907</v>
      </c>
      <c r="C10682" t="s">
        <v>34</v>
      </c>
      <c r="D10682" s="350">
        <v>873.93</v>
      </c>
    </row>
    <row r="10683" spans="1:4" x14ac:dyDescent="0.25">
      <c r="A10683">
        <v>21102</v>
      </c>
      <c r="B10683" t="s">
        <v>23908</v>
      </c>
      <c r="C10683" t="s">
        <v>28</v>
      </c>
      <c r="D10683" s="350">
        <v>62.24</v>
      </c>
    </row>
    <row r="10684" spans="1:4" x14ac:dyDescent="0.25">
      <c r="A10684">
        <v>21101</v>
      </c>
      <c r="B10684" t="s">
        <v>23909</v>
      </c>
      <c r="C10684" t="s">
        <v>28</v>
      </c>
      <c r="D10684" s="350">
        <v>39.96</v>
      </c>
    </row>
    <row r="10685" spans="1:4" x14ac:dyDescent="0.25">
      <c r="A10685">
        <v>34713</v>
      </c>
      <c r="B10685" t="s">
        <v>23910</v>
      </c>
      <c r="C10685" t="s">
        <v>34</v>
      </c>
      <c r="D10685" s="350">
        <v>587.51</v>
      </c>
    </row>
    <row r="10686" spans="1:4" x14ac:dyDescent="0.25">
      <c r="A10686">
        <v>37563</v>
      </c>
      <c r="B10686" t="s">
        <v>23911</v>
      </c>
      <c r="C10686" t="s">
        <v>34</v>
      </c>
      <c r="D10686" s="350">
        <v>0</v>
      </c>
    </row>
    <row r="10687" spans="1:4" x14ac:dyDescent="0.25">
      <c r="A10687">
        <v>4948</v>
      </c>
      <c r="B10687" t="s">
        <v>23912</v>
      </c>
      <c r="C10687" t="s">
        <v>34</v>
      </c>
      <c r="D10687" s="350">
        <v>0</v>
      </c>
    </row>
    <row r="10688" spans="1:4" x14ac:dyDescent="0.25">
      <c r="A10688">
        <v>37561</v>
      </c>
      <c r="B10688" t="s">
        <v>23913</v>
      </c>
      <c r="C10688" t="s">
        <v>34</v>
      </c>
      <c r="D10688" s="350">
        <v>0</v>
      </c>
    </row>
    <row r="10689" spans="1:4" x14ac:dyDescent="0.25">
      <c r="A10689">
        <v>37562</v>
      </c>
      <c r="B10689" t="s">
        <v>23914</v>
      </c>
      <c r="C10689" t="s">
        <v>34</v>
      </c>
      <c r="D10689" s="350">
        <v>0</v>
      </c>
    </row>
    <row r="10690" spans="1:4" x14ac:dyDescent="0.25">
      <c r="A10690">
        <v>14164</v>
      </c>
      <c r="B10690" t="s">
        <v>23915</v>
      </c>
      <c r="C10690" t="s">
        <v>28</v>
      </c>
      <c r="D10690" s="350">
        <v>0</v>
      </c>
    </row>
    <row r="10691" spans="1:4" x14ac:dyDescent="0.25">
      <c r="A10691">
        <v>14163</v>
      </c>
      <c r="B10691" t="s">
        <v>23916</v>
      </c>
      <c r="C10691" t="s">
        <v>28</v>
      </c>
      <c r="D10691" s="350">
        <v>0</v>
      </c>
    </row>
    <row r="10692" spans="1:4" x14ac:dyDescent="0.25">
      <c r="A10692">
        <v>5051</v>
      </c>
      <c r="B10692" t="s">
        <v>23917</v>
      </c>
      <c r="C10692" t="s">
        <v>28</v>
      </c>
      <c r="D10692" s="350">
        <v>0</v>
      </c>
    </row>
    <row r="10693" spans="1:4" x14ac:dyDescent="0.25">
      <c r="A10693">
        <v>5052</v>
      </c>
      <c r="B10693" t="s">
        <v>23918</v>
      </c>
      <c r="C10693" t="s">
        <v>28</v>
      </c>
      <c r="D10693" s="350">
        <v>0</v>
      </c>
    </row>
    <row r="10694" spans="1:4" x14ac:dyDescent="0.25">
      <c r="A10694">
        <v>14162</v>
      </c>
      <c r="B10694" t="s">
        <v>23919</v>
      </c>
      <c r="C10694" t="s">
        <v>28</v>
      </c>
      <c r="D10694" s="350">
        <v>0</v>
      </c>
    </row>
    <row r="10695" spans="1:4" x14ac:dyDescent="0.25">
      <c r="A10695">
        <v>14166</v>
      </c>
      <c r="B10695" t="s">
        <v>23920</v>
      </c>
      <c r="C10695" t="s">
        <v>28</v>
      </c>
      <c r="D10695" s="350">
        <v>0</v>
      </c>
    </row>
    <row r="10696" spans="1:4" x14ac:dyDescent="0.25">
      <c r="A10696">
        <v>14165</v>
      </c>
      <c r="B10696" t="s">
        <v>23921</v>
      </c>
      <c r="C10696" t="s">
        <v>28</v>
      </c>
      <c r="D10696" s="350">
        <v>0</v>
      </c>
    </row>
    <row r="10697" spans="1:4" x14ac:dyDescent="0.25">
      <c r="A10697">
        <v>5050</v>
      </c>
      <c r="B10697" t="s">
        <v>23922</v>
      </c>
      <c r="C10697" t="s">
        <v>28</v>
      </c>
      <c r="D10697" s="350">
        <v>0</v>
      </c>
    </row>
    <row r="10698" spans="1:4" x14ac:dyDescent="0.25">
      <c r="A10698">
        <v>12366</v>
      </c>
      <c r="B10698" t="s">
        <v>23923</v>
      </c>
      <c r="C10698" t="s">
        <v>28</v>
      </c>
      <c r="D10698" s="350">
        <v>0</v>
      </c>
    </row>
    <row r="10699" spans="1:4" x14ac:dyDescent="0.25">
      <c r="A10699">
        <v>5045</v>
      </c>
      <c r="B10699" t="s">
        <v>23924</v>
      </c>
      <c r="C10699" t="s">
        <v>28</v>
      </c>
      <c r="D10699" s="350">
        <v>0</v>
      </c>
    </row>
    <row r="10700" spans="1:4" x14ac:dyDescent="0.25">
      <c r="A10700">
        <v>5035</v>
      </c>
      <c r="B10700" t="s">
        <v>23925</v>
      </c>
      <c r="C10700" t="s">
        <v>28</v>
      </c>
      <c r="D10700" s="350">
        <v>0</v>
      </c>
    </row>
    <row r="10701" spans="1:4" x14ac:dyDescent="0.25">
      <c r="A10701">
        <v>41180</v>
      </c>
      <c r="B10701" t="s">
        <v>23926</v>
      </c>
      <c r="C10701" t="s">
        <v>28</v>
      </c>
      <c r="D10701" s="350">
        <v>0</v>
      </c>
    </row>
    <row r="10702" spans="1:4" x14ac:dyDescent="0.25">
      <c r="A10702">
        <v>41181</v>
      </c>
      <c r="B10702" t="s">
        <v>23927</v>
      </c>
      <c r="C10702" t="s">
        <v>28</v>
      </c>
      <c r="D10702" s="350">
        <v>0</v>
      </c>
    </row>
    <row r="10703" spans="1:4" x14ac:dyDescent="0.25">
      <c r="A10703">
        <v>41182</v>
      </c>
      <c r="B10703" t="s">
        <v>23928</v>
      </c>
      <c r="C10703" t="s">
        <v>28</v>
      </c>
      <c r="D10703" s="350">
        <v>0</v>
      </c>
    </row>
    <row r="10704" spans="1:4" x14ac:dyDescent="0.25">
      <c r="A10704">
        <v>41183</v>
      </c>
      <c r="B10704" t="s">
        <v>23929</v>
      </c>
      <c r="C10704" t="s">
        <v>28</v>
      </c>
      <c r="D10704" s="350">
        <v>0</v>
      </c>
    </row>
    <row r="10705" spans="1:4" x14ac:dyDescent="0.25">
      <c r="A10705">
        <v>41184</v>
      </c>
      <c r="B10705" t="s">
        <v>23930</v>
      </c>
      <c r="C10705" t="s">
        <v>28</v>
      </c>
      <c r="D10705" s="350">
        <v>0</v>
      </c>
    </row>
    <row r="10706" spans="1:4" x14ac:dyDescent="0.25">
      <c r="A10706">
        <v>41185</v>
      </c>
      <c r="B10706" t="s">
        <v>23931</v>
      </c>
      <c r="C10706" t="s">
        <v>28</v>
      </c>
      <c r="D10706" s="350">
        <v>0</v>
      </c>
    </row>
    <row r="10707" spans="1:4" x14ac:dyDescent="0.25">
      <c r="A10707">
        <v>41186</v>
      </c>
      <c r="B10707" t="s">
        <v>23932</v>
      </c>
      <c r="C10707" t="s">
        <v>28</v>
      </c>
      <c r="D10707" s="350">
        <v>0</v>
      </c>
    </row>
    <row r="10708" spans="1:4" x14ac:dyDescent="0.25">
      <c r="A10708">
        <v>41187</v>
      </c>
      <c r="B10708" t="s">
        <v>23933</v>
      </c>
      <c r="C10708" t="s">
        <v>28</v>
      </c>
      <c r="D10708" s="350">
        <v>0</v>
      </c>
    </row>
    <row r="10709" spans="1:4" x14ac:dyDescent="0.25">
      <c r="A10709">
        <v>41188</v>
      </c>
      <c r="B10709" t="s">
        <v>23934</v>
      </c>
      <c r="C10709" t="s">
        <v>28</v>
      </c>
      <c r="D10709" s="350">
        <v>0</v>
      </c>
    </row>
    <row r="10710" spans="1:4" x14ac:dyDescent="0.25">
      <c r="A10710">
        <v>5036</v>
      </c>
      <c r="B10710" t="s">
        <v>23935</v>
      </c>
      <c r="C10710" t="s">
        <v>28</v>
      </c>
      <c r="D10710" s="350">
        <v>0</v>
      </c>
    </row>
    <row r="10711" spans="1:4" x14ac:dyDescent="0.25">
      <c r="A10711">
        <v>41189</v>
      </c>
      <c r="B10711" t="s">
        <v>23936</v>
      </c>
      <c r="C10711" t="s">
        <v>28</v>
      </c>
      <c r="D10711" s="350">
        <v>0</v>
      </c>
    </row>
    <row r="10712" spans="1:4" x14ac:dyDescent="0.25">
      <c r="A10712">
        <v>41190</v>
      </c>
      <c r="B10712" t="s">
        <v>23937</v>
      </c>
      <c r="C10712" t="s">
        <v>28</v>
      </c>
      <c r="D10712" s="350">
        <v>0</v>
      </c>
    </row>
    <row r="10713" spans="1:4" x14ac:dyDescent="0.25">
      <c r="A10713">
        <v>41191</v>
      </c>
      <c r="B10713" t="s">
        <v>23938</v>
      </c>
      <c r="C10713" t="s">
        <v>28</v>
      </c>
      <c r="D10713" s="350">
        <v>0</v>
      </c>
    </row>
    <row r="10714" spans="1:4" x14ac:dyDescent="0.25">
      <c r="A10714">
        <v>41192</v>
      </c>
      <c r="B10714" t="s">
        <v>23939</v>
      </c>
      <c r="C10714" t="s">
        <v>28</v>
      </c>
      <c r="D10714" s="350">
        <v>0</v>
      </c>
    </row>
    <row r="10715" spans="1:4" x14ac:dyDescent="0.25">
      <c r="A10715">
        <v>41193</v>
      </c>
      <c r="B10715" t="s">
        <v>23940</v>
      </c>
      <c r="C10715" t="s">
        <v>28</v>
      </c>
      <c r="D10715" s="350">
        <v>0</v>
      </c>
    </row>
    <row r="10716" spans="1:4" x14ac:dyDescent="0.25">
      <c r="A10716">
        <v>41194</v>
      </c>
      <c r="B10716" t="s">
        <v>23941</v>
      </c>
      <c r="C10716" t="s">
        <v>28</v>
      </c>
      <c r="D10716" s="350">
        <v>0</v>
      </c>
    </row>
    <row r="10717" spans="1:4" x14ac:dyDescent="0.25">
      <c r="A10717">
        <v>5044</v>
      </c>
      <c r="B10717" t="s">
        <v>23942</v>
      </c>
      <c r="C10717" t="s">
        <v>28</v>
      </c>
      <c r="D10717" s="350">
        <v>0</v>
      </c>
    </row>
    <row r="10718" spans="1:4" x14ac:dyDescent="0.25">
      <c r="A10718">
        <v>5059</v>
      </c>
      <c r="B10718" t="s">
        <v>23943</v>
      </c>
      <c r="C10718" t="s">
        <v>28</v>
      </c>
      <c r="D10718" s="350">
        <v>0</v>
      </c>
    </row>
    <row r="10719" spans="1:4" x14ac:dyDescent="0.25">
      <c r="A10719">
        <v>41201</v>
      </c>
      <c r="B10719" t="s">
        <v>23944</v>
      </c>
      <c r="C10719" t="s">
        <v>28</v>
      </c>
      <c r="D10719" s="350">
        <v>0</v>
      </c>
    </row>
    <row r="10720" spans="1:4" x14ac:dyDescent="0.25">
      <c r="A10720">
        <v>41199</v>
      </c>
      <c r="B10720" t="s">
        <v>23945</v>
      </c>
      <c r="C10720" t="s">
        <v>28</v>
      </c>
      <c r="D10720" s="350">
        <v>0</v>
      </c>
    </row>
    <row r="10721" spans="1:4" x14ac:dyDescent="0.25">
      <c r="A10721">
        <v>5057</v>
      </c>
      <c r="B10721" t="s">
        <v>23946</v>
      </c>
      <c r="C10721" t="s">
        <v>28</v>
      </c>
      <c r="D10721" s="350">
        <v>0</v>
      </c>
    </row>
    <row r="10722" spans="1:4" x14ac:dyDescent="0.25">
      <c r="A10722">
        <v>41200</v>
      </c>
      <c r="B10722" t="s">
        <v>23947</v>
      </c>
      <c r="C10722" t="s">
        <v>28</v>
      </c>
      <c r="D10722" s="350">
        <v>0</v>
      </c>
    </row>
    <row r="10723" spans="1:4" x14ac:dyDescent="0.25">
      <c r="A10723">
        <v>41205</v>
      </c>
      <c r="B10723" t="s">
        <v>23948</v>
      </c>
      <c r="C10723" t="s">
        <v>28</v>
      </c>
      <c r="D10723" s="350">
        <v>0</v>
      </c>
    </row>
    <row r="10724" spans="1:4" x14ac:dyDescent="0.25">
      <c r="A10724">
        <v>41202</v>
      </c>
      <c r="B10724" t="s">
        <v>23949</v>
      </c>
      <c r="C10724" t="s">
        <v>28</v>
      </c>
      <c r="D10724" s="350">
        <v>0</v>
      </c>
    </row>
    <row r="10725" spans="1:4" x14ac:dyDescent="0.25">
      <c r="A10725">
        <v>41206</v>
      </c>
      <c r="B10725" t="s">
        <v>23950</v>
      </c>
      <c r="C10725" t="s">
        <v>28</v>
      </c>
      <c r="D10725" s="350">
        <v>0</v>
      </c>
    </row>
    <row r="10726" spans="1:4" x14ac:dyDescent="0.25">
      <c r="A10726">
        <v>12372</v>
      </c>
      <c r="B10726" t="s">
        <v>23951</v>
      </c>
      <c r="C10726" t="s">
        <v>28</v>
      </c>
      <c r="D10726" s="350">
        <v>0</v>
      </c>
    </row>
    <row r="10727" spans="1:4" x14ac:dyDescent="0.25">
      <c r="A10727">
        <v>41207</v>
      </c>
      <c r="B10727" t="s">
        <v>23952</v>
      </c>
      <c r="C10727" t="s">
        <v>28</v>
      </c>
      <c r="D10727" s="350">
        <v>0</v>
      </c>
    </row>
    <row r="10728" spans="1:4" x14ac:dyDescent="0.25">
      <c r="A10728">
        <v>41203</v>
      </c>
      <c r="B10728" t="s">
        <v>23953</v>
      </c>
      <c r="C10728" t="s">
        <v>28</v>
      </c>
      <c r="D10728" s="350">
        <v>0</v>
      </c>
    </row>
    <row r="10729" spans="1:4" x14ac:dyDescent="0.25">
      <c r="A10729">
        <v>41204</v>
      </c>
      <c r="B10729" t="s">
        <v>23954</v>
      </c>
      <c r="C10729" t="s">
        <v>28</v>
      </c>
      <c r="D10729" s="350">
        <v>0</v>
      </c>
    </row>
    <row r="10730" spans="1:4" x14ac:dyDescent="0.25">
      <c r="A10730">
        <v>41210</v>
      </c>
      <c r="B10730" t="s">
        <v>23955</v>
      </c>
      <c r="C10730" t="s">
        <v>28</v>
      </c>
      <c r="D10730" s="350">
        <v>0</v>
      </c>
    </row>
    <row r="10731" spans="1:4" x14ac:dyDescent="0.25">
      <c r="A10731">
        <v>41208</v>
      </c>
      <c r="B10731" t="s">
        <v>23956</v>
      </c>
      <c r="C10731" t="s">
        <v>28</v>
      </c>
      <c r="D10731" s="350">
        <v>0</v>
      </c>
    </row>
    <row r="10732" spans="1:4" x14ac:dyDescent="0.25">
      <c r="A10732">
        <v>41211</v>
      </c>
      <c r="B10732" t="s">
        <v>23957</v>
      </c>
      <c r="C10732" t="s">
        <v>28</v>
      </c>
      <c r="D10732" s="350">
        <v>0</v>
      </c>
    </row>
    <row r="10733" spans="1:4" x14ac:dyDescent="0.25">
      <c r="A10733">
        <v>13339</v>
      </c>
      <c r="B10733" t="s">
        <v>23958</v>
      </c>
      <c r="C10733" t="s">
        <v>28</v>
      </c>
      <c r="D10733" s="350">
        <v>0</v>
      </c>
    </row>
    <row r="10734" spans="1:4" x14ac:dyDescent="0.25">
      <c r="A10734">
        <v>41213</v>
      </c>
      <c r="B10734" t="s">
        <v>23959</v>
      </c>
      <c r="C10734" t="s">
        <v>28</v>
      </c>
      <c r="D10734" s="350">
        <v>0</v>
      </c>
    </row>
    <row r="10735" spans="1:4" x14ac:dyDescent="0.25">
      <c r="A10735">
        <v>41209</v>
      </c>
      <c r="B10735" t="s">
        <v>23960</v>
      </c>
      <c r="C10735" t="s">
        <v>28</v>
      </c>
      <c r="D10735" s="350">
        <v>0</v>
      </c>
    </row>
    <row r="10736" spans="1:4" x14ac:dyDescent="0.25">
      <c r="A10736">
        <v>41216</v>
      </c>
      <c r="B10736" t="s">
        <v>23961</v>
      </c>
      <c r="C10736" t="s">
        <v>28</v>
      </c>
      <c r="D10736" s="350">
        <v>0</v>
      </c>
    </row>
    <row r="10737" spans="1:4" x14ac:dyDescent="0.25">
      <c r="A10737">
        <v>41217</v>
      </c>
      <c r="B10737" t="s">
        <v>23962</v>
      </c>
      <c r="C10737" t="s">
        <v>28</v>
      </c>
      <c r="D10737" s="350">
        <v>0</v>
      </c>
    </row>
    <row r="10738" spans="1:4" x14ac:dyDescent="0.25">
      <c r="A10738">
        <v>41218</v>
      </c>
      <c r="B10738" t="s">
        <v>23963</v>
      </c>
      <c r="C10738" t="s">
        <v>28</v>
      </c>
      <c r="D10738" s="350">
        <v>0</v>
      </c>
    </row>
    <row r="10739" spans="1:4" x14ac:dyDescent="0.25">
      <c r="A10739">
        <v>41214</v>
      </c>
      <c r="B10739" t="s">
        <v>23964</v>
      </c>
      <c r="C10739" t="s">
        <v>28</v>
      </c>
      <c r="D10739" s="350">
        <v>0</v>
      </c>
    </row>
    <row r="10740" spans="1:4" x14ac:dyDescent="0.25">
      <c r="A10740">
        <v>41215</v>
      </c>
      <c r="B10740" t="s">
        <v>23965</v>
      </c>
      <c r="C10740" t="s">
        <v>28</v>
      </c>
      <c r="D10740" s="350">
        <v>0</v>
      </c>
    </row>
    <row r="10741" spans="1:4" x14ac:dyDescent="0.25">
      <c r="A10741">
        <v>41221</v>
      </c>
      <c r="B10741" t="s">
        <v>23966</v>
      </c>
      <c r="C10741" t="s">
        <v>28</v>
      </c>
      <c r="D10741" s="350">
        <v>0</v>
      </c>
    </row>
    <row r="10742" spans="1:4" x14ac:dyDescent="0.25">
      <c r="A10742">
        <v>41222</v>
      </c>
      <c r="B10742" t="s">
        <v>23967</v>
      </c>
      <c r="C10742" t="s">
        <v>28</v>
      </c>
      <c r="D10742" s="350">
        <v>0</v>
      </c>
    </row>
    <row r="10743" spans="1:4" x14ac:dyDescent="0.25">
      <c r="A10743">
        <v>41195</v>
      </c>
      <c r="B10743" t="s">
        <v>23968</v>
      </c>
      <c r="C10743" t="s">
        <v>28</v>
      </c>
      <c r="D10743" s="350">
        <v>0</v>
      </c>
    </row>
    <row r="10744" spans="1:4" x14ac:dyDescent="0.25">
      <c r="A10744">
        <v>41198</v>
      </c>
      <c r="B10744" t="s">
        <v>23969</v>
      </c>
      <c r="C10744" t="s">
        <v>28</v>
      </c>
      <c r="D10744" s="350">
        <v>0</v>
      </c>
    </row>
    <row r="10745" spans="1:4" x14ac:dyDescent="0.25">
      <c r="A10745">
        <v>41196</v>
      </c>
      <c r="B10745" t="s">
        <v>23970</v>
      </c>
      <c r="C10745" t="s">
        <v>28</v>
      </c>
      <c r="D10745" s="350">
        <v>0</v>
      </c>
    </row>
    <row r="10746" spans="1:4" x14ac:dyDescent="0.25">
      <c r="A10746">
        <v>5033</v>
      </c>
      <c r="B10746" t="s">
        <v>23971</v>
      </c>
      <c r="C10746" t="s">
        <v>28</v>
      </c>
      <c r="D10746" s="350">
        <v>0</v>
      </c>
    </row>
    <row r="10747" spans="1:4" x14ac:dyDescent="0.25">
      <c r="A10747">
        <v>41197</v>
      </c>
      <c r="B10747" t="s">
        <v>23972</v>
      </c>
      <c r="C10747" t="s">
        <v>28</v>
      </c>
      <c r="D10747" s="350">
        <v>0</v>
      </c>
    </row>
    <row r="10748" spans="1:4" x14ac:dyDescent="0.25">
      <c r="A10748">
        <v>12388</v>
      </c>
      <c r="B10748" t="s">
        <v>23973</v>
      </c>
      <c r="C10748" t="s">
        <v>28</v>
      </c>
      <c r="D10748" s="350">
        <v>0</v>
      </c>
    </row>
    <row r="10749" spans="1:4" x14ac:dyDescent="0.25">
      <c r="A10749">
        <v>2731</v>
      </c>
      <c r="B10749" t="s">
        <v>23974</v>
      </c>
      <c r="C10749" t="s">
        <v>36</v>
      </c>
      <c r="D10749" s="350">
        <v>132.51</v>
      </c>
    </row>
    <row r="10750" spans="1:4" x14ac:dyDescent="0.25">
      <c r="A10750">
        <v>41457</v>
      </c>
      <c r="B10750" t="s">
        <v>23975</v>
      </c>
      <c r="C10750" t="s">
        <v>28</v>
      </c>
      <c r="D10750" s="350">
        <v>1457.38</v>
      </c>
    </row>
    <row r="10751" spans="1:4" x14ac:dyDescent="0.25">
      <c r="A10751">
        <v>41458</v>
      </c>
      <c r="B10751" t="s">
        <v>23976</v>
      </c>
      <c r="C10751" t="s">
        <v>28</v>
      </c>
      <c r="D10751" s="350">
        <v>2034.58</v>
      </c>
    </row>
    <row r="10752" spans="1:4" x14ac:dyDescent="0.25">
      <c r="A10752">
        <v>41459</v>
      </c>
      <c r="B10752" t="s">
        <v>23977</v>
      </c>
      <c r="C10752" t="s">
        <v>28</v>
      </c>
      <c r="D10752" s="350">
        <v>2838.08</v>
      </c>
    </row>
    <row r="10753" spans="1:4" x14ac:dyDescent="0.25">
      <c r="A10753">
        <v>41461</v>
      </c>
      <c r="B10753" t="s">
        <v>23978</v>
      </c>
      <c r="C10753" t="s">
        <v>28</v>
      </c>
      <c r="D10753" s="350">
        <v>3869.57</v>
      </c>
    </row>
    <row r="10754" spans="1:4" x14ac:dyDescent="0.25">
      <c r="A10754">
        <v>44537</v>
      </c>
      <c r="B10754" t="s">
        <v>23979</v>
      </c>
      <c r="C10754" t="s">
        <v>39</v>
      </c>
      <c r="D10754" s="350">
        <v>373.05</v>
      </c>
    </row>
    <row r="10755" spans="1:4" x14ac:dyDescent="0.25">
      <c r="A10755">
        <v>11844</v>
      </c>
      <c r="B10755" t="s">
        <v>23980</v>
      </c>
      <c r="C10755" t="s">
        <v>36</v>
      </c>
      <c r="D10755" s="350">
        <v>63.61</v>
      </c>
    </row>
    <row r="10756" spans="1:4" x14ac:dyDescent="0.25">
      <c r="A10756">
        <v>4465</v>
      </c>
      <c r="B10756" t="s">
        <v>23981</v>
      </c>
      <c r="C10756" t="s">
        <v>36</v>
      </c>
      <c r="D10756" s="350">
        <v>52.86</v>
      </c>
    </row>
    <row r="10757" spans="1:4" x14ac:dyDescent="0.25">
      <c r="A10757">
        <v>35273</v>
      </c>
      <c r="B10757" t="s">
        <v>23982</v>
      </c>
      <c r="C10757" t="s">
        <v>36</v>
      </c>
      <c r="D10757" s="350">
        <v>63.4</v>
      </c>
    </row>
    <row r="10758" spans="1:4" x14ac:dyDescent="0.25">
      <c r="A10758">
        <v>4470</v>
      </c>
      <c r="B10758" t="s">
        <v>23983</v>
      </c>
      <c r="C10758" t="s">
        <v>36</v>
      </c>
      <c r="D10758" s="350">
        <v>146.31</v>
      </c>
    </row>
    <row r="10759" spans="1:4" x14ac:dyDescent="0.25">
      <c r="A10759">
        <v>20204</v>
      </c>
      <c r="B10759" t="s">
        <v>23984</v>
      </c>
      <c r="C10759" t="s">
        <v>36</v>
      </c>
      <c r="D10759" s="350">
        <v>97.54</v>
      </c>
    </row>
    <row r="10760" spans="1:4" x14ac:dyDescent="0.25">
      <c r="A10760">
        <v>20208</v>
      </c>
      <c r="B10760" t="s">
        <v>23985</v>
      </c>
      <c r="C10760" t="s">
        <v>36</v>
      </c>
      <c r="D10760" s="350">
        <v>131.66999999999999</v>
      </c>
    </row>
    <row r="10761" spans="1:4" x14ac:dyDescent="0.25">
      <c r="A10761">
        <v>4437</v>
      </c>
      <c r="B10761" t="s">
        <v>23986</v>
      </c>
      <c r="C10761" t="s">
        <v>36</v>
      </c>
      <c r="D10761" s="350">
        <v>109.73</v>
      </c>
    </row>
    <row r="10762" spans="1:4" x14ac:dyDescent="0.25">
      <c r="A10762">
        <v>14580</v>
      </c>
      <c r="B10762" t="s">
        <v>23987</v>
      </c>
      <c r="C10762" t="s">
        <v>36</v>
      </c>
      <c r="D10762" s="350">
        <v>109.73</v>
      </c>
    </row>
    <row r="10763" spans="1:4" x14ac:dyDescent="0.25">
      <c r="A10763">
        <v>5065</v>
      </c>
      <c r="B10763" t="s">
        <v>23988</v>
      </c>
      <c r="C10763" t="s">
        <v>37</v>
      </c>
      <c r="D10763" s="350">
        <v>37.15</v>
      </c>
    </row>
    <row r="10764" spans="1:4" x14ac:dyDescent="0.25">
      <c r="A10764">
        <v>5072</v>
      </c>
      <c r="B10764" t="s">
        <v>23989</v>
      </c>
      <c r="C10764" t="s">
        <v>37</v>
      </c>
      <c r="D10764" s="350">
        <v>34.369999999999997</v>
      </c>
    </row>
    <row r="10765" spans="1:4" x14ac:dyDescent="0.25">
      <c r="A10765">
        <v>5066</v>
      </c>
      <c r="B10765" t="s">
        <v>23990</v>
      </c>
      <c r="C10765" t="s">
        <v>37</v>
      </c>
      <c r="D10765" s="350">
        <v>25.73</v>
      </c>
    </row>
    <row r="10766" spans="1:4" x14ac:dyDescent="0.25">
      <c r="A10766">
        <v>5063</v>
      </c>
      <c r="B10766" t="s">
        <v>23991</v>
      </c>
      <c r="C10766" t="s">
        <v>37</v>
      </c>
      <c r="D10766" s="350">
        <v>23.3</v>
      </c>
    </row>
    <row r="10767" spans="1:4" x14ac:dyDescent="0.25">
      <c r="A10767">
        <v>20247</v>
      </c>
      <c r="B10767" t="s">
        <v>23992</v>
      </c>
      <c r="C10767" t="s">
        <v>37</v>
      </c>
      <c r="D10767" s="350">
        <v>21.62</v>
      </c>
    </row>
    <row r="10768" spans="1:4" x14ac:dyDescent="0.25">
      <c r="A10768">
        <v>5074</v>
      </c>
      <c r="B10768" t="s">
        <v>23993</v>
      </c>
      <c r="C10768" t="s">
        <v>37</v>
      </c>
      <c r="D10768" s="350">
        <v>21.88</v>
      </c>
    </row>
    <row r="10769" spans="1:4" x14ac:dyDescent="0.25">
      <c r="A10769">
        <v>5067</v>
      </c>
      <c r="B10769" t="s">
        <v>23994</v>
      </c>
      <c r="C10769" t="s">
        <v>37</v>
      </c>
      <c r="D10769" s="350">
        <v>20.81</v>
      </c>
    </row>
    <row r="10770" spans="1:4" x14ac:dyDescent="0.25">
      <c r="A10770">
        <v>5078</v>
      </c>
      <c r="B10770" t="s">
        <v>23995</v>
      </c>
      <c r="C10770" t="s">
        <v>37</v>
      </c>
      <c r="D10770" s="350">
        <v>20.58</v>
      </c>
    </row>
    <row r="10771" spans="1:4" x14ac:dyDescent="0.25">
      <c r="A10771">
        <v>5068</v>
      </c>
      <c r="B10771" t="s">
        <v>23996</v>
      </c>
      <c r="C10771" t="s">
        <v>37</v>
      </c>
      <c r="D10771" s="350">
        <v>19.53</v>
      </c>
    </row>
    <row r="10772" spans="1:4" x14ac:dyDescent="0.25">
      <c r="A10772">
        <v>5073</v>
      </c>
      <c r="B10772" t="s">
        <v>23997</v>
      </c>
      <c r="C10772" t="s">
        <v>37</v>
      </c>
      <c r="D10772" s="350">
        <v>19.91</v>
      </c>
    </row>
    <row r="10773" spans="1:4" x14ac:dyDescent="0.25">
      <c r="A10773">
        <v>5069</v>
      </c>
      <c r="B10773" t="s">
        <v>23998</v>
      </c>
      <c r="C10773" t="s">
        <v>37</v>
      </c>
      <c r="D10773" s="350">
        <v>19.91</v>
      </c>
    </row>
    <row r="10774" spans="1:4" x14ac:dyDescent="0.25">
      <c r="A10774">
        <v>5070</v>
      </c>
      <c r="B10774" t="s">
        <v>23999</v>
      </c>
      <c r="C10774" t="s">
        <v>37</v>
      </c>
      <c r="D10774" s="350">
        <v>20.12</v>
      </c>
    </row>
    <row r="10775" spans="1:4" x14ac:dyDescent="0.25">
      <c r="A10775">
        <v>5071</v>
      </c>
      <c r="B10775" t="s">
        <v>24000</v>
      </c>
      <c r="C10775" t="s">
        <v>37</v>
      </c>
      <c r="D10775" s="350">
        <v>19.53</v>
      </c>
    </row>
    <row r="10776" spans="1:4" x14ac:dyDescent="0.25">
      <c r="A10776">
        <v>5061</v>
      </c>
      <c r="B10776" t="s">
        <v>24001</v>
      </c>
      <c r="C10776" t="s">
        <v>37</v>
      </c>
      <c r="D10776" s="350">
        <v>19.2</v>
      </c>
    </row>
    <row r="10777" spans="1:4" x14ac:dyDescent="0.25">
      <c r="A10777">
        <v>5075</v>
      </c>
      <c r="B10777" t="s">
        <v>24002</v>
      </c>
      <c r="C10777" t="s">
        <v>37</v>
      </c>
      <c r="D10777" s="350">
        <v>19.53</v>
      </c>
    </row>
    <row r="10778" spans="1:4" x14ac:dyDescent="0.25">
      <c r="A10778">
        <v>39027</v>
      </c>
      <c r="B10778" t="s">
        <v>24003</v>
      </c>
      <c r="C10778" t="s">
        <v>37</v>
      </c>
      <c r="D10778" s="350">
        <v>19.510000000000002</v>
      </c>
    </row>
    <row r="10779" spans="1:4" x14ac:dyDescent="0.25">
      <c r="A10779">
        <v>5062</v>
      </c>
      <c r="B10779" t="s">
        <v>24004</v>
      </c>
      <c r="C10779" t="s">
        <v>37</v>
      </c>
      <c r="D10779" s="350">
        <v>19.79</v>
      </c>
    </row>
    <row r="10780" spans="1:4" x14ac:dyDescent="0.25">
      <c r="A10780">
        <v>40568</v>
      </c>
      <c r="B10780" t="s">
        <v>24005</v>
      </c>
      <c r="C10780" t="s">
        <v>37</v>
      </c>
      <c r="D10780" s="350">
        <v>19.68</v>
      </c>
    </row>
    <row r="10781" spans="1:4" x14ac:dyDescent="0.25">
      <c r="A10781">
        <v>40304</v>
      </c>
      <c r="B10781" t="s">
        <v>24006</v>
      </c>
      <c r="C10781" t="s">
        <v>37</v>
      </c>
      <c r="D10781" s="350">
        <v>24.11</v>
      </c>
    </row>
    <row r="10782" spans="1:4" x14ac:dyDescent="0.25">
      <c r="A10782">
        <v>39026</v>
      </c>
      <c r="B10782" t="s">
        <v>24007</v>
      </c>
      <c r="C10782" t="s">
        <v>37</v>
      </c>
      <c r="D10782" s="350">
        <v>21.96</v>
      </c>
    </row>
    <row r="10783" spans="1:4" x14ac:dyDescent="0.25">
      <c r="A10783">
        <v>42431</v>
      </c>
      <c r="B10783" t="s">
        <v>24008</v>
      </c>
      <c r="C10783" t="s">
        <v>28</v>
      </c>
      <c r="D10783" s="350">
        <v>0</v>
      </c>
    </row>
    <row r="10784" spans="1:4" x14ac:dyDescent="0.25">
      <c r="A10784">
        <v>44074</v>
      </c>
      <c r="B10784" t="s">
        <v>24009</v>
      </c>
      <c r="C10784" t="s">
        <v>44</v>
      </c>
      <c r="D10784" s="350">
        <v>595.87</v>
      </c>
    </row>
    <row r="10785" spans="1:4" x14ac:dyDescent="0.25">
      <c r="A10785">
        <v>44072</v>
      </c>
      <c r="B10785" t="s">
        <v>24010</v>
      </c>
      <c r="C10785" t="s">
        <v>44</v>
      </c>
      <c r="D10785" s="350">
        <v>159.57</v>
      </c>
    </row>
    <row r="10786" spans="1:4" x14ac:dyDescent="0.25">
      <c r="A10786">
        <v>511</v>
      </c>
      <c r="B10786" t="s">
        <v>24011</v>
      </c>
      <c r="C10786" t="s">
        <v>44</v>
      </c>
      <c r="D10786" s="350">
        <v>21.75</v>
      </c>
    </row>
    <row r="10787" spans="1:4" x14ac:dyDescent="0.25">
      <c r="A10787">
        <v>37540</v>
      </c>
      <c r="B10787" t="s">
        <v>24012</v>
      </c>
      <c r="C10787" t="s">
        <v>28</v>
      </c>
      <c r="D10787" s="350">
        <v>86336.77</v>
      </c>
    </row>
    <row r="10788" spans="1:4" x14ac:dyDescent="0.25">
      <c r="A10788">
        <v>37548</v>
      </c>
      <c r="B10788" t="s">
        <v>24013</v>
      </c>
      <c r="C10788" t="s">
        <v>28</v>
      </c>
      <c r="D10788" s="350">
        <v>114438.95</v>
      </c>
    </row>
    <row r="10789" spans="1:4" x14ac:dyDescent="0.25">
      <c r="A10789">
        <v>39828</v>
      </c>
      <c r="B10789" t="s">
        <v>24014</v>
      </c>
      <c r="C10789" t="s">
        <v>28</v>
      </c>
      <c r="D10789" s="350">
        <v>686.52</v>
      </c>
    </row>
    <row r="10790" spans="1:4" x14ac:dyDescent="0.25">
      <c r="A10790">
        <v>38392</v>
      </c>
      <c r="B10790" t="s">
        <v>24015</v>
      </c>
      <c r="C10790" t="s">
        <v>28</v>
      </c>
      <c r="D10790" s="350">
        <v>53.11</v>
      </c>
    </row>
    <row r="10791" spans="1:4" x14ac:dyDescent="0.25">
      <c r="A10791">
        <v>11735</v>
      </c>
      <c r="B10791" t="s">
        <v>24016</v>
      </c>
      <c r="C10791" t="s">
        <v>28</v>
      </c>
      <c r="D10791" s="350">
        <v>12.94</v>
      </c>
    </row>
    <row r="10792" spans="1:4" x14ac:dyDescent="0.25">
      <c r="A10792">
        <v>11737</v>
      </c>
      <c r="B10792" t="s">
        <v>24017</v>
      </c>
      <c r="C10792" t="s">
        <v>28</v>
      </c>
      <c r="D10792" s="350">
        <v>18.350000000000001</v>
      </c>
    </row>
    <row r="10793" spans="1:4" x14ac:dyDescent="0.25">
      <c r="A10793">
        <v>11738</v>
      </c>
      <c r="B10793" t="s">
        <v>24018</v>
      </c>
      <c r="C10793" t="s">
        <v>28</v>
      </c>
      <c r="D10793" s="350">
        <v>23.14</v>
      </c>
    </row>
    <row r="10794" spans="1:4" x14ac:dyDescent="0.25">
      <c r="A10794">
        <v>36143</v>
      </c>
      <c r="B10794" t="s">
        <v>24019</v>
      </c>
      <c r="C10794" t="s">
        <v>28</v>
      </c>
      <c r="D10794" s="350">
        <v>108.72</v>
      </c>
    </row>
    <row r="10795" spans="1:4" x14ac:dyDescent="0.25">
      <c r="A10795">
        <v>36142</v>
      </c>
      <c r="B10795" t="s">
        <v>24020</v>
      </c>
      <c r="C10795" t="s">
        <v>28</v>
      </c>
      <c r="D10795" s="350">
        <v>2.68</v>
      </c>
    </row>
    <row r="10796" spans="1:4" x14ac:dyDescent="0.25">
      <c r="A10796">
        <v>36146</v>
      </c>
      <c r="B10796" t="s">
        <v>24021</v>
      </c>
      <c r="C10796" t="s">
        <v>28</v>
      </c>
      <c r="D10796" s="350">
        <v>287.7</v>
      </c>
    </row>
    <row r="10797" spans="1:4" x14ac:dyDescent="0.25">
      <c r="A10797">
        <v>39015</v>
      </c>
      <c r="B10797" t="s">
        <v>24022</v>
      </c>
      <c r="C10797" t="s">
        <v>28</v>
      </c>
      <c r="D10797" s="350">
        <v>0</v>
      </c>
    </row>
    <row r="10798" spans="1:4" x14ac:dyDescent="0.25">
      <c r="A10798">
        <v>38377</v>
      </c>
      <c r="B10798" t="s">
        <v>24023</v>
      </c>
      <c r="C10798" t="s">
        <v>28</v>
      </c>
      <c r="D10798" s="350">
        <v>0</v>
      </c>
    </row>
    <row r="10799" spans="1:4" x14ac:dyDescent="0.25">
      <c r="A10799">
        <v>38376</v>
      </c>
      <c r="B10799" t="s">
        <v>24024</v>
      </c>
      <c r="C10799" t="s">
        <v>28</v>
      </c>
      <c r="D10799" s="350">
        <v>0</v>
      </c>
    </row>
    <row r="10800" spans="1:4" x14ac:dyDescent="0.25">
      <c r="A10800">
        <v>38116</v>
      </c>
      <c r="B10800" t="s">
        <v>24025</v>
      </c>
      <c r="C10800" t="s">
        <v>28</v>
      </c>
      <c r="D10800" s="350">
        <v>4.99</v>
      </c>
    </row>
    <row r="10801" spans="1:4" x14ac:dyDescent="0.25">
      <c r="A10801">
        <v>38066</v>
      </c>
      <c r="B10801" t="s">
        <v>24026</v>
      </c>
      <c r="C10801" t="s">
        <v>28</v>
      </c>
      <c r="D10801" s="350">
        <v>8.23</v>
      </c>
    </row>
    <row r="10802" spans="1:4" x14ac:dyDescent="0.25">
      <c r="A10802">
        <v>38117</v>
      </c>
      <c r="B10802" t="s">
        <v>24027</v>
      </c>
      <c r="C10802" t="s">
        <v>28</v>
      </c>
      <c r="D10802" s="350">
        <v>8.49</v>
      </c>
    </row>
    <row r="10803" spans="1:4" x14ac:dyDescent="0.25">
      <c r="A10803">
        <v>38067</v>
      </c>
      <c r="B10803" t="s">
        <v>24028</v>
      </c>
      <c r="C10803" t="s">
        <v>28</v>
      </c>
      <c r="D10803" s="350">
        <v>11.59</v>
      </c>
    </row>
    <row r="10804" spans="1:4" x14ac:dyDescent="0.25">
      <c r="A10804">
        <v>44313</v>
      </c>
      <c r="B10804" t="s">
        <v>24029</v>
      </c>
      <c r="C10804" t="s">
        <v>28</v>
      </c>
      <c r="D10804" s="350">
        <v>1030.95</v>
      </c>
    </row>
    <row r="10805" spans="1:4" x14ac:dyDescent="0.25">
      <c r="A10805">
        <v>11522</v>
      </c>
      <c r="B10805" t="s">
        <v>24030</v>
      </c>
      <c r="C10805" t="s">
        <v>28</v>
      </c>
      <c r="D10805" s="350">
        <v>14.21</v>
      </c>
    </row>
    <row r="10806" spans="1:4" x14ac:dyDescent="0.25">
      <c r="A10806">
        <v>43600</v>
      </c>
      <c r="B10806" t="s">
        <v>24031</v>
      </c>
      <c r="C10806" t="s">
        <v>28</v>
      </c>
      <c r="D10806" s="350">
        <v>56.96</v>
      </c>
    </row>
    <row r="10807" spans="1:4" x14ac:dyDescent="0.25">
      <c r="A10807">
        <v>5080</v>
      </c>
      <c r="B10807" t="s">
        <v>24032</v>
      </c>
      <c r="C10807" t="s">
        <v>28</v>
      </c>
      <c r="D10807" s="350">
        <v>22.21</v>
      </c>
    </row>
    <row r="10808" spans="1:4" x14ac:dyDescent="0.25">
      <c r="A10808">
        <v>38168</v>
      </c>
      <c r="B10808" t="s">
        <v>24033</v>
      </c>
      <c r="C10808" t="s">
        <v>28</v>
      </c>
      <c r="D10808" s="350">
        <v>155.07</v>
      </c>
    </row>
    <row r="10809" spans="1:4" x14ac:dyDescent="0.25">
      <c r="A10809">
        <v>43601</v>
      </c>
      <c r="B10809" t="s">
        <v>24034</v>
      </c>
      <c r="C10809" t="s">
        <v>28</v>
      </c>
      <c r="D10809" s="350">
        <v>77.53</v>
      </c>
    </row>
    <row r="10810" spans="1:4" x14ac:dyDescent="0.25">
      <c r="A10810">
        <v>13393</v>
      </c>
      <c r="B10810" t="s">
        <v>24035</v>
      </c>
      <c r="C10810" t="s">
        <v>28</v>
      </c>
      <c r="D10810" s="350">
        <v>297.20999999999998</v>
      </c>
    </row>
    <row r="10811" spans="1:4" x14ac:dyDescent="0.25">
      <c r="A10811">
        <v>13395</v>
      </c>
      <c r="B10811" t="s">
        <v>24036</v>
      </c>
      <c r="C10811" t="s">
        <v>28</v>
      </c>
      <c r="D10811" s="350">
        <v>416.5</v>
      </c>
    </row>
    <row r="10812" spans="1:4" x14ac:dyDescent="0.25">
      <c r="A10812">
        <v>12039</v>
      </c>
      <c r="B10812" t="s">
        <v>24037</v>
      </c>
      <c r="C10812" t="s">
        <v>28</v>
      </c>
      <c r="D10812" s="350">
        <v>437.7</v>
      </c>
    </row>
    <row r="10813" spans="1:4" x14ac:dyDescent="0.25">
      <c r="A10813">
        <v>13396</v>
      </c>
      <c r="B10813" t="s">
        <v>24038</v>
      </c>
      <c r="C10813" t="s">
        <v>28</v>
      </c>
      <c r="D10813" s="350">
        <v>614.72</v>
      </c>
    </row>
    <row r="10814" spans="1:4" x14ac:dyDescent="0.25">
      <c r="A10814">
        <v>12041</v>
      </c>
      <c r="B10814" t="s">
        <v>24039</v>
      </c>
      <c r="C10814" t="s">
        <v>28</v>
      </c>
      <c r="D10814" s="350">
        <v>501.96</v>
      </c>
    </row>
    <row r="10815" spans="1:4" x14ac:dyDescent="0.25">
      <c r="A10815">
        <v>12043</v>
      </c>
      <c r="B10815" t="s">
        <v>24040</v>
      </c>
      <c r="C10815" t="s">
        <v>28</v>
      </c>
      <c r="D10815" s="350">
        <v>1059.81</v>
      </c>
    </row>
    <row r="10816" spans="1:4" x14ac:dyDescent="0.25">
      <c r="A10816">
        <v>39762</v>
      </c>
      <c r="B10816" t="s">
        <v>24041</v>
      </c>
      <c r="C10816" t="s">
        <v>28</v>
      </c>
      <c r="D10816" s="350">
        <v>504.49</v>
      </c>
    </row>
    <row r="10817" spans="1:4" x14ac:dyDescent="0.25">
      <c r="A10817">
        <v>12042</v>
      </c>
      <c r="B10817" t="s">
        <v>24042</v>
      </c>
      <c r="C10817" t="s">
        <v>28</v>
      </c>
      <c r="D10817" s="350">
        <v>736.55</v>
      </c>
    </row>
    <row r="10818" spans="1:4" x14ac:dyDescent="0.25">
      <c r="A10818">
        <v>39763</v>
      </c>
      <c r="B10818" t="s">
        <v>24043</v>
      </c>
      <c r="C10818" t="s">
        <v>28</v>
      </c>
      <c r="D10818" s="350">
        <v>862.03</v>
      </c>
    </row>
    <row r="10819" spans="1:4" x14ac:dyDescent="0.25">
      <c r="A10819">
        <v>39760</v>
      </c>
      <c r="B10819" t="s">
        <v>24044</v>
      </c>
      <c r="C10819" t="s">
        <v>28</v>
      </c>
      <c r="D10819" s="350">
        <v>859.2</v>
      </c>
    </row>
    <row r="10820" spans="1:4" x14ac:dyDescent="0.25">
      <c r="A10820">
        <v>39756</v>
      </c>
      <c r="B10820" t="s">
        <v>24045</v>
      </c>
      <c r="C10820" t="s">
        <v>28</v>
      </c>
      <c r="D10820" s="350">
        <v>308.5</v>
      </c>
    </row>
    <row r="10821" spans="1:4" x14ac:dyDescent="0.25">
      <c r="A10821">
        <v>12038</v>
      </c>
      <c r="B10821" t="s">
        <v>24046</v>
      </c>
      <c r="C10821" t="s">
        <v>28</v>
      </c>
      <c r="D10821" s="350">
        <v>385.48</v>
      </c>
    </row>
    <row r="10822" spans="1:4" x14ac:dyDescent="0.25">
      <c r="A10822">
        <v>39757</v>
      </c>
      <c r="B10822" t="s">
        <v>24047</v>
      </c>
      <c r="C10822" t="s">
        <v>28</v>
      </c>
      <c r="D10822" s="350">
        <v>356.45</v>
      </c>
    </row>
    <row r="10823" spans="1:4" x14ac:dyDescent="0.25">
      <c r="A10823">
        <v>39758</v>
      </c>
      <c r="B10823" t="s">
        <v>24048</v>
      </c>
      <c r="C10823" t="s">
        <v>28</v>
      </c>
      <c r="D10823" s="350">
        <v>519.48</v>
      </c>
    </row>
    <row r="10824" spans="1:4" x14ac:dyDescent="0.25">
      <c r="A10824">
        <v>39759</v>
      </c>
      <c r="B10824" t="s">
        <v>24049</v>
      </c>
      <c r="C10824" t="s">
        <v>28</v>
      </c>
      <c r="D10824" s="350">
        <v>641.55999999999995</v>
      </c>
    </row>
    <row r="10825" spans="1:4" x14ac:dyDescent="0.25">
      <c r="A10825">
        <v>39761</v>
      </c>
      <c r="B10825" t="s">
        <v>24050</v>
      </c>
      <c r="C10825" t="s">
        <v>28</v>
      </c>
      <c r="D10825" s="350">
        <v>771.18</v>
      </c>
    </row>
    <row r="10826" spans="1:4" x14ac:dyDescent="0.25">
      <c r="A10826">
        <v>39805</v>
      </c>
      <c r="B10826" t="s">
        <v>24051</v>
      </c>
      <c r="C10826" t="s">
        <v>28</v>
      </c>
      <c r="D10826" s="350">
        <v>201.26</v>
      </c>
    </row>
    <row r="10827" spans="1:4" x14ac:dyDescent="0.25">
      <c r="A10827">
        <v>39806</v>
      </c>
      <c r="B10827" t="s">
        <v>24052</v>
      </c>
      <c r="C10827" t="s">
        <v>28</v>
      </c>
      <c r="D10827" s="350">
        <v>372.88</v>
      </c>
    </row>
    <row r="10828" spans="1:4" x14ac:dyDescent="0.25">
      <c r="A10828">
        <v>39807</v>
      </c>
      <c r="B10828" t="s">
        <v>24053</v>
      </c>
      <c r="C10828" t="s">
        <v>28</v>
      </c>
      <c r="D10828" s="350">
        <v>808.12</v>
      </c>
    </row>
    <row r="10829" spans="1:4" x14ac:dyDescent="0.25">
      <c r="A10829">
        <v>43100</v>
      </c>
      <c r="B10829" t="s">
        <v>24054</v>
      </c>
      <c r="C10829" t="s">
        <v>28</v>
      </c>
      <c r="D10829" s="350">
        <v>631.78</v>
      </c>
    </row>
    <row r="10830" spans="1:4" x14ac:dyDescent="0.25">
      <c r="A10830">
        <v>39804</v>
      </c>
      <c r="B10830" t="s">
        <v>24055</v>
      </c>
      <c r="C10830" t="s">
        <v>28</v>
      </c>
      <c r="D10830" s="350">
        <v>118.18</v>
      </c>
    </row>
    <row r="10831" spans="1:4" x14ac:dyDescent="0.25">
      <c r="A10831">
        <v>39796</v>
      </c>
      <c r="B10831" t="s">
        <v>24056</v>
      </c>
      <c r="C10831" t="s">
        <v>28</v>
      </c>
      <c r="D10831" s="350">
        <v>122.41</v>
      </c>
    </row>
    <row r="10832" spans="1:4" x14ac:dyDescent="0.25">
      <c r="A10832">
        <v>39797</v>
      </c>
      <c r="B10832" t="s">
        <v>24057</v>
      </c>
      <c r="C10832" t="s">
        <v>28</v>
      </c>
      <c r="D10832" s="350">
        <v>192.15</v>
      </c>
    </row>
    <row r="10833" spans="1:4" x14ac:dyDescent="0.25">
      <c r="A10833">
        <v>39798</v>
      </c>
      <c r="B10833" t="s">
        <v>24058</v>
      </c>
      <c r="C10833" t="s">
        <v>28</v>
      </c>
      <c r="D10833" s="350">
        <v>329.6</v>
      </c>
    </row>
    <row r="10834" spans="1:4" x14ac:dyDescent="0.25">
      <c r="A10834">
        <v>39794</v>
      </c>
      <c r="B10834" t="s">
        <v>24059</v>
      </c>
      <c r="C10834" t="s">
        <v>28</v>
      </c>
      <c r="D10834" s="350">
        <v>51.96</v>
      </c>
    </row>
    <row r="10835" spans="1:4" x14ac:dyDescent="0.25">
      <c r="A10835">
        <v>39795</v>
      </c>
      <c r="B10835" t="s">
        <v>24060</v>
      </c>
      <c r="C10835" t="s">
        <v>28</v>
      </c>
      <c r="D10835" s="350">
        <v>82.08</v>
      </c>
    </row>
    <row r="10836" spans="1:4" x14ac:dyDescent="0.25">
      <c r="A10836">
        <v>39801</v>
      </c>
      <c r="B10836" t="s">
        <v>24061</v>
      </c>
      <c r="C10836" t="s">
        <v>28</v>
      </c>
      <c r="D10836" s="350">
        <v>173.33</v>
      </c>
    </row>
    <row r="10837" spans="1:4" x14ac:dyDescent="0.25">
      <c r="A10837">
        <v>39802</v>
      </c>
      <c r="B10837" t="s">
        <v>24062</v>
      </c>
      <c r="C10837" t="s">
        <v>28</v>
      </c>
      <c r="D10837" s="350">
        <v>254.07</v>
      </c>
    </row>
    <row r="10838" spans="1:4" x14ac:dyDescent="0.25">
      <c r="A10838">
        <v>39803</v>
      </c>
      <c r="B10838" t="s">
        <v>24063</v>
      </c>
      <c r="C10838" t="s">
        <v>28</v>
      </c>
      <c r="D10838" s="350">
        <v>354.44</v>
      </c>
    </row>
    <row r="10839" spans="1:4" x14ac:dyDescent="0.25">
      <c r="A10839">
        <v>39799</v>
      </c>
      <c r="B10839" t="s">
        <v>24064</v>
      </c>
      <c r="C10839" t="s">
        <v>28</v>
      </c>
      <c r="D10839" s="350">
        <v>60.56</v>
      </c>
    </row>
    <row r="10840" spans="1:4" x14ac:dyDescent="0.25">
      <c r="A10840">
        <v>39800</v>
      </c>
      <c r="B10840" t="s">
        <v>24065</v>
      </c>
      <c r="C10840" t="s">
        <v>28</v>
      </c>
      <c r="D10840" s="350">
        <v>103.17</v>
      </c>
    </row>
    <row r="10841" spans="1:4" x14ac:dyDescent="0.25">
      <c r="A10841">
        <v>43837</v>
      </c>
      <c r="B10841" t="s">
        <v>24066</v>
      </c>
      <c r="C10841" t="s">
        <v>28</v>
      </c>
      <c r="D10841" s="350">
        <v>0</v>
      </c>
    </row>
    <row r="10842" spans="1:4" x14ac:dyDescent="0.25">
      <c r="A10842">
        <v>43836</v>
      </c>
      <c r="B10842" t="s">
        <v>24067</v>
      </c>
      <c r="C10842" t="s">
        <v>28</v>
      </c>
      <c r="D10842" s="350">
        <v>0</v>
      </c>
    </row>
    <row r="10843" spans="1:4" x14ac:dyDescent="0.25">
      <c r="A10843">
        <v>21059</v>
      </c>
      <c r="B10843" t="s">
        <v>24068</v>
      </c>
      <c r="C10843" t="s">
        <v>28</v>
      </c>
      <c r="D10843" s="350">
        <v>0</v>
      </c>
    </row>
    <row r="10844" spans="1:4" x14ac:dyDescent="0.25">
      <c r="A10844">
        <v>11234</v>
      </c>
      <c r="B10844" t="s">
        <v>24069</v>
      </c>
      <c r="C10844" t="s">
        <v>28</v>
      </c>
      <c r="D10844" s="350">
        <v>0</v>
      </c>
    </row>
    <row r="10845" spans="1:4" x14ac:dyDescent="0.25">
      <c r="A10845">
        <v>21060</v>
      </c>
      <c r="B10845" t="s">
        <v>24070</v>
      </c>
      <c r="C10845" t="s">
        <v>28</v>
      </c>
      <c r="D10845" s="350">
        <v>0</v>
      </c>
    </row>
    <row r="10846" spans="1:4" x14ac:dyDescent="0.25">
      <c r="A10846">
        <v>21061</v>
      </c>
      <c r="B10846" t="s">
        <v>24071</v>
      </c>
      <c r="C10846" t="s">
        <v>28</v>
      </c>
      <c r="D10846" s="350">
        <v>0</v>
      </c>
    </row>
    <row r="10847" spans="1:4" x14ac:dyDescent="0.25">
      <c r="A10847">
        <v>21062</v>
      </c>
      <c r="B10847" t="s">
        <v>24072</v>
      </c>
      <c r="C10847" t="s">
        <v>28</v>
      </c>
      <c r="D10847" s="350">
        <v>0</v>
      </c>
    </row>
    <row r="10848" spans="1:4" x14ac:dyDescent="0.25">
      <c r="A10848">
        <v>11708</v>
      </c>
      <c r="B10848" t="s">
        <v>24073</v>
      </c>
      <c r="C10848" t="s">
        <v>28</v>
      </c>
      <c r="D10848" s="350">
        <v>0</v>
      </c>
    </row>
    <row r="10849" spans="1:4" x14ac:dyDescent="0.25">
      <c r="A10849">
        <v>11709</v>
      </c>
      <c r="B10849" t="s">
        <v>24074</v>
      </c>
      <c r="C10849" t="s">
        <v>28</v>
      </c>
      <c r="D10849" s="350">
        <v>0</v>
      </c>
    </row>
    <row r="10850" spans="1:4" x14ac:dyDescent="0.25">
      <c r="A10850">
        <v>11710</v>
      </c>
      <c r="B10850" t="s">
        <v>24075</v>
      </c>
      <c r="C10850" t="s">
        <v>28</v>
      </c>
      <c r="D10850" s="350">
        <v>0</v>
      </c>
    </row>
    <row r="10851" spans="1:4" x14ac:dyDescent="0.25">
      <c r="A10851">
        <v>11707</v>
      </c>
      <c r="B10851" t="s">
        <v>24076</v>
      </c>
      <c r="C10851" t="s">
        <v>28</v>
      </c>
      <c r="D10851" s="350">
        <v>0</v>
      </c>
    </row>
    <row r="10852" spans="1:4" x14ac:dyDescent="0.25">
      <c r="A10852">
        <v>5102</v>
      </c>
      <c r="B10852" t="s">
        <v>24077</v>
      </c>
      <c r="C10852" t="s">
        <v>28</v>
      </c>
      <c r="D10852" s="350">
        <v>18.18</v>
      </c>
    </row>
    <row r="10853" spans="1:4" x14ac:dyDescent="0.25">
      <c r="A10853">
        <v>11711</v>
      </c>
      <c r="B10853" t="s">
        <v>24078</v>
      </c>
      <c r="C10853" t="s">
        <v>28</v>
      </c>
      <c r="D10853" s="350">
        <v>15.15</v>
      </c>
    </row>
    <row r="10854" spans="1:4" x14ac:dyDescent="0.25">
      <c r="A10854">
        <v>11739</v>
      </c>
      <c r="B10854" t="s">
        <v>24079</v>
      </c>
      <c r="C10854" t="s">
        <v>28</v>
      </c>
      <c r="D10854" s="350">
        <v>12.96</v>
      </c>
    </row>
    <row r="10855" spans="1:4" x14ac:dyDescent="0.25">
      <c r="A10855">
        <v>11741</v>
      </c>
      <c r="B10855" t="s">
        <v>24080</v>
      </c>
      <c r="C10855" t="s">
        <v>28</v>
      </c>
      <c r="D10855" s="350">
        <v>16.5</v>
      </c>
    </row>
    <row r="10856" spans="1:4" x14ac:dyDescent="0.25">
      <c r="A10856">
        <v>11745</v>
      </c>
      <c r="B10856" t="s">
        <v>24081</v>
      </c>
      <c r="C10856" t="s">
        <v>28</v>
      </c>
      <c r="D10856" s="350">
        <v>21.74</v>
      </c>
    </row>
    <row r="10857" spans="1:4" x14ac:dyDescent="0.25">
      <c r="A10857">
        <v>11743</v>
      </c>
      <c r="B10857" t="s">
        <v>24082</v>
      </c>
      <c r="C10857" t="s">
        <v>28</v>
      </c>
      <c r="D10857" s="350">
        <v>13.85</v>
      </c>
    </row>
    <row r="10858" spans="1:4" x14ac:dyDescent="0.25">
      <c r="A10858">
        <v>5104</v>
      </c>
      <c r="B10858" t="s">
        <v>24083</v>
      </c>
      <c r="C10858" t="s">
        <v>37</v>
      </c>
      <c r="D10858" s="350">
        <v>0</v>
      </c>
    </row>
    <row r="10859" spans="1:4" x14ac:dyDescent="0.25">
      <c r="A10859">
        <v>44530</v>
      </c>
      <c r="B10859" t="s">
        <v>24084</v>
      </c>
      <c r="C10859" t="s">
        <v>28</v>
      </c>
      <c r="D10859" s="350">
        <v>0</v>
      </c>
    </row>
    <row r="10860" spans="1:4" x14ac:dyDescent="0.25">
      <c r="A10860">
        <v>2710</v>
      </c>
      <c r="B10860" t="s">
        <v>24085</v>
      </c>
      <c r="C10860" t="s">
        <v>28</v>
      </c>
      <c r="D10860" s="350">
        <v>0</v>
      </c>
    </row>
    <row r="10861" spans="1:4" x14ac:dyDescent="0.25">
      <c r="A10861">
        <v>14575</v>
      </c>
      <c r="B10861" t="s">
        <v>24086</v>
      </c>
      <c r="C10861" t="s">
        <v>28</v>
      </c>
      <c r="D10861" s="350">
        <v>0</v>
      </c>
    </row>
    <row r="10862" spans="1:4" x14ac:dyDescent="0.25">
      <c r="A10862">
        <v>20043</v>
      </c>
      <c r="B10862" t="s">
        <v>24087</v>
      </c>
      <c r="C10862" t="s">
        <v>28</v>
      </c>
      <c r="D10862" s="350">
        <v>9.7200000000000006</v>
      </c>
    </row>
    <row r="10863" spans="1:4" x14ac:dyDescent="0.25">
      <c r="A10863">
        <v>20044</v>
      </c>
      <c r="B10863" t="s">
        <v>24088</v>
      </c>
      <c r="C10863" t="s">
        <v>28</v>
      </c>
      <c r="D10863" s="350">
        <v>11.27</v>
      </c>
    </row>
    <row r="10864" spans="1:4" x14ac:dyDescent="0.25">
      <c r="A10864">
        <v>20042</v>
      </c>
      <c r="B10864" t="s">
        <v>24089</v>
      </c>
      <c r="C10864" t="s">
        <v>28</v>
      </c>
      <c r="D10864" s="350">
        <v>8.43</v>
      </c>
    </row>
    <row r="10865" spans="1:4" x14ac:dyDescent="0.25">
      <c r="A10865">
        <v>20046</v>
      </c>
      <c r="B10865" t="s">
        <v>24090</v>
      </c>
      <c r="C10865" t="s">
        <v>28</v>
      </c>
      <c r="D10865" s="350">
        <v>19.97</v>
      </c>
    </row>
    <row r="10866" spans="1:4" x14ac:dyDescent="0.25">
      <c r="A10866">
        <v>20047</v>
      </c>
      <c r="B10866" t="s">
        <v>24091</v>
      </c>
      <c r="C10866" t="s">
        <v>28</v>
      </c>
      <c r="D10866" s="350">
        <v>59.87</v>
      </c>
    </row>
    <row r="10867" spans="1:4" x14ac:dyDescent="0.25">
      <c r="A10867">
        <v>20045</v>
      </c>
      <c r="B10867" t="s">
        <v>24092</v>
      </c>
      <c r="C10867" t="s">
        <v>28</v>
      </c>
      <c r="D10867" s="350">
        <v>10.1</v>
      </c>
    </row>
    <row r="10868" spans="1:4" x14ac:dyDescent="0.25">
      <c r="A10868">
        <v>20972</v>
      </c>
      <c r="B10868" t="s">
        <v>24093</v>
      </c>
      <c r="C10868" t="s">
        <v>28</v>
      </c>
      <c r="D10868" s="350">
        <v>155.71</v>
      </c>
    </row>
    <row r="10869" spans="1:4" x14ac:dyDescent="0.25">
      <c r="A10869">
        <v>11321</v>
      </c>
      <c r="B10869" t="s">
        <v>24094</v>
      </c>
      <c r="C10869" t="s">
        <v>28</v>
      </c>
      <c r="D10869" s="350">
        <v>0</v>
      </c>
    </row>
    <row r="10870" spans="1:4" x14ac:dyDescent="0.25">
      <c r="A10870">
        <v>11323</v>
      </c>
      <c r="B10870" t="s">
        <v>24095</v>
      </c>
      <c r="C10870" t="s">
        <v>28</v>
      </c>
      <c r="D10870" s="350">
        <v>0</v>
      </c>
    </row>
    <row r="10871" spans="1:4" x14ac:dyDescent="0.25">
      <c r="A10871">
        <v>20327</v>
      </c>
      <c r="B10871" t="s">
        <v>24096</v>
      </c>
      <c r="C10871" t="s">
        <v>28</v>
      </c>
      <c r="D10871" s="350">
        <v>0</v>
      </c>
    </row>
    <row r="10872" spans="1:4" x14ac:dyDescent="0.25">
      <c r="A10872">
        <v>6034</v>
      </c>
      <c r="B10872" t="s">
        <v>24097</v>
      </c>
      <c r="C10872" t="s">
        <v>28</v>
      </c>
      <c r="D10872" s="350">
        <v>16.18</v>
      </c>
    </row>
    <row r="10873" spans="1:4" x14ac:dyDescent="0.25">
      <c r="A10873">
        <v>6036</v>
      </c>
      <c r="B10873" t="s">
        <v>24098</v>
      </c>
      <c r="C10873" t="s">
        <v>28</v>
      </c>
      <c r="D10873" s="350">
        <v>22.04</v>
      </c>
    </row>
    <row r="10874" spans="1:4" x14ac:dyDescent="0.25">
      <c r="A10874">
        <v>6031</v>
      </c>
      <c r="B10874" t="s">
        <v>24099</v>
      </c>
      <c r="C10874" t="s">
        <v>28</v>
      </c>
      <c r="D10874" s="350">
        <v>25.9</v>
      </c>
    </row>
    <row r="10875" spans="1:4" x14ac:dyDescent="0.25">
      <c r="A10875">
        <v>6029</v>
      </c>
      <c r="B10875" t="s">
        <v>24100</v>
      </c>
      <c r="C10875" t="s">
        <v>28</v>
      </c>
      <c r="D10875" s="350">
        <v>26.17</v>
      </c>
    </row>
    <row r="10876" spans="1:4" x14ac:dyDescent="0.25">
      <c r="A10876">
        <v>6033</v>
      </c>
      <c r="B10876" t="s">
        <v>24101</v>
      </c>
      <c r="C10876" t="s">
        <v>28</v>
      </c>
      <c r="D10876" s="350">
        <v>34.5</v>
      </c>
    </row>
    <row r="10877" spans="1:4" x14ac:dyDescent="0.25">
      <c r="A10877">
        <v>11672</v>
      </c>
      <c r="B10877" t="s">
        <v>24102</v>
      </c>
      <c r="C10877" t="s">
        <v>28</v>
      </c>
      <c r="D10877" s="350">
        <v>75.040000000000006</v>
      </c>
    </row>
    <row r="10878" spans="1:4" x14ac:dyDescent="0.25">
      <c r="A10878">
        <v>11669</v>
      </c>
      <c r="B10878" t="s">
        <v>24103</v>
      </c>
      <c r="C10878" t="s">
        <v>28</v>
      </c>
      <c r="D10878" s="350">
        <v>71.47</v>
      </c>
    </row>
    <row r="10879" spans="1:4" x14ac:dyDescent="0.25">
      <c r="A10879">
        <v>20055</v>
      </c>
      <c r="B10879" t="s">
        <v>24104</v>
      </c>
      <c r="C10879" t="s">
        <v>28</v>
      </c>
      <c r="D10879" s="350">
        <v>53.52</v>
      </c>
    </row>
    <row r="10880" spans="1:4" x14ac:dyDescent="0.25">
      <c r="A10880">
        <v>11670</v>
      </c>
      <c r="B10880" t="s">
        <v>24105</v>
      </c>
      <c r="C10880" t="s">
        <v>28</v>
      </c>
      <c r="D10880" s="350">
        <v>27.38</v>
      </c>
    </row>
    <row r="10881" spans="1:4" x14ac:dyDescent="0.25">
      <c r="A10881">
        <v>11671</v>
      </c>
      <c r="B10881" t="s">
        <v>24106</v>
      </c>
      <c r="C10881" t="s">
        <v>28</v>
      </c>
      <c r="D10881" s="350">
        <v>114.85</v>
      </c>
    </row>
    <row r="10882" spans="1:4" x14ac:dyDescent="0.25">
      <c r="A10882">
        <v>6032</v>
      </c>
      <c r="B10882" t="s">
        <v>24107</v>
      </c>
      <c r="C10882" t="s">
        <v>28</v>
      </c>
      <c r="D10882" s="350">
        <v>32.799999999999997</v>
      </c>
    </row>
    <row r="10883" spans="1:4" x14ac:dyDescent="0.25">
      <c r="A10883">
        <v>11673</v>
      </c>
      <c r="B10883" t="s">
        <v>24108</v>
      </c>
      <c r="C10883" t="s">
        <v>28</v>
      </c>
      <c r="D10883" s="350">
        <v>25.83</v>
      </c>
    </row>
    <row r="10884" spans="1:4" x14ac:dyDescent="0.25">
      <c r="A10884">
        <v>11674</v>
      </c>
      <c r="B10884" t="s">
        <v>24109</v>
      </c>
      <c r="C10884" t="s">
        <v>28</v>
      </c>
      <c r="D10884" s="350">
        <v>33.26</v>
      </c>
    </row>
    <row r="10885" spans="1:4" x14ac:dyDescent="0.25">
      <c r="A10885">
        <v>11675</v>
      </c>
      <c r="B10885" t="s">
        <v>24110</v>
      </c>
      <c r="C10885" t="s">
        <v>28</v>
      </c>
      <c r="D10885" s="350">
        <v>52.81</v>
      </c>
    </row>
    <row r="10886" spans="1:4" x14ac:dyDescent="0.25">
      <c r="A10886">
        <v>11676</v>
      </c>
      <c r="B10886" t="s">
        <v>24111</v>
      </c>
      <c r="C10886" t="s">
        <v>28</v>
      </c>
      <c r="D10886" s="350">
        <v>70.63</v>
      </c>
    </row>
    <row r="10887" spans="1:4" x14ac:dyDescent="0.25">
      <c r="A10887">
        <v>11677</v>
      </c>
      <c r="B10887" t="s">
        <v>24112</v>
      </c>
      <c r="C10887" t="s">
        <v>28</v>
      </c>
      <c r="D10887" s="350">
        <v>72.95</v>
      </c>
    </row>
    <row r="10888" spans="1:4" x14ac:dyDescent="0.25">
      <c r="A10888">
        <v>11678</v>
      </c>
      <c r="B10888" t="s">
        <v>24113</v>
      </c>
      <c r="C10888" t="s">
        <v>28</v>
      </c>
      <c r="D10888" s="350">
        <v>133.6</v>
      </c>
    </row>
    <row r="10889" spans="1:4" x14ac:dyDescent="0.25">
      <c r="A10889">
        <v>6038</v>
      </c>
      <c r="B10889" t="s">
        <v>24114</v>
      </c>
      <c r="C10889" t="s">
        <v>28</v>
      </c>
      <c r="D10889" s="350">
        <v>8.4700000000000006</v>
      </c>
    </row>
    <row r="10890" spans="1:4" x14ac:dyDescent="0.25">
      <c r="A10890">
        <v>11718</v>
      </c>
      <c r="B10890" t="s">
        <v>24115</v>
      </c>
      <c r="C10890" t="s">
        <v>28</v>
      </c>
      <c r="D10890" s="350">
        <v>24.17</v>
      </c>
    </row>
    <row r="10891" spans="1:4" x14ac:dyDescent="0.25">
      <c r="A10891">
        <v>6037</v>
      </c>
      <c r="B10891" t="s">
        <v>24116</v>
      </c>
      <c r="C10891" t="s">
        <v>28</v>
      </c>
      <c r="D10891" s="350">
        <v>17.63</v>
      </c>
    </row>
    <row r="10892" spans="1:4" x14ac:dyDescent="0.25">
      <c r="A10892">
        <v>11719</v>
      </c>
      <c r="B10892" t="s">
        <v>24117</v>
      </c>
      <c r="C10892" t="s">
        <v>28</v>
      </c>
      <c r="D10892" s="350">
        <v>19.61</v>
      </c>
    </row>
    <row r="10893" spans="1:4" x14ac:dyDescent="0.25">
      <c r="A10893">
        <v>6010</v>
      </c>
      <c r="B10893" t="s">
        <v>24118</v>
      </c>
      <c r="C10893" t="s">
        <v>28</v>
      </c>
      <c r="D10893" s="350">
        <v>72.92</v>
      </c>
    </row>
    <row r="10894" spans="1:4" x14ac:dyDescent="0.25">
      <c r="A10894">
        <v>6017</v>
      </c>
      <c r="B10894" t="s">
        <v>24119</v>
      </c>
      <c r="C10894" t="s">
        <v>28</v>
      </c>
      <c r="D10894" s="350">
        <v>57.76</v>
      </c>
    </row>
    <row r="10895" spans="1:4" x14ac:dyDescent="0.25">
      <c r="A10895">
        <v>6019</v>
      </c>
      <c r="B10895" t="s">
        <v>24120</v>
      </c>
      <c r="C10895" t="s">
        <v>28</v>
      </c>
      <c r="D10895" s="350">
        <v>42.38</v>
      </c>
    </row>
    <row r="10896" spans="1:4" x14ac:dyDescent="0.25">
      <c r="A10896">
        <v>6020</v>
      </c>
      <c r="B10896" t="s">
        <v>24121</v>
      </c>
      <c r="C10896" t="s">
        <v>28</v>
      </c>
      <c r="D10896" s="350">
        <v>25.45</v>
      </c>
    </row>
    <row r="10897" spans="1:4" x14ac:dyDescent="0.25">
      <c r="A10897">
        <v>6011</v>
      </c>
      <c r="B10897" t="s">
        <v>24122</v>
      </c>
      <c r="C10897" t="s">
        <v>28</v>
      </c>
      <c r="D10897" s="350">
        <v>210.64</v>
      </c>
    </row>
    <row r="10898" spans="1:4" x14ac:dyDescent="0.25">
      <c r="A10898">
        <v>6028</v>
      </c>
      <c r="B10898" t="s">
        <v>24123</v>
      </c>
      <c r="C10898" t="s">
        <v>28</v>
      </c>
      <c r="D10898" s="350">
        <v>101.56</v>
      </c>
    </row>
    <row r="10899" spans="1:4" x14ac:dyDescent="0.25">
      <c r="A10899">
        <v>6012</v>
      </c>
      <c r="B10899" t="s">
        <v>24124</v>
      </c>
      <c r="C10899" t="s">
        <v>28</v>
      </c>
      <c r="D10899" s="350">
        <v>255.01</v>
      </c>
    </row>
    <row r="10900" spans="1:4" x14ac:dyDescent="0.25">
      <c r="A10900">
        <v>6016</v>
      </c>
      <c r="B10900" t="s">
        <v>24125</v>
      </c>
      <c r="C10900" t="s">
        <v>28</v>
      </c>
      <c r="D10900" s="350">
        <v>26.85</v>
      </c>
    </row>
    <row r="10901" spans="1:4" x14ac:dyDescent="0.25">
      <c r="A10901">
        <v>6027</v>
      </c>
      <c r="B10901" t="s">
        <v>24126</v>
      </c>
      <c r="C10901" t="s">
        <v>28</v>
      </c>
      <c r="D10901" s="350">
        <v>531.36</v>
      </c>
    </row>
    <row r="10902" spans="1:4" x14ac:dyDescent="0.25">
      <c r="A10902">
        <v>6015</v>
      </c>
      <c r="B10902" t="s">
        <v>24127</v>
      </c>
      <c r="C10902" t="s">
        <v>28</v>
      </c>
      <c r="D10902" s="350">
        <v>116.6</v>
      </c>
    </row>
    <row r="10903" spans="1:4" x14ac:dyDescent="0.25">
      <c r="A10903">
        <v>6014</v>
      </c>
      <c r="B10903" t="s">
        <v>24128</v>
      </c>
      <c r="C10903" t="s">
        <v>28</v>
      </c>
      <c r="D10903" s="350">
        <v>111.48</v>
      </c>
    </row>
    <row r="10904" spans="1:4" x14ac:dyDescent="0.25">
      <c r="A10904">
        <v>6013</v>
      </c>
      <c r="B10904" t="s">
        <v>24129</v>
      </c>
      <c r="C10904" t="s">
        <v>28</v>
      </c>
      <c r="D10904" s="350">
        <v>80.180000000000007</v>
      </c>
    </row>
    <row r="10905" spans="1:4" x14ac:dyDescent="0.25">
      <c r="A10905">
        <v>6006</v>
      </c>
      <c r="B10905" t="s">
        <v>24130</v>
      </c>
      <c r="C10905" t="s">
        <v>28</v>
      </c>
      <c r="D10905" s="350">
        <v>58.06</v>
      </c>
    </row>
    <row r="10906" spans="1:4" x14ac:dyDescent="0.25">
      <c r="A10906">
        <v>6005</v>
      </c>
      <c r="B10906" t="s">
        <v>24131</v>
      </c>
      <c r="C10906" t="s">
        <v>28</v>
      </c>
      <c r="D10906" s="350">
        <v>65.5</v>
      </c>
    </row>
    <row r="10907" spans="1:4" x14ac:dyDescent="0.25">
      <c r="A10907">
        <v>11756</v>
      </c>
      <c r="B10907" t="s">
        <v>24132</v>
      </c>
      <c r="C10907" t="s">
        <v>28</v>
      </c>
      <c r="D10907" s="350">
        <v>31.28</v>
      </c>
    </row>
    <row r="10908" spans="1:4" x14ac:dyDescent="0.25">
      <c r="A10908">
        <v>10904</v>
      </c>
      <c r="B10908" t="s">
        <v>24133</v>
      </c>
      <c r="C10908" t="s">
        <v>28</v>
      </c>
      <c r="D10908" s="350">
        <v>218</v>
      </c>
    </row>
    <row r="10909" spans="1:4" x14ac:dyDescent="0.25">
      <c r="A10909">
        <v>11752</v>
      </c>
      <c r="B10909" t="s">
        <v>24134</v>
      </c>
      <c r="C10909" t="s">
        <v>28</v>
      </c>
      <c r="D10909" s="350">
        <v>18.04</v>
      </c>
    </row>
    <row r="10910" spans="1:4" x14ac:dyDescent="0.25">
      <c r="A10910">
        <v>11753</v>
      </c>
      <c r="B10910" t="s">
        <v>24135</v>
      </c>
      <c r="C10910" t="s">
        <v>28</v>
      </c>
      <c r="D10910" s="350">
        <v>21.53</v>
      </c>
    </row>
    <row r="10911" spans="1:4" x14ac:dyDescent="0.25">
      <c r="A10911">
        <v>6021</v>
      </c>
      <c r="B10911" t="s">
        <v>24136</v>
      </c>
      <c r="C10911" t="s">
        <v>28</v>
      </c>
      <c r="D10911" s="350">
        <v>59.76</v>
      </c>
    </row>
    <row r="10912" spans="1:4" x14ac:dyDescent="0.25">
      <c r="A10912">
        <v>6024</v>
      </c>
      <c r="B10912" t="s">
        <v>24137</v>
      </c>
      <c r="C10912" t="s">
        <v>28</v>
      </c>
      <c r="D10912" s="350">
        <v>61.77</v>
      </c>
    </row>
    <row r="10913" spans="1:4" x14ac:dyDescent="0.25">
      <c r="A10913">
        <v>38379</v>
      </c>
      <c r="B10913" t="s">
        <v>24138</v>
      </c>
      <c r="C10913" t="s">
        <v>36</v>
      </c>
      <c r="D10913" s="350" t="e">
        <v>#N/A</v>
      </c>
    </row>
    <row r="10914" spans="1:4" x14ac:dyDescent="0.25">
      <c r="A10914">
        <v>13897</v>
      </c>
      <c r="B10914" t="s">
        <v>24139</v>
      </c>
      <c r="C10914" t="s">
        <v>28</v>
      </c>
      <c r="D10914" s="350">
        <v>0</v>
      </c>
    </row>
    <row r="10915" spans="1:4" x14ac:dyDescent="0.25">
      <c r="A10915">
        <v>10640</v>
      </c>
      <c r="B10915" t="s">
        <v>24140</v>
      </c>
      <c r="C10915" t="s">
        <v>28</v>
      </c>
      <c r="D10915" s="350">
        <v>0</v>
      </c>
    </row>
    <row r="10916" spans="1:4" x14ac:dyDescent="0.25">
      <c r="A10916">
        <v>34357</v>
      </c>
      <c r="B10916" t="s">
        <v>24141</v>
      </c>
      <c r="C10916" t="s">
        <v>37</v>
      </c>
      <c r="D10916" s="350">
        <v>4.5199999999999996</v>
      </c>
    </row>
    <row r="10917" spans="1:4" x14ac:dyDescent="0.25">
      <c r="A10917">
        <v>37329</v>
      </c>
      <c r="B10917" t="s">
        <v>24142</v>
      </c>
      <c r="C10917" t="s">
        <v>37</v>
      </c>
      <c r="D10917" s="350">
        <v>95.22</v>
      </c>
    </row>
    <row r="10918" spans="1:4" x14ac:dyDescent="0.25">
      <c r="A10918">
        <v>2510</v>
      </c>
      <c r="B10918" t="s">
        <v>24143</v>
      </c>
      <c r="C10918" t="s">
        <v>28</v>
      </c>
      <c r="D10918" s="350">
        <v>22.4</v>
      </c>
    </row>
    <row r="10919" spans="1:4" x14ac:dyDescent="0.25">
      <c r="A10919">
        <v>12359</v>
      </c>
      <c r="B10919" t="s">
        <v>24144</v>
      </c>
      <c r="C10919" t="s">
        <v>28</v>
      </c>
      <c r="D10919" s="350">
        <v>101.67</v>
      </c>
    </row>
    <row r="10920" spans="1:4" x14ac:dyDescent="0.25">
      <c r="A10920">
        <v>7353</v>
      </c>
      <c r="B10920" t="s">
        <v>24145</v>
      </c>
      <c r="C10920" t="s">
        <v>44</v>
      </c>
      <c r="D10920" s="350">
        <v>36.700000000000003</v>
      </c>
    </row>
    <row r="10921" spans="1:4" x14ac:dyDescent="0.25">
      <c r="A10921">
        <v>36144</v>
      </c>
      <c r="B10921" t="s">
        <v>24146</v>
      </c>
      <c r="C10921" t="s">
        <v>28</v>
      </c>
      <c r="D10921" s="350">
        <v>2.11</v>
      </c>
    </row>
    <row r="10922" spans="1:4" x14ac:dyDescent="0.25">
      <c r="A10922">
        <v>10518</v>
      </c>
      <c r="B10922" t="s">
        <v>24147</v>
      </c>
      <c r="C10922" t="s">
        <v>28</v>
      </c>
      <c r="D10922" s="350">
        <v>0</v>
      </c>
    </row>
    <row r="10923" spans="1:4" x14ac:dyDescent="0.25">
      <c r="A10923">
        <v>36530</v>
      </c>
      <c r="B10923" t="s">
        <v>24148</v>
      </c>
      <c r="C10923" t="s">
        <v>28</v>
      </c>
      <c r="D10923" s="350">
        <v>414878.04</v>
      </c>
    </row>
    <row r="10924" spans="1:4" x14ac:dyDescent="0.25">
      <c r="A10924">
        <v>6046</v>
      </c>
      <c r="B10924" t="s">
        <v>24149</v>
      </c>
      <c r="C10924" t="s">
        <v>28</v>
      </c>
      <c r="D10924" s="350">
        <v>450000</v>
      </c>
    </row>
    <row r="10925" spans="1:4" x14ac:dyDescent="0.25">
      <c r="A10925">
        <v>36531</v>
      </c>
      <c r="B10925" t="s">
        <v>24150</v>
      </c>
      <c r="C10925" t="s">
        <v>28</v>
      </c>
      <c r="D10925" s="350">
        <v>466463.38</v>
      </c>
    </row>
    <row r="10926" spans="1:4" x14ac:dyDescent="0.25">
      <c r="A10926">
        <v>34684</v>
      </c>
      <c r="B10926" t="s">
        <v>24151</v>
      </c>
      <c r="C10926" t="s">
        <v>34</v>
      </c>
      <c r="D10926" s="350">
        <v>0</v>
      </c>
    </row>
    <row r="10927" spans="1:4" x14ac:dyDescent="0.25">
      <c r="A10927">
        <v>34683</v>
      </c>
      <c r="B10927" t="s">
        <v>24152</v>
      </c>
      <c r="C10927" t="s">
        <v>34</v>
      </c>
      <c r="D10927" s="350">
        <v>0</v>
      </c>
    </row>
    <row r="10928" spans="1:4" x14ac:dyDescent="0.25">
      <c r="A10928">
        <v>44954</v>
      </c>
      <c r="B10928" t="s">
        <v>24153</v>
      </c>
      <c r="C10928" t="s">
        <v>34</v>
      </c>
      <c r="D10928" s="350">
        <v>105.98</v>
      </c>
    </row>
    <row r="10929" spans="1:4" x14ac:dyDescent="0.25">
      <c r="A10929">
        <v>44955</v>
      </c>
      <c r="B10929" t="s">
        <v>24154</v>
      </c>
      <c r="C10929" t="s">
        <v>34</v>
      </c>
      <c r="D10929" s="350">
        <v>154.88</v>
      </c>
    </row>
    <row r="10930" spans="1:4" x14ac:dyDescent="0.25">
      <c r="A10930">
        <v>10515</v>
      </c>
      <c r="B10930" t="s">
        <v>24155</v>
      </c>
      <c r="C10930" t="s">
        <v>34</v>
      </c>
      <c r="D10930" s="350">
        <v>52.61</v>
      </c>
    </row>
    <row r="10931" spans="1:4" x14ac:dyDescent="0.25">
      <c r="A10931">
        <v>153</v>
      </c>
      <c r="B10931" t="s">
        <v>24156</v>
      </c>
      <c r="C10931" t="s">
        <v>44</v>
      </c>
      <c r="D10931" s="350">
        <v>103.32</v>
      </c>
    </row>
    <row r="10932" spans="1:4" x14ac:dyDescent="0.25">
      <c r="A10932">
        <v>34682</v>
      </c>
      <c r="B10932" t="s">
        <v>24157</v>
      </c>
      <c r="C10932" t="s">
        <v>34</v>
      </c>
      <c r="D10932" s="350">
        <v>0</v>
      </c>
    </row>
    <row r="10933" spans="1:4" x14ac:dyDescent="0.25">
      <c r="A10933">
        <v>536</v>
      </c>
      <c r="B10933" t="s">
        <v>24158</v>
      </c>
      <c r="C10933" t="s">
        <v>34</v>
      </c>
      <c r="D10933" s="350">
        <v>29.63</v>
      </c>
    </row>
    <row r="10934" spans="1:4" x14ac:dyDescent="0.25">
      <c r="A10934">
        <v>20205</v>
      </c>
      <c r="B10934" t="s">
        <v>24159</v>
      </c>
      <c r="C10934" t="s">
        <v>36</v>
      </c>
      <c r="D10934" s="350">
        <v>4.0599999999999996</v>
      </c>
    </row>
    <row r="10935" spans="1:4" x14ac:dyDescent="0.25">
      <c r="A10935">
        <v>4412</v>
      </c>
      <c r="B10935" t="s">
        <v>24160</v>
      </c>
      <c r="C10935" t="s">
        <v>36</v>
      </c>
      <c r="D10935" s="350">
        <v>2.4300000000000002</v>
      </c>
    </row>
    <row r="10936" spans="1:4" x14ac:dyDescent="0.25">
      <c r="A10936">
        <v>4408</v>
      </c>
      <c r="B10936" t="s">
        <v>24161</v>
      </c>
      <c r="C10936" t="s">
        <v>36</v>
      </c>
      <c r="D10936" s="350">
        <v>3.04</v>
      </c>
    </row>
    <row r="10937" spans="1:4" x14ac:dyDescent="0.25">
      <c r="A10937">
        <v>36250</v>
      </c>
      <c r="B10937" t="s">
        <v>24162</v>
      </c>
      <c r="C10937" t="s">
        <v>36</v>
      </c>
      <c r="D10937" s="350">
        <v>6.4</v>
      </c>
    </row>
    <row r="10938" spans="1:4" x14ac:dyDescent="0.25">
      <c r="A10938">
        <v>10857</v>
      </c>
      <c r="B10938" t="s">
        <v>24163</v>
      </c>
      <c r="C10938" t="s">
        <v>36</v>
      </c>
      <c r="D10938" s="350">
        <v>0</v>
      </c>
    </row>
    <row r="10939" spans="1:4" x14ac:dyDescent="0.25">
      <c r="A10939">
        <v>4803</v>
      </c>
      <c r="B10939" t="s">
        <v>24164</v>
      </c>
      <c r="C10939" t="s">
        <v>36</v>
      </c>
      <c r="D10939" s="350">
        <v>35.42</v>
      </c>
    </row>
    <row r="10940" spans="1:4" x14ac:dyDescent="0.25">
      <c r="A10940">
        <v>6186</v>
      </c>
      <c r="B10940" t="s">
        <v>24165</v>
      </c>
      <c r="C10940" t="s">
        <v>36</v>
      </c>
      <c r="D10940" s="350">
        <v>17.5</v>
      </c>
    </row>
    <row r="10941" spans="1:4" x14ac:dyDescent="0.25">
      <c r="A10941">
        <v>4829</v>
      </c>
      <c r="B10941" t="s">
        <v>24166</v>
      </c>
      <c r="C10941" t="s">
        <v>36</v>
      </c>
      <c r="D10941" s="350">
        <v>59.52</v>
      </c>
    </row>
    <row r="10942" spans="1:4" x14ac:dyDescent="0.25">
      <c r="A10942">
        <v>39829</v>
      </c>
      <c r="B10942" t="s">
        <v>24167</v>
      </c>
      <c r="C10942" t="s">
        <v>36</v>
      </c>
      <c r="D10942" s="350">
        <v>29.15</v>
      </c>
    </row>
    <row r="10943" spans="1:4" x14ac:dyDescent="0.25">
      <c r="A10943">
        <v>20231</v>
      </c>
      <c r="B10943" t="s">
        <v>24168</v>
      </c>
      <c r="C10943" t="s">
        <v>36</v>
      </c>
      <c r="D10943" s="350">
        <v>75.91</v>
      </c>
    </row>
    <row r="10944" spans="1:4" x14ac:dyDescent="0.25">
      <c r="A10944">
        <v>4804</v>
      </c>
      <c r="B10944" t="s">
        <v>24169</v>
      </c>
      <c r="C10944" t="s">
        <v>36</v>
      </c>
      <c r="D10944" s="350">
        <v>27.19</v>
      </c>
    </row>
    <row r="10945" spans="1:4" x14ac:dyDescent="0.25">
      <c r="A10945">
        <v>34680</v>
      </c>
      <c r="B10945" t="s">
        <v>24170</v>
      </c>
      <c r="C10945" t="s">
        <v>36</v>
      </c>
      <c r="D10945" s="350">
        <v>0</v>
      </c>
    </row>
    <row r="10946" spans="1:4" x14ac:dyDescent="0.25">
      <c r="A10946">
        <v>11573</v>
      </c>
      <c r="B10946" t="s">
        <v>24171</v>
      </c>
      <c r="C10946" t="s">
        <v>28</v>
      </c>
      <c r="D10946" s="350">
        <v>6.36</v>
      </c>
    </row>
    <row r="10947" spans="1:4" x14ac:dyDescent="0.25">
      <c r="A10947">
        <v>38401</v>
      </c>
      <c r="B10947" t="s">
        <v>24172</v>
      </c>
      <c r="C10947" t="s">
        <v>28</v>
      </c>
      <c r="D10947" s="350">
        <v>48.39</v>
      </c>
    </row>
    <row r="10948" spans="1:4" x14ac:dyDescent="0.25">
      <c r="A10948">
        <v>11575</v>
      </c>
      <c r="B10948" t="s">
        <v>24173</v>
      </c>
      <c r="C10948" t="s">
        <v>28</v>
      </c>
      <c r="D10948" s="350">
        <v>61.34</v>
      </c>
    </row>
    <row r="10949" spans="1:4" x14ac:dyDescent="0.25">
      <c r="A10949">
        <v>38179</v>
      </c>
      <c r="B10949" t="s">
        <v>24174</v>
      </c>
      <c r="C10949" t="s">
        <v>28</v>
      </c>
      <c r="D10949" s="350">
        <v>50.72</v>
      </c>
    </row>
    <row r="10950" spans="1:4" x14ac:dyDescent="0.25">
      <c r="A10950">
        <v>20256</v>
      </c>
      <c r="B10950" t="s">
        <v>24175</v>
      </c>
      <c r="C10950" t="s">
        <v>28</v>
      </c>
      <c r="D10950" s="350">
        <v>0.31</v>
      </c>
    </row>
    <row r="10951" spans="1:4" x14ac:dyDescent="0.25">
      <c r="A10951">
        <v>14511</v>
      </c>
      <c r="B10951" t="s">
        <v>24176</v>
      </c>
      <c r="C10951" t="s">
        <v>28</v>
      </c>
      <c r="D10951" s="350">
        <v>0</v>
      </c>
    </row>
    <row r="10952" spans="1:4" x14ac:dyDescent="0.25">
      <c r="A10952">
        <v>10642</v>
      </c>
      <c r="B10952" t="s">
        <v>24177</v>
      </c>
      <c r="C10952" t="s">
        <v>28</v>
      </c>
      <c r="D10952" s="350">
        <v>0</v>
      </c>
    </row>
    <row r="10953" spans="1:4" x14ac:dyDescent="0.25">
      <c r="A10953">
        <v>14489</v>
      </c>
      <c r="B10953" t="s">
        <v>24178</v>
      </c>
      <c r="C10953" t="s">
        <v>28</v>
      </c>
      <c r="D10953" s="350">
        <v>0</v>
      </c>
    </row>
    <row r="10954" spans="1:4" x14ac:dyDescent="0.25">
      <c r="A10954">
        <v>14513</v>
      </c>
      <c r="B10954" t="s">
        <v>24179</v>
      </c>
      <c r="C10954" t="s">
        <v>28</v>
      </c>
      <c r="D10954" s="350">
        <v>0</v>
      </c>
    </row>
    <row r="10955" spans="1:4" x14ac:dyDescent="0.25">
      <c r="A10955">
        <v>13600</v>
      </c>
      <c r="B10955" t="s">
        <v>24180</v>
      </c>
      <c r="C10955" t="s">
        <v>28</v>
      </c>
      <c r="D10955" s="350">
        <v>0</v>
      </c>
    </row>
    <row r="10956" spans="1:4" x14ac:dyDescent="0.25">
      <c r="A10956">
        <v>10646</v>
      </c>
      <c r="B10956" t="s">
        <v>24181</v>
      </c>
      <c r="C10956" t="s">
        <v>28</v>
      </c>
      <c r="D10956" s="350">
        <v>0</v>
      </c>
    </row>
    <row r="10957" spans="1:4" x14ac:dyDescent="0.25">
      <c r="A10957">
        <v>6070</v>
      </c>
      <c r="B10957" t="s">
        <v>24182</v>
      </c>
      <c r="C10957" t="s">
        <v>28</v>
      </c>
      <c r="D10957" s="350">
        <v>0</v>
      </c>
    </row>
    <row r="10958" spans="1:4" x14ac:dyDescent="0.25">
      <c r="A10958">
        <v>6069</v>
      </c>
      <c r="B10958" t="s">
        <v>24183</v>
      </c>
      <c r="C10958" t="s">
        <v>28</v>
      </c>
      <c r="D10958" s="350">
        <v>0</v>
      </c>
    </row>
    <row r="10959" spans="1:4" x14ac:dyDescent="0.25">
      <c r="A10959">
        <v>14626</v>
      </c>
      <c r="B10959" t="s">
        <v>24184</v>
      </c>
      <c r="C10959" t="s">
        <v>28</v>
      </c>
      <c r="D10959" s="350">
        <v>0</v>
      </c>
    </row>
    <row r="10960" spans="1:4" x14ac:dyDescent="0.25">
      <c r="A10960">
        <v>6067</v>
      </c>
      <c r="B10960" t="s">
        <v>24185</v>
      </c>
      <c r="C10960" t="s">
        <v>28</v>
      </c>
      <c r="D10960" s="350">
        <v>0</v>
      </c>
    </row>
    <row r="10961" spans="1:4" x14ac:dyDescent="0.25">
      <c r="A10961">
        <v>38393</v>
      </c>
      <c r="B10961" t="s">
        <v>24186</v>
      </c>
      <c r="C10961" t="s">
        <v>28</v>
      </c>
      <c r="D10961" s="350">
        <v>17</v>
      </c>
    </row>
    <row r="10962" spans="1:4" x14ac:dyDescent="0.25">
      <c r="A10962">
        <v>38390</v>
      </c>
      <c r="B10962" t="s">
        <v>24187</v>
      </c>
      <c r="C10962" t="s">
        <v>28</v>
      </c>
      <c r="D10962" s="350">
        <v>41.76</v>
      </c>
    </row>
    <row r="10963" spans="1:4" x14ac:dyDescent="0.25">
      <c r="A10963">
        <v>11578</v>
      </c>
      <c r="B10963" t="s">
        <v>24188</v>
      </c>
      <c r="C10963" t="s">
        <v>28</v>
      </c>
      <c r="D10963" s="350">
        <v>13.24</v>
      </c>
    </row>
    <row r="10964" spans="1:4" x14ac:dyDescent="0.25">
      <c r="A10964">
        <v>11577</v>
      </c>
      <c r="B10964" t="s">
        <v>24189</v>
      </c>
      <c r="C10964" t="s">
        <v>28</v>
      </c>
      <c r="D10964" s="350">
        <v>12.64</v>
      </c>
    </row>
    <row r="10965" spans="1:4" x14ac:dyDescent="0.25">
      <c r="A10965">
        <v>42432</v>
      </c>
      <c r="B10965" t="s">
        <v>24190</v>
      </c>
      <c r="C10965" t="s">
        <v>28</v>
      </c>
      <c r="D10965" s="350">
        <v>0</v>
      </c>
    </row>
    <row r="10966" spans="1:4" x14ac:dyDescent="0.25">
      <c r="A10966">
        <v>42437</v>
      </c>
      <c r="B10966" t="s">
        <v>24191</v>
      </c>
      <c r="C10966" t="s">
        <v>28</v>
      </c>
      <c r="D10966" s="350">
        <v>0</v>
      </c>
    </row>
    <row r="10967" spans="1:4" x14ac:dyDescent="0.25">
      <c r="A10967">
        <v>1116</v>
      </c>
      <c r="B10967" t="s">
        <v>24192</v>
      </c>
      <c r="C10967" t="s">
        <v>36</v>
      </c>
      <c r="D10967" s="350">
        <v>17.07</v>
      </c>
    </row>
    <row r="10968" spans="1:4" x14ac:dyDescent="0.25">
      <c r="A10968">
        <v>1115</v>
      </c>
      <c r="B10968" t="s">
        <v>24193</v>
      </c>
      <c r="C10968" t="s">
        <v>36</v>
      </c>
      <c r="D10968" s="350">
        <v>20.46</v>
      </c>
    </row>
    <row r="10969" spans="1:4" x14ac:dyDescent="0.25">
      <c r="A10969">
        <v>1113</v>
      </c>
      <c r="B10969" t="s">
        <v>24194</v>
      </c>
      <c r="C10969" t="s">
        <v>36</v>
      </c>
      <c r="D10969" s="350">
        <v>23.92</v>
      </c>
    </row>
    <row r="10970" spans="1:4" x14ac:dyDescent="0.25">
      <c r="A10970">
        <v>1114</v>
      </c>
      <c r="B10970" t="s">
        <v>24195</v>
      </c>
      <c r="C10970" t="s">
        <v>36</v>
      </c>
      <c r="D10970" s="350">
        <v>28.49</v>
      </c>
    </row>
    <row r="10971" spans="1:4" x14ac:dyDescent="0.25">
      <c r="A10971">
        <v>40873</v>
      </c>
      <c r="B10971" t="s">
        <v>24196</v>
      </c>
      <c r="C10971" t="s">
        <v>36</v>
      </c>
      <c r="D10971" s="350">
        <v>22.3</v>
      </c>
    </row>
    <row r="10972" spans="1:4" x14ac:dyDescent="0.25">
      <c r="A10972">
        <v>20214</v>
      </c>
      <c r="B10972" t="s">
        <v>24197</v>
      </c>
      <c r="C10972" t="s">
        <v>28</v>
      </c>
      <c r="D10972" s="350">
        <v>59.08</v>
      </c>
    </row>
    <row r="10973" spans="1:4" x14ac:dyDescent="0.25">
      <c r="A10973">
        <v>7237</v>
      </c>
      <c r="B10973" t="s">
        <v>24198</v>
      </c>
      <c r="C10973" t="s">
        <v>28</v>
      </c>
      <c r="D10973" s="350">
        <v>57.84</v>
      </c>
    </row>
    <row r="10974" spans="1:4" x14ac:dyDescent="0.25">
      <c r="A10974">
        <v>11757</v>
      </c>
      <c r="B10974" t="s">
        <v>24199</v>
      </c>
      <c r="C10974" t="s">
        <v>28</v>
      </c>
      <c r="D10974" s="350">
        <v>51</v>
      </c>
    </row>
    <row r="10975" spans="1:4" x14ac:dyDescent="0.25">
      <c r="A10975">
        <v>11758</v>
      </c>
      <c r="B10975" t="s">
        <v>24200</v>
      </c>
      <c r="C10975" t="s">
        <v>28</v>
      </c>
      <c r="D10975" s="350">
        <v>49.99</v>
      </c>
    </row>
    <row r="10976" spans="1:4" x14ac:dyDescent="0.25">
      <c r="A10976">
        <v>37526</v>
      </c>
      <c r="B10976" t="s">
        <v>24201</v>
      </c>
      <c r="C10976" t="s">
        <v>28</v>
      </c>
      <c r="D10976" s="350">
        <v>3.67</v>
      </c>
    </row>
    <row r="10977" spans="1:4" x14ac:dyDescent="0.25">
      <c r="A10977">
        <v>6076</v>
      </c>
      <c r="B10977" t="s">
        <v>24202</v>
      </c>
      <c r="C10977" t="s">
        <v>35</v>
      </c>
      <c r="D10977" s="350">
        <v>0</v>
      </c>
    </row>
    <row r="10978" spans="1:4" x14ac:dyDescent="0.25">
      <c r="A10978">
        <v>13109</v>
      </c>
      <c r="B10978" t="s">
        <v>24203</v>
      </c>
      <c r="C10978" t="s">
        <v>28</v>
      </c>
      <c r="D10978" s="350">
        <v>0</v>
      </c>
    </row>
    <row r="10979" spans="1:4" x14ac:dyDescent="0.25">
      <c r="A10979">
        <v>13110</v>
      </c>
      <c r="B10979" t="s">
        <v>24204</v>
      </c>
      <c r="C10979" t="s">
        <v>28</v>
      </c>
      <c r="D10979" s="350">
        <v>0</v>
      </c>
    </row>
    <row r="10980" spans="1:4" x14ac:dyDescent="0.25">
      <c r="A10980">
        <v>7581</v>
      </c>
      <c r="B10980" t="s">
        <v>24205</v>
      </c>
      <c r="C10980" t="s">
        <v>28</v>
      </c>
      <c r="D10980" s="350">
        <v>5.97</v>
      </c>
    </row>
    <row r="10981" spans="1:4" x14ac:dyDescent="0.25">
      <c r="A10981">
        <v>4509</v>
      </c>
      <c r="B10981" t="s">
        <v>24206</v>
      </c>
      <c r="C10981" t="s">
        <v>36</v>
      </c>
      <c r="D10981" s="350">
        <v>4.43</v>
      </c>
    </row>
    <row r="10982" spans="1:4" x14ac:dyDescent="0.25">
      <c r="A10982">
        <v>4512</v>
      </c>
      <c r="B10982" t="s">
        <v>24207</v>
      </c>
      <c r="C10982" t="s">
        <v>36</v>
      </c>
      <c r="D10982" s="350">
        <v>2.12</v>
      </c>
    </row>
    <row r="10983" spans="1:4" x14ac:dyDescent="0.25">
      <c r="A10983">
        <v>4517</v>
      </c>
      <c r="B10983" t="s">
        <v>24208</v>
      </c>
      <c r="C10983" t="s">
        <v>36</v>
      </c>
      <c r="D10983" s="350">
        <v>3.06</v>
      </c>
    </row>
    <row r="10984" spans="1:4" x14ac:dyDescent="0.25">
      <c r="A10984">
        <v>20206</v>
      </c>
      <c r="B10984" t="s">
        <v>24209</v>
      </c>
      <c r="C10984" t="s">
        <v>36</v>
      </c>
      <c r="D10984" s="350">
        <v>10.97</v>
      </c>
    </row>
    <row r="10985" spans="1:4" x14ac:dyDescent="0.25">
      <c r="A10985">
        <v>4460</v>
      </c>
      <c r="B10985" t="s">
        <v>24210</v>
      </c>
      <c r="C10985" t="s">
        <v>36</v>
      </c>
      <c r="D10985" s="350">
        <v>11.26</v>
      </c>
    </row>
    <row r="10986" spans="1:4" x14ac:dyDescent="0.25">
      <c r="A10986">
        <v>4415</v>
      </c>
      <c r="B10986" t="s">
        <v>24211</v>
      </c>
      <c r="C10986" t="s">
        <v>36</v>
      </c>
      <c r="D10986" s="350">
        <v>6.03</v>
      </c>
    </row>
    <row r="10987" spans="1:4" x14ac:dyDescent="0.25">
      <c r="A10987">
        <v>4417</v>
      </c>
      <c r="B10987" t="s">
        <v>24212</v>
      </c>
      <c r="C10987" t="s">
        <v>36</v>
      </c>
      <c r="D10987" s="350">
        <v>8.68</v>
      </c>
    </row>
    <row r="10988" spans="1:4" x14ac:dyDescent="0.25">
      <c r="A10988">
        <v>37373</v>
      </c>
      <c r="B10988" t="s">
        <v>24213</v>
      </c>
      <c r="C10988" t="s">
        <v>46</v>
      </c>
      <c r="D10988" s="350">
        <v>0.08</v>
      </c>
    </row>
    <row r="10989" spans="1:4" x14ac:dyDescent="0.25">
      <c r="A10989">
        <v>40864</v>
      </c>
      <c r="B10989" t="s">
        <v>24214</v>
      </c>
      <c r="C10989" t="s">
        <v>58</v>
      </c>
      <c r="D10989" s="350">
        <v>15.46</v>
      </c>
    </row>
    <row r="10990" spans="1:4" x14ac:dyDescent="0.25">
      <c r="A10990">
        <v>4734</v>
      </c>
      <c r="B10990" t="s">
        <v>24215</v>
      </c>
      <c r="C10990" t="s">
        <v>35</v>
      </c>
      <c r="D10990" s="350">
        <v>392.4</v>
      </c>
    </row>
    <row r="10991" spans="1:4" x14ac:dyDescent="0.25">
      <c r="A10991">
        <v>6085</v>
      </c>
      <c r="B10991" t="s">
        <v>24216</v>
      </c>
      <c r="C10991" t="s">
        <v>44</v>
      </c>
      <c r="D10991" s="350">
        <v>13.21</v>
      </c>
    </row>
    <row r="10992" spans="1:4" x14ac:dyDescent="0.25">
      <c r="A10992">
        <v>38396</v>
      </c>
      <c r="B10992" t="s">
        <v>24217</v>
      </c>
      <c r="C10992" t="s">
        <v>28</v>
      </c>
      <c r="D10992" s="350">
        <v>0</v>
      </c>
    </row>
    <row r="10993" spans="1:4" x14ac:dyDescent="0.25">
      <c r="A10993">
        <v>11622</v>
      </c>
      <c r="B10993" t="s">
        <v>24218</v>
      </c>
      <c r="C10993" t="s">
        <v>37</v>
      </c>
      <c r="D10993" s="350">
        <v>77.849999999999994</v>
      </c>
    </row>
    <row r="10994" spans="1:4" x14ac:dyDescent="0.25">
      <c r="A10994">
        <v>43143</v>
      </c>
      <c r="B10994" t="s">
        <v>24219</v>
      </c>
      <c r="C10994" t="s">
        <v>44</v>
      </c>
      <c r="D10994" s="350">
        <v>29.4</v>
      </c>
    </row>
    <row r="10995" spans="1:4" x14ac:dyDescent="0.25">
      <c r="A10995">
        <v>7317</v>
      </c>
      <c r="B10995" t="s">
        <v>24220</v>
      </c>
      <c r="C10995" t="s">
        <v>37</v>
      </c>
      <c r="D10995" s="350">
        <v>52.77</v>
      </c>
    </row>
    <row r="10996" spans="1:4" x14ac:dyDescent="0.25">
      <c r="A10996">
        <v>142</v>
      </c>
      <c r="B10996" t="s">
        <v>24221</v>
      </c>
      <c r="C10996" t="s">
        <v>24222</v>
      </c>
      <c r="D10996" s="350">
        <v>36.729999999999997</v>
      </c>
    </row>
    <row r="10997" spans="1:4" x14ac:dyDescent="0.25">
      <c r="A10997">
        <v>43142</v>
      </c>
      <c r="B10997" t="s">
        <v>24223</v>
      </c>
      <c r="C10997" t="s">
        <v>44</v>
      </c>
      <c r="D10997" s="350">
        <v>166.87</v>
      </c>
    </row>
    <row r="10998" spans="1:4" x14ac:dyDescent="0.25">
      <c r="A10998">
        <v>38123</v>
      </c>
      <c r="B10998" t="s">
        <v>24224</v>
      </c>
      <c r="C10998" t="s">
        <v>37</v>
      </c>
      <c r="D10998" s="350">
        <v>83.51</v>
      </c>
    </row>
    <row r="10999" spans="1:4" x14ac:dyDescent="0.25">
      <c r="A10999">
        <v>42699</v>
      </c>
      <c r="B10999" t="s">
        <v>24225</v>
      </c>
      <c r="C10999" t="s">
        <v>28</v>
      </c>
      <c r="D10999" s="350">
        <v>34.979999999999997</v>
      </c>
    </row>
    <row r="11000" spans="1:4" x14ac:dyDescent="0.25">
      <c r="A11000">
        <v>37743</v>
      </c>
      <c r="B11000" t="s">
        <v>24226</v>
      </c>
      <c r="C11000" t="s">
        <v>28</v>
      </c>
      <c r="D11000" s="350">
        <v>224811.18</v>
      </c>
    </row>
    <row r="11001" spans="1:4" x14ac:dyDescent="0.25">
      <c r="A11001">
        <v>37744</v>
      </c>
      <c r="B11001" t="s">
        <v>24227</v>
      </c>
      <c r="C11001" t="s">
        <v>28</v>
      </c>
      <c r="D11001" s="350">
        <v>264335.65999999997</v>
      </c>
    </row>
    <row r="11002" spans="1:4" x14ac:dyDescent="0.25">
      <c r="A11002">
        <v>37741</v>
      </c>
      <c r="B11002" t="s">
        <v>24228</v>
      </c>
      <c r="C11002" t="s">
        <v>28</v>
      </c>
      <c r="D11002" s="350">
        <v>204419.58</v>
      </c>
    </row>
    <row r="11003" spans="1:4" x14ac:dyDescent="0.25">
      <c r="A11003">
        <v>39396</v>
      </c>
      <c r="B11003" t="s">
        <v>24229</v>
      </c>
      <c r="C11003" t="s">
        <v>28</v>
      </c>
      <c r="D11003" s="350">
        <v>43.86</v>
      </c>
    </row>
    <row r="11004" spans="1:4" x14ac:dyDescent="0.25">
      <c r="A11004">
        <v>39392</v>
      </c>
      <c r="B11004" t="s">
        <v>24230</v>
      </c>
      <c r="C11004" t="s">
        <v>28</v>
      </c>
      <c r="D11004" s="350">
        <v>49.48</v>
      </c>
    </row>
    <row r="11005" spans="1:4" x14ac:dyDescent="0.25">
      <c r="A11005">
        <v>39393</v>
      </c>
      <c r="B11005" t="s">
        <v>24231</v>
      </c>
      <c r="C11005" t="s">
        <v>28</v>
      </c>
      <c r="D11005" s="350">
        <v>30.6</v>
      </c>
    </row>
    <row r="11006" spans="1:4" x14ac:dyDescent="0.25">
      <c r="A11006">
        <v>39394</v>
      </c>
      <c r="B11006" t="s">
        <v>24232</v>
      </c>
      <c r="C11006" t="s">
        <v>28</v>
      </c>
      <c r="D11006" s="350">
        <v>34.44</v>
      </c>
    </row>
    <row r="11007" spans="1:4" x14ac:dyDescent="0.25">
      <c r="A11007">
        <v>39395</v>
      </c>
      <c r="B11007" t="s">
        <v>24233</v>
      </c>
      <c r="C11007" t="s">
        <v>28</v>
      </c>
      <c r="D11007" s="350">
        <v>32.03</v>
      </c>
    </row>
    <row r="11008" spans="1:4" x14ac:dyDescent="0.25">
      <c r="A11008">
        <v>14618</v>
      </c>
      <c r="B11008" t="s">
        <v>24234</v>
      </c>
      <c r="C11008" t="s">
        <v>28</v>
      </c>
      <c r="D11008" s="350">
        <v>1402.34</v>
      </c>
    </row>
    <row r="11009" spans="1:4" x14ac:dyDescent="0.25">
      <c r="A11009">
        <v>40269</v>
      </c>
      <c r="B11009" t="s">
        <v>24235</v>
      </c>
      <c r="C11009" t="s">
        <v>28</v>
      </c>
      <c r="D11009" s="350" t="e">
        <v>#N/A</v>
      </c>
    </row>
    <row r="11010" spans="1:4" x14ac:dyDescent="0.25">
      <c r="A11010">
        <v>6110</v>
      </c>
      <c r="B11010" t="s">
        <v>24236</v>
      </c>
      <c r="C11010" t="s">
        <v>46</v>
      </c>
      <c r="D11010" s="350">
        <v>27.23</v>
      </c>
    </row>
    <row r="11011" spans="1:4" x14ac:dyDescent="0.25">
      <c r="A11011">
        <v>40910</v>
      </c>
      <c r="B11011" t="s">
        <v>24237</v>
      </c>
      <c r="C11011" t="s">
        <v>58</v>
      </c>
      <c r="D11011" s="350">
        <v>4785.38</v>
      </c>
    </row>
    <row r="11012" spans="1:4" x14ac:dyDescent="0.25">
      <c r="A11012">
        <v>6111</v>
      </c>
      <c r="B11012" t="s">
        <v>24238</v>
      </c>
      <c r="C11012" t="s">
        <v>46</v>
      </c>
      <c r="D11012" s="350">
        <v>19.27</v>
      </c>
    </row>
    <row r="11013" spans="1:4" x14ac:dyDescent="0.25">
      <c r="A11013">
        <v>41084</v>
      </c>
      <c r="B11013" t="s">
        <v>24239</v>
      </c>
      <c r="C11013" t="s">
        <v>58</v>
      </c>
      <c r="D11013" s="350">
        <v>3386.99</v>
      </c>
    </row>
    <row r="11014" spans="1:4" x14ac:dyDescent="0.25">
      <c r="A11014">
        <v>44535</v>
      </c>
      <c r="B11014" t="s">
        <v>24240</v>
      </c>
      <c r="C11014" t="s">
        <v>35</v>
      </c>
      <c r="D11014" s="350">
        <v>50.38</v>
      </c>
    </row>
    <row r="11015" spans="1:4" x14ac:dyDescent="0.25">
      <c r="A11015">
        <v>44945</v>
      </c>
      <c r="B11015" t="s">
        <v>24241</v>
      </c>
      <c r="C11015" t="s">
        <v>28</v>
      </c>
      <c r="D11015" s="350">
        <v>12.9</v>
      </c>
    </row>
    <row r="11016" spans="1:4" x14ac:dyDescent="0.25">
      <c r="A11016">
        <v>38637</v>
      </c>
      <c r="B11016" t="s">
        <v>24242</v>
      </c>
      <c r="C11016" t="s">
        <v>28</v>
      </c>
      <c r="D11016" s="350">
        <v>255.89</v>
      </c>
    </row>
    <row r="11017" spans="1:4" x14ac:dyDescent="0.25">
      <c r="A11017">
        <v>6150</v>
      </c>
      <c r="B11017" t="s">
        <v>24243</v>
      </c>
      <c r="C11017" t="s">
        <v>28</v>
      </c>
      <c r="D11017" s="350">
        <v>259.01</v>
      </c>
    </row>
    <row r="11018" spans="1:4" x14ac:dyDescent="0.25">
      <c r="A11018">
        <v>6136</v>
      </c>
      <c r="B11018" t="s">
        <v>24244</v>
      </c>
      <c r="C11018" t="s">
        <v>28</v>
      </c>
      <c r="D11018" s="350">
        <v>203.6</v>
      </c>
    </row>
    <row r="11019" spans="1:4" x14ac:dyDescent="0.25">
      <c r="A11019">
        <v>38638</v>
      </c>
      <c r="B11019" t="s">
        <v>24245</v>
      </c>
      <c r="C11019" t="s">
        <v>28</v>
      </c>
      <c r="D11019" s="350">
        <v>215.62</v>
      </c>
    </row>
    <row r="11020" spans="1:4" x14ac:dyDescent="0.25">
      <c r="A11020">
        <v>20262</v>
      </c>
      <c r="B11020" t="s">
        <v>24246</v>
      </c>
      <c r="C11020" t="s">
        <v>28</v>
      </c>
      <c r="D11020" s="350">
        <v>23.63</v>
      </c>
    </row>
    <row r="11021" spans="1:4" x14ac:dyDescent="0.25">
      <c r="A11021">
        <v>6145</v>
      </c>
      <c r="B11021" t="s">
        <v>24247</v>
      </c>
      <c r="C11021" t="s">
        <v>28</v>
      </c>
      <c r="D11021" s="350">
        <v>26.1</v>
      </c>
    </row>
    <row r="11022" spans="1:4" x14ac:dyDescent="0.25">
      <c r="A11022">
        <v>6149</v>
      </c>
      <c r="B11022" t="s">
        <v>24248</v>
      </c>
      <c r="C11022" t="s">
        <v>28</v>
      </c>
      <c r="D11022" s="350">
        <v>17.25</v>
      </c>
    </row>
    <row r="11023" spans="1:4" x14ac:dyDescent="0.25">
      <c r="A11023">
        <v>6146</v>
      </c>
      <c r="B11023" t="s">
        <v>24249</v>
      </c>
      <c r="C11023" t="s">
        <v>28</v>
      </c>
      <c r="D11023" s="350">
        <v>24.8</v>
      </c>
    </row>
    <row r="11024" spans="1:4" x14ac:dyDescent="0.25">
      <c r="A11024">
        <v>44536</v>
      </c>
      <c r="B11024" t="s">
        <v>24250</v>
      </c>
      <c r="C11024" t="s">
        <v>37</v>
      </c>
      <c r="D11024" s="350">
        <v>3.09</v>
      </c>
    </row>
    <row r="11025" spans="1:4" x14ac:dyDescent="0.25">
      <c r="A11025">
        <v>39961</v>
      </c>
      <c r="B11025" t="s">
        <v>24251</v>
      </c>
      <c r="C11025" t="s">
        <v>28</v>
      </c>
      <c r="D11025" s="350">
        <v>24.27</v>
      </c>
    </row>
    <row r="11026" spans="1:4" x14ac:dyDescent="0.25">
      <c r="A11026">
        <v>42433</v>
      </c>
      <c r="B11026" t="s">
        <v>24252</v>
      </c>
      <c r="C11026" t="s">
        <v>28</v>
      </c>
      <c r="D11026" s="350">
        <v>0</v>
      </c>
    </row>
    <row r="11027" spans="1:4" x14ac:dyDescent="0.25">
      <c r="A11027">
        <v>42434</v>
      </c>
      <c r="B11027" t="s">
        <v>24253</v>
      </c>
      <c r="C11027" t="s">
        <v>28</v>
      </c>
      <c r="D11027" s="350">
        <v>0</v>
      </c>
    </row>
    <row r="11028" spans="1:4" x14ac:dyDescent="0.25">
      <c r="A11028">
        <v>42435</v>
      </c>
      <c r="B11028" t="s">
        <v>24254</v>
      </c>
      <c r="C11028" t="s">
        <v>28</v>
      </c>
      <c r="D11028" s="350">
        <v>0</v>
      </c>
    </row>
    <row r="11029" spans="1:4" x14ac:dyDescent="0.25">
      <c r="A11029">
        <v>38061</v>
      </c>
      <c r="B11029" t="s">
        <v>24255</v>
      </c>
      <c r="C11029" t="s">
        <v>28</v>
      </c>
      <c r="D11029" s="350">
        <v>44.07</v>
      </c>
    </row>
    <row r="11030" spans="1:4" x14ac:dyDescent="0.25">
      <c r="A11030">
        <v>20250</v>
      </c>
      <c r="B11030" t="s">
        <v>24256</v>
      </c>
      <c r="C11030" t="s">
        <v>37</v>
      </c>
      <c r="D11030" s="350">
        <v>16.55</v>
      </c>
    </row>
    <row r="11031" spans="1:4" x14ac:dyDescent="0.25">
      <c r="A11031">
        <v>13388</v>
      </c>
      <c r="B11031" t="s">
        <v>24257</v>
      </c>
      <c r="C11031" t="s">
        <v>37</v>
      </c>
      <c r="D11031" s="350">
        <v>261.91000000000003</v>
      </c>
    </row>
    <row r="11032" spans="1:4" x14ac:dyDescent="0.25">
      <c r="A11032">
        <v>39914</v>
      </c>
      <c r="B11032" t="s">
        <v>24258</v>
      </c>
      <c r="C11032" t="s">
        <v>37</v>
      </c>
      <c r="D11032" s="350">
        <v>0</v>
      </c>
    </row>
    <row r="11033" spans="1:4" x14ac:dyDescent="0.25">
      <c r="A11033">
        <v>12732</v>
      </c>
      <c r="B11033" t="s">
        <v>24259</v>
      </c>
      <c r="C11033" t="s">
        <v>28</v>
      </c>
      <c r="D11033" s="350">
        <v>0</v>
      </c>
    </row>
    <row r="11034" spans="1:4" x14ac:dyDescent="0.25">
      <c r="A11034">
        <v>6160</v>
      </c>
      <c r="B11034" t="s">
        <v>24260</v>
      </c>
      <c r="C11034" t="s">
        <v>46</v>
      </c>
      <c r="D11034" s="350">
        <v>34.4</v>
      </c>
    </row>
    <row r="11035" spans="1:4" x14ac:dyDescent="0.25">
      <c r="A11035">
        <v>41087</v>
      </c>
      <c r="B11035" t="s">
        <v>24261</v>
      </c>
      <c r="C11035" t="s">
        <v>58</v>
      </c>
      <c r="D11035" s="350">
        <v>6046.28</v>
      </c>
    </row>
    <row r="11036" spans="1:4" x14ac:dyDescent="0.25">
      <c r="A11036">
        <v>6166</v>
      </c>
      <c r="B11036" t="s">
        <v>24262</v>
      </c>
      <c r="C11036" t="s">
        <v>46</v>
      </c>
      <c r="D11036" s="350">
        <v>65.39</v>
      </c>
    </row>
    <row r="11037" spans="1:4" x14ac:dyDescent="0.25">
      <c r="A11037">
        <v>41088</v>
      </c>
      <c r="B11037" t="s">
        <v>24263</v>
      </c>
      <c r="C11037" t="s">
        <v>58</v>
      </c>
      <c r="D11037" s="350">
        <v>11493.99</v>
      </c>
    </row>
    <row r="11038" spans="1:4" x14ac:dyDescent="0.25">
      <c r="A11038">
        <v>20232</v>
      </c>
      <c r="B11038" t="s">
        <v>24264</v>
      </c>
      <c r="C11038" t="s">
        <v>36</v>
      </c>
      <c r="D11038" s="350">
        <v>107.45</v>
      </c>
    </row>
    <row r="11039" spans="1:4" x14ac:dyDescent="0.25">
      <c r="A11039">
        <v>10856</v>
      </c>
      <c r="B11039" t="s">
        <v>24265</v>
      </c>
      <c r="C11039" t="s">
        <v>36</v>
      </c>
      <c r="D11039" s="350">
        <v>0</v>
      </c>
    </row>
    <row r="11040" spans="1:4" x14ac:dyDescent="0.25">
      <c r="A11040">
        <v>4828</v>
      </c>
      <c r="B11040" t="s">
        <v>24266</v>
      </c>
      <c r="C11040" t="s">
        <v>36</v>
      </c>
      <c r="D11040" s="350">
        <v>88.84</v>
      </c>
    </row>
    <row r="11041" spans="1:4" x14ac:dyDescent="0.25">
      <c r="A11041">
        <v>20249</v>
      </c>
      <c r="B11041" t="s">
        <v>24267</v>
      </c>
      <c r="C11041" t="s">
        <v>36</v>
      </c>
      <c r="D11041" s="350">
        <v>48.65</v>
      </c>
    </row>
    <row r="11042" spans="1:4" x14ac:dyDescent="0.25">
      <c r="A11042">
        <v>11609</v>
      </c>
      <c r="B11042" t="s">
        <v>24268</v>
      </c>
      <c r="C11042" t="s">
        <v>44</v>
      </c>
      <c r="D11042" s="350">
        <v>12.93</v>
      </c>
    </row>
    <row r="11043" spans="1:4" x14ac:dyDescent="0.25">
      <c r="A11043">
        <v>20083</v>
      </c>
      <c r="B11043" t="s">
        <v>24269</v>
      </c>
      <c r="C11043" t="s">
        <v>28</v>
      </c>
      <c r="D11043" s="350">
        <v>82.38</v>
      </c>
    </row>
    <row r="11044" spans="1:4" x14ac:dyDescent="0.25">
      <c r="A11044">
        <v>10691</v>
      </c>
      <c r="B11044" t="s">
        <v>24270</v>
      </c>
      <c r="C11044" t="s">
        <v>44</v>
      </c>
      <c r="D11044" s="350">
        <v>65.819999999999993</v>
      </c>
    </row>
    <row r="11045" spans="1:4" x14ac:dyDescent="0.25">
      <c r="A11045">
        <v>12295</v>
      </c>
      <c r="B11045" t="s">
        <v>24271</v>
      </c>
      <c r="C11045" t="s">
        <v>28</v>
      </c>
      <c r="D11045" s="350">
        <v>2.63</v>
      </c>
    </row>
    <row r="11046" spans="1:4" x14ac:dyDescent="0.25">
      <c r="A11046">
        <v>12296</v>
      </c>
      <c r="B11046" t="s">
        <v>24272</v>
      </c>
      <c r="C11046" t="s">
        <v>28</v>
      </c>
      <c r="D11046" s="350">
        <v>3.41</v>
      </c>
    </row>
    <row r="11047" spans="1:4" x14ac:dyDescent="0.25">
      <c r="A11047">
        <v>12294</v>
      </c>
      <c r="B11047" t="s">
        <v>24273</v>
      </c>
      <c r="C11047" t="s">
        <v>28</v>
      </c>
      <c r="D11047" s="350">
        <v>8.18</v>
      </c>
    </row>
    <row r="11048" spans="1:4" x14ac:dyDescent="0.25">
      <c r="A11048">
        <v>14543</v>
      </c>
      <c r="B11048" t="s">
        <v>24274</v>
      </c>
      <c r="C11048" t="s">
        <v>28</v>
      </c>
      <c r="D11048" s="350">
        <v>5.84</v>
      </c>
    </row>
    <row r="11049" spans="1:4" x14ac:dyDescent="0.25">
      <c r="A11049">
        <v>13329</v>
      </c>
      <c r="B11049" t="s">
        <v>24275</v>
      </c>
      <c r="C11049" t="s">
        <v>28</v>
      </c>
      <c r="D11049" s="350">
        <v>3.43</v>
      </c>
    </row>
    <row r="11050" spans="1:4" x14ac:dyDescent="0.25">
      <c r="A11050">
        <v>21047</v>
      </c>
      <c r="B11050" t="s">
        <v>24276</v>
      </c>
      <c r="C11050" t="s">
        <v>28</v>
      </c>
      <c r="D11050" s="350">
        <v>63.28</v>
      </c>
    </row>
    <row r="11051" spans="1:4" x14ac:dyDescent="0.25">
      <c r="A11051">
        <v>21042</v>
      </c>
      <c r="B11051" t="s">
        <v>24277</v>
      </c>
      <c r="C11051" t="s">
        <v>28</v>
      </c>
      <c r="D11051" s="350">
        <v>48.77</v>
      </c>
    </row>
    <row r="11052" spans="1:4" x14ac:dyDescent="0.25">
      <c r="A11052">
        <v>21043</v>
      </c>
      <c r="B11052" t="s">
        <v>24278</v>
      </c>
      <c r="C11052" t="s">
        <v>28</v>
      </c>
      <c r="D11052" s="350">
        <v>61.61</v>
      </c>
    </row>
    <row r="11053" spans="1:4" x14ac:dyDescent="0.25">
      <c r="A11053">
        <v>21044</v>
      </c>
      <c r="B11053" t="s">
        <v>24279</v>
      </c>
      <c r="C11053" t="s">
        <v>28</v>
      </c>
      <c r="D11053" s="350">
        <v>42.92</v>
      </c>
    </row>
    <row r="11054" spans="1:4" x14ac:dyDescent="0.25">
      <c r="A11054">
        <v>21045</v>
      </c>
      <c r="B11054" t="s">
        <v>24280</v>
      </c>
      <c r="C11054" t="s">
        <v>28</v>
      </c>
      <c r="D11054" s="350">
        <v>58.78</v>
      </c>
    </row>
    <row r="11055" spans="1:4" x14ac:dyDescent="0.25">
      <c r="A11055">
        <v>21041</v>
      </c>
      <c r="B11055" t="s">
        <v>24281</v>
      </c>
      <c r="C11055" t="s">
        <v>28</v>
      </c>
      <c r="D11055" s="350">
        <v>50.7</v>
      </c>
    </row>
    <row r="11056" spans="1:4" x14ac:dyDescent="0.25">
      <c r="A11056">
        <v>21040</v>
      </c>
      <c r="B11056" t="s">
        <v>24282</v>
      </c>
      <c r="C11056" t="s">
        <v>28</v>
      </c>
      <c r="D11056" s="350">
        <v>42</v>
      </c>
    </row>
    <row r="11057" spans="1:4" x14ac:dyDescent="0.25">
      <c r="A11057">
        <v>14149</v>
      </c>
      <c r="B11057" t="s">
        <v>24283</v>
      </c>
      <c r="C11057" t="s">
        <v>22485</v>
      </c>
      <c r="D11057" s="350">
        <v>334.53</v>
      </c>
    </row>
    <row r="11058" spans="1:4" x14ac:dyDescent="0.25">
      <c r="A11058">
        <v>38099</v>
      </c>
      <c r="B11058" t="s">
        <v>24284</v>
      </c>
      <c r="C11058" t="s">
        <v>28</v>
      </c>
      <c r="D11058" s="350">
        <v>1.31</v>
      </c>
    </row>
    <row r="11059" spans="1:4" x14ac:dyDescent="0.25">
      <c r="A11059">
        <v>38100</v>
      </c>
      <c r="B11059" t="s">
        <v>24285</v>
      </c>
      <c r="C11059" t="s">
        <v>28</v>
      </c>
      <c r="D11059" s="350">
        <v>2.14</v>
      </c>
    </row>
    <row r="11060" spans="1:4" x14ac:dyDescent="0.25">
      <c r="A11060">
        <v>7576</v>
      </c>
      <c r="B11060" t="s">
        <v>24286</v>
      </c>
      <c r="C11060" t="s">
        <v>28</v>
      </c>
      <c r="D11060" s="350">
        <v>245.3</v>
      </c>
    </row>
    <row r="11061" spans="1:4" x14ac:dyDescent="0.25">
      <c r="A11061">
        <v>3384</v>
      </c>
      <c r="B11061" t="s">
        <v>24287</v>
      </c>
      <c r="C11061" t="s">
        <v>28</v>
      </c>
      <c r="D11061" s="350">
        <v>7.5</v>
      </c>
    </row>
    <row r="11062" spans="1:4" x14ac:dyDescent="0.25">
      <c r="A11062">
        <v>7572</v>
      </c>
      <c r="B11062" t="s">
        <v>24288</v>
      </c>
      <c r="C11062" t="s">
        <v>28</v>
      </c>
      <c r="D11062" s="350">
        <v>7.2</v>
      </c>
    </row>
    <row r="11063" spans="1:4" x14ac:dyDescent="0.25">
      <c r="A11063">
        <v>3396</v>
      </c>
      <c r="B11063" t="s">
        <v>24289</v>
      </c>
      <c r="C11063" t="s">
        <v>28</v>
      </c>
      <c r="D11063" s="350">
        <v>4.87</v>
      </c>
    </row>
    <row r="11064" spans="1:4" x14ac:dyDescent="0.25">
      <c r="A11064">
        <v>37590</v>
      </c>
      <c r="B11064" t="s">
        <v>24290</v>
      </c>
      <c r="C11064" t="s">
        <v>28</v>
      </c>
      <c r="D11064" s="350">
        <v>0</v>
      </c>
    </row>
    <row r="11065" spans="1:4" x14ac:dyDescent="0.25">
      <c r="A11065">
        <v>37591</v>
      </c>
      <c r="B11065" t="s">
        <v>24291</v>
      </c>
      <c r="C11065" t="s">
        <v>28</v>
      </c>
      <c r="D11065" s="350">
        <v>0</v>
      </c>
    </row>
    <row r="11066" spans="1:4" x14ac:dyDescent="0.25">
      <c r="A11066">
        <v>12626</v>
      </c>
      <c r="B11066" t="s">
        <v>24292</v>
      </c>
      <c r="C11066" t="s">
        <v>28</v>
      </c>
      <c r="D11066" s="350">
        <v>44.25</v>
      </c>
    </row>
    <row r="11067" spans="1:4" x14ac:dyDescent="0.25">
      <c r="A11067">
        <v>11033</v>
      </c>
      <c r="B11067" t="s">
        <v>24293</v>
      </c>
      <c r="C11067" t="s">
        <v>28</v>
      </c>
      <c r="D11067" s="350">
        <v>8.9</v>
      </c>
    </row>
    <row r="11068" spans="1:4" x14ac:dyDescent="0.25">
      <c r="A11068">
        <v>390</v>
      </c>
      <c r="B11068" t="s">
        <v>24294</v>
      </c>
      <c r="C11068" t="s">
        <v>28</v>
      </c>
      <c r="D11068" s="350">
        <v>8.81</v>
      </c>
    </row>
    <row r="11069" spans="1:4" x14ac:dyDescent="0.25">
      <c r="A11069">
        <v>42436</v>
      </c>
      <c r="B11069" t="s">
        <v>24295</v>
      </c>
      <c r="C11069" t="s">
        <v>28</v>
      </c>
      <c r="D11069" s="350">
        <v>0</v>
      </c>
    </row>
    <row r="11070" spans="1:4" x14ac:dyDescent="0.25">
      <c r="A11070">
        <v>6194</v>
      </c>
      <c r="B11070" t="s">
        <v>24296</v>
      </c>
      <c r="C11070" t="s">
        <v>36</v>
      </c>
      <c r="D11070" s="350">
        <v>6.24</v>
      </c>
    </row>
    <row r="11071" spans="1:4" x14ac:dyDescent="0.25">
      <c r="A11071">
        <v>10567</v>
      </c>
      <c r="B11071" t="s">
        <v>24297</v>
      </c>
      <c r="C11071" t="s">
        <v>36</v>
      </c>
      <c r="D11071" s="350">
        <v>9.8800000000000008</v>
      </c>
    </row>
    <row r="11072" spans="1:4" x14ac:dyDescent="0.25">
      <c r="A11072">
        <v>6212</v>
      </c>
      <c r="B11072" t="s">
        <v>24298</v>
      </c>
      <c r="C11072" t="s">
        <v>36</v>
      </c>
      <c r="D11072" s="350">
        <v>14.5</v>
      </c>
    </row>
    <row r="11073" spans="1:4" x14ac:dyDescent="0.25">
      <c r="A11073">
        <v>3993</v>
      </c>
      <c r="B11073" t="s">
        <v>24299</v>
      </c>
      <c r="C11073" t="s">
        <v>34</v>
      </c>
      <c r="D11073" s="350">
        <v>145.78</v>
      </c>
    </row>
    <row r="11074" spans="1:4" x14ac:dyDescent="0.25">
      <c r="A11074">
        <v>3990</v>
      </c>
      <c r="B11074" t="s">
        <v>24300</v>
      </c>
      <c r="C11074" t="s">
        <v>36</v>
      </c>
      <c r="D11074" s="350">
        <v>27.43</v>
      </c>
    </row>
    <row r="11075" spans="1:4" x14ac:dyDescent="0.25">
      <c r="A11075">
        <v>3992</v>
      </c>
      <c r="B11075" t="s">
        <v>24301</v>
      </c>
      <c r="C11075" t="s">
        <v>36</v>
      </c>
      <c r="D11075" s="350">
        <v>37.03</v>
      </c>
    </row>
    <row r="11076" spans="1:4" x14ac:dyDescent="0.25">
      <c r="A11076">
        <v>6178</v>
      </c>
      <c r="B11076" t="s">
        <v>24302</v>
      </c>
      <c r="C11076" t="s">
        <v>34</v>
      </c>
      <c r="D11076" s="350">
        <v>291.87</v>
      </c>
    </row>
    <row r="11077" spans="1:4" x14ac:dyDescent="0.25">
      <c r="A11077">
        <v>6180</v>
      </c>
      <c r="B11077" t="s">
        <v>24303</v>
      </c>
      <c r="C11077" t="s">
        <v>34</v>
      </c>
      <c r="D11077" s="350">
        <v>315</v>
      </c>
    </row>
    <row r="11078" spans="1:4" x14ac:dyDescent="0.25">
      <c r="A11078">
        <v>6182</v>
      </c>
      <c r="B11078" t="s">
        <v>24304</v>
      </c>
      <c r="C11078" t="s">
        <v>34</v>
      </c>
      <c r="D11078" s="350">
        <v>390.99</v>
      </c>
    </row>
    <row r="11079" spans="1:4" x14ac:dyDescent="0.25">
      <c r="A11079">
        <v>43614</v>
      </c>
      <c r="B11079" t="s">
        <v>24305</v>
      </c>
      <c r="C11079" t="s">
        <v>36</v>
      </c>
      <c r="D11079" s="350">
        <v>18.53</v>
      </c>
    </row>
    <row r="11080" spans="1:4" x14ac:dyDescent="0.25">
      <c r="A11080">
        <v>6193</v>
      </c>
      <c r="B11080" t="s">
        <v>24306</v>
      </c>
      <c r="C11080" t="s">
        <v>36</v>
      </c>
      <c r="D11080" s="350">
        <v>22.55</v>
      </c>
    </row>
    <row r="11081" spans="1:4" x14ac:dyDescent="0.25">
      <c r="A11081">
        <v>6189</v>
      </c>
      <c r="B11081" t="s">
        <v>24307</v>
      </c>
      <c r="C11081" t="s">
        <v>36</v>
      </c>
      <c r="D11081" s="350">
        <v>32.909999999999997</v>
      </c>
    </row>
    <row r="11082" spans="1:4" x14ac:dyDescent="0.25">
      <c r="A11082">
        <v>6214</v>
      </c>
      <c r="B11082" t="s">
        <v>24308</v>
      </c>
      <c r="C11082" t="s">
        <v>34</v>
      </c>
      <c r="D11082" s="350">
        <v>182.83</v>
      </c>
    </row>
    <row r="11083" spans="1:4" x14ac:dyDescent="0.25">
      <c r="A11083">
        <v>36153</v>
      </c>
      <c r="B11083" t="s">
        <v>24309</v>
      </c>
      <c r="C11083" t="s">
        <v>28</v>
      </c>
      <c r="D11083" s="350">
        <v>254.5</v>
      </c>
    </row>
    <row r="11084" spans="1:4" x14ac:dyDescent="0.25">
      <c r="A11084">
        <v>10740</v>
      </c>
      <c r="B11084" t="s">
        <v>24310</v>
      </c>
      <c r="C11084" t="s">
        <v>28</v>
      </c>
      <c r="D11084" s="350">
        <v>10970.35</v>
      </c>
    </row>
    <row r="11085" spans="1:4" x14ac:dyDescent="0.25">
      <c r="A11085">
        <v>13914</v>
      </c>
      <c r="B11085" t="s">
        <v>24311</v>
      </c>
      <c r="C11085" t="s">
        <v>28</v>
      </c>
      <c r="D11085" s="350">
        <v>793.75</v>
      </c>
    </row>
    <row r="11086" spans="1:4" x14ac:dyDescent="0.25">
      <c r="A11086">
        <v>10742</v>
      </c>
      <c r="B11086" t="s">
        <v>24312</v>
      </c>
      <c r="C11086" t="s">
        <v>28</v>
      </c>
      <c r="D11086" s="350">
        <v>1157.69</v>
      </c>
    </row>
    <row r="11087" spans="1:4" x14ac:dyDescent="0.25">
      <c r="A11087">
        <v>38465</v>
      </c>
      <c r="B11087" t="s">
        <v>24313</v>
      </c>
      <c r="C11087" t="s">
        <v>28</v>
      </c>
      <c r="D11087" s="350">
        <v>0</v>
      </c>
    </row>
    <row r="11088" spans="1:4" x14ac:dyDescent="0.25">
      <c r="A11088">
        <v>7543</v>
      </c>
      <c r="B11088" t="s">
        <v>24314</v>
      </c>
      <c r="C11088" t="s">
        <v>28</v>
      </c>
      <c r="D11088" s="350">
        <v>6.93</v>
      </c>
    </row>
    <row r="11089" spans="1:4" x14ac:dyDescent="0.25">
      <c r="A11089">
        <v>43427</v>
      </c>
      <c r="B11089" t="s">
        <v>24315</v>
      </c>
      <c r="C11089" t="s">
        <v>28</v>
      </c>
      <c r="D11089" s="350">
        <v>2334.25</v>
      </c>
    </row>
    <row r="11090" spans="1:4" x14ac:dyDescent="0.25">
      <c r="A11090">
        <v>41613</v>
      </c>
      <c r="B11090" t="s">
        <v>24316</v>
      </c>
      <c r="C11090" t="s">
        <v>28</v>
      </c>
      <c r="D11090" s="350">
        <v>150.05000000000001</v>
      </c>
    </row>
    <row r="11091" spans="1:4" x14ac:dyDescent="0.25">
      <c r="A11091">
        <v>41614</v>
      </c>
      <c r="B11091" t="s">
        <v>24317</v>
      </c>
      <c r="C11091" t="s">
        <v>28</v>
      </c>
      <c r="D11091" s="350">
        <v>191.19</v>
      </c>
    </row>
    <row r="11092" spans="1:4" x14ac:dyDescent="0.25">
      <c r="A11092">
        <v>41615</v>
      </c>
      <c r="B11092" t="s">
        <v>24318</v>
      </c>
      <c r="C11092" t="s">
        <v>28</v>
      </c>
      <c r="D11092" s="350">
        <v>295.5</v>
      </c>
    </row>
    <row r="11093" spans="1:4" x14ac:dyDescent="0.25">
      <c r="A11093">
        <v>41616</v>
      </c>
      <c r="B11093" t="s">
        <v>24319</v>
      </c>
      <c r="C11093" t="s">
        <v>28</v>
      </c>
      <c r="D11093" s="350">
        <v>441.52</v>
      </c>
    </row>
    <row r="11094" spans="1:4" x14ac:dyDescent="0.25">
      <c r="A11094">
        <v>41617</v>
      </c>
      <c r="B11094" t="s">
        <v>24320</v>
      </c>
      <c r="C11094" t="s">
        <v>28</v>
      </c>
      <c r="D11094" s="350">
        <v>877.91</v>
      </c>
    </row>
    <row r="11095" spans="1:4" x14ac:dyDescent="0.25">
      <c r="A11095">
        <v>41618</v>
      </c>
      <c r="B11095" t="s">
        <v>24321</v>
      </c>
      <c r="C11095" t="s">
        <v>28</v>
      </c>
      <c r="D11095" s="350">
        <v>1616.18</v>
      </c>
    </row>
    <row r="11096" spans="1:4" x14ac:dyDescent="0.25">
      <c r="A11096">
        <v>43428</v>
      </c>
      <c r="B11096" t="s">
        <v>24322</v>
      </c>
      <c r="C11096" t="s">
        <v>28</v>
      </c>
      <c r="D11096" s="350">
        <v>2838.85</v>
      </c>
    </row>
    <row r="11097" spans="1:4" x14ac:dyDescent="0.25">
      <c r="A11097">
        <v>41619</v>
      </c>
      <c r="B11097" t="s">
        <v>24323</v>
      </c>
      <c r="C11097" t="s">
        <v>28</v>
      </c>
      <c r="D11097" s="350">
        <v>183.93</v>
      </c>
    </row>
    <row r="11098" spans="1:4" x14ac:dyDescent="0.25">
      <c r="A11098">
        <v>41620</v>
      </c>
      <c r="B11098" t="s">
        <v>24324</v>
      </c>
      <c r="C11098" t="s">
        <v>28</v>
      </c>
      <c r="D11098" s="350">
        <v>232.33</v>
      </c>
    </row>
    <row r="11099" spans="1:4" x14ac:dyDescent="0.25">
      <c r="A11099">
        <v>41622</v>
      </c>
      <c r="B11099" t="s">
        <v>24325</v>
      </c>
      <c r="C11099" t="s">
        <v>28</v>
      </c>
      <c r="D11099" s="350">
        <v>402.95</v>
      </c>
    </row>
    <row r="11100" spans="1:4" x14ac:dyDescent="0.25">
      <c r="A11100">
        <v>41623</v>
      </c>
      <c r="B11100" t="s">
        <v>24326</v>
      </c>
      <c r="C11100" t="s">
        <v>28</v>
      </c>
      <c r="D11100" s="350">
        <v>619.55999999999995</v>
      </c>
    </row>
    <row r="11101" spans="1:4" x14ac:dyDescent="0.25">
      <c r="A11101">
        <v>41624</v>
      </c>
      <c r="B11101" t="s">
        <v>24327</v>
      </c>
      <c r="C11101" t="s">
        <v>28</v>
      </c>
      <c r="D11101" s="350">
        <v>1161.68</v>
      </c>
    </row>
    <row r="11102" spans="1:4" x14ac:dyDescent="0.25">
      <c r="A11102">
        <v>41625</v>
      </c>
      <c r="B11102" t="s">
        <v>24328</v>
      </c>
      <c r="C11102" t="s">
        <v>28</v>
      </c>
      <c r="D11102" s="350">
        <v>1787.29</v>
      </c>
    </row>
    <row r="11103" spans="1:4" x14ac:dyDescent="0.25">
      <c r="A11103">
        <v>39346</v>
      </c>
      <c r="B11103" t="s">
        <v>24329</v>
      </c>
      <c r="C11103" t="s">
        <v>28</v>
      </c>
      <c r="D11103" s="350">
        <v>4.28</v>
      </c>
    </row>
    <row r="11104" spans="1:4" x14ac:dyDescent="0.25">
      <c r="A11104">
        <v>39350</v>
      </c>
      <c r="B11104" t="s">
        <v>24330</v>
      </c>
      <c r="C11104" t="s">
        <v>28</v>
      </c>
      <c r="D11104" s="350">
        <v>4.6100000000000003</v>
      </c>
    </row>
    <row r="11105" spans="1:4" x14ac:dyDescent="0.25">
      <c r="A11105">
        <v>39351</v>
      </c>
      <c r="B11105" t="s">
        <v>24331</v>
      </c>
      <c r="C11105" t="s">
        <v>28</v>
      </c>
      <c r="D11105" s="350">
        <v>5.33</v>
      </c>
    </row>
    <row r="11106" spans="1:4" x14ac:dyDescent="0.25">
      <c r="A11106">
        <v>39352</v>
      </c>
      <c r="B11106" t="s">
        <v>24332</v>
      </c>
      <c r="C11106" t="s">
        <v>28</v>
      </c>
      <c r="D11106" s="350">
        <v>4.28</v>
      </c>
    </row>
    <row r="11107" spans="1:4" x14ac:dyDescent="0.25">
      <c r="A11107">
        <v>38837</v>
      </c>
      <c r="B11107" t="s">
        <v>24333</v>
      </c>
      <c r="C11107" t="s">
        <v>28</v>
      </c>
      <c r="D11107" s="350">
        <v>0</v>
      </c>
    </row>
    <row r="11108" spans="1:4" x14ac:dyDescent="0.25">
      <c r="A11108">
        <v>38836</v>
      </c>
      <c r="B11108" t="s">
        <v>24334</v>
      </c>
      <c r="C11108" t="s">
        <v>28</v>
      </c>
      <c r="D11108" s="350">
        <v>0</v>
      </c>
    </row>
    <row r="11109" spans="1:4" x14ac:dyDescent="0.25">
      <c r="A11109">
        <v>2666</v>
      </c>
      <c r="B11109" t="s">
        <v>24335</v>
      </c>
      <c r="C11109" t="s">
        <v>28</v>
      </c>
      <c r="D11109" s="350">
        <v>6.71</v>
      </c>
    </row>
    <row r="11110" spans="1:4" x14ac:dyDescent="0.25">
      <c r="A11110">
        <v>2668</v>
      </c>
      <c r="B11110" t="s">
        <v>24336</v>
      </c>
      <c r="C11110" t="s">
        <v>28</v>
      </c>
      <c r="D11110" s="350">
        <v>7.66</v>
      </c>
    </row>
    <row r="11111" spans="1:4" x14ac:dyDescent="0.25">
      <c r="A11111">
        <v>2664</v>
      </c>
      <c r="B11111" t="s">
        <v>24337</v>
      </c>
      <c r="C11111" t="s">
        <v>28</v>
      </c>
      <c r="D11111" s="350">
        <v>11.3</v>
      </c>
    </row>
    <row r="11112" spans="1:4" x14ac:dyDescent="0.25">
      <c r="A11112">
        <v>2662</v>
      </c>
      <c r="B11112" t="s">
        <v>24338</v>
      </c>
      <c r="C11112" t="s">
        <v>28</v>
      </c>
      <c r="D11112" s="350">
        <v>13.87</v>
      </c>
    </row>
    <row r="11113" spans="1:4" x14ac:dyDescent="0.25">
      <c r="A11113">
        <v>20964</v>
      </c>
      <c r="B11113" t="s">
        <v>24339</v>
      </c>
      <c r="C11113" t="s">
        <v>28</v>
      </c>
      <c r="D11113" s="350">
        <v>85.12</v>
      </c>
    </row>
    <row r="11114" spans="1:4" x14ac:dyDescent="0.25">
      <c r="A11114">
        <v>10905</v>
      </c>
      <c r="B11114" t="s">
        <v>24340</v>
      </c>
      <c r="C11114" t="s">
        <v>28</v>
      </c>
      <c r="D11114" s="350">
        <v>114.19</v>
      </c>
    </row>
    <row r="11115" spans="1:4" x14ac:dyDescent="0.25">
      <c r="A11115">
        <v>11289</v>
      </c>
      <c r="B11115" t="s">
        <v>24341</v>
      </c>
      <c r="C11115" t="s">
        <v>28</v>
      </c>
      <c r="D11115" s="350">
        <v>0</v>
      </c>
    </row>
    <row r="11116" spans="1:4" x14ac:dyDescent="0.25">
      <c r="A11116">
        <v>11241</v>
      </c>
      <c r="B11116" t="s">
        <v>24342</v>
      </c>
      <c r="C11116" t="s">
        <v>28</v>
      </c>
      <c r="D11116" s="350">
        <v>0</v>
      </c>
    </row>
    <row r="11117" spans="1:4" x14ac:dyDescent="0.25">
      <c r="A11117">
        <v>11301</v>
      </c>
      <c r="B11117" t="s">
        <v>24343</v>
      </c>
      <c r="C11117" t="s">
        <v>28</v>
      </c>
      <c r="D11117" s="350">
        <v>0</v>
      </c>
    </row>
    <row r="11118" spans="1:4" x14ac:dyDescent="0.25">
      <c r="A11118">
        <v>21090</v>
      </c>
      <c r="B11118" t="s">
        <v>24344</v>
      </c>
      <c r="C11118" t="s">
        <v>28</v>
      </c>
      <c r="D11118" s="350">
        <v>0</v>
      </c>
    </row>
    <row r="11119" spans="1:4" x14ac:dyDescent="0.25">
      <c r="A11119">
        <v>11315</v>
      </c>
      <c r="B11119" t="s">
        <v>24345</v>
      </c>
      <c r="C11119" t="s">
        <v>28</v>
      </c>
      <c r="D11119" s="350">
        <v>0</v>
      </c>
    </row>
    <row r="11120" spans="1:4" x14ac:dyDescent="0.25">
      <c r="A11120">
        <v>21071</v>
      </c>
      <c r="B11120" t="s">
        <v>24346</v>
      </c>
      <c r="C11120" t="s">
        <v>28</v>
      </c>
      <c r="D11120" s="350">
        <v>0</v>
      </c>
    </row>
    <row r="11121" spans="1:4" x14ac:dyDescent="0.25">
      <c r="A11121">
        <v>14112</v>
      </c>
      <c r="B11121" t="s">
        <v>24347</v>
      </c>
      <c r="C11121" t="s">
        <v>28</v>
      </c>
      <c r="D11121" s="350">
        <v>0</v>
      </c>
    </row>
    <row r="11122" spans="1:4" x14ac:dyDescent="0.25">
      <c r="A11122">
        <v>11316</v>
      </c>
      <c r="B11122" t="s">
        <v>24348</v>
      </c>
      <c r="C11122" t="s">
        <v>28</v>
      </c>
      <c r="D11122" s="350">
        <v>0</v>
      </c>
    </row>
    <row r="11123" spans="1:4" x14ac:dyDescent="0.25">
      <c r="A11123">
        <v>6243</v>
      </c>
      <c r="B11123" t="s">
        <v>24349</v>
      </c>
      <c r="C11123" t="s">
        <v>28</v>
      </c>
      <c r="D11123" s="350">
        <v>0</v>
      </c>
    </row>
    <row r="11124" spans="1:4" x14ac:dyDescent="0.25">
      <c r="A11124">
        <v>6240</v>
      </c>
      <c r="B11124" t="s">
        <v>24350</v>
      </c>
      <c r="C11124" t="s">
        <v>28</v>
      </c>
      <c r="D11124" s="350">
        <v>0</v>
      </c>
    </row>
    <row r="11125" spans="1:4" x14ac:dyDescent="0.25">
      <c r="A11125">
        <v>11296</v>
      </c>
      <c r="B11125" t="s">
        <v>24351</v>
      </c>
      <c r="C11125" t="s">
        <v>28</v>
      </c>
      <c r="D11125" s="350">
        <v>0</v>
      </c>
    </row>
    <row r="11126" spans="1:4" x14ac:dyDescent="0.25">
      <c r="A11126">
        <v>11299</v>
      </c>
      <c r="B11126" t="s">
        <v>24352</v>
      </c>
      <c r="C11126" t="s">
        <v>28</v>
      </c>
      <c r="D11126" s="350">
        <v>0</v>
      </c>
    </row>
    <row r="11127" spans="1:4" x14ac:dyDescent="0.25">
      <c r="A11127">
        <v>11688</v>
      </c>
      <c r="B11127" t="s">
        <v>24353</v>
      </c>
      <c r="C11127" t="s">
        <v>28</v>
      </c>
      <c r="D11127" s="350">
        <v>543.77</v>
      </c>
    </row>
    <row r="11128" spans="1:4" x14ac:dyDescent="0.25">
      <c r="A11128">
        <v>37736</v>
      </c>
      <c r="B11128" t="s">
        <v>24354</v>
      </c>
      <c r="C11128" t="s">
        <v>28</v>
      </c>
      <c r="D11128" s="350">
        <v>0</v>
      </c>
    </row>
    <row r="11129" spans="1:4" x14ac:dyDescent="0.25">
      <c r="A11129">
        <v>37739</v>
      </c>
      <c r="B11129" t="s">
        <v>24355</v>
      </c>
      <c r="C11129" t="s">
        <v>28</v>
      </c>
      <c r="D11129" s="350">
        <v>0</v>
      </c>
    </row>
    <row r="11130" spans="1:4" x14ac:dyDescent="0.25">
      <c r="A11130">
        <v>37740</v>
      </c>
      <c r="B11130" t="s">
        <v>24356</v>
      </c>
      <c r="C11130" t="s">
        <v>28</v>
      </c>
      <c r="D11130" s="350">
        <v>0</v>
      </c>
    </row>
    <row r="11131" spans="1:4" x14ac:dyDescent="0.25">
      <c r="A11131">
        <v>37738</v>
      </c>
      <c r="B11131" t="s">
        <v>24357</v>
      </c>
      <c r="C11131" t="s">
        <v>28</v>
      </c>
      <c r="D11131" s="350">
        <v>0</v>
      </c>
    </row>
    <row r="11132" spans="1:4" x14ac:dyDescent="0.25">
      <c r="A11132">
        <v>37737</v>
      </c>
      <c r="B11132" t="s">
        <v>24358</v>
      </c>
      <c r="C11132" t="s">
        <v>28</v>
      </c>
      <c r="D11132" s="350">
        <v>0</v>
      </c>
    </row>
    <row r="11133" spans="1:4" x14ac:dyDescent="0.25">
      <c r="A11133">
        <v>25014</v>
      </c>
      <c r="B11133" t="s">
        <v>24359</v>
      </c>
      <c r="C11133" t="s">
        <v>28</v>
      </c>
      <c r="D11133" s="350">
        <v>0</v>
      </c>
    </row>
    <row r="11134" spans="1:4" x14ac:dyDescent="0.25">
      <c r="A11134">
        <v>25013</v>
      </c>
      <c r="B11134" t="s">
        <v>24360</v>
      </c>
      <c r="C11134" t="s">
        <v>28</v>
      </c>
      <c r="D11134" s="350">
        <v>0</v>
      </c>
    </row>
    <row r="11135" spans="1:4" x14ac:dyDescent="0.25">
      <c r="A11135">
        <v>14405</v>
      </c>
      <c r="B11135" t="s">
        <v>24361</v>
      </c>
      <c r="C11135" t="s">
        <v>28</v>
      </c>
      <c r="D11135" s="350">
        <v>0</v>
      </c>
    </row>
    <row r="11136" spans="1:4" x14ac:dyDescent="0.25">
      <c r="A11136">
        <v>20271</v>
      </c>
      <c r="B11136" t="s">
        <v>24362</v>
      </c>
      <c r="C11136" t="s">
        <v>28</v>
      </c>
      <c r="D11136" s="350">
        <v>550.41999999999996</v>
      </c>
    </row>
    <row r="11137" spans="1:4" x14ac:dyDescent="0.25">
      <c r="A11137">
        <v>10423</v>
      </c>
      <c r="B11137" t="s">
        <v>24363</v>
      </c>
      <c r="C11137" t="s">
        <v>28</v>
      </c>
      <c r="D11137" s="350">
        <v>404.13</v>
      </c>
    </row>
    <row r="11138" spans="1:4" x14ac:dyDescent="0.25">
      <c r="A11138">
        <v>36790</v>
      </c>
      <c r="B11138" t="s">
        <v>24364</v>
      </c>
      <c r="C11138" t="s">
        <v>28</v>
      </c>
      <c r="D11138" s="350">
        <v>396.14</v>
      </c>
    </row>
    <row r="11139" spans="1:4" x14ac:dyDescent="0.25">
      <c r="A11139">
        <v>37589</v>
      </c>
      <c r="B11139" t="s">
        <v>24365</v>
      </c>
      <c r="C11139" t="s">
        <v>28</v>
      </c>
      <c r="D11139" s="350">
        <v>485.38</v>
      </c>
    </row>
    <row r="11140" spans="1:4" x14ac:dyDescent="0.25">
      <c r="A11140">
        <v>11690</v>
      </c>
      <c r="B11140" t="s">
        <v>24366</v>
      </c>
      <c r="C11140" t="s">
        <v>28</v>
      </c>
      <c r="D11140" s="350">
        <v>257.83999999999997</v>
      </c>
    </row>
    <row r="11141" spans="1:4" x14ac:dyDescent="0.25">
      <c r="A11141">
        <v>20234</v>
      </c>
      <c r="B11141" t="s">
        <v>24367</v>
      </c>
      <c r="C11141" t="s">
        <v>28</v>
      </c>
      <c r="D11141" s="350">
        <v>326.31</v>
      </c>
    </row>
    <row r="11142" spans="1:4" x14ac:dyDescent="0.25">
      <c r="A11142">
        <v>44480</v>
      </c>
      <c r="B11142" t="s">
        <v>24368</v>
      </c>
      <c r="C11142" t="s">
        <v>35</v>
      </c>
      <c r="D11142" s="350">
        <v>21.95</v>
      </c>
    </row>
    <row r="11143" spans="1:4" x14ac:dyDescent="0.25">
      <c r="A11143">
        <v>11457</v>
      </c>
      <c r="B11143" t="s">
        <v>24369</v>
      </c>
      <c r="C11143" t="s">
        <v>28</v>
      </c>
      <c r="D11143" s="350">
        <v>50.14</v>
      </c>
    </row>
    <row r="11144" spans="1:4" x14ac:dyDescent="0.25">
      <c r="A11144">
        <v>44073</v>
      </c>
      <c r="B11144" t="s">
        <v>24370</v>
      </c>
      <c r="C11144" t="s">
        <v>36</v>
      </c>
      <c r="D11144" s="350">
        <v>0.77</v>
      </c>
    </row>
    <row r="11145" spans="1:4" x14ac:dyDescent="0.25">
      <c r="A11145">
        <v>3593</v>
      </c>
      <c r="B11145" t="s">
        <v>24371</v>
      </c>
      <c r="C11145" t="s">
        <v>28</v>
      </c>
      <c r="D11145" s="350">
        <v>0</v>
      </c>
    </row>
    <row r="11146" spans="1:4" x14ac:dyDescent="0.25">
      <c r="A11146">
        <v>3588</v>
      </c>
      <c r="B11146" t="s">
        <v>24372</v>
      </c>
      <c r="C11146" t="s">
        <v>28</v>
      </c>
      <c r="D11146" s="350">
        <v>0</v>
      </c>
    </row>
    <row r="11147" spans="1:4" x14ac:dyDescent="0.25">
      <c r="A11147">
        <v>3587</v>
      </c>
      <c r="B11147" t="s">
        <v>24373</v>
      </c>
      <c r="C11147" t="s">
        <v>28</v>
      </c>
      <c r="D11147" s="350">
        <v>0</v>
      </c>
    </row>
    <row r="11148" spans="1:4" x14ac:dyDescent="0.25">
      <c r="A11148">
        <v>3585</v>
      </c>
      <c r="B11148" t="s">
        <v>24374</v>
      </c>
      <c r="C11148" t="s">
        <v>28</v>
      </c>
      <c r="D11148" s="350">
        <v>0</v>
      </c>
    </row>
    <row r="11149" spans="1:4" x14ac:dyDescent="0.25">
      <c r="A11149">
        <v>3590</v>
      </c>
      <c r="B11149" t="s">
        <v>24375</v>
      </c>
      <c r="C11149" t="s">
        <v>28</v>
      </c>
      <c r="D11149" s="350">
        <v>0</v>
      </c>
    </row>
    <row r="11150" spans="1:4" x14ac:dyDescent="0.25">
      <c r="A11150">
        <v>3589</v>
      </c>
      <c r="B11150" t="s">
        <v>24376</v>
      </c>
      <c r="C11150" t="s">
        <v>28</v>
      </c>
      <c r="D11150" s="350">
        <v>0</v>
      </c>
    </row>
    <row r="11151" spans="1:4" x14ac:dyDescent="0.25">
      <c r="A11151">
        <v>3592</v>
      </c>
      <c r="B11151" t="s">
        <v>24377</v>
      </c>
      <c r="C11151" t="s">
        <v>28</v>
      </c>
      <c r="D11151" s="350">
        <v>0</v>
      </c>
    </row>
    <row r="11152" spans="1:4" x14ac:dyDescent="0.25">
      <c r="A11152">
        <v>3586</v>
      </c>
      <c r="B11152" t="s">
        <v>24378</v>
      </c>
      <c r="C11152" t="s">
        <v>28</v>
      </c>
      <c r="D11152" s="350">
        <v>0</v>
      </c>
    </row>
    <row r="11153" spans="1:4" x14ac:dyDescent="0.25">
      <c r="A11153">
        <v>3591</v>
      </c>
      <c r="B11153" t="s">
        <v>24379</v>
      </c>
      <c r="C11153" t="s">
        <v>28</v>
      </c>
      <c r="D11153" s="350">
        <v>0</v>
      </c>
    </row>
    <row r="11154" spans="1:4" x14ac:dyDescent="0.25">
      <c r="A11154">
        <v>40396</v>
      </c>
      <c r="B11154" t="s">
        <v>24380</v>
      </c>
      <c r="C11154" t="s">
        <v>28</v>
      </c>
      <c r="D11154" s="350">
        <v>0</v>
      </c>
    </row>
    <row r="11155" spans="1:4" x14ac:dyDescent="0.25">
      <c r="A11155">
        <v>40395</v>
      </c>
      <c r="B11155" t="s">
        <v>24381</v>
      </c>
      <c r="C11155" t="s">
        <v>28</v>
      </c>
      <c r="D11155" s="350">
        <v>0</v>
      </c>
    </row>
    <row r="11156" spans="1:4" x14ac:dyDescent="0.25">
      <c r="A11156">
        <v>40394</v>
      </c>
      <c r="B11156" t="s">
        <v>24382</v>
      </c>
      <c r="C11156" t="s">
        <v>28</v>
      </c>
      <c r="D11156" s="350">
        <v>0</v>
      </c>
    </row>
    <row r="11157" spans="1:4" x14ac:dyDescent="0.25">
      <c r="A11157">
        <v>40392</v>
      </c>
      <c r="B11157" t="s">
        <v>24383</v>
      </c>
      <c r="C11157" t="s">
        <v>28</v>
      </c>
      <c r="D11157" s="350">
        <v>0</v>
      </c>
    </row>
    <row r="11158" spans="1:4" x14ac:dyDescent="0.25">
      <c r="A11158">
        <v>40398</v>
      </c>
      <c r="B11158" t="s">
        <v>24384</v>
      </c>
      <c r="C11158" t="s">
        <v>28</v>
      </c>
      <c r="D11158" s="350">
        <v>0</v>
      </c>
    </row>
    <row r="11159" spans="1:4" x14ac:dyDescent="0.25">
      <c r="A11159">
        <v>40397</v>
      </c>
      <c r="B11159" t="s">
        <v>24385</v>
      </c>
      <c r="C11159" t="s">
        <v>28</v>
      </c>
      <c r="D11159" s="350">
        <v>0</v>
      </c>
    </row>
    <row r="11160" spans="1:4" x14ac:dyDescent="0.25">
      <c r="A11160">
        <v>40399</v>
      </c>
      <c r="B11160" t="s">
        <v>24386</v>
      </c>
      <c r="C11160" t="s">
        <v>28</v>
      </c>
      <c r="D11160" s="350">
        <v>0</v>
      </c>
    </row>
    <row r="11161" spans="1:4" x14ac:dyDescent="0.25">
      <c r="A11161">
        <v>40393</v>
      </c>
      <c r="B11161" t="s">
        <v>24387</v>
      </c>
      <c r="C11161" t="s">
        <v>28</v>
      </c>
      <c r="D11161" s="350">
        <v>0</v>
      </c>
    </row>
    <row r="11162" spans="1:4" x14ac:dyDescent="0.25">
      <c r="A11162">
        <v>44253</v>
      </c>
      <c r="B11162" t="s">
        <v>24388</v>
      </c>
      <c r="C11162" t="s">
        <v>28</v>
      </c>
      <c r="D11162" s="350">
        <v>268.64</v>
      </c>
    </row>
    <row r="11163" spans="1:4" x14ac:dyDescent="0.25">
      <c r="A11163">
        <v>21121</v>
      </c>
      <c r="B11163" t="s">
        <v>24389</v>
      </c>
      <c r="C11163" t="s">
        <v>28</v>
      </c>
      <c r="D11163" s="350">
        <v>3.85</v>
      </c>
    </row>
    <row r="11164" spans="1:4" x14ac:dyDescent="0.25">
      <c r="A11164">
        <v>38010</v>
      </c>
      <c r="B11164" t="s">
        <v>24390</v>
      </c>
      <c r="C11164" t="s">
        <v>28</v>
      </c>
      <c r="D11164" s="350">
        <v>4.8</v>
      </c>
    </row>
    <row r="11165" spans="1:4" x14ac:dyDescent="0.25">
      <c r="A11165">
        <v>38011</v>
      </c>
      <c r="B11165" t="s">
        <v>24391</v>
      </c>
      <c r="C11165" t="s">
        <v>28</v>
      </c>
      <c r="D11165" s="350">
        <v>9.6199999999999992</v>
      </c>
    </row>
    <row r="11166" spans="1:4" x14ac:dyDescent="0.25">
      <c r="A11166">
        <v>38012</v>
      </c>
      <c r="B11166" t="s">
        <v>24392</v>
      </c>
      <c r="C11166" t="s">
        <v>28</v>
      </c>
      <c r="D11166" s="350">
        <v>36.67</v>
      </c>
    </row>
    <row r="11167" spans="1:4" x14ac:dyDescent="0.25">
      <c r="A11167">
        <v>38013</v>
      </c>
      <c r="B11167" t="s">
        <v>24393</v>
      </c>
      <c r="C11167" t="s">
        <v>28</v>
      </c>
      <c r="D11167" s="350">
        <v>47.11</v>
      </c>
    </row>
    <row r="11168" spans="1:4" x14ac:dyDescent="0.25">
      <c r="A11168">
        <v>38014</v>
      </c>
      <c r="B11168" t="s">
        <v>24394</v>
      </c>
      <c r="C11168" t="s">
        <v>28</v>
      </c>
      <c r="D11168" s="350">
        <v>78.67</v>
      </c>
    </row>
    <row r="11169" spans="1:4" x14ac:dyDescent="0.25">
      <c r="A11169">
        <v>38015</v>
      </c>
      <c r="B11169" t="s">
        <v>24395</v>
      </c>
      <c r="C11169" t="s">
        <v>28</v>
      </c>
      <c r="D11169" s="350">
        <v>184.96</v>
      </c>
    </row>
    <row r="11170" spans="1:4" x14ac:dyDescent="0.25">
      <c r="A11170">
        <v>38016</v>
      </c>
      <c r="B11170" t="s">
        <v>24396</v>
      </c>
      <c r="C11170" t="s">
        <v>28</v>
      </c>
      <c r="D11170" s="350">
        <v>215.09</v>
      </c>
    </row>
    <row r="11171" spans="1:4" x14ac:dyDescent="0.25">
      <c r="A11171">
        <v>12741</v>
      </c>
      <c r="B11171" t="s">
        <v>24397</v>
      </c>
      <c r="C11171" t="s">
        <v>28</v>
      </c>
      <c r="D11171" s="350">
        <v>0</v>
      </c>
    </row>
    <row r="11172" spans="1:4" x14ac:dyDescent="0.25">
      <c r="A11172">
        <v>12733</v>
      </c>
      <c r="B11172" t="s">
        <v>24398</v>
      </c>
      <c r="C11172" t="s">
        <v>28</v>
      </c>
      <c r="D11172" s="350">
        <v>0</v>
      </c>
    </row>
    <row r="11173" spans="1:4" x14ac:dyDescent="0.25">
      <c r="A11173">
        <v>12734</v>
      </c>
      <c r="B11173" t="s">
        <v>24399</v>
      </c>
      <c r="C11173" t="s">
        <v>28</v>
      </c>
      <c r="D11173" s="350">
        <v>0</v>
      </c>
    </row>
    <row r="11174" spans="1:4" x14ac:dyDescent="0.25">
      <c r="A11174">
        <v>12735</v>
      </c>
      <c r="B11174" t="s">
        <v>24400</v>
      </c>
      <c r="C11174" t="s">
        <v>28</v>
      </c>
      <c r="D11174" s="350">
        <v>0</v>
      </c>
    </row>
    <row r="11175" spans="1:4" x14ac:dyDescent="0.25">
      <c r="A11175">
        <v>12736</v>
      </c>
      <c r="B11175" t="s">
        <v>24401</v>
      </c>
      <c r="C11175" t="s">
        <v>28</v>
      </c>
      <c r="D11175" s="350">
        <v>0</v>
      </c>
    </row>
    <row r="11176" spans="1:4" x14ac:dyDescent="0.25">
      <c r="A11176">
        <v>12737</v>
      </c>
      <c r="B11176" t="s">
        <v>24402</v>
      </c>
      <c r="C11176" t="s">
        <v>28</v>
      </c>
      <c r="D11176" s="350">
        <v>0</v>
      </c>
    </row>
    <row r="11177" spans="1:4" x14ac:dyDescent="0.25">
      <c r="A11177">
        <v>12738</v>
      </c>
      <c r="B11177" t="s">
        <v>24403</v>
      </c>
      <c r="C11177" t="s">
        <v>28</v>
      </c>
      <c r="D11177" s="350">
        <v>0</v>
      </c>
    </row>
    <row r="11178" spans="1:4" x14ac:dyDescent="0.25">
      <c r="A11178">
        <v>12739</v>
      </c>
      <c r="B11178" t="s">
        <v>24404</v>
      </c>
      <c r="C11178" t="s">
        <v>28</v>
      </c>
      <c r="D11178" s="350">
        <v>0</v>
      </c>
    </row>
    <row r="11179" spans="1:4" x14ac:dyDescent="0.25">
      <c r="A11179">
        <v>12740</v>
      </c>
      <c r="B11179" t="s">
        <v>24405</v>
      </c>
      <c r="C11179" t="s">
        <v>28</v>
      </c>
      <c r="D11179" s="350">
        <v>0</v>
      </c>
    </row>
    <row r="11180" spans="1:4" x14ac:dyDescent="0.25">
      <c r="A11180">
        <v>6297</v>
      </c>
      <c r="B11180" t="s">
        <v>24406</v>
      </c>
      <c r="C11180" t="s">
        <v>28</v>
      </c>
      <c r="D11180" s="350">
        <v>0</v>
      </c>
    </row>
    <row r="11181" spans="1:4" x14ac:dyDescent="0.25">
      <c r="A11181">
        <v>6296</v>
      </c>
      <c r="B11181" t="s">
        <v>24407</v>
      </c>
      <c r="C11181" t="s">
        <v>28</v>
      </c>
      <c r="D11181" s="350">
        <v>0</v>
      </c>
    </row>
    <row r="11182" spans="1:4" x14ac:dyDescent="0.25">
      <c r="A11182">
        <v>6323</v>
      </c>
      <c r="B11182" t="s">
        <v>24408</v>
      </c>
      <c r="C11182" t="s">
        <v>28</v>
      </c>
      <c r="D11182" s="350">
        <v>0</v>
      </c>
    </row>
    <row r="11183" spans="1:4" x14ac:dyDescent="0.25">
      <c r="A11183">
        <v>6294</v>
      </c>
      <c r="B11183" t="s">
        <v>24409</v>
      </c>
      <c r="C11183" t="s">
        <v>28</v>
      </c>
      <c r="D11183" s="350">
        <v>0</v>
      </c>
    </row>
    <row r="11184" spans="1:4" x14ac:dyDescent="0.25">
      <c r="A11184">
        <v>6299</v>
      </c>
      <c r="B11184" t="s">
        <v>24410</v>
      </c>
      <c r="C11184" t="s">
        <v>28</v>
      </c>
      <c r="D11184" s="350">
        <v>0</v>
      </c>
    </row>
    <row r="11185" spans="1:4" x14ac:dyDescent="0.25">
      <c r="A11185">
        <v>6298</v>
      </c>
      <c r="B11185" t="s">
        <v>24411</v>
      </c>
      <c r="C11185" t="s">
        <v>28</v>
      </c>
      <c r="D11185" s="350">
        <v>0</v>
      </c>
    </row>
    <row r="11186" spans="1:4" x14ac:dyDescent="0.25">
      <c r="A11186">
        <v>6322</v>
      </c>
      <c r="B11186" t="s">
        <v>24412</v>
      </c>
      <c r="C11186" t="s">
        <v>28</v>
      </c>
      <c r="D11186" s="350">
        <v>0</v>
      </c>
    </row>
    <row r="11187" spans="1:4" x14ac:dyDescent="0.25">
      <c r="A11187">
        <v>6295</v>
      </c>
      <c r="B11187" t="s">
        <v>24413</v>
      </c>
      <c r="C11187" t="s">
        <v>28</v>
      </c>
      <c r="D11187" s="350">
        <v>0</v>
      </c>
    </row>
    <row r="11188" spans="1:4" x14ac:dyDescent="0.25">
      <c r="A11188">
        <v>6300</v>
      </c>
      <c r="B11188" t="s">
        <v>24414</v>
      </c>
      <c r="C11188" t="s">
        <v>28</v>
      </c>
      <c r="D11188" s="350">
        <v>0</v>
      </c>
    </row>
    <row r="11189" spans="1:4" x14ac:dyDescent="0.25">
      <c r="A11189">
        <v>6321</v>
      </c>
      <c r="B11189" t="s">
        <v>24415</v>
      </c>
      <c r="C11189" t="s">
        <v>28</v>
      </c>
      <c r="D11189" s="350">
        <v>0</v>
      </c>
    </row>
    <row r="11190" spans="1:4" x14ac:dyDescent="0.25">
      <c r="A11190">
        <v>6301</v>
      </c>
      <c r="B11190" t="s">
        <v>24416</v>
      </c>
      <c r="C11190" t="s">
        <v>28</v>
      </c>
      <c r="D11190" s="350">
        <v>0</v>
      </c>
    </row>
    <row r="11191" spans="1:4" x14ac:dyDescent="0.25">
      <c r="A11191">
        <v>7105</v>
      </c>
      <c r="B11191" t="s">
        <v>24417</v>
      </c>
      <c r="C11191" t="s">
        <v>28</v>
      </c>
      <c r="D11191" s="350">
        <v>44.47</v>
      </c>
    </row>
    <row r="11192" spans="1:4" x14ac:dyDescent="0.25">
      <c r="A11192">
        <v>20183</v>
      </c>
      <c r="B11192" t="s">
        <v>24418</v>
      </c>
      <c r="C11192" t="s">
        <v>28</v>
      </c>
      <c r="D11192" s="350">
        <v>54.79</v>
      </c>
    </row>
    <row r="11193" spans="1:4" x14ac:dyDescent="0.25">
      <c r="A11193">
        <v>38448</v>
      </c>
      <c r="B11193" t="s">
        <v>24419</v>
      </c>
      <c r="C11193" t="s">
        <v>28</v>
      </c>
      <c r="D11193" s="350">
        <v>248.62</v>
      </c>
    </row>
    <row r="11194" spans="1:4" x14ac:dyDescent="0.25">
      <c r="A11194">
        <v>20182</v>
      </c>
      <c r="B11194" t="s">
        <v>24420</v>
      </c>
      <c r="C11194" t="s">
        <v>28</v>
      </c>
      <c r="D11194" s="350">
        <v>31.85</v>
      </c>
    </row>
    <row r="11195" spans="1:4" x14ac:dyDescent="0.25">
      <c r="A11195">
        <v>7119</v>
      </c>
      <c r="B11195" t="s">
        <v>24421</v>
      </c>
      <c r="C11195" t="s">
        <v>28</v>
      </c>
      <c r="D11195" s="350">
        <v>12</v>
      </c>
    </row>
    <row r="11196" spans="1:4" x14ac:dyDescent="0.25">
      <c r="A11196">
        <v>7126</v>
      </c>
      <c r="B11196" t="s">
        <v>24422</v>
      </c>
      <c r="C11196" t="s">
        <v>28</v>
      </c>
      <c r="D11196" s="350">
        <v>24.49</v>
      </c>
    </row>
    <row r="11197" spans="1:4" x14ac:dyDescent="0.25">
      <c r="A11197">
        <v>7120</v>
      </c>
      <c r="B11197" t="s">
        <v>24423</v>
      </c>
      <c r="C11197" t="s">
        <v>28</v>
      </c>
      <c r="D11197" s="350">
        <v>9.2100000000000009</v>
      </c>
    </row>
    <row r="11198" spans="1:4" x14ac:dyDescent="0.25">
      <c r="A11198">
        <v>6319</v>
      </c>
      <c r="B11198" t="s">
        <v>24424</v>
      </c>
      <c r="C11198" t="s">
        <v>28</v>
      </c>
      <c r="D11198" s="350">
        <v>0</v>
      </c>
    </row>
    <row r="11199" spans="1:4" x14ac:dyDescent="0.25">
      <c r="A11199">
        <v>6304</v>
      </c>
      <c r="B11199" t="s">
        <v>24425</v>
      </c>
      <c r="C11199" t="s">
        <v>28</v>
      </c>
      <c r="D11199" s="350">
        <v>0</v>
      </c>
    </row>
    <row r="11200" spans="1:4" x14ac:dyDescent="0.25">
      <c r="A11200">
        <v>21116</v>
      </c>
      <c r="B11200" t="s">
        <v>24426</v>
      </c>
      <c r="C11200" t="s">
        <v>28</v>
      </c>
      <c r="D11200" s="350">
        <v>0</v>
      </c>
    </row>
    <row r="11201" spans="1:4" x14ac:dyDescent="0.25">
      <c r="A11201">
        <v>6320</v>
      </c>
      <c r="B11201" t="s">
        <v>24427</v>
      </c>
      <c r="C11201" t="s">
        <v>28</v>
      </c>
      <c r="D11201" s="350">
        <v>0</v>
      </c>
    </row>
    <row r="11202" spans="1:4" x14ac:dyDescent="0.25">
      <c r="A11202">
        <v>6303</v>
      </c>
      <c r="B11202" t="s">
        <v>24428</v>
      </c>
      <c r="C11202" t="s">
        <v>28</v>
      </c>
      <c r="D11202" s="350">
        <v>0</v>
      </c>
    </row>
    <row r="11203" spans="1:4" x14ac:dyDescent="0.25">
      <c r="A11203">
        <v>6308</v>
      </c>
      <c r="B11203" t="s">
        <v>24429</v>
      </c>
      <c r="C11203" t="s">
        <v>28</v>
      </c>
      <c r="D11203" s="350">
        <v>0</v>
      </c>
    </row>
    <row r="11204" spans="1:4" x14ac:dyDescent="0.25">
      <c r="A11204">
        <v>6317</v>
      </c>
      <c r="B11204" t="s">
        <v>24430</v>
      </c>
      <c r="C11204" t="s">
        <v>28</v>
      </c>
      <c r="D11204" s="350">
        <v>0</v>
      </c>
    </row>
    <row r="11205" spans="1:4" x14ac:dyDescent="0.25">
      <c r="A11205">
        <v>6307</v>
      </c>
      <c r="B11205" t="s">
        <v>24431</v>
      </c>
      <c r="C11205" t="s">
        <v>28</v>
      </c>
      <c r="D11205" s="350">
        <v>0</v>
      </c>
    </row>
    <row r="11206" spans="1:4" x14ac:dyDescent="0.25">
      <c r="A11206">
        <v>6309</v>
      </c>
      <c r="B11206" t="s">
        <v>24432</v>
      </c>
      <c r="C11206" t="s">
        <v>28</v>
      </c>
      <c r="D11206" s="350">
        <v>0</v>
      </c>
    </row>
    <row r="11207" spans="1:4" x14ac:dyDescent="0.25">
      <c r="A11207">
        <v>6318</v>
      </c>
      <c r="B11207" t="s">
        <v>24433</v>
      </c>
      <c r="C11207" t="s">
        <v>28</v>
      </c>
      <c r="D11207" s="350">
        <v>0</v>
      </c>
    </row>
    <row r="11208" spans="1:4" x14ac:dyDescent="0.25">
      <c r="A11208">
        <v>6306</v>
      </c>
      <c r="B11208" t="s">
        <v>24434</v>
      </c>
      <c r="C11208" t="s">
        <v>28</v>
      </c>
      <c r="D11208" s="350">
        <v>0</v>
      </c>
    </row>
    <row r="11209" spans="1:4" x14ac:dyDescent="0.25">
      <c r="A11209">
        <v>6305</v>
      </c>
      <c r="B11209" t="s">
        <v>24435</v>
      </c>
      <c r="C11209" t="s">
        <v>28</v>
      </c>
      <c r="D11209" s="350">
        <v>0</v>
      </c>
    </row>
    <row r="11210" spans="1:4" x14ac:dyDescent="0.25">
      <c r="A11210">
        <v>6312</v>
      </c>
      <c r="B11210" t="s">
        <v>24436</v>
      </c>
      <c r="C11210" t="s">
        <v>28</v>
      </c>
      <c r="D11210" s="350">
        <v>0</v>
      </c>
    </row>
    <row r="11211" spans="1:4" x14ac:dyDescent="0.25">
      <c r="A11211">
        <v>6311</v>
      </c>
      <c r="B11211" t="s">
        <v>24437</v>
      </c>
      <c r="C11211" t="s">
        <v>28</v>
      </c>
      <c r="D11211" s="350">
        <v>0</v>
      </c>
    </row>
    <row r="11212" spans="1:4" x14ac:dyDescent="0.25">
      <c r="A11212">
        <v>6310</v>
      </c>
      <c r="B11212" t="s">
        <v>24438</v>
      </c>
      <c r="C11212" t="s">
        <v>28</v>
      </c>
      <c r="D11212" s="350">
        <v>0</v>
      </c>
    </row>
    <row r="11213" spans="1:4" x14ac:dyDescent="0.25">
      <c r="A11213">
        <v>6314</v>
      </c>
      <c r="B11213" t="s">
        <v>24439</v>
      </c>
      <c r="C11213" t="s">
        <v>28</v>
      </c>
      <c r="D11213" s="350">
        <v>0</v>
      </c>
    </row>
    <row r="11214" spans="1:4" x14ac:dyDescent="0.25">
      <c r="A11214">
        <v>6313</v>
      </c>
      <c r="B11214" t="s">
        <v>24440</v>
      </c>
      <c r="C11214" t="s">
        <v>28</v>
      </c>
      <c r="D11214" s="350">
        <v>0</v>
      </c>
    </row>
    <row r="11215" spans="1:4" x14ac:dyDescent="0.25">
      <c r="A11215">
        <v>6302</v>
      </c>
      <c r="B11215" t="s">
        <v>24441</v>
      </c>
      <c r="C11215" t="s">
        <v>28</v>
      </c>
      <c r="D11215" s="350">
        <v>0</v>
      </c>
    </row>
    <row r="11216" spans="1:4" x14ac:dyDescent="0.25">
      <c r="A11216">
        <v>6315</v>
      </c>
      <c r="B11216" t="s">
        <v>24442</v>
      </c>
      <c r="C11216" t="s">
        <v>28</v>
      </c>
      <c r="D11216" s="350">
        <v>0</v>
      </c>
    </row>
    <row r="11217" spans="1:4" x14ac:dyDescent="0.25">
      <c r="A11217">
        <v>6316</v>
      </c>
      <c r="B11217" t="s">
        <v>24443</v>
      </c>
      <c r="C11217" t="s">
        <v>28</v>
      </c>
      <c r="D11217" s="350">
        <v>0</v>
      </c>
    </row>
    <row r="11218" spans="1:4" x14ac:dyDescent="0.25">
      <c r="A11218">
        <v>39324</v>
      </c>
      <c r="B11218" t="s">
        <v>24444</v>
      </c>
      <c r="C11218" t="s">
        <v>28</v>
      </c>
      <c r="D11218" s="350">
        <v>5.01</v>
      </c>
    </row>
    <row r="11219" spans="1:4" x14ac:dyDescent="0.25">
      <c r="A11219">
        <v>39325</v>
      </c>
      <c r="B11219" t="s">
        <v>24445</v>
      </c>
      <c r="C11219" t="s">
        <v>28</v>
      </c>
      <c r="D11219" s="350">
        <v>7.56</v>
      </c>
    </row>
    <row r="11220" spans="1:4" x14ac:dyDescent="0.25">
      <c r="A11220">
        <v>39326</v>
      </c>
      <c r="B11220" t="s">
        <v>24446</v>
      </c>
      <c r="C11220" t="s">
        <v>28</v>
      </c>
      <c r="D11220" s="350">
        <v>27.12</v>
      </c>
    </row>
    <row r="11221" spans="1:4" x14ac:dyDescent="0.25">
      <c r="A11221">
        <v>39327</v>
      </c>
      <c r="B11221" t="s">
        <v>24447</v>
      </c>
      <c r="C11221" t="s">
        <v>28</v>
      </c>
      <c r="D11221" s="350">
        <v>40.909999999999997</v>
      </c>
    </row>
    <row r="11222" spans="1:4" x14ac:dyDescent="0.25">
      <c r="A11222">
        <v>11378</v>
      </c>
      <c r="B11222" t="s">
        <v>24448</v>
      </c>
      <c r="C11222" t="s">
        <v>28</v>
      </c>
      <c r="D11222" s="350">
        <v>0</v>
      </c>
    </row>
    <row r="11223" spans="1:4" x14ac:dyDescent="0.25">
      <c r="A11223">
        <v>11379</v>
      </c>
      <c r="B11223" t="s">
        <v>24449</v>
      </c>
      <c r="C11223" t="s">
        <v>28</v>
      </c>
      <c r="D11223" s="350">
        <v>0</v>
      </c>
    </row>
    <row r="11224" spans="1:4" x14ac:dyDescent="0.25">
      <c r="A11224">
        <v>11493</v>
      </c>
      <c r="B11224" t="s">
        <v>24450</v>
      </c>
      <c r="C11224" t="s">
        <v>28</v>
      </c>
      <c r="D11224" s="350">
        <v>0</v>
      </c>
    </row>
    <row r="11225" spans="1:4" x14ac:dyDescent="0.25">
      <c r="A11225">
        <v>7106</v>
      </c>
      <c r="B11225" t="s">
        <v>24451</v>
      </c>
      <c r="C11225" t="s">
        <v>28</v>
      </c>
      <c r="D11225" s="350">
        <v>151.54</v>
      </c>
    </row>
    <row r="11226" spans="1:4" x14ac:dyDescent="0.25">
      <c r="A11226">
        <v>7104</v>
      </c>
      <c r="B11226" t="s">
        <v>24452</v>
      </c>
      <c r="C11226" t="s">
        <v>28</v>
      </c>
      <c r="D11226" s="350">
        <v>4.08</v>
      </c>
    </row>
    <row r="11227" spans="1:4" x14ac:dyDescent="0.25">
      <c r="A11227">
        <v>7136</v>
      </c>
      <c r="B11227" t="s">
        <v>24453</v>
      </c>
      <c r="C11227" t="s">
        <v>28</v>
      </c>
      <c r="D11227" s="350">
        <v>7.11</v>
      </c>
    </row>
    <row r="11228" spans="1:4" x14ac:dyDescent="0.25">
      <c r="A11228">
        <v>7128</v>
      </c>
      <c r="B11228" t="s">
        <v>24454</v>
      </c>
      <c r="C11228" t="s">
        <v>28</v>
      </c>
      <c r="D11228" s="350">
        <v>9.23</v>
      </c>
    </row>
    <row r="11229" spans="1:4" x14ac:dyDescent="0.25">
      <c r="A11229">
        <v>7108</v>
      </c>
      <c r="B11229" t="s">
        <v>24455</v>
      </c>
      <c r="C11229" t="s">
        <v>28</v>
      </c>
      <c r="D11229" s="350">
        <v>9.2100000000000009</v>
      </c>
    </row>
    <row r="11230" spans="1:4" x14ac:dyDescent="0.25">
      <c r="A11230">
        <v>7129</v>
      </c>
      <c r="B11230" t="s">
        <v>24456</v>
      </c>
      <c r="C11230" t="s">
        <v>28</v>
      </c>
      <c r="D11230" s="350">
        <v>10.83</v>
      </c>
    </row>
    <row r="11231" spans="1:4" x14ac:dyDescent="0.25">
      <c r="A11231">
        <v>7130</v>
      </c>
      <c r="B11231" t="s">
        <v>24457</v>
      </c>
      <c r="C11231" t="s">
        <v>28</v>
      </c>
      <c r="D11231" s="350">
        <v>15.74</v>
      </c>
    </row>
    <row r="11232" spans="1:4" x14ac:dyDescent="0.25">
      <c r="A11232">
        <v>7131</v>
      </c>
      <c r="B11232" t="s">
        <v>24458</v>
      </c>
      <c r="C11232" t="s">
        <v>28</v>
      </c>
      <c r="D11232" s="350">
        <v>19.25</v>
      </c>
    </row>
    <row r="11233" spans="1:4" x14ac:dyDescent="0.25">
      <c r="A11233">
        <v>7132</v>
      </c>
      <c r="B11233" t="s">
        <v>24459</v>
      </c>
      <c r="C11233" t="s">
        <v>28</v>
      </c>
      <c r="D11233" s="350">
        <v>45.33</v>
      </c>
    </row>
    <row r="11234" spans="1:4" x14ac:dyDescent="0.25">
      <c r="A11234">
        <v>7133</v>
      </c>
      <c r="B11234" t="s">
        <v>24460</v>
      </c>
      <c r="C11234" t="s">
        <v>28</v>
      </c>
      <c r="D11234" s="350">
        <v>104.75</v>
      </c>
    </row>
    <row r="11235" spans="1:4" x14ac:dyDescent="0.25">
      <c r="A11235">
        <v>37422</v>
      </c>
      <c r="B11235" t="s">
        <v>24461</v>
      </c>
      <c r="C11235" t="s">
        <v>28</v>
      </c>
      <c r="D11235" s="350">
        <v>0</v>
      </c>
    </row>
    <row r="11236" spans="1:4" x14ac:dyDescent="0.25">
      <c r="A11236">
        <v>37420</v>
      </c>
      <c r="B11236" t="s">
        <v>24462</v>
      </c>
      <c r="C11236" t="s">
        <v>28</v>
      </c>
      <c r="D11236" s="350">
        <v>0</v>
      </c>
    </row>
    <row r="11237" spans="1:4" x14ac:dyDescent="0.25">
      <c r="A11237">
        <v>37421</v>
      </c>
      <c r="B11237" t="s">
        <v>24463</v>
      </c>
      <c r="C11237" t="s">
        <v>28</v>
      </c>
      <c r="D11237" s="350">
        <v>0</v>
      </c>
    </row>
    <row r="11238" spans="1:4" x14ac:dyDescent="0.25">
      <c r="A11238">
        <v>37443</v>
      </c>
      <c r="B11238" t="s">
        <v>24464</v>
      </c>
      <c r="C11238" t="s">
        <v>28</v>
      </c>
      <c r="D11238" s="350">
        <v>0</v>
      </c>
    </row>
    <row r="11239" spans="1:4" x14ac:dyDescent="0.25">
      <c r="A11239">
        <v>37444</v>
      </c>
      <c r="B11239" t="s">
        <v>24465</v>
      </c>
      <c r="C11239" t="s">
        <v>28</v>
      </c>
      <c r="D11239" s="350">
        <v>0</v>
      </c>
    </row>
    <row r="11240" spans="1:4" x14ac:dyDescent="0.25">
      <c r="A11240">
        <v>37445</v>
      </c>
      <c r="B11240" t="s">
        <v>24466</v>
      </c>
      <c r="C11240" t="s">
        <v>28</v>
      </c>
      <c r="D11240" s="350">
        <v>0</v>
      </c>
    </row>
    <row r="11241" spans="1:4" x14ac:dyDescent="0.25">
      <c r="A11241">
        <v>37446</v>
      </c>
      <c r="B11241" t="s">
        <v>24467</v>
      </c>
      <c r="C11241" t="s">
        <v>28</v>
      </c>
      <c r="D11241" s="350">
        <v>0</v>
      </c>
    </row>
    <row r="11242" spans="1:4" x14ac:dyDescent="0.25">
      <c r="A11242">
        <v>37447</v>
      </c>
      <c r="B11242" t="s">
        <v>24468</v>
      </c>
      <c r="C11242" t="s">
        <v>28</v>
      </c>
      <c r="D11242" s="350">
        <v>0</v>
      </c>
    </row>
    <row r="11243" spans="1:4" x14ac:dyDescent="0.25">
      <c r="A11243">
        <v>37448</v>
      </c>
      <c r="B11243" t="s">
        <v>24469</v>
      </c>
      <c r="C11243" t="s">
        <v>28</v>
      </c>
      <c r="D11243" s="350">
        <v>0</v>
      </c>
    </row>
    <row r="11244" spans="1:4" x14ac:dyDescent="0.25">
      <c r="A11244">
        <v>37440</v>
      </c>
      <c r="B11244" t="s">
        <v>24470</v>
      </c>
      <c r="C11244" t="s">
        <v>28</v>
      </c>
      <c r="D11244" s="350">
        <v>0</v>
      </c>
    </row>
    <row r="11245" spans="1:4" x14ac:dyDescent="0.25">
      <c r="A11245">
        <v>37441</v>
      </c>
      <c r="B11245" t="s">
        <v>24471</v>
      </c>
      <c r="C11245" t="s">
        <v>28</v>
      </c>
      <c r="D11245" s="350">
        <v>0</v>
      </c>
    </row>
    <row r="11246" spans="1:4" x14ac:dyDescent="0.25">
      <c r="A11246">
        <v>37442</v>
      </c>
      <c r="B11246" t="s">
        <v>24472</v>
      </c>
      <c r="C11246" t="s">
        <v>28</v>
      </c>
      <c r="D11246" s="350">
        <v>0</v>
      </c>
    </row>
    <row r="11247" spans="1:4" x14ac:dyDescent="0.25">
      <c r="A11247">
        <v>38017</v>
      </c>
      <c r="B11247" t="s">
        <v>24473</v>
      </c>
      <c r="C11247" t="s">
        <v>28</v>
      </c>
      <c r="D11247" s="350">
        <v>10.25</v>
      </c>
    </row>
    <row r="11248" spans="1:4" x14ac:dyDescent="0.25">
      <c r="A11248">
        <v>38018</v>
      </c>
      <c r="B11248" t="s">
        <v>24474</v>
      </c>
      <c r="C11248" t="s">
        <v>28</v>
      </c>
      <c r="D11248" s="350">
        <v>11.53</v>
      </c>
    </row>
    <row r="11249" spans="1:4" x14ac:dyDescent="0.25">
      <c r="A11249">
        <v>39895</v>
      </c>
      <c r="B11249" t="s">
        <v>24475</v>
      </c>
      <c r="C11249" t="s">
        <v>28</v>
      </c>
      <c r="D11249" s="350">
        <v>0</v>
      </c>
    </row>
    <row r="11250" spans="1:4" x14ac:dyDescent="0.25">
      <c r="A11250">
        <v>39896</v>
      </c>
      <c r="B11250" t="s">
        <v>24476</v>
      </c>
      <c r="C11250" t="s">
        <v>28</v>
      </c>
      <c r="D11250" s="350">
        <v>0</v>
      </c>
    </row>
    <row r="11251" spans="1:4" x14ac:dyDescent="0.25">
      <c r="A11251">
        <v>38873</v>
      </c>
      <c r="B11251" t="s">
        <v>24477</v>
      </c>
      <c r="C11251" t="s">
        <v>28</v>
      </c>
      <c r="D11251" s="350">
        <v>0</v>
      </c>
    </row>
    <row r="11252" spans="1:4" x14ac:dyDescent="0.25">
      <c r="A11252">
        <v>38874</v>
      </c>
      <c r="B11252" t="s">
        <v>24478</v>
      </c>
      <c r="C11252" t="s">
        <v>28</v>
      </c>
      <c r="D11252" s="350">
        <v>0</v>
      </c>
    </row>
    <row r="11253" spans="1:4" x14ac:dyDescent="0.25">
      <c r="A11253">
        <v>38875</v>
      </c>
      <c r="B11253" t="s">
        <v>24479</v>
      </c>
      <c r="C11253" t="s">
        <v>28</v>
      </c>
      <c r="D11253" s="350">
        <v>0</v>
      </c>
    </row>
    <row r="11254" spans="1:4" x14ac:dyDescent="0.25">
      <c r="A11254">
        <v>38876</v>
      </c>
      <c r="B11254" t="s">
        <v>24480</v>
      </c>
      <c r="C11254" t="s">
        <v>28</v>
      </c>
      <c r="D11254" s="350">
        <v>0</v>
      </c>
    </row>
    <row r="11255" spans="1:4" x14ac:dyDescent="0.25">
      <c r="A11255">
        <v>39000</v>
      </c>
      <c r="B11255" t="s">
        <v>24481</v>
      </c>
      <c r="C11255" t="s">
        <v>28</v>
      </c>
      <c r="D11255" s="350">
        <v>0</v>
      </c>
    </row>
    <row r="11256" spans="1:4" x14ac:dyDescent="0.25">
      <c r="A11256">
        <v>38674</v>
      </c>
      <c r="B11256" t="s">
        <v>24482</v>
      </c>
      <c r="C11256" t="s">
        <v>28</v>
      </c>
      <c r="D11256" s="350">
        <v>34.5</v>
      </c>
    </row>
    <row r="11257" spans="1:4" x14ac:dyDescent="0.25">
      <c r="A11257">
        <v>38019</v>
      </c>
      <c r="B11257" t="s">
        <v>24483</v>
      </c>
      <c r="C11257" t="s">
        <v>28</v>
      </c>
      <c r="D11257" s="350">
        <v>7.3</v>
      </c>
    </row>
    <row r="11258" spans="1:4" x14ac:dyDescent="0.25">
      <c r="A11258">
        <v>38020</v>
      </c>
      <c r="B11258" t="s">
        <v>24484</v>
      </c>
      <c r="C11258" t="s">
        <v>28</v>
      </c>
      <c r="D11258" s="350">
        <v>8.99</v>
      </c>
    </row>
    <row r="11259" spans="1:4" x14ac:dyDescent="0.25">
      <c r="A11259">
        <v>38454</v>
      </c>
      <c r="B11259" t="s">
        <v>24485</v>
      </c>
      <c r="C11259" t="s">
        <v>28</v>
      </c>
      <c r="D11259" s="350">
        <v>0</v>
      </c>
    </row>
    <row r="11260" spans="1:4" x14ac:dyDescent="0.25">
      <c r="A11260">
        <v>38455</v>
      </c>
      <c r="B11260" t="s">
        <v>24486</v>
      </c>
      <c r="C11260" t="s">
        <v>28</v>
      </c>
      <c r="D11260" s="350">
        <v>0</v>
      </c>
    </row>
    <row r="11261" spans="1:4" x14ac:dyDescent="0.25">
      <c r="A11261">
        <v>38462</v>
      </c>
      <c r="B11261" t="s">
        <v>24487</v>
      </c>
      <c r="C11261" t="s">
        <v>28</v>
      </c>
      <c r="D11261" s="350">
        <v>0</v>
      </c>
    </row>
    <row r="11262" spans="1:4" x14ac:dyDescent="0.25">
      <c r="A11262">
        <v>36362</v>
      </c>
      <c r="B11262" t="s">
        <v>24488</v>
      </c>
      <c r="C11262" t="s">
        <v>28</v>
      </c>
      <c r="D11262" s="350">
        <v>0</v>
      </c>
    </row>
    <row r="11263" spans="1:4" x14ac:dyDescent="0.25">
      <c r="A11263">
        <v>36298</v>
      </c>
      <c r="B11263" t="s">
        <v>24489</v>
      </c>
      <c r="C11263" t="s">
        <v>28</v>
      </c>
      <c r="D11263" s="350">
        <v>0</v>
      </c>
    </row>
    <row r="11264" spans="1:4" x14ac:dyDescent="0.25">
      <c r="A11264">
        <v>38456</v>
      </c>
      <c r="B11264" t="s">
        <v>24490</v>
      </c>
      <c r="C11264" t="s">
        <v>28</v>
      </c>
      <c r="D11264" s="350">
        <v>0</v>
      </c>
    </row>
    <row r="11265" spans="1:4" x14ac:dyDescent="0.25">
      <c r="A11265">
        <v>38457</v>
      </c>
      <c r="B11265" t="s">
        <v>24491</v>
      </c>
      <c r="C11265" t="s">
        <v>28</v>
      </c>
      <c r="D11265" s="350">
        <v>0</v>
      </c>
    </row>
    <row r="11266" spans="1:4" x14ac:dyDescent="0.25">
      <c r="A11266">
        <v>38458</v>
      </c>
      <c r="B11266" t="s">
        <v>24492</v>
      </c>
      <c r="C11266" t="s">
        <v>28</v>
      </c>
      <c r="D11266" s="350">
        <v>0</v>
      </c>
    </row>
    <row r="11267" spans="1:4" x14ac:dyDescent="0.25">
      <c r="A11267">
        <v>38459</v>
      </c>
      <c r="B11267" t="s">
        <v>24493</v>
      </c>
      <c r="C11267" t="s">
        <v>28</v>
      </c>
      <c r="D11267" s="350">
        <v>0</v>
      </c>
    </row>
    <row r="11268" spans="1:4" x14ac:dyDescent="0.25">
      <c r="A11268">
        <v>38460</v>
      </c>
      <c r="B11268" t="s">
        <v>24494</v>
      </c>
      <c r="C11268" t="s">
        <v>28</v>
      </c>
      <c r="D11268" s="350">
        <v>0</v>
      </c>
    </row>
    <row r="11269" spans="1:4" x14ac:dyDescent="0.25">
      <c r="A11269">
        <v>38461</v>
      </c>
      <c r="B11269" t="s">
        <v>24495</v>
      </c>
      <c r="C11269" t="s">
        <v>28</v>
      </c>
      <c r="D11269" s="350">
        <v>0</v>
      </c>
    </row>
    <row r="11270" spans="1:4" x14ac:dyDescent="0.25">
      <c r="A11270">
        <v>7094</v>
      </c>
      <c r="B11270" t="s">
        <v>24496</v>
      </c>
      <c r="C11270" t="s">
        <v>28</v>
      </c>
      <c r="D11270" s="350">
        <v>13.33</v>
      </c>
    </row>
    <row r="11271" spans="1:4" x14ac:dyDescent="0.25">
      <c r="A11271">
        <v>7116</v>
      </c>
      <c r="B11271" t="s">
        <v>24497</v>
      </c>
      <c r="C11271" t="s">
        <v>28</v>
      </c>
      <c r="D11271" s="350">
        <v>3.99</v>
      </c>
    </row>
    <row r="11272" spans="1:4" x14ac:dyDescent="0.25">
      <c r="A11272">
        <v>7118</v>
      </c>
      <c r="B11272" t="s">
        <v>24498</v>
      </c>
      <c r="C11272" t="s">
        <v>28</v>
      </c>
      <c r="D11272" s="350">
        <v>27.42</v>
      </c>
    </row>
    <row r="11273" spans="1:4" x14ac:dyDescent="0.25">
      <c r="A11273">
        <v>7098</v>
      </c>
      <c r="B11273" t="s">
        <v>24499</v>
      </c>
      <c r="C11273" t="s">
        <v>28</v>
      </c>
      <c r="D11273" s="350">
        <v>4.07</v>
      </c>
    </row>
    <row r="11274" spans="1:4" x14ac:dyDescent="0.25">
      <c r="A11274">
        <v>7110</v>
      </c>
      <c r="B11274" t="s">
        <v>24500</v>
      </c>
      <c r="C11274" t="s">
        <v>28</v>
      </c>
      <c r="D11274" s="350">
        <v>52.14</v>
      </c>
    </row>
    <row r="11275" spans="1:4" x14ac:dyDescent="0.25">
      <c r="A11275">
        <v>7123</v>
      </c>
      <c r="B11275" t="s">
        <v>24501</v>
      </c>
      <c r="C11275" t="s">
        <v>28</v>
      </c>
      <c r="D11275" s="350">
        <v>4.93</v>
      </c>
    </row>
    <row r="11276" spans="1:4" x14ac:dyDescent="0.25">
      <c r="A11276">
        <v>7121</v>
      </c>
      <c r="B11276" t="s">
        <v>24502</v>
      </c>
      <c r="C11276" t="s">
        <v>28</v>
      </c>
      <c r="D11276" s="350">
        <v>9.75</v>
      </c>
    </row>
    <row r="11277" spans="1:4" x14ac:dyDescent="0.25">
      <c r="A11277">
        <v>7137</v>
      </c>
      <c r="B11277" t="s">
        <v>24503</v>
      </c>
      <c r="C11277" t="s">
        <v>28</v>
      </c>
      <c r="D11277" s="350">
        <v>10.65</v>
      </c>
    </row>
    <row r="11278" spans="1:4" x14ac:dyDescent="0.25">
      <c r="A11278">
        <v>7122</v>
      </c>
      <c r="B11278" t="s">
        <v>24504</v>
      </c>
      <c r="C11278" t="s">
        <v>28</v>
      </c>
      <c r="D11278" s="350">
        <v>11.72</v>
      </c>
    </row>
    <row r="11279" spans="1:4" x14ac:dyDescent="0.25">
      <c r="A11279">
        <v>7114</v>
      </c>
      <c r="B11279" t="s">
        <v>24505</v>
      </c>
      <c r="C11279" t="s">
        <v>28</v>
      </c>
      <c r="D11279" s="350">
        <v>13.63</v>
      </c>
    </row>
    <row r="11280" spans="1:4" x14ac:dyDescent="0.25">
      <c r="A11280">
        <v>7109</v>
      </c>
      <c r="B11280" t="s">
        <v>24506</v>
      </c>
      <c r="C11280" t="s">
        <v>28</v>
      </c>
      <c r="D11280" s="350">
        <v>2.7</v>
      </c>
    </row>
    <row r="11281" spans="1:4" x14ac:dyDescent="0.25">
      <c r="A11281">
        <v>7135</v>
      </c>
      <c r="B11281" t="s">
        <v>24507</v>
      </c>
      <c r="C11281" t="s">
        <v>28</v>
      </c>
      <c r="D11281" s="350">
        <v>5.53</v>
      </c>
    </row>
    <row r="11282" spans="1:4" x14ac:dyDescent="0.25">
      <c r="A11282">
        <v>37947</v>
      </c>
      <c r="B11282" t="s">
        <v>24508</v>
      </c>
      <c r="C11282" t="s">
        <v>28</v>
      </c>
      <c r="D11282" s="350">
        <v>4.5</v>
      </c>
    </row>
    <row r="11283" spans="1:4" x14ac:dyDescent="0.25">
      <c r="A11283">
        <v>7103</v>
      </c>
      <c r="B11283" t="s">
        <v>24509</v>
      </c>
      <c r="C11283" t="s">
        <v>28</v>
      </c>
      <c r="D11283" s="350">
        <v>14.66</v>
      </c>
    </row>
    <row r="11284" spans="1:4" x14ac:dyDescent="0.25">
      <c r="A11284">
        <v>40419</v>
      </c>
      <c r="B11284" t="s">
        <v>24510</v>
      </c>
      <c r="C11284" t="s">
        <v>28</v>
      </c>
      <c r="D11284" s="350">
        <v>0</v>
      </c>
    </row>
    <row r="11285" spans="1:4" x14ac:dyDescent="0.25">
      <c r="A11285">
        <v>40420</v>
      </c>
      <c r="B11285" t="s">
        <v>24511</v>
      </c>
      <c r="C11285" t="s">
        <v>28</v>
      </c>
      <c r="D11285" s="350">
        <v>0</v>
      </c>
    </row>
    <row r="11286" spans="1:4" x14ac:dyDescent="0.25">
      <c r="A11286">
        <v>40421</v>
      </c>
      <c r="B11286" t="s">
        <v>24512</v>
      </c>
      <c r="C11286" t="s">
        <v>28</v>
      </c>
      <c r="D11286" s="350">
        <v>0</v>
      </c>
    </row>
    <row r="11287" spans="1:4" x14ac:dyDescent="0.25">
      <c r="A11287">
        <v>38905</v>
      </c>
      <c r="B11287" t="s">
        <v>24513</v>
      </c>
      <c r="C11287" t="s">
        <v>28</v>
      </c>
      <c r="D11287" s="350">
        <v>0</v>
      </c>
    </row>
    <row r="11288" spans="1:4" x14ac:dyDescent="0.25">
      <c r="A11288">
        <v>38907</v>
      </c>
      <c r="B11288" t="s">
        <v>24514</v>
      </c>
      <c r="C11288" t="s">
        <v>28</v>
      </c>
      <c r="D11288" s="350">
        <v>0</v>
      </c>
    </row>
    <row r="11289" spans="1:4" x14ac:dyDescent="0.25">
      <c r="A11289">
        <v>38910</v>
      </c>
      <c r="B11289" t="s">
        <v>24515</v>
      </c>
      <c r="C11289" t="s">
        <v>28</v>
      </c>
      <c r="D11289" s="350">
        <v>0</v>
      </c>
    </row>
    <row r="11290" spans="1:4" x14ac:dyDescent="0.25">
      <c r="A11290">
        <v>11655</v>
      </c>
      <c r="B11290" t="s">
        <v>24516</v>
      </c>
      <c r="C11290" t="s">
        <v>28</v>
      </c>
      <c r="D11290" s="350">
        <v>18.43</v>
      </c>
    </row>
    <row r="11291" spans="1:4" x14ac:dyDescent="0.25">
      <c r="A11291">
        <v>11656</v>
      </c>
      <c r="B11291" t="s">
        <v>24517</v>
      </c>
      <c r="C11291" t="s">
        <v>28</v>
      </c>
      <c r="D11291" s="350">
        <v>21.16</v>
      </c>
    </row>
    <row r="11292" spans="1:4" x14ac:dyDescent="0.25">
      <c r="A11292">
        <v>7091</v>
      </c>
      <c r="B11292" t="s">
        <v>24518</v>
      </c>
      <c r="C11292" t="s">
        <v>28</v>
      </c>
      <c r="D11292" s="350">
        <v>17.329999999999998</v>
      </c>
    </row>
    <row r="11293" spans="1:4" x14ac:dyDescent="0.25">
      <c r="A11293">
        <v>37948</v>
      </c>
      <c r="B11293" t="s">
        <v>24519</v>
      </c>
      <c r="C11293" t="s">
        <v>28</v>
      </c>
      <c r="D11293" s="350">
        <v>4.01</v>
      </c>
    </row>
    <row r="11294" spans="1:4" x14ac:dyDescent="0.25">
      <c r="A11294">
        <v>7097</v>
      </c>
      <c r="B11294" t="s">
        <v>24520</v>
      </c>
      <c r="C11294" t="s">
        <v>28</v>
      </c>
      <c r="D11294" s="350">
        <v>8.14</v>
      </c>
    </row>
    <row r="11295" spans="1:4" x14ac:dyDescent="0.25">
      <c r="A11295">
        <v>11658</v>
      </c>
      <c r="B11295" t="s">
        <v>24521</v>
      </c>
      <c r="C11295" t="s">
        <v>28</v>
      </c>
      <c r="D11295" s="350">
        <v>17.989999999999998</v>
      </c>
    </row>
    <row r="11296" spans="1:4" x14ac:dyDescent="0.25">
      <c r="A11296">
        <v>7146</v>
      </c>
      <c r="B11296" t="s">
        <v>24522</v>
      </c>
      <c r="C11296" t="s">
        <v>28</v>
      </c>
      <c r="D11296" s="350">
        <v>178.45</v>
      </c>
    </row>
    <row r="11297" spans="1:4" x14ac:dyDescent="0.25">
      <c r="A11297">
        <v>7138</v>
      </c>
      <c r="B11297" t="s">
        <v>24523</v>
      </c>
      <c r="C11297" t="s">
        <v>28</v>
      </c>
      <c r="D11297" s="350">
        <v>1.1299999999999999</v>
      </c>
    </row>
    <row r="11298" spans="1:4" x14ac:dyDescent="0.25">
      <c r="A11298">
        <v>7139</v>
      </c>
      <c r="B11298" t="s">
        <v>24524</v>
      </c>
      <c r="C11298" t="s">
        <v>28</v>
      </c>
      <c r="D11298" s="350">
        <v>1.28</v>
      </c>
    </row>
    <row r="11299" spans="1:4" x14ac:dyDescent="0.25">
      <c r="A11299">
        <v>7140</v>
      </c>
      <c r="B11299" t="s">
        <v>24525</v>
      </c>
      <c r="C11299" t="s">
        <v>28</v>
      </c>
      <c r="D11299" s="350">
        <v>4.01</v>
      </c>
    </row>
    <row r="11300" spans="1:4" x14ac:dyDescent="0.25">
      <c r="A11300">
        <v>7141</v>
      </c>
      <c r="B11300" t="s">
        <v>24526</v>
      </c>
      <c r="C11300" t="s">
        <v>28</v>
      </c>
      <c r="D11300" s="350">
        <v>9.82</v>
      </c>
    </row>
    <row r="11301" spans="1:4" x14ac:dyDescent="0.25">
      <c r="A11301">
        <v>7143</v>
      </c>
      <c r="B11301" t="s">
        <v>24527</v>
      </c>
      <c r="C11301" t="s">
        <v>28</v>
      </c>
      <c r="D11301" s="350">
        <v>32.94</v>
      </c>
    </row>
    <row r="11302" spans="1:4" x14ac:dyDescent="0.25">
      <c r="A11302">
        <v>7144</v>
      </c>
      <c r="B11302" t="s">
        <v>24528</v>
      </c>
      <c r="C11302" t="s">
        <v>28</v>
      </c>
      <c r="D11302" s="350">
        <v>61.12</v>
      </c>
    </row>
    <row r="11303" spans="1:4" x14ac:dyDescent="0.25">
      <c r="A11303">
        <v>7145</v>
      </c>
      <c r="B11303" t="s">
        <v>24529</v>
      </c>
      <c r="C11303" t="s">
        <v>28</v>
      </c>
      <c r="D11303" s="350">
        <v>83.11</v>
      </c>
    </row>
    <row r="11304" spans="1:4" x14ac:dyDescent="0.25">
      <c r="A11304">
        <v>7142</v>
      </c>
      <c r="B11304" t="s">
        <v>24530</v>
      </c>
      <c r="C11304" t="s">
        <v>28</v>
      </c>
      <c r="D11304" s="350">
        <v>10.26</v>
      </c>
    </row>
    <row r="11305" spans="1:4" x14ac:dyDescent="0.25">
      <c r="A11305">
        <v>39322</v>
      </c>
      <c r="B11305" t="s">
        <v>24531</v>
      </c>
      <c r="C11305" t="s">
        <v>28</v>
      </c>
      <c r="D11305" s="350">
        <v>0</v>
      </c>
    </row>
    <row r="11306" spans="1:4" x14ac:dyDescent="0.25">
      <c r="A11306">
        <v>39289</v>
      </c>
      <c r="B11306" t="s">
        <v>24532</v>
      </c>
      <c r="C11306" t="s">
        <v>28</v>
      </c>
      <c r="D11306" s="350">
        <v>0</v>
      </c>
    </row>
    <row r="11307" spans="1:4" x14ac:dyDescent="0.25">
      <c r="A11307">
        <v>39290</v>
      </c>
      <c r="B11307" t="s">
        <v>24533</v>
      </c>
      <c r="C11307" t="s">
        <v>28</v>
      </c>
      <c r="D11307" s="350">
        <v>0</v>
      </c>
    </row>
    <row r="11308" spans="1:4" x14ac:dyDescent="0.25">
      <c r="A11308">
        <v>39291</v>
      </c>
      <c r="B11308" t="s">
        <v>24534</v>
      </c>
      <c r="C11308" t="s">
        <v>28</v>
      </c>
      <c r="D11308" s="350">
        <v>0</v>
      </c>
    </row>
    <row r="11309" spans="1:4" x14ac:dyDescent="0.25">
      <c r="A11309">
        <v>41892</v>
      </c>
      <c r="B11309" t="s">
        <v>24535</v>
      </c>
      <c r="C11309" t="s">
        <v>28</v>
      </c>
      <c r="D11309" s="350">
        <v>0</v>
      </c>
    </row>
    <row r="11310" spans="1:4" x14ac:dyDescent="0.25">
      <c r="A11310">
        <v>7048</v>
      </c>
      <c r="B11310" t="s">
        <v>24536</v>
      </c>
      <c r="C11310" t="s">
        <v>28</v>
      </c>
      <c r="D11310" s="350">
        <v>0</v>
      </c>
    </row>
    <row r="11311" spans="1:4" x14ac:dyDescent="0.25">
      <c r="A11311">
        <v>7088</v>
      </c>
      <c r="B11311" t="s">
        <v>24537</v>
      </c>
      <c r="C11311" t="s">
        <v>28</v>
      </c>
      <c r="D11311" s="350">
        <v>0</v>
      </c>
    </row>
    <row r="11312" spans="1:4" x14ac:dyDescent="0.25">
      <c r="A11312">
        <v>7070</v>
      </c>
      <c r="B11312" t="s">
        <v>24538</v>
      </c>
      <c r="C11312" t="s">
        <v>28</v>
      </c>
      <c r="D11312" s="350">
        <v>223</v>
      </c>
    </row>
    <row r="11313" spans="1:4" x14ac:dyDescent="0.25">
      <c r="A11313">
        <v>20179</v>
      </c>
      <c r="B11313" t="s">
        <v>24539</v>
      </c>
      <c r="C11313" t="s">
        <v>28</v>
      </c>
      <c r="D11313" s="350">
        <v>47.43</v>
      </c>
    </row>
    <row r="11314" spans="1:4" x14ac:dyDescent="0.25">
      <c r="A11314">
        <v>20178</v>
      </c>
      <c r="B11314" t="s">
        <v>24540</v>
      </c>
      <c r="C11314" t="s">
        <v>28</v>
      </c>
      <c r="D11314" s="350">
        <v>56.85</v>
      </c>
    </row>
    <row r="11315" spans="1:4" x14ac:dyDescent="0.25">
      <c r="A11315">
        <v>20180</v>
      </c>
      <c r="B11315" t="s">
        <v>24541</v>
      </c>
      <c r="C11315" t="s">
        <v>28</v>
      </c>
      <c r="D11315" s="350">
        <v>93.83</v>
      </c>
    </row>
    <row r="11316" spans="1:4" x14ac:dyDescent="0.25">
      <c r="A11316">
        <v>20181</v>
      </c>
      <c r="B11316" t="s">
        <v>24542</v>
      </c>
      <c r="C11316" t="s">
        <v>28</v>
      </c>
      <c r="D11316" s="350">
        <v>125.64</v>
      </c>
    </row>
    <row r="11317" spans="1:4" x14ac:dyDescent="0.25">
      <c r="A11317">
        <v>20177</v>
      </c>
      <c r="B11317" t="s">
        <v>24543</v>
      </c>
      <c r="C11317" t="s">
        <v>28</v>
      </c>
      <c r="D11317" s="350">
        <v>31.07</v>
      </c>
    </row>
    <row r="11318" spans="1:4" x14ac:dyDescent="0.25">
      <c r="A11318">
        <v>40945</v>
      </c>
      <c r="B11318" t="s">
        <v>24544</v>
      </c>
      <c r="C11318" t="s">
        <v>46</v>
      </c>
      <c r="D11318" s="350">
        <v>19.48</v>
      </c>
    </row>
    <row r="11319" spans="1:4" x14ac:dyDescent="0.25">
      <c r="A11319">
        <v>40946</v>
      </c>
      <c r="B11319" t="s">
        <v>24545</v>
      </c>
      <c r="C11319" t="s">
        <v>58</v>
      </c>
      <c r="D11319" s="350">
        <v>3426</v>
      </c>
    </row>
    <row r="11320" spans="1:4" x14ac:dyDescent="0.25">
      <c r="A11320">
        <v>7153</v>
      </c>
      <c r="B11320" t="s">
        <v>24546</v>
      </c>
      <c r="C11320" t="s">
        <v>46</v>
      </c>
      <c r="D11320" s="350">
        <v>42.78</v>
      </c>
    </row>
    <row r="11321" spans="1:4" x14ac:dyDescent="0.25">
      <c r="A11321">
        <v>41089</v>
      </c>
      <c r="B11321" t="s">
        <v>24547</v>
      </c>
      <c r="C11321" t="s">
        <v>58</v>
      </c>
      <c r="D11321" s="350">
        <v>7519.49</v>
      </c>
    </row>
    <row r="11322" spans="1:4" x14ac:dyDescent="0.25">
      <c r="A11322">
        <v>40943</v>
      </c>
      <c r="B11322" t="s">
        <v>24548</v>
      </c>
      <c r="C11322" t="s">
        <v>46</v>
      </c>
      <c r="D11322" s="350">
        <v>42.02</v>
      </c>
    </row>
    <row r="11323" spans="1:4" x14ac:dyDescent="0.25">
      <c r="A11323">
        <v>40944</v>
      </c>
      <c r="B11323" t="s">
        <v>24549</v>
      </c>
      <c r="C11323" t="s">
        <v>58</v>
      </c>
      <c r="D11323" s="350">
        <v>7384.89</v>
      </c>
    </row>
    <row r="11324" spans="1:4" x14ac:dyDescent="0.25">
      <c r="A11324">
        <v>6175</v>
      </c>
      <c r="B11324" t="s">
        <v>24550</v>
      </c>
      <c r="C11324" t="s">
        <v>46</v>
      </c>
      <c r="D11324" s="350">
        <v>28.03</v>
      </c>
    </row>
    <row r="11325" spans="1:4" x14ac:dyDescent="0.25">
      <c r="A11325">
        <v>41092</v>
      </c>
      <c r="B11325" t="s">
        <v>24551</v>
      </c>
      <c r="C11325" t="s">
        <v>58</v>
      </c>
      <c r="D11325" s="350">
        <v>4927.93</v>
      </c>
    </row>
    <row r="11326" spans="1:4" x14ac:dyDescent="0.25">
      <c r="A11326">
        <v>37712</v>
      </c>
      <c r="B11326" t="s">
        <v>24552</v>
      </c>
      <c r="C11326" t="s">
        <v>34</v>
      </c>
      <c r="D11326" s="350">
        <v>64.150000000000006</v>
      </c>
    </row>
    <row r="11327" spans="1:4" x14ac:dyDescent="0.25">
      <c r="A11327">
        <v>34558</v>
      </c>
      <c r="B11327" t="s">
        <v>24553</v>
      </c>
      <c r="C11327" t="s">
        <v>36</v>
      </c>
      <c r="D11327" s="350">
        <v>2.67</v>
      </c>
    </row>
    <row r="11328" spans="1:4" x14ac:dyDescent="0.25">
      <c r="A11328">
        <v>34547</v>
      </c>
      <c r="B11328" t="s">
        <v>24554</v>
      </c>
      <c r="C11328" t="s">
        <v>36</v>
      </c>
      <c r="D11328" s="350">
        <v>3.28</v>
      </c>
    </row>
    <row r="11329" spans="1:4" x14ac:dyDescent="0.25">
      <c r="A11329">
        <v>34548</v>
      </c>
      <c r="B11329" t="s">
        <v>24555</v>
      </c>
      <c r="C11329" t="s">
        <v>36</v>
      </c>
      <c r="D11329" s="350">
        <v>5.38</v>
      </c>
    </row>
    <row r="11330" spans="1:4" x14ac:dyDescent="0.25">
      <c r="A11330">
        <v>34550</v>
      </c>
      <c r="B11330" t="s">
        <v>24556</v>
      </c>
      <c r="C11330" t="s">
        <v>36</v>
      </c>
      <c r="D11330" s="350">
        <v>1.42</v>
      </c>
    </row>
    <row r="11331" spans="1:4" x14ac:dyDescent="0.25">
      <c r="A11331">
        <v>34557</v>
      </c>
      <c r="B11331" t="s">
        <v>24557</v>
      </c>
      <c r="C11331" t="s">
        <v>36</v>
      </c>
      <c r="D11331" s="350">
        <v>2.08</v>
      </c>
    </row>
    <row r="11332" spans="1:4" x14ac:dyDescent="0.25">
      <c r="A11332">
        <v>37411</v>
      </c>
      <c r="B11332" t="s">
        <v>24558</v>
      </c>
      <c r="C11332" t="s">
        <v>34</v>
      </c>
      <c r="D11332" s="350">
        <v>15.19</v>
      </c>
    </row>
    <row r="11333" spans="1:4" x14ac:dyDescent="0.25">
      <c r="A11333">
        <v>39508</v>
      </c>
      <c r="B11333" t="s">
        <v>24559</v>
      </c>
      <c r="C11333" t="s">
        <v>34</v>
      </c>
      <c r="D11333" s="350">
        <v>8.5299999999999994</v>
      </c>
    </row>
    <row r="11334" spans="1:4" x14ac:dyDescent="0.25">
      <c r="A11334">
        <v>39507</v>
      </c>
      <c r="B11334" t="s">
        <v>24560</v>
      </c>
      <c r="C11334" t="s">
        <v>34</v>
      </c>
      <c r="D11334" s="350">
        <v>12.73</v>
      </c>
    </row>
    <row r="11335" spans="1:4" x14ac:dyDescent="0.25">
      <c r="A11335">
        <v>7155</v>
      </c>
      <c r="B11335" t="s">
        <v>24561</v>
      </c>
      <c r="C11335" t="s">
        <v>34</v>
      </c>
      <c r="D11335" s="350">
        <v>16.34</v>
      </c>
    </row>
    <row r="11336" spans="1:4" x14ac:dyDescent="0.25">
      <c r="A11336">
        <v>42406</v>
      </c>
      <c r="B11336" t="s">
        <v>24562</v>
      </c>
      <c r="C11336" t="s">
        <v>34</v>
      </c>
      <c r="D11336" s="350">
        <v>18.739999999999998</v>
      </c>
    </row>
    <row r="11337" spans="1:4" x14ac:dyDescent="0.25">
      <c r="A11337">
        <v>7156</v>
      </c>
      <c r="B11337" t="s">
        <v>24563</v>
      </c>
      <c r="C11337" t="s">
        <v>34</v>
      </c>
      <c r="D11337" s="350">
        <v>23.45</v>
      </c>
    </row>
    <row r="11338" spans="1:4" x14ac:dyDescent="0.25">
      <c r="A11338">
        <v>43127</v>
      </c>
      <c r="B11338" t="s">
        <v>24564</v>
      </c>
      <c r="C11338" t="s">
        <v>34</v>
      </c>
      <c r="D11338" s="350">
        <v>33.56</v>
      </c>
    </row>
    <row r="11339" spans="1:4" x14ac:dyDescent="0.25">
      <c r="A11339">
        <v>10917</v>
      </c>
      <c r="B11339" t="s">
        <v>24565</v>
      </c>
      <c r="C11339" t="s">
        <v>34</v>
      </c>
      <c r="D11339" s="350">
        <v>7.08</v>
      </c>
    </row>
    <row r="11340" spans="1:4" x14ac:dyDescent="0.25">
      <c r="A11340">
        <v>21141</v>
      </c>
      <c r="B11340" t="s">
        <v>24566</v>
      </c>
      <c r="C11340" t="s">
        <v>34</v>
      </c>
      <c r="D11340" s="350">
        <v>10.96</v>
      </c>
    </row>
    <row r="11341" spans="1:4" x14ac:dyDescent="0.25">
      <c r="A11341">
        <v>39509</v>
      </c>
      <c r="B11341" t="s">
        <v>24567</v>
      </c>
      <c r="C11341" t="s">
        <v>34</v>
      </c>
      <c r="D11341" s="350">
        <v>10.55</v>
      </c>
    </row>
    <row r="11342" spans="1:4" x14ac:dyDescent="0.25">
      <c r="A11342">
        <v>44529</v>
      </c>
      <c r="B11342" t="s">
        <v>24568</v>
      </c>
      <c r="C11342" t="s">
        <v>34</v>
      </c>
      <c r="D11342" s="350">
        <v>14.86</v>
      </c>
    </row>
    <row r="11343" spans="1:4" x14ac:dyDescent="0.25">
      <c r="A11343">
        <v>7167</v>
      </c>
      <c r="B11343" t="s">
        <v>24569</v>
      </c>
      <c r="C11343" t="s">
        <v>34</v>
      </c>
      <c r="D11343" s="350">
        <v>0</v>
      </c>
    </row>
    <row r="11344" spans="1:4" x14ac:dyDescent="0.25">
      <c r="A11344">
        <v>10928</v>
      </c>
      <c r="B11344" t="s">
        <v>24570</v>
      </c>
      <c r="C11344" t="s">
        <v>34</v>
      </c>
      <c r="D11344" s="350">
        <v>0</v>
      </c>
    </row>
    <row r="11345" spans="1:4" x14ac:dyDescent="0.25">
      <c r="A11345">
        <v>10933</v>
      </c>
      <c r="B11345" t="s">
        <v>24571</v>
      </c>
      <c r="C11345" t="s">
        <v>34</v>
      </c>
      <c r="D11345" s="350">
        <v>0</v>
      </c>
    </row>
    <row r="11346" spans="1:4" x14ac:dyDescent="0.25">
      <c r="A11346">
        <v>7158</v>
      </c>
      <c r="B11346" t="s">
        <v>24572</v>
      </c>
      <c r="C11346" t="s">
        <v>34</v>
      </c>
      <c r="D11346" s="350">
        <v>0</v>
      </c>
    </row>
    <row r="11347" spans="1:4" x14ac:dyDescent="0.25">
      <c r="A11347">
        <v>10927</v>
      </c>
      <c r="B11347" t="s">
        <v>24573</v>
      </c>
      <c r="C11347" t="s">
        <v>34</v>
      </c>
      <c r="D11347" s="350">
        <v>0</v>
      </c>
    </row>
    <row r="11348" spans="1:4" x14ac:dyDescent="0.25">
      <c r="A11348">
        <v>7162</v>
      </c>
      <c r="B11348" t="s">
        <v>24574</v>
      </c>
      <c r="C11348" t="s">
        <v>34</v>
      </c>
      <c r="D11348" s="350">
        <v>0</v>
      </c>
    </row>
    <row r="11349" spans="1:4" x14ac:dyDescent="0.25">
      <c r="A11349">
        <v>10932</v>
      </c>
      <c r="B11349" t="s">
        <v>24575</v>
      </c>
      <c r="C11349" t="s">
        <v>34</v>
      </c>
      <c r="D11349" s="350">
        <v>0</v>
      </c>
    </row>
    <row r="11350" spans="1:4" x14ac:dyDescent="0.25">
      <c r="A11350">
        <v>10937</v>
      </c>
      <c r="B11350" t="s">
        <v>24576</v>
      </c>
      <c r="C11350" t="s">
        <v>34</v>
      </c>
      <c r="D11350" s="350">
        <v>0</v>
      </c>
    </row>
    <row r="11351" spans="1:4" x14ac:dyDescent="0.25">
      <c r="A11351">
        <v>10935</v>
      </c>
      <c r="B11351" t="s">
        <v>24577</v>
      </c>
      <c r="C11351" t="s">
        <v>34</v>
      </c>
      <c r="D11351" s="350">
        <v>0</v>
      </c>
    </row>
    <row r="11352" spans="1:4" x14ac:dyDescent="0.25">
      <c r="A11352">
        <v>10931</v>
      </c>
      <c r="B11352" t="s">
        <v>24578</v>
      </c>
      <c r="C11352" t="s">
        <v>34</v>
      </c>
      <c r="D11352" s="350">
        <v>0</v>
      </c>
    </row>
    <row r="11353" spans="1:4" x14ac:dyDescent="0.25">
      <c r="A11353">
        <v>7164</v>
      </c>
      <c r="B11353" t="s">
        <v>24579</v>
      </c>
      <c r="C11353" t="s">
        <v>34</v>
      </c>
      <c r="D11353" s="350">
        <v>0</v>
      </c>
    </row>
    <row r="11354" spans="1:4" x14ac:dyDescent="0.25">
      <c r="A11354">
        <v>36887</v>
      </c>
      <c r="B11354" t="s">
        <v>24580</v>
      </c>
      <c r="C11354" t="s">
        <v>34</v>
      </c>
      <c r="D11354" s="350">
        <v>12.59</v>
      </c>
    </row>
    <row r="11355" spans="1:4" x14ac:dyDescent="0.25">
      <c r="A11355">
        <v>34630</v>
      </c>
      <c r="B11355" t="s">
        <v>24581</v>
      </c>
      <c r="C11355" t="s">
        <v>28</v>
      </c>
      <c r="D11355" s="350">
        <v>1042.6099999999999</v>
      </c>
    </row>
    <row r="11356" spans="1:4" x14ac:dyDescent="0.25">
      <c r="A11356">
        <v>7161</v>
      </c>
      <c r="B11356" t="s">
        <v>24582</v>
      </c>
      <c r="C11356" t="s">
        <v>34</v>
      </c>
      <c r="D11356" s="350">
        <v>0</v>
      </c>
    </row>
    <row r="11357" spans="1:4" x14ac:dyDescent="0.25">
      <c r="A11357">
        <v>7170</v>
      </c>
      <c r="B11357" t="s">
        <v>24583</v>
      </c>
      <c r="C11357" t="s">
        <v>34</v>
      </c>
      <c r="D11357" s="350">
        <v>3.04</v>
      </c>
    </row>
    <row r="11358" spans="1:4" x14ac:dyDescent="0.25">
      <c r="A11358">
        <v>37524</v>
      </c>
      <c r="B11358" t="s">
        <v>24584</v>
      </c>
      <c r="C11358" t="s">
        <v>36</v>
      </c>
      <c r="D11358" s="350">
        <v>2.78</v>
      </c>
    </row>
    <row r="11359" spans="1:4" x14ac:dyDescent="0.25">
      <c r="A11359">
        <v>37525</v>
      </c>
      <c r="B11359" t="s">
        <v>24585</v>
      </c>
      <c r="C11359" t="s">
        <v>36</v>
      </c>
      <c r="D11359" s="350">
        <v>3.8</v>
      </c>
    </row>
    <row r="11360" spans="1:4" x14ac:dyDescent="0.25">
      <c r="A11360">
        <v>36789</v>
      </c>
      <c r="B11360" t="s">
        <v>24586</v>
      </c>
      <c r="C11360" t="s">
        <v>28</v>
      </c>
      <c r="D11360" s="350">
        <v>4.5</v>
      </c>
    </row>
    <row r="11361" spans="1:4" x14ac:dyDescent="0.25">
      <c r="A11361">
        <v>7173</v>
      </c>
      <c r="B11361" t="s">
        <v>24587</v>
      </c>
      <c r="C11361" t="s">
        <v>10815</v>
      </c>
      <c r="D11361" s="350">
        <v>2907</v>
      </c>
    </row>
    <row r="11362" spans="1:4" x14ac:dyDescent="0.25">
      <c r="A11362">
        <v>7175</v>
      </c>
      <c r="B11362" t="s">
        <v>24588</v>
      </c>
      <c r="C11362" t="s">
        <v>28</v>
      </c>
      <c r="D11362" s="350">
        <v>3.28</v>
      </c>
    </row>
    <row r="11363" spans="1:4" x14ac:dyDescent="0.25">
      <c r="A11363">
        <v>40741</v>
      </c>
      <c r="B11363" t="s">
        <v>24589</v>
      </c>
      <c r="C11363" t="s">
        <v>28</v>
      </c>
      <c r="D11363" s="350">
        <v>2.69</v>
      </c>
    </row>
    <row r="11364" spans="1:4" x14ac:dyDescent="0.25">
      <c r="A11364">
        <v>7184</v>
      </c>
      <c r="B11364" t="s">
        <v>24590</v>
      </c>
      <c r="C11364" t="s">
        <v>34</v>
      </c>
      <c r="D11364" s="350">
        <v>0</v>
      </c>
    </row>
    <row r="11365" spans="1:4" x14ac:dyDescent="0.25">
      <c r="A11365">
        <v>34458</v>
      </c>
      <c r="B11365" t="s">
        <v>24591</v>
      </c>
      <c r="C11365" t="s">
        <v>28</v>
      </c>
      <c r="D11365" s="350">
        <v>161.37</v>
      </c>
    </row>
    <row r="11366" spans="1:4" x14ac:dyDescent="0.25">
      <c r="A11366">
        <v>34464</v>
      </c>
      <c r="B11366" t="s">
        <v>24592</v>
      </c>
      <c r="C11366" t="s">
        <v>28</v>
      </c>
      <c r="D11366" s="350">
        <v>240.2</v>
      </c>
    </row>
    <row r="11367" spans="1:4" x14ac:dyDescent="0.25">
      <c r="A11367">
        <v>34468</v>
      </c>
      <c r="B11367" t="s">
        <v>24593</v>
      </c>
      <c r="C11367" t="s">
        <v>28</v>
      </c>
      <c r="D11367" s="350">
        <v>302.83</v>
      </c>
    </row>
    <row r="11368" spans="1:4" x14ac:dyDescent="0.25">
      <c r="A11368">
        <v>34473</v>
      </c>
      <c r="B11368" t="s">
        <v>24594</v>
      </c>
      <c r="C11368" t="s">
        <v>28</v>
      </c>
      <c r="D11368" s="350">
        <v>183.7</v>
      </c>
    </row>
    <row r="11369" spans="1:4" x14ac:dyDescent="0.25">
      <c r="A11369">
        <v>34480</v>
      </c>
      <c r="B11369" t="s">
        <v>24595</v>
      </c>
      <c r="C11369" t="s">
        <v>28</v>
      </c>
      <c r="D11369" s="350">
        <v>339.49</v>
      </c>
    </row>
    <row r="11370" spans="1:4" x14ac:dyDescent="0.25">
      <c r="A11370">
        <v>34486</v>
      </c>
      <c r="B11370" t="s">
        <v>24596</v>
      </c>
      <c r="C11370" t="s">
        <v>28</v>
      </c>
      <c r="D11370" s="350">
        <v>401.95</v>
      </c>
    </row>
    <row r="11371" spans="1:4" x14ac:dyDescent="0.25">
      <c r="A11371">
        <v>7190</v>
      </c>
      <c r="B11371" t="s">
        <v>24597</v>
      </c>
      <c r="C11371" t="s">
        <v>28</v>
      </c>
      <c r="D11371" s="350">
        <v>13.42</v>
      </c>
    </row>
    <row r="11372" spans="1:4" x14ac:dyDescent="0.25">
      <c r="A11372">
        <v>34417</v>
      </c>
      <c r="B11372" t="s">
        <v>24598</v>
      </c>
      <c r="C11372" t="s">
        <v>28</v>
      </c>
      <c r="D11372" s="350">
        <v>21.47</v>
      </c>
    </row>
    <row r="11373" spans="1:4" x14ac:dyDescent="0.25">
      <c r="A11373">
        <v>7213</v>
      </c>
      <c r="B11373" t="s">
        <v>24599</v>
      </c>
      <c r="C11373" t="s">
        <v>34</v>
      </c>
      <c r="D11373" s="350">
        <v>19.690000000000001</v>
      </c>
    </row>
    <row r="11374" spans="1:4" x14ac:dyDescent="0.25">
      <c r="A11374">
        <v>7195</v>
      </c>
      <c r="B11374" t="s">
        <v>24600</v>
      </c>
      <c r="C11374" t="s">
        <v>28</v>
      </c>
      <c r="D11374" s="350">
        <v>57.82</v>
      </c>
    </row>
    <row r="11375" spans="1:4" x14ac:dyDescent="0.25">
      <c r="A11375">
        <v>7186</v>
      </c>
      <c r="B11375" t="s">
        <v>24601</v>
      </c>
      <c r="C11375" t="s">
        <v>28</v>
      </c>
      <c r="D11375" s="350">
        <v>62.99</v>
      </c>
    </row>
    <row r="11376" spans="1:4" x14ac:dyDescent="0.25">
      <c r="A11376">
        <v>7194</v>
      </c>
      <c r="B11376" t="s">
        <v>24602</v>
      </c>
      <c r="C11376" t="s">
        <v>34</v>
      </c>
      <c r="D11376" s="350">
        <v>29.04</v>
      </c>
    </row>
    <row r="11377" spans="1:4" x14ac:dyDescent="0.25">
      <c r="A11377">
        <v>7197</v>
      </c>
      <c r="B11377" t="s">
        <v>24603</v>
      </c>
      <c r="C11377" t="s">
        <v>28</v>
      </c>
      <c r="D11377" s="350">
        <v>122.58</v>
      </c>
    </row>
    <row r="11378" spans="1:4" x14ac:dyDescent="0.25">
      <c r="A11378">
        <v>7192</v>
      </c>
      <c r="B11378" t="s">
        <v>24604</v>
      </c>
      <c r="C11378" t="s">
        <v>28</v>
      </c>
      <c r="D11378" s="350">
        <v>109.82</v>
      </c>
    </row>
    <row r="11379" spans="1:4" x14ac:dyDescent="0.25">
      <c r="A11379">
        <v>7193</v>
      </c>
      <c r="B11379" t="s">
        <v>24605</v>
      </c>
      <c r="C11379" t="s">
        <v>28</v>
      </c>
      <c r="D11379" s="350">
        <v>123.64</v>
      </c>
    </row>
    <row r="11380" spans="1:4" x14ac:dyDescent="0.25">
      <c r="A11380">
        <v>7189</v>
      </c>
      <c r="B11380" t="s">
        <v>24606</v>
      </c>
      <c r="C11380" t="s">
        <v>28</v>
      </c>
      <c r="D11380" s="350">
        <v>143.68</v>
      </c>
    </row>
    <row r="11381" spans="1:4" x14ac:dyDescent="0.25">
      <c r="A11381">
        <v>34402</v>
      </c>
      <c r="B11381" t="s">
        <v>24607</v>
      </c>
      <c r="C11381" t="s">
        <v>28</v>
      </c>
      <c r="D11381" s="350">
        <v>202.85</v>
      </c>
    </row>
    <row r="11382" spans="1:4" x14ac:dyDescent="0.25">
      <c r="A11382">
        <v>7245</v>
      </c>
      <c r="B11382" t="s">
        <v>24608</v>
      </c>
      <c r="C11382" t="s">
        <v>28</v>
      </c>
      <c r="D11382" s="350">
        <v>32.880000000000003</v>
      </c>
    </row>
    <row r="11383" spans="1:4" x14ac:dyDescent="0.25">
      <c r="A11383">
        <v>34425</v>
      </c>
      <c r="B11383" t="s">
        <v>24609</v>
      </c>
      <c r="C11383" t="s">
        <v>28</v>
      </c>
      <c r="D11383" s="350">
        <v>130.31</v>
      </c>
    </row>
    <row r="11384" spans="1:4" x14ac:dyDescent="0.25">
      <c r="A11384">
        <v>7223</v>
      </c>
      <c r="B11384" t="s">
        <v>24610</v>
      </c>
      <c r="C11384" t="s">
        <v>28</v>
      </c>
      <c r="D11384" s="350">
        <v>145.22</v>
      </c>
    </row>
    <row r="11385" spans="1:4" x14ac:dyDescent="0.25">
      <c r="A11385">
        <v>7234</v>
      </c>
      <c r="B11385" t="s">
        <v>24611</v>
      </c>
      <c r="C11385" t="s">
        <v>28</v>
      </c>
      <c r="D11385" s="350">
        <v>219.13</v>
      </c>
    </row>
    <row r="11386" spans="1:4" x14ac:dyDescent="0.25">
      <c r="A11386">
        <v>7224</v>
      </c>
      <c r="B11386" t="s">
        <v>24612</v>
      </c>
      <c r="C11386" t="s">
        <v>28</v>
      </c>
      <c r="D11386" s="350">
        <v>266.95999999999998</v>
      </c>
    </row>
    <row r="11387" spans="1:4" x14ac:dyDescent="0.25">
      <c r="A11387">
        <v>7225</v>
      </c>
      <c r="B11387" t="s">
        <v>24613</v>
      </c>
      <c r="C11387" t="s">
        <v>28</v>
      </c>
      <c r="D11387" s="350">
        <v>286.25</v>
      </c>
    </row>
    <row r="11388" spans="1:4" x14ac:dyDescent="0.25">
      <c r="A11388">
        <v>7226</v>
      </c>
      <c r="B11388" t="s">
        <v>24614</v>
      </c>
      <c r="C11388" t="s">
        <v>28</v>
      </c>
      <c r="D11388" s="350">
        <v>305.47000000000003</v>
      </c>
    </row>
    <row r="11389" spans="1:4" x14ac:dyDescent="0.25">
      <c r="A11389">
        <v>7227</v>
      </c>
      <c r="B11389" t="s">
        <v>24615</v>
      </c>
      <c r="C11389" t="s">
        <v>28</v>
      </c>
      <c r="D11389" s="350">
        <v>347.71</v>
      </c>
    </row>
    <row r="11390" spans="1:4" x14ac:dyDescent="0.25">
      <c r="A11390">
        <v>7212</v>
      </c>
      <c r="B11390" t="s">
        <v>24616</v>
      </c>
      <c r="C11390" t="s">
        <v>28</v>
      </c>
      <c r="D11390" s="350">
        <v>382.05</v>
      </c>
    </row>
    <row r="11391" spans="1:4" x14ac:dyDescent="0.25">
      <c r="A11391">
        <v>7229</v>
      </c>
      <c r="B11391" t="s">
        <v>24617</v>
      </c>
      <c r="C11391" t="s">
        <v>28</v>
      </c>
      <c r="D11391" s="350">
        <v>242.17</v>
      </c>
    </row>
    <row r="11392" spans="1:4" x14ac:dyDescent="0.25">
      <c r="A11392">
        <v>7230</v>
      </c>
      <c r="B11392" t="s">
        <v>24618</v>
      </c>
      <c r="C11392" t="s">
        <v>28</v>
      </c>
      <c r="D11392" s="350">
        <v>403.16</v>
      </c>
    </row>
    <row r="11393" spans="1:4" x14ac:dyDescent="0.25">
      <c r="A11393">
        <v>7231</v>
      </c>
      <c r="B11393" t="s">
        <v>24619</v>
      </c>
      <c r="C11393" t="s">
        <v>28</v>
      </c>
      <c r="D11393" s="350">
        <v>571.91999999999996</v>
      </c>
    </row>
    <row r="11394" spans="1:4" x14ac:dyDescent="0.25">
      <c r="A11394">
        <v>7220</v>
      </c>
      <c r="B11394" t="s">
        <v>24620</v>
      </c>
      <c r="C11394" t="s">
        <v>28</v>
      </c>
      <c r="D11394" s="350">
        <v>705.97</v>
      </c>
    </row>
    <row r="11395" spans="1:4" x14ac:dyDescent="0.25">
      <c r="A11395">
        <v>34447</v>
      </c>
      <c r="B11395" t="s">
        <v>24621</v>
      </c>
      <c r="C11395" t="s">
        <v>28</v>
      </c>
      <c r="D11395" s="350">
        <v>789.38</v>
      </c>
    </row>
    <row r="11396" spans="1:4" x14ac:dyDescent="0.25">
      <c r="A11396">
        <v>7233</v>
      </c>
      <c r="B11396" t="s">
        <v>24622</v>
      </c>
      <c r="C11396" t="s">
        <v>28</v>
      </c>
      <c r="D11396" s="350">
        <v>905.55</v>
      </c>
    </row>
    <row r="11397" spans="1:4" x14ac:dyDescent="0.25">
      <c r="A11397">
        <v>40740</v>
      </c>
      <c r="B11397" t="s">
        <v>24623</v>
      </c>
      <c r="C11397" t="s">
        <v>34</v>
      </c>
      <c r="D11397" s="350">
        <v>195</v>
      </c>
    </row>
    <row r="11398" spans="1:4" x14ac:dyDescent="0.25">
      <c r="A11398">
        <v>25007</v>
      </c>
      <c r="B11398" t="s">
        <v>24624</v>
      </c>
      <c r="C11398" t="s">
        <v>34</v>
      </c>
      <c r="D11398" s="350">
        <v>55.8</v>
      </c>
    </row>
    <row r="11399" spans="1:4" x14ac:dyDescent="0.25">
      <c r="A11399">
        <v>43071</v>
      </c>
      <c r="B11399" t="s">
        <v>24625</v>
      </c>
      <c r="C11399" t="s">
        <v>34</v>
      </c>
      <c r="D11399" s="350">
        <v>219.58</v>
      </c>
    </row>
    <row r="11400" spans="1:4" x14ac:dyDescent="0.25">
      <c r="A11400">
        <v>39520</v>
      </c>
      <c r="B11400" t="s">
        <v>24626</v>
      </c>
      <c r="C11400" t="s">
        <v>34</v>
      </c>
      <c r="D11400" s="350">
        <v>179.14</v>
      </c>
    </row>
    <row r="11401" spans="1:4" x14ac:dyDescent="0.25">
      <c r="A11401">
        <v>39521</v>
      </c>
      <c r="B11401" t="s">
        <v>24627</v>
      </c>
      <c r="C11401" t="s">
        <v>34</v>
      </c>
      <c r="D11401" s="350">
        <v>184.99</v>
      </c>
    </row>
    <row r="11402" spans="1:4" x14ac:dyDescent="0.25">
      <c r="A11402">
        <v>39522</v>
      </c>
      <c r="B11402" t="s">
        <v>24628</v>
      </c>
      <c r="C11402" t="s">
        <v>34</v>
      </c>
      <c r="D11402" s="350">
        <v>191.02</v>
      </c>
    </row>
    <row r="11403" spans="1:4" x14ac:dyDescent="0.25">
      <c r="A11403">
        <v>7243</v>
      </c>
      <c r="B11403" t="s">
        <v>24629</v>
      </c>
      <c r="C11403" t="s">
        <v>34</v>
      </c>
      <c r="D11403" s="350">
        <v>58.31</v>
      </c>
    </row>
    <row r="11404" spans="1:4" x14ac:dyDescent="0.25">
      <c r="A11404">
        <v>11067</v>
      </c>
      <c r="B11404" t="s">
        <v>24630</v>
      </c>
      <c r="C11404" t="s">
        <v>28</v>
      </c>
      <c r="D11404" s="350">
        <v>444.69</v>
      </c>
    </row>
    <row r="11405" spans="1:4" x14ac:dyDescent="0.25">
      <c r="A11405">
        <v>11068</v>
      </c>
      <c r="B11405" t="s">
        <v>24631</v>
      </c>
      <c r="C11405" t="s">
        <v>28</v>
      </c>
      <c r="D11405" s="350">
        <v>561.79999999999995</v>
      </c>
    </row>
    <row r="11406" spans="1:4" x14ac:dyDescent="0.25">
      <c r="A11406">
        <v>7246</v>
      </c>
      <c r="B11406" t="s">
        <v>24632</v>
      </c>
      <c r="C11406" t="s">
        <v>28</v>
      </c>
      <c r="D11406" s="350">
        <v>36.31</v>
      </c>
    </row>
    <row r="11407" spans="1:4" x14ac:dyDescent="0.25">
      <c r="A11407">
        <v>12869</v>
      </c>
      <c r="B11407" t="s">
        <v>24633</v>
      </c>
      <c r="C11407" t="s">
        <v>46</v>
      </c>
      <c r="D11407" s="350">
        <v>27.05</v>
      </c>
    </row>
    <row r="11408" spans="1:4" x14ac:dyDescent="0.25">
      <c r="A11408">
        <v>41097</v>
      </c>
      <c r="B11408" t="s">
        <v>24634</v>
      </c>
      <c r="C11408" t="s">
        <v>58</v>
      </c>
      <c r="D11408" s="350">
        <v>4758.3100000000004</v>
      </c>
    </row>
    <row r="11409" spans="1:4" x14ac:dyDescent="0.25">
      <c r="A11409">
        <v>1574</v>
      </c>
      <c r="B11409" t="s">
        <v>24635</v>
      </c>
      <c r="C11409" t="s">
        <v>28</v>
      </c>
      <c r="D11409" s="350">
        <v>1.79</v>
      </c>
    </row>
    <row r="11410" spans="1:4" x14ac:dyDescent="0.25">
      <c r="A11410">
        <v>1581</v>
      </c>
      <c r="B11410" t="s">
        <v>24636</v>
      </c>
      <c r="C11410" t="s">
        <v>28</v>
      </c>
      <c r="D11410" s="350">
        <v>12.39</v>
      </c>
    </row>
    <row r="11411" spans="1:4" x14ac:dyDescent="0.25">
      <c r="A11411">
        <v>1575</v>
      </c>
      <c r="B11411" t="s">
        <v>24637</v>
      </c>
      <c r="C11411" t="s">
        <v>28</v>
      </c>
      <c r="D11411" s="350">
        <v>2.12</v>
      </c>
    </row>
    <row r="11412" spans="1:4" x14ac:dyDescent="0.25">
      <c r="A11412">
        <v>1570</v>
      </c>
      <c r="B11412" t="s">
        <v>24638</v>
      </c>
      <c r="C11412" t="s">
        <v>28</v>
      </c>
      <c r="D11412" s="350">
        <v>1.06</v>
      </c>
    </row>
    <row r="11413" spans="1:4" x14ac:dyDescent="0.25">
      <c r="A11413">
        <v>1576</v>
      </c>
      <c r="B11413" t="s">
        <v>24639</v>
      </c>
      <c r="C11413" t="s">
        <v>28</v>
      </c>
      <c r="D11413" s="350">
        <v>2.93</v>
      </c>
    </row>
    <row r="11414" spans="1:4" x14ac:dyDescent="0.25">
      <c r="A11414">
        <v>1577</v>
      </c>
      <c r="B11414" t="s">
        <v>24640</v>
      </c>
      <c r="C11414" t="s">
        <v>28</v>
      </c>
      <c r="D11414" s="350">
        <v>3.31</v>
      </c>
    </row>
    <row r="11415" spans="1:4" x14ac:dyDescent="0.25">
      <c r="A11415">
        <v>1571</v>
      </c>
      <c r="B11415" t="s">
        <v>24641</v>
      </c>
      <c r="C11415" t="s">
        <v>28</v>
      </c>
      <c r="D11415" s="350">
        <v>1.38</v>
      </c>
    </row>
    <row r="11416" spans="1:4" x14ac:dyDescent="0.25">
      <c r="A11416">
        <v>1578</v>
      </c>
      <c r="B11416" t="s">
        <v>24642</v>
      </c>
      <c r="C11416" t="s">
        <v>28</v>
      </c>
      <c r="D11416" s="350">
        <v>5.74</v>
      </c>
    </row>
    <row r="11417" spans="1:4" x14ac:dyDescent="0.25">
      <c r="A11417">
        <v>1573</v>
      </c>
      <c r="B11417" t="s">
        <v>24643</v>
      </c>
      <c r="C11417" t="s">
        <v>28</v>
      </c>
      <c r="D11417" s="350">
        <v>1.65</v>
      </c>
    </row>
    <row r="11418" spans="1:4" x14ac:dyDescent="0.25">
      <c r="A11418">
        <v>1579</v>
      </c>
      <c r="B11418" t="s">
        <v>24644</v>
      </c>
      <c r="C11418" t="s">
        <v>28</v>
      </c>
      <c r="D11418" s="350">
        <v>7.16</v>
      </c>
    </row>
    <row r="11419" spans="1:4" x14ac:dyDescent="0.25">
      <c r="A11419">
        <v>1580</v>
      </c>
      <c r="B11419" t="s">
        <v>24645</v>
      </c>
      <c r="C11419" t="s">
        <v>28</v>
      </c>
      <c r="D11419" s="350">
        <v>8.81</v>
      </c>
    </row>
    <row r="11420" spans="1:4" x14ac:dyDescent="0.25">
      <c r="A11420">
        <v>39321</v>
      </c>
      <c r="B11420" t="s">
        <v>24646</v>
      </c>
      <c r="C11420" t="s">
        <v>28</v>
      </c>
      <c r="D11420" s="350">
        <v>23.76</v>
      </c>
    </row>
    <row r="11421" spans="1:4" x14ac:dyDescent="0.25">
      <c r="A11421">
        <v>39319</v>
      </c>
      <c r="B11421" t="s">
        <v>24647</v>
      </c>
      <c r="C11421" t="s">
        <v>28</v>
      </c>
      <c r="D11421" s="350">
        <v>9.89</v>
      </c>
    </row>
    <row r="11422" spans="1:4" x14ac:dyDescent="0.25">
      <c r="A11422">
        <v>39320</v>
      </c>
      <c r="B11422" t="s">
        <v>24648</v>
      </c>
      <c r="C11422" t="s">
        <v>28</v>
      </c>
      <c r="D11422" s="350">
        <v>19.010000000000002</v>
      </c>
    </row>
    <row r="11423" spans="1:4" x14ac:dyDescent="0.25">
      <c r="A11423">
        <v>1542</v>
      </c>
      <c r="B11423" t="s">
        <v>24649</v>
      </c>
      <c r="C11423" t="s">
        <v>28</v>
      </c>
      <c r="D11423" s="350">
        <v>24.41</v>
      </c>
    </row>
    <row r="11424" spans="1:4" x14ac:dyDescent="0.25">
      <c r="A11424">
        <v>1591</v>
      </c>
      <c r="B11424" t="s">
        <v>24650</v>
      </c>
      <c r="C11424" t="s">
        <v>28</v>
      </c>
      <c r="D11424" s="350">
        <v>27.33</v>
      </c>
    </row>
    <row r="11425" spans="1:4" x14ac:dyDescent="0.25">
      <c r="A11425">
        <v>1547</v>
      </c>
      <c r="B11425" t="s">
        <v>24651</v>
      </c>
      <c r="C11425" t="s">
        <v>28</v>
      </c>
      <c r="D11425" s="350">
        <v>143.19999999999999</v>
      </c>
    </row>
    <row r="11426" spans="1:4" x14ac:dyDescent="0.25">
      <c r="A11426">
        <v>38196</v>
      </c>
      <c r="B11426" t="s">
        <v>24652</v>
      </c>
      <c r="C11426" t="s">
        <v>28</v>
      </c>
      <c r="D11426" s="350">
        <v>27.89</v>
      </c>
    </row>
    <row r="11427" spans="1:4" x14ac:dyDescent="0.25">
      <c r="A11427">
        <v>1543</v>
      </c>
      <c r="B11427" t="s">
        <v>24653</v>
      </c>
      <c r="C11427" t="s">
        <v>28</v>
      </c>
      <c r="D11427" s="350">
        <v>29.64</v>
      </c>
    </row>
    <row r="11428" spans="1:4" x14ac:dyDescent="0.25">
      <c r="A11428">
        <v>1585</v>
      </c>
      <c r="B11428" t="s">
        <v>24654</v>
      </c>
      <c r="C11428" t="s">
        <v>28</v>
      </c>
      <c r="D11428" s="350">
        <v>5.74</v>
      </c>
    </row>
    <row r="11429" spans="1:4" x14ac:dyDescent="0.25">
      <c r="A11429">
        <v>1593</v>
      </c>
      <c r="B11429" t="s">
        <v>24655</v>
      </c>
      <c r="C11429" t="s">
        <v>28</v>
      </c>
      <c r="D11429" s="350">
        <v>30.48</v>
      </c>
    </row>
    <row r="11430" spans="1:4" x14ac:dyDescent="0.25">
      <c r="A11430">
        <v>11838</v>
      </c>
      <c r="B11430" t="s">
        <v>24656</v>
      </c>
      <c r="C11430" t="s">
        <v>28</v>
      </c>
      <c r="D11430" s="350">
        <v>40.22</v>
      </c>
    </row>
    <row r="11431" spans="1:4" x14ac:dyDescent="0.25">
      <c r="A11431">
        <v>1594</v>
      </c>
      <c r="B11431" t="s">
        <v>24657</v>
      </c>
      <c r="C11431" t="s">
        <v>28</v>
      </c>
      <c r="D11431" s="350">
        <v>40.659999999999997</v>
      </c>
    </row>
    <row r="11432" spans="1:4" x14ac:dyDescent="0.25">
      <c r="A11432">
        <v>1586</v>
      </c>
      <c r="B11432" t="s">
        <v>24658</v>
      </c>
      <c r="C11432" t="s">
        <v>28</v>
      </c>
      <c r="D11432" s="350">
        <v>7.26</v>
      </c>
    </row>
    <row r="11433" spans="1:4" x14ac:dyDescent="0.25">
      <c r="A11433">
        <v>11839</v>
      </c>
      <c r="B11433" t="s">
        <v>24659</v>
      </c>
      <c r="C11433" t="s">
        <v>28</v>
      </c>
      <c r="D11433" s="350">
        <v>58.52</v>
      </c>
    </row>
    <row r="11434" spans="1:4" x14ac:dyDescent="0.25">
      <c r="A11434">
        <v>1587</v>
      </c>
      <c r="B11434" t="s">
        <v>24660</v>
      </c>
      <c r="C11434" t="s">
        <v>28</v>
      </c>
      <c r="D11434" s="350">
        <v>7.4</v>
      </c>
    </row>
    <row r="11435" spans="1:4" x14ac:dyDescent="0.25">
      <c r="A11435">
        <v>1545</v>
      </c>
      <c r="B11435" t="s">
        <v>24661</v>
      </c>
      <c r="C11435" t="s">
        <v>28</v>
      </c>
      <c r="D11435" s="350">
        <v>70.22</v>
      </c>
    </row>
    <row r="11436" spans="1:4" x14ac:dyDescent="0.25">
      <c r="A11436">
        <v>1588</v>
      </c>
      <c r="B11436" t="s">
        <v>24662</v>
      </c>
      <c r="C11436" t="s">
        <v>28</v>
      </c>
      <c r="D11436" s="350">
        <v>10.15</v>
      </c>
    </row>
    <row r="11437" spans="1:4" x14ac:dyDescent="0.25">
      <c r="A11437">
        <v>1535</v>
      </c>
      <c r="B11437" t="s">
        <v>24663</v>
      </c>
      <c r="C11437" t="s">
        <v>28</v>
      </c>
      <c r="D11437" s="350">
        <v>5.85</v>
      </c>
    </row>
    <row r="11438" spans="1:4" x14ac:dyDescent="0.25">
      <c r="A11438">
        <v>1589</v>
      </c>
      <c r="B11438" t="s">
        <v>24664</v>
      </c>
      <c r="C11438" t="s">
        <v>28</v>
      </c>
      <c r="D11438" s="350">
        <v>10.47</v>
      </c>
    </row>
    <row r="11439" spans="1:4" x14ac:dyDescent="0.25">
      <c r="A11439">
        <v>1546</v>
      </c>
      <c r="B11439" t="s">
        <v>24665</v>
      </c>
      <c r="C11439" t="s">
        <v>28</v>
      </c>
      <c r="D11439" s="350">
        <v>118.5</v>
      </c>
    </row>
    <row r="11440" spans="1:4" x14ac:dyDescent="0.25">
      <c r="A11440">
        <v>1590</v>
      </c>
      <c r="B11440" t="s">
        <v>24666</v>
      </c>
      <c r="C11440" t="s">
        <v>28</v>
      </c>
      <c r="D11440" s="350">
        <v>18.43</v>
      </c>
    </row>
    <row r="11441" spans="1:4" x14ac:dyDescent="0.25">
      <c r="A11441">
        <v>38415</v>
      </c>
      <c r="B11441" t="s">
        <v>24667</v>
      </c>
      <c r="C11441" t="s">
        <v>28</v>
      </c>
      <c r="D11441" s="350">
        <v>608.07000000000005</v>
      </c>
    </row>
    <row r="11442" spans="1:4" x14ac:dyDescent="0.25">
      <c r="A11442">
        <v>38414</v>
      </c>
      <c r="B11442" t="s">
        <v>24668</v>
      </c>
      <c r="C11442" t="s">
        <v>28</v>
      </c>
      <c r="D11442" s="350">
        <v>775.63</v>
      </c>
    </row>
    <row r="11443" spans="1:4" x14ac:dyDescent="0.25">
      <c r="A11443">
        <v>38128</v>
      </c>
      <c r="B11443" t="s">
        <v>24669</v>
      </c>
      <c r="C11443" t="s">
        <v>37</v>
      </c>
      <c r="D11443" s="350">
        <v>0.75</v>
      </c>
    </row>
    <row r="11444" spans="1:4" x14ac:dyDescent="0.25">
      <c r="A11444">
        <v>7253</v>
      </c>
      <c r="B11444" t="s">
        <v>24670</v>
      </c>
      <c r="C11444" t="s">
        <v>35</v>
      </c>
      <c r="D11444" s="350">
        <v>160.71</v>
      </c>
    </row>
    <row r="11445" spans="1:4" x14ac:dyDescent="0.25">
      <c r="A11445">
        <v>4806</v>
      </c>
      <c r="B11445" t="s">
        <v>24671</v>
      </c>
      <c r="C11445" t="s">
        <v>36</v>
      </c>
      <c r="D11445" s="350">
        <v>20.57</v>
      </c>
    </row>
    <row r="11446" spans="1:4" x14ac:dyDescent="0.25">
      <c r="A11446">
        <v>34401</v>
      </c>
      <c r="B11446" t="s">
        <v>24672</v>
      </c>
      <c r="C11446" t="s">
        <v>28</v>
      </c>
      <c r="D11446" s="350">
        <v>1.68</v>
      </c>
    </row>
    <row r="11447" spans="1:4" x14ac:dyDescent="0.25">
      <c r="A11447">
        <v>7256</v>
      </c>
      <c r="B11447" t="s">
        <v>24673</v>
      </c>
      <c r="C11447" t="s">
        <v>28</v>
      </c>
      <c r="D11447" s="350">
        <v>1.2</v>
      </c>
    </row>
    <row r="11448" spans="1:4" x14ac:dyDescent="0.25">
      <c r="A11448">
        <v>7260</v>
      </c>
      <c r="B11448" t="s">
        <v>24674</v>
      </c>
      <c r="C11448" t="s">
        <v>28</v>
      </c>
      <c r="D11448" s="350">
        <v>2.27</v>
      </c>
    </row>
    <row r="11449" spans="1:4" x14ac:dyDescent="0.25">
      <c r="A11449">
        <v>7258</v>
      </c>
      <c r="B11449" t="s">
        <v>24675</v>
      </c>
      <c r="C11449" t="s">
        <v>28</v>
      </c>
      <c r="D11449" s="350">
        <v>0.57999999999999996</v>
      </c>
    </row>
    <row r="11450" spans="1:4" x14ac:dyDescent="0.25">
      <c r="A11450">
        <v>34400</v>
      </c>
      <c r="B11450" t="s">
        <v>24676</v>
      </c>
      <c r="C11450" t="s">
        <v>28</v>
      </c>
      <c r="D11450" s="350">
        <v>4.67</v>
      </c>
    </row>
    <row r="11451" spans="1:4" x14ac:dyDescent="0.25">
      <c r="A11451">
        <v>10617</v>
      </c>
      <c r="B11451" t="s">
        <v>24677</v>
      </c>
      <c r="C11451" t="s">
        <v>28</v>
      </c>
      <c r="D11451" s="350">
        <v>6.02</v>
      </c>
    </row>
    <row r="11452" spans="1:4" x14ac:dyDescent="0.25">
      <c r="A11452">
        <v>44261</v>
      </c>
      <c r="B11452" t="s">
        <v>24678</v>
      </c>
      <c r="C11452" t="s">
        <v>28</v>
      </c>
      <c r="D11452" s="350">
        <v>157.88999999999999</v>
      </c>
    </row>
    <row r="11453" spans="1:4" x14ac:dyDescent="0.25">
      <c r="A11453">
        <v>7274</v>
      </c>
      <c r="B11453" t="s">
        <v>24679</v>
      </c>
      <c r="C11453" t="s">
        <v>28</v>
      </c>
      <c r="D11453" s="350">
        <v>76.44</v>
      </c>
    </row>
    <row r="11454" spans="1:4" x14ac:dyDescent="0.25">
      <c r="A11454">
        <v>44326</v>
      </c>
      <c r="B11454" t="s">
        <v>24680</v>
      </c>
      <c r="C11454" t="s">
        <v>28</v>
      </c>
      <c r="D11454" s="350">
        <v>1650.92</v>
      </c>
    </row>
    <row r="11455" spans="1:4" x14ac:dyDescent="0.25">
      <c r="A11455">
        <v>154</v>
      </c>
      <c r="B11455" t="s">
        <v>24681</v>
      </c>
      <c r="C11455" t="s">
        <v>44</v>
      </c>
      <c r="D11455" s="350">
        <v>77.67</v>
      </c>
    </row>
    <row r="11456" spans="1:4" x14ac:dyDescent="0.25">
      <c r="A11456">
        <v>38121</v>
      </c>
      <c r="B11456" t="s">
        <v>24682</v>
      </c>
      <c r="C11456" t="s">
        <v>44</v>
      </c>
      <c r="D11456" s="350">
        <v>27.63</v>
      </c>
    </row>
    <row r="11457" spans="1:4" x14ac:dyDescent="0.25">
      <c r="A11457">
        <v>43776</v>
      </c>
      <c r="B11457" t="s">
        <v>24683</v>
      </c>
      <c r="C11457" t="s">
        <v>44</v>
      </c>
      <c r="D11457" s="350">
        <v>35.76</v>
      </c>
    </row>
    <row r="11458" spans="1:4" x14ac:dyDescent="0.25">
      <c r="A11458">
        <v>7343</v>
      </c>
      <c r="B11458" t="s">
        <v>24684</v>
      </c>
      <c r="C11458" t="s">
        <v>44</v>
      </c>
      <c r="D11458" s="350">
        <v>40.65</v>
      </c>
    </row>
    <row r="11459" spans="1:4" x14ac:dyDescent="0.25">
      <c r="A11459">
        <v>7348</v>
      </c>
      <c r="B11459" t="s">
        <v>24685</v>
      </c>
      <c r="C11459" t="s">
        <v>44</v>
      </c>
      <c r="D11459" s="350">
        <v>22.21</v>
      </c>
    </row>
    <row r="11460" spans="1:4" x14ac:dyDescent="0.25">
      <c r="A11460">
        <v>7313</v>
      </c>
      <c r="B11460" t="s">
        <v>24686</v>
      </c>
      <c r="C11460" t="s">
        <v>44</v>
      </c>
      <c r="D11460" s="350">
        <v>27.87</v>
      </c>
    </row>
    <row r="11461" spans="1:4" x14ac:dyDescent="0.25">
      <c r="A11461">
        <v>7319</v>
      </c>
      <c r="B11461" t="s">
        <v>24687</v>
      </c>
      <c r="C11461" t="s">
        <v>44</v>
      </c>
      <c r="D11461" s="350">
        <v>15.95</v>
      </c>
    </row>
    <row r="11462" spans="1:4" x14ac:dyDescent="0.25">
      <c r="A11462">
        <v>7314</v>
      </c>
      <c r="B11462" t="s">
        <v>24688</v>
      </c>
      <c r="C11462" t="s">
        <v>44</v>
      </c>
      <c r="D11462" s="350">
        <v>96.59</v>
      </c>
    </row>
    <row r="11463" spans="1:4" x14ac:dyDescent="0.25">
      <c r="A11463">
        <v>7304</v>
      </c>
      <c r="B11463" t="s">
        <v>24689</v>
      </c>
      <c r="C11463" t="s">
        <v>44</v>
      </c>
      <c r="D11463" s="350">
        <v>105.98</v>
      </c>
    </row>
    <row r="11464" spans="1:4" x14ac:dyDescent="0.25">
      <c r="A11464">
        <v>43649</v>
      </c>
      <c r="B11464" t="s">
        <v>24690</v>
      </c>
      <c r="C11464" t="s">
        <v>44</v>
      </c>
      <c r="D11464" s="350">
        <v>54.81</v>
      </c>
    </row>
    <row r="11465" spans="1:4" x14ac:dyDescent="0.25">
      <c r="A11465">
        <v>43650</v>
      </c>
      <c r="B11465" t="s">
        <v>24691</v>
      </c>
      <c r="C11465" t="s">
        <v>44</v>
      </c>
      <c r="D11465" s="350">
        <v>51.8</v>
      </c>
    </row>
    <row r="11466" spans="1:4" x14ac:dyDescent="0.25">
      <c r="A11466">
        <v>7311</v>
      </c>
      <c r="B11466" t="s">
        <v>24692</v>
      </c>
      <c r="C11466" t="s">
        <v>44</v>
      </c>
      <c r="D11466" s="350">
        <v>53.06</v>
      </c>
    </row>
    <row r="11467" spans="1:4" x14ac:dyDescent="0.25">
      <c r="A11467">
        <v>7292</v>
      </c>
      <c r="B11467" t="s">
        <v>24693</v>
      </c>
      <c r="C11467" t="s">
        <v>44</v>
      </c>
      <c r="D11467" s="350">
        <v>51.37</v>
      </c>
    </row>
    <row r="11468" spans="1:4" x14ac:dyDescent="0.25">
      <c r="A11468">
        <v>7293</v>
      </c>
      <c r="B11468" t="s">
        <v>24694</v>
      </c>
      <c r="C11468" t="s">
        <v>44</v>
      </c>
      <c r="D11468" s="350">
        <v>56.83</v>
      </c>
    </row>
    <row r="11469" spans="1:4" x14ac:dyDescent="0.25">
      <c r="A11469">
        <v>7306</v>
      </c>
      <c r="B11469" t="s">
        <v>24695</v>
      </c>
      <c r="C11469" t="s">
        <v>44</v>
      </c>
      <c r="D11469" s="350">
        <v>62.72</v>
      </c>
    </row>
    <row r="11470" spans="1:4" x14ac:dyDescent="0.25">
      <c r="A11470">
        <v>7288</v>
      </c>
      <c r="B11470" t="s">
        <v>24696</v>
      </c>
      <c r="C11470" t="s">
        <v>44</v>
      </c>
      <c r="D11470" s="350">
        <v>52.08</v>
      </c>
    </row>
    <row r="11471" spans="1:4" x14ac:dyDescent="0.25">
      <c r="A11471">
        <v>43625</v>
      </c>
      <c r="B11471" t="s">
        <v>24697</v>
      </c>
      <c r="C11471" t="s">
        <v>44</v>
      </c>
      <c r="D11471" s="350">
        <v>42.05</v>
      </c>
    </row>
    <row r="11472" spans="1:4" x14ac:dyDescent="0.25">
      <c r="A11472">
        <v>43647</v>
      </c>
      <c r="B11472" t="s">
        <v>24698</v>
      </c>
      <c r="C11472" t="s">
        <v>44</v>
      </c>
      <c r="D11472" s="350">
        <v>38.19</v>
      </c>
    </row>
    <row r="11473" spans="1:4" x14ac:dyDescent="0.25">
      <c r="A11473">
        <v>43648</v>
      </c>
      <c r="B11473" t="s">
        <v>24699</v>
      </c>
      <c r="C11473" t="s">
        <v>44</v>
      </c>
      <c r="D11473" s="350">
        <v>36.86</v>
      </c>
    </row>
    <row r="11474" spans="1:4" x14ac:dyDescent="0.25">
      <c r="A11474">
        <v>35693</v>
      </c>
      <c r="B11474" t="s">
        <v>24700</v>
      </c>
      <c r="C11474" t="s">
        <v>44</v>
      </c>
      <c r="D11474" s="350">
        <v>13.81</v>
      </c>
    </row>
    <row r="11475" spans="1:4" x14ac:dyDescent="0.25">
      <c r="A11475">
        <v>7356</v>
      </c>
      <c r="B11475" t="s">
        <v>24701</v>
      </c>
      <c r="C11475" t="s">
        <v>44</v>
      </c>
      <c r="D11475" s="350">
        <v>33.119999999999997</v>
      </c>
    </row>
    <row r="11476" spans="1:4" x14ac:dyDescent="0.25">
      <c r="A11476">
        <v>35692</v>
      </c>
      <c r="B11476" t="s">
        <v>24702</v>
      </c>
      <c r="C11476" t="s">
        <v>44</v>
      </c>
      <c r="D11476" s="350">
        <v>21.68</v>
      </c>
    </row>
    <row r="11477" spans="1:4" x14ac:dyDescent="0.25">
      <c r="A11477">
        <v>43624</v>
      </c>
      <c r="B11477" t="s">
        <v>24703</v>
      </c>
      <c r="C11477" t="s">
        <v>44</v>
      </c>
      <c r="D11477" s="350">
        <v>40.369999999999997</v>
      </c>
    </row>
    <row r="11478" spans="1:4" x14ac:dyDescent="0.25">
      <c r="A11478">
        <v>7342</v>
      </c>
      <c r="B11478" t="s">
        <v>24704</v>
      </c>
      <c r="C11478" t="s">
        <v>37</v>
      </c>
      <c r="D11478" s="350">
        <v>3.06</v>
      </c>
    </row>
    <row r="11479" spans="1:4" x14ac:dyDescent="0.25">
      <c r="A11479">
        <v>7350</v>
      </c>
      <c r="B11479" t="s">
        <v>24705</v>
      </c>
      <c r="C11479" t="s">
        <v>44</v>
      </c>
      <c r="D11479" s="350">
        <v>47.81</v>
      </c>
    </row>
    <row r="11480" spans="1:4" x14ac:dyDescent="0.25">
      <c r="A11480">
        <v>39574</v>
      </c>
      <c r="B11480" t="s">
        <v>24706</v>
      </c>
      <c r="C11480" t="s">
        <v>28</v>
      </c>
      <c r="D11480" s="350">
        <v>3.75</v>
      </c>
    </row>
    <row r="11481" spans="1:4" x14ac:dyDescent="0.25">
      <c r="A11481">
        <v>11060</v>
      </c>
      <c r="B11481" t="s">
        <v>24707</v>
      </c>
      <c r="C11481" t="s">
        <v>28</v>
      </c>
      <c r="D11481" s="350">
        <v>52.75</v>
      </c>
    </row>
    <row r="11482" spans="1:4" x14ac:dyDescent="0.25">
      <c r="A11482">
        <v>37401</v>
      </c>
      <c r="B11482" t="s">
        <v>24708</v>
      </c>
      <c r="C11482" t="s">
        <v>28</v>
      </c>
      <c r="D11482" s="350">
        <v>52.04</v>
      </c>
    </row>
    <row r="11483" spans="1:4" x14ac:dyDescent="0.25">
      <c r="A11483">
        <v>38101</v>
      </c>
      <c r="B11483" t="s">
        <v>24709</v>
      </c>
      <c r="C11483" t="s">
        <v>28</v>
      </c>
      <c r="D11483" s="350">
        <v>6.77</v>
      </c>
    </row>
    <row r="11484" spans="1:4" x14ac:dyDescent="0.25">
      <c r="A11484">
        <v>7528</v>
      </c>
      <c r="B11484" t="s">
        <v>24710</v>
      </c>
      <c r="C11484" t="s">
        <v>28</v>
      </c>
      <c r="D11484" s="350">
        <v>7.96</v>
      </c>
    </row>
    <row r="11485" spans="1:4" x14ac:dyDescent="0.25">
      <c r="A11485">
        <v>12147</v>
      </c>
      <c r="B11485" t="s">
        <v>24711</v>
      </c>
      <c r="C11485" t="s">
        <v>28</v>
      </c>
      <c r="D11485" s="350">
        <v>12.13</v>
      </c>
    </row>
    <row r="11486" spans="1:4" x14ac:dyDescent="0.25">
      <c r="A11486">
        <v>38075</v>
      </c>
      <c r="B11486" t="s">
        <v>24712</v>
      </c>
      <c r="C11486" t="s">
        <v>28</v>
      </c>
      <c r="D11486" s="350">
        <v>13.79</v>
      </c>
    </row>
    <row r="11487" spans="1:4" x14ac:dyDescent="0.25">
      <c r="A11487">
        <v>38102</v>
      </c>
      <c r="B11487" t="s">
        <v>24713</v>
      </c>
      <c r="C11487" t="s">
        <v>28</v>
      </c>
      <c r="D11487" s="350">
        <v>8.66</v>
      </c>
    </row>
    <row r="11488" spans="1:4" x14ac:dyDescent="0.25">
      <c r="A11488">
        <v>7525</v>
      </c>
      <c r="B11488" t="s">
        <v>24714</v>
      </c>
      <c r="C11488" t="s">
        <v>28</v>
      </c>
      <c r="D11488" s="350">
        <v>39.19</v>
      </c>
    </row>
    <row r="11489" spans="1:4" x14ac:dyDescent="0.25">
      <c r="A11489">
        <v>7524</v>
      </c>
      <c r="B11489" t="s">
        <v>24715</v>
      </c>
      <c r="C11489" t="s">
        <v>28</v>
      </c>
      <c r="D11489" s="350">
        <v>36.93</v>
      </c>
    </row>
    <row r="11490" spans="1:4" x14ac:dyDescent="0.25">
      <c r="A11490">
        <v>38105</v>
      </c>
      <c r="B11490" t="s">
        <v>24716</v>
      </c>
      <c r="C11490" t="s">
        <v>28</v>
      </c>
      <c r="D11490" s="350">
        <v>9.49</v>
      </c>
    </row>
    <row r="11491" spans="1:4" x14ac:dyDescent="0.25">
      <c r="A11491">
        <v>38084</v>
      </c>
      <c r="B11491" t="s">
        <v>24717</v>
      </c>
      <c r="C11491" t="s">
        <v>28</v>
      </c>
      <c r="D11491" s="350">
        <v>13.47</v>
      </c>
    </row>
    <row r="11492" spans="1:4" x14ac:dyDescent="0.25">
      <c r="A11492">
        <v>38103</v>
      </c>
      <c r="B11492" t="s">
        <v>24718</v>
      </c>
      <c r="C11492" t="s">
        <v>28</v>
      </c>
      <c r="D11492" s="350">
        <v>14.24</v>
      </c>
    </row>
    <row r="11493" spans="1:4" x14ac:dyDescent="0.25">
      <c r="A11493">
        <v>38082</v>
      </c>
      <c r="B11493" t="s">
        <v>24719</v>
      </c>
      <c r="C11493" t="s">
        <v>28</v>
      </c>
      <c r="D11493" s="350">
        <v>17.54</v>
      </c>
    </row>
    <row r="11494" spans="1:4" x14ac:dyDescent="0.25">
      <c r="A11494">
        <v>38104</v>
      </c>
      <c r="B11494" t="s">
        <v>24720</v>
      </c>
      <c r="C11494" t="s">
        <v>28</v>
      </c>
      <c r="D11494" s="350">
        <v>27.89</v>
      </c>
    </row>
    <row r="11495" spans="1:4" x14ac:dyDescent="0.25">
      <c r="A11495">
        <v>38083</v>
      </c>
      <c r="B11495" t="s">
        <v>24721</v>
      </c>
      <c r="C11495" t="s">
        <v>28</v>
      </c>
      <c r="D11495" s="350">
        <v>30.96</v>
      </c>
    </row>
    <row r="11496" spans="1:4" x14ac:dyDescent="0.25">
      <c r="A11496">
        <v>38076</v>
      </c>
      <c r="B11496" t="s">
        <v>24722</v>
      </c>
      <c r="C11496" t="s">
        <v>28</v>
      </c>
      <c r="D11496" s="350">
        <v>15.46</v>
      </c>
    </row>
    <row r="11497" spans="1:4" x14ac:dyDescent="0.25">
      <c r="A11497">
        <v>7592</v>
      </c>
      <c r="B11497" t="s">
        <v>24723</v>
      </c>
      <c r="C11497" t="s">
        <v>46</v>
      </c>
      <c r="D11497" s="350">
        <v>24.67</v>
      </c>
    </row>
    <row r="11498" spans="1:4" x14ac:dyDescent="0.25">
      <c r="A11498">
        <v>40820</v>
      </c>
      <c r="B11498" t="s">
        <v>24724</v>
      </c>
      <c r="C11498" t="s">
        <v>58</v>
      </c>
      <c r="D11498" s="350">
        <v>4336.0200000000004</v>
      </c>
    </row>
    <row r="11499" spans="1:4" x14ac:dyDescent="0.25">
      <c r="A11499">
        <v>11826</v>
      </c>
      <c r="B11499" t="s">
        <v>24725</v>
      </c>
      <c r="C11499" t="s">
        <v>28</v>
      </c>
      <c r="D11499" s="350">
        <v>110.96</v>
      </c>
    </row>
    <row r="11500" spans="1:4" x14ac:dyDescent="0.25">
      <c r="A11500">
        <v>7606</v>
      </c>
      <c r="B11500" t="s">
        <v>24726</v>
      </c>
      <c r="C11500" t="s">
        <v>28</v>
      </c>
      <c r="D11500" s="350">
        <v>133.44</v>
      </c>
    </row>
    <row r="11501" spans="1:4" x14ac:dyDescent="0.25">
      <c r="A11501">
        <v>11825</v>
      </c>
      <c r="B11501" t="s">
        <v>24727</v>
      </c>
      <c r="C11501" t="s">
        <v>28</v>
      </c>
      <c r="D11501" s="350">
        <v>140.38</v>
      </c>
    </row>
    <row r="11502" spans="1:4" x14ac:dyDescent="0.25">
      <c r="A11502">
        <v>11767</v>
      </c>
      <c r="B11502" t="s">
        <v>24728</v>
      </c>
      <c r="C11502" t="s">
        <v>28</v>
      </c>
      <c r="D11502" s="350">
        <v>373.89</v>
      </c>
    </row>
    <row r="11503" spans="1:4" x14ac:dyDescent="0.25">
      <c r="A11503">
        <v>11763</v>
      </c>
      <c r="B11503" t="s">
        <v>24729</v>
      </c>
      <c r="C11503" t="s">
        <v>28</v>
      </c>
      <c r="D11503" s="350">
        <v>291.39999999999998</v>
      </c>
    </row>
    <row r="11504" spans="1:4" x14ac:dyDescent="0.25">
      <c r="A11504">
        <v>11764</v>
      </c>
      <c r="B11504" t="s">
        <v>24730</v>
      </c>
      <c r="C11504" t="s">
        <v>28</v>
      </c>
      <c r="D11504" s="350">
        <v>239.08</v>
      </c>
    </row>
    <row r="11505" spans="1:4" x14ac:dyDescent="0.25">
      <c r="A11505">
        <v>11829</v>
      </c>
      <c r="B11505" t="s">
        <v>24731</v>
      </c>
      <c r="C11505" t="s">
        <v>28</v>
      </c>
      <c r="D11505" s="350">
        <v>57.79</v>
      </c>
    </row>
    <row r="11506" spans="1:4" x14ac:dyDescent="0.25">
      <c r="A11506">
        <v>11830</v>
      </c>
      <c r="B11506" t="s">
        <v>24732</v>
      </c>
      <c r="C11506" t="s">
        <v>28</v>
      </c>
      <c r="D11506" s="350">
        <v>62.4</v>
      </c>
    </row>
    <row r="11507" spans="1:4" x14ac:dyDescent="0.25">
      <c r="A11507">
        <v>11765</v>
      </c>
      <c r="B11507" t="s">
        <v>24733</v>
      </c>
      <c r="C11507" t="s">
        <v>28</v>
      </c>
      <c r="D11507" s="350">
        <v>159.34</v>
      </c>
    </row>
    <row r="11508" spans="1:4" x14ac:dyDescent="0.25">
      <c r="A11508">
        <v>11766</v>
      </c>
      <c r="B11508" t="s">
        <v>24734</v>
      </c>
      <c r="C11508" t="s">
        <v>28</v>
      </c>
      <c r="D11508" s="350">
        <v>87.15</v>
      </c>
    </row>
    <row r="11509" spans="1:4" x14ac:dyDescent="0.25">
      <c r="A11509">
        <v>11824</v>
      </c>
      <c r="B11509" t="s">
        <v>24735</v>
      </c>
      <c r="C11509" t="s">
        <v>28</v>
      </c>
      <c r="D11509" s="350">
        <v>102.51</v>
      </c>
    </row>
    <row r="11510" spans="1:4" x14ac:dyDescent="0.25">
      <c r="A11510">
        <v>44045</v>
      </c>
      <c r="B11510" t="s">
        <v>24736</v>
      </c>
      <c r="C11510" t="s">
        <v>28</v>
      </c>
      <c r="D11510" s="350">
        <v>352.68</v>
      </c>
    </row>
    <row r="11511" spans="1:4" x14ac:dyDescent="0.25">
      <c r="A11511">
        <v>39702</v>
      </c>
      <c r="B11511" t="s">
        <v>24737</v>
      </c>
      <c r="C11511" t="s">
        <v>28</v>
      </c>
      <c r="D11511" s="350">
        <v>2342.31</v>
      </c>
    </row>
    <row r="11512" spans="1:4" x14ac:dyDescent="0.25">
      <c r="A11512">
        <v>13415</v>
      </c>
      <c r="B11512" t="s">
        <v>24738</v>
      </c>
      <c r="C11512" t="s">
        <v>28</v>
      </c>
      <c r="D11512" s="350">
        <v>76.900000000000006</v>
      </c>
    </row>
    <row r="11513" spans="1:4" x14ac:dyDescent="0.25">
      <c r="A11513">
        <v>7602</v>
      </c>
      <c r="B11513" t="s">
        <v>24739</v>
      </c>
      <c r="C11513" t="s">
        <v>28</v>
      </c>
      <c r="D11513" s="350">
        <v>49.07</v>
      </c>
    </row>
    <row r="11514" spans="1:4" x14ac:dyDescent="0.25">
      <c r="A11514">
        <v>7603</v>
      </c>
      <c r="B11514" t="s">
        <v>24740</v>
      </c>
      <c r="C11514" t="s">
        <v>28</v>
      </c>
      <c r="D11514" s="350">
        <v>41.63</v>
      </c>
    </row>
    <row r="11515" spans="1:4" x14ac:dyDescent="0.25">
      <c r="A11515">
        <v>11777</v>
      </c>
      <c r="B11515" t="s">
        <v>24741</v>
      </c>
      <c r="C11515" t="s">
        <v>28</v>
      </c>
      <c r="D11515" s="350">
        <v>195.5</v>
      </c>
    </row>
    <row r="11516" spans="1:4" x14ac:dyDescent="0.25">
      <c r="A11516">
        <v>13417</v>
      </c>
      <c r="B11516" t="s">
        <v>24742</v>
      </c>
      <c r="C11516" t="s">
        <v>28</v>
      </c>
      <c r="D11516" s="350">
        <v>100.15</v>
      </c>
    </row>
    <row r="11517" spans="1:4" x14ac:dyDescent="0.25">
      <c r="A11517">
        <v>36791</v>
      </c>
      <c r="B11517" t="s">
        <v>24743</v>
      </c>
      <c r="C11517" t="s">
        <v>28</v>
      </c>
      <c r="D11517" s="350">
        <v>150.32</v>
      </c>
    </row>
    <row r="11518" spans="1:4" x14ac:dyDescent="0.25">
      <c r="A11518">
        <v>36795</v>
      </c>
      <c r="B11518" t="s">
        <v>24744</v>
      </c>
      <c r="C11518" t="s">
        <v>28</v>
      </c>
      <c r="D11518" s="350">
        <v>1900.57</v>
      </c>
    </row>
    <row r="11519" spans="1:4" x14ac:dyDescent="0.25">
      <c r="A11519">
        <v>36796</v>
      </c>
      <c r="B11519" t="s">
        <v>24745</v>
      </c>
      <c r="C11519" t="s">
        <v>28</v>
      </c>
      <c r="D11519" s="350">
        <v>157.93</v>
      </c>
    </row>
    <row r="11520" spans="1:4" x14ac:dyDescent="0.25">
      <c r="A11520">
        <v>36792</v>
      </c>
      <c r="B11520" t="s">
        <v>24746</v>
      </c>
      <c r="C11520" t="s">
        <v>28</v>
      </c>
      <c r="D11520" s="350">
        <v>200.06</v>
      </c>
    </row>
    <row r="11521" spans="1:4" x14ac:dyDescent="0.25">
      <c r="A11521">
        <v>11773</v>
      </c>
      <c r="B11521" t="s">
        <v>24747</v>
      </c>
      <c r="C11521" t="s">
        <v>28</v>
      </c>
      <c r="D11521" s="350">
        <v>133.18</v>
      </c>
    </row>
    <row r="11522" spans="1:4" x14ac:dyDescent="0.25">
      <c r="A11522">
        <v>11762</v>
      </c>
      <c r="B11522" t="s">
        <v>24748</v>
      </c>
      <c r="C11522" t="s">
        <v>28</v>
      </c>
      <c r="D11522" s="350">
        <v>63.17</v>
      </c>
    </row>
    <row r="11523" spans="1:4" x14ac:dyDescent="0.25">
      <c r="A11523">
        <v>7604</v>
      </c>
      <c r="B11523" t="s">
        <v>24749</v>
      </c>
      <c r="C11523" t="s">
        <v>28</v>
      </c>
      <c r="D11523" s="350">
        <v>53.49</v>
      </c>
    </row>
    <row r="11524" spans="1:4" x14ac:dyDescent="0.25">
      <c r="A11524">
        <v>13984</v>
      </c>
      <c r="B11524" t="s">
        <v>24750</v>
      </c>
      <c r="C11524" t="s">
        <v>28</v>
      </c>
      <c r="D11524" s="350">
        <v>77.73</v>
      </c>
    </row>
    <row r="11525" spans="1:4" x14ac:dyDescent="0.25">
      <c r="A11525">
        <v>11772</v>
      </c>
      <c r="B11525" t="s">
        <v>24751</v>
      </c>
      <c r="C11525" t="s">
        <v>28</v>
      </c>
      <c r="D11525" s="350">
        <v>133.6</v>
      </c>
    </row>
    <row r="11526" spans="1:4" x14ac:dyDescent="0.25">
      <c r="A11526">
        <v>13983</v>
      </c>
      <c r="B11526" t="s">
        <v>24752</v>
      </c>
      <c r="C11526" t="s">
        <v>28</v>
      </c>
      <c r="D11526" s="350">
        <v>101.17</v>
      </c>
    </row>
    <row r="11527" spans="1:4" x14ac:dyDescent="0.25">
      <c r="A11527">
        <v>13416</v>
      </c>
      <c r="B11527" t="s">
        <v>24753</v>
      </c>
      <c r="C11527" t="s">
        <v>28</v>
      </c>
      <c r="D11527" s="350">
        <v>89.86</v>
      </c>
    </row>
    <row r="11528" spans="1:4" x14ac:dyDescent="0.25">
      <c r="A11528">
        <v>40329</v>
      </c>
      <c r="B11528" t="s">
        <v>24754</v>
      </c>
      <c r="C11528" t="s">
        <v>28</v>
      </c>
      <c r="D11528" s="350">
        <v>36.21</v>
      </c>
    </row>
    <row r="11529" spans="1:4" x14ac:dyDescent="0.25">
      <c r="A11529">
        <v>11823</v>
      </c>
      <c r="B11529" t="s">
        <v>24755</v>
      </c>
      <c r="C11529" t="s">
        <v>28</v>
      </c>
      <c r="D11529" s="350">
        <v>15.25</v>
      </c>
    </row>
    <row r="11530" spans="1:4" x14ac:dyDescent="0.25">
      <c r="A11530">
        <v>11822</v>
      </c>
      <c r="B11530" t="s">
        <v>24756</v>
      </c>
      <c r="C11530" t="s">
        <v>28</v>
      </c>
      <c r="D11530" s="350">
        <v>41.01</v>
      </c>
    </row>
    <row r="11531" spans="1:4" x14ac:dyDescent="0.25">
      <c r="A11531">
        <v>11831</v>
      </c>
      <c r="B11531" t="s">
        <v>24757</v>
      </c>
      <c r="C11531" t="s">
        <v>28</v>
      </c>
      <c r="D11531" s="350">
        <v>24.68</v>
      </c>
    </row>
    <row r="11532" spans="1:4" x14ac:dyDescent="0.25">
      <c r="A11532">
        <v>7613</v>
      </c>
      <c r="B11532" t="s">
        <v>24758</v>
      </c>
      <c r="C11532" t="s">
        <v>28</v>
      </c>
      <c r="D11532" s="350">
        <v>0</v>
      </c>
    </row>
    <row r="11533" spans="1:4" x14ac:dyDescent="0.25">
      <c r="A11533">
        <v>7619</v>
      </c>
      <c r="B11533" t="s">
        <v>24759</v>
      </c>
      <c r="C11533" t="s">
        <v>28</v>
      </c>
      <c r="D11533" s="350">
        <v>0</v>
      </c>
    </row>
    <row r="11534" spans="1:4" x14ac:dyDescent="0.25">
      <c r="A11534">
        <v>12076</v>
      </c>
      <c r="B11534" t="s">
        <v>24760</v>
      </c>
      <c r="C11534" t="s">
        <v>28</v>
      </c>
      <c r="D11534" s="350">
        <v>0</v>
      </c>
    </row>
    <row r="11535" spans="1:4" x14ac:dyDescent="0.25">
      <c r="A11535">
        <v>7614</v>
      </c>
      <c r="B11535" t="s">
        <v>24761</v>
      </c>
      <c r="C11535" t="s">
        <v>28</v>
      </c>
      <c r="D11535" s="350">
        <v>0</v>
      </c>
    </row>
    <row r="11536" spans="1:4" x14ac:dyDescent="0.25">
      <c r="A11536">
        <v>7618</v>
      </c>
      <c r="B11536" t="s">
        <v>24762</v>
      </c>
      <c r="C11536" t="s">
        <v>28</v>
      </c>
      <c r="D11536" s="350">
        <v>0</v>
      </c>
    </row>
    <row r="11537" spans="1:4" x14ac:dyDescent="0.25">
      <c r="A11537">
        <v>7620</v>
      </c>
      <c r="B11537" t="s">
        <v>24763</v>
      </c>
      <c r="C11537" t="s">
        <v>28</v>
      </c>
      <c r="D11537" s="350">
        <v>0</v>
      </c>
    </row>
    <row r="11538" spans="1:4" x14ac:dyDescent="0.25">
      <c r="A11538">
        <v>7610</v>
      </c>
      <c r="B11538" t="s">
        <v>24764</v>
      </c>
      <c r="C11538" t="s">
        <v>28</v>
      </c>
      <c r="D11538" s="350">
        <v>0</v>
      </c>
    </row>
    <row r="11539" spans="1:4" x14ac:dyDescent="0.25">
      <c r="A11539">
        <v>7615</v>
      </c>
      <c r="B11539" t="s">
        <v>24765</v>
      </c>
      <c r="C11539" t="s">
        <v>28</v>
      </c>
      <c r="D11539" s="350">
        <v>0</v>
      </c>
    </row>
    <row r="11540" spans="1:4" x14ac:dyDescent="0.25">
      <c r="A11540">
        <v>7617</v>
      </c>
      <c r="B11540" t="s">
        <v>24766</v>
      </c>
      <c r="C11540" t="s">
        <v>28</v>
      </c>
      <c r="D11540" s="350">
        <v>0</v>
      </c>
    </row>
    <row r="11541" spans="1:4" x14ac:dyDescent="0.25">
      <c r="A11541">
        <v>7616</v>
      </c>
      <c r="B11541" t="s">
        <v>24767</v>
      </c>
      <c r="C11541" t="s">
        <v>28</v>
      </c>
      <c r="D11541" s="350">
        <v>0</v>
      </c>
    </row>
    <row r="11542" spans="1:4" x14ac:dyDescent="0.25">
      <c r="A11542">
        <v>7611</v>
      </c>
      <c r="B11542" t="s">
        <v>24768</v>
      </c>
      <c r="C11542" t="s">
        <v>28</v>
      </c>
      <c r="D11542" s="350">
        <v>0</v>
      </c>
    </row>
    <row r="11543" spans="1:4" x14ac:dyDescent="0.25">
      <c r="A11543">
        <v>7612</v>
      </c>
      <c r="B11543" t="s">
        <v>24769</v>
      </c>
      <c r="C11543" t="s">
        <v>28</v>
      </c>
      <c r="D11543" s="350">
        <v>0</v>
      </c>
    </row>
    <row r="11544" spans="1:4" x14ac:dyDescent="0.25">
      <c r="A11544">
        <v>37371</v>
      </c>
      <c r="B11544" t="s">
        <v>24770</v>
      </c>
      <c r="C11544" t="s">
        <v>46</v>
      </c>
      <c r="D11544" s="350">
        <v>1.58</v>
      </c>
    </row>
    <row r="11545" spans="1:4" x14ac:dyDescent="0.25">
      <c r="A11545">
        <v>40861</v>
      </c>
      <c r="B11545" t="s">
        <v>24771</v>
      </c>
      <c r="C11545" t="s">
        <v>58</v>
      </c>
      <c r="D11545" s="350">
        <v>298.70999999999998</v>
      </c>
    </row>
    <row r="11546" spans="1:4" x14ac:dyDescent="0.25">
      <c r="A11546">
        <v>36509</v>
      </c>
      <c r="B11546" t="s">
        <v>24772</v>
      </c>
      <c r="C11546" t="s">
        <v>28</v>
      </c>
      <c r="D11546" s="350">
        <v>1033394.43</v>
      </c>
    </row>
    <row r="11547" spans="1:4" x14ac:dyDescent="0.25">
      <c r="A11547">
        <v>36510</v>
      </c>
      <c r="B11547" t="s">
        <v>24773</v>
      </c>
      <c r="C11547" t="s">
        <v>28</v>
      </c>
      <c r="D11547" s="350">
        <v>1017736.96</v>
      </c>
    </row>
    <row r="11548" spans="1:4" x14ac:dyDescent="0.25">
      <c r="A11548">
        <v>25020</v>
      </c>
      <c r="B11548" t="s">
        <v>24774</v>
      </c>
      <c r="C11548" t="s">
        <v>28</v>
      </c>
      <c r="D11548" s="350">
        <v>4192718.2</v>
      </c>
    </row>
    <row r="11549" spans="1:4" x14ac:dyDescent="0.25">
      <c r="A11549">
        <v>7622</v>
      </c>
      <c r="B11549" t="s">
        <v>24775</v>
      </c>
      <c r="C11549" t="s">
        <v>28</v>
      </c>
      <c r="D11549" s="350">
        <v>987353.59999999998</v>
      </c>
    </row>
    <row r="11550" spans="1:4" x14ac:dyDescent="0.25">
      <c r="A11550">
        <v>7624</v>
      </c>
      <c r="B11550" t="s">
        <v>24776</v>
      </c>
      <c r="C11550" t="s">
        <v>28</v>
      </c>
      <c r="D11550" s="350">
        <v>1280000</v>
      </c>
    </row>
    <row r="11551" spans="1:4" x14ac:dyDescent="0.25">
      <c r="A11551">
        <v>7625</v>
      </c>
      <c r="B11551" t="s">
        <v>24777</v>
      </c>
      <c r="C11551" t="s">
        <v>28</v>
      </c>
      <c r="D11551" s="350">
        <v>1272171.1299999999</v>
      </c>
    </row>
    <row r="11552" spans="1:4" x14ac:dyDescent="0.25">
      <c r="A11552">
        <v>7623</v>
      </c>
      <c r="B11552" t="s">
        <v>24778</v>
      </c>
      <c r="C11552" t="s">
        <v>28</v>
      </c>
      <c r="D11552" s="350">
        <v>4192718.2</v>
      </c>
    </row>
    <row r="11553" spans="1:4" x14ac:dyDescent="0.25">
      <c r="A11553">
        <v>36508</v>
      </c>
      <c r="B11553" t="s">
        <v>24779</v>
      </c>
      <c r="C11553" t="s">
        <v>28</v>
      </c>
      <c r="D11553" s="350">
        <v>1885631.74</v>
      </c>
    </row>
    <row r="11554" spans="1:4" x14ac:dyDescent="0.25">
      <c r="A11554">
        <v>13238</v>
      </c>
      <c r="B11554" t="s">
        <v>24780</v>
      </c>
      <c r="C11554" t="s">
        <v>28</v>
      </c>
      <c r="D11554" s="350">
        <v>0</v>
      </c>
    </row>
    <row r="11555" spans="1:4" x14ac:dyDescent="0.25">
      <c r="A11555">
        <v>36511</v>
      </c>
      <c r="B11555" t="s">
        <v>24781</v>
      </c>
      <c r="C11555" t="s">
        <v>28</v>
      </c>
      <c r="D11555" s="350">
        <v>0</v>
      </c>
    </row>
    <row r="11556" spans="1:4" x14ac:dyDescent="0.25">
      <c r="A11556">
        <v>36515</v>
      </c>
      <c r="B11556" t="s">
        <v>24782</v>
      </c>
      <c r="C11556" t="s">
        <v>28</v>
      </c>
      <c r="D11556" s="350">
        <v>0</v>
      </c>
    </row>
    <row r="11557" spans="1:4" x14ac:dyDescent="0.25">
      <c r="A11557">
        <v>10598</v>
      </c>
      <c r="B11557" t="s">
        <v>24783</v>
      </c>
      <c r="C11557" t="s">
        <v>28</v>
      </c>
      <c r="D11557" s="350">
        <v>0</v>
      </c>
    </row>
    <row r="11558" spans="1:4" x14ac:dyDescent="0.25">
      <c r="A11558">
        <v>7640</v>
      </c>
      <c r="B11558" t="s">
        <v>24784</v>
      </c>
      <c r="C11558" t="s">
        <v>28</v>
      </c>
      <c r="D11558" s="350">
        <v>0</v>
      </c>
    </row>
    <row r="11559" spans="1:4" x14ac:dyDescent="0.25">
      <c r="A11559">
        <v>36513</v>
      </c>
      <c r="B11559" t="s">
        <v>24785</v>
      </c>
      <c r="C11559" t="s">
        <v>28</v>
      </c>
      <c r="D11559" s="350">
        <v>0</v>
      </c>
    </row>
    <row r="11560" spans="1:4" x14ac:dyDescent="0.25">
      <c r="A11560">
        <v>36514</v>
      </c>
      <c r="B11560" t="s">
        <v>24786</v>
      </c>
      <c r="C11560" t="s">
        <v>28</v>
      </c>
      <c r="D11560" s="350">
        <v>0</v>
      </c>
    </row>
    <row r="11561" spans="1:4" x14ac:dyDescent="0.25">
      <c r="A11561">
        <v>11572</v>
      </c>
      <c r="B11561" t="s">
        <v>24787</v>
      </c>
      <c r="C11561" t="s">
        <v>28</v>
      </c>
      <c r="D11561" s="350">
        <v>34.08</v>
      </c>
    </row>
    <row r="11562" spans="1:4" x14ac:dyDescent="0.25">
      <c r="A11562">
        <v>36149</v>
      </c>
      <c r="B11562" t="s">
        <v>24788</v>
      </c>
      <c r="C11562" t="s">
        <v>28</v>
      </c>
      <c r="D11562" s="350">
        <v>223.18</v>
      </c>
    </row>
    <row r="11563" spans="1:4" x14ac:dyDescent="0.25">
      <c r="A11563">
        <v>42407</v>
      </c>
      <c r="B11563" t="s">
        <v>24789</v>
      </c>
      <c r="C11563" t="s">
        <v>36</v>
      </c>
      <c r="D11563" s="350">
        <v>5.35</v>
      </c>
    </row>
    <row r="11564" spans="1:4" x14ac:dyDescent="0.25">
      <c r="A11564">
        <v>11581</v>
      </c>
      <c r="B11564" t="s">
        <v>24790</v>
      </c>
      <c r="C11564" t="s">
        <v>36</v>
      </c>
      <c r="D11564" s="350">
        <v>22.5</v>
      </c>
    </row>
    <row r="11565" spans="1:4" x14ac:dyDescent="0.25">
      <c r="A11565">
        <v>43605</v>
      </c>
      <c r="B11565" t="s">
        <v>24791</v>
      </c>
      <c r="C11565" t="s">
        <v>36</v>
      </c>
      <c r="D11565" s="350">
        <v>46.03</v>
      </c>
    </row>
    <row r="11566" spans="1:4" x14ac:dyDescent="0.25">
      <c r="A11566">
        <v>11580</v>
      </c>
      <c r="B11566" t="s">
        <v>24792</v>
      </c>
      <c r="C11566" t="s">
        <v>36</v>
      </c>
      <c r="D11566" s="350">
        <v>9.02</v>
      </c>
    </row>
    <row r="11567" spans="1:4" x14ac:dyDescent="0.25">
      <c r="A11567">
        <v>38386</v>
      </c>
      <c r="B11567" t="s">
        <v>24793</v>
      </c>
      <c r="C11567" t="s">
        <v>28</v>
      </c>
      <c r="D11567" s="350">
        <v>5.17</v>
      </c>
    </row>
    <row r="11568" spans="1:4" x14ac:dyDescent="0.25">
      <c r="A11568">
        <v>10743</v>
      </c>
      <c r="B11568" t="s">
        <v>24794</v>
      </c>
      <c r="C11568" t="s">
        <v>28</v>
      </c>
      <c r="D11568" s="350">
        <v>640.91</v>
      </c>
    </row>
    <row r="11569" spans="1:4" x14ac:dyDescent="0.25">
      <c r="A11569">
        <v>39848</v>
      </c>
      <c r="B11569" t="s">
        <v>24795</v>
      </c>
      <c r="C11569" t="s">
        <v>36</v>
      </c>
      <c r="D11569" s="350">
        <v>0</v>
      </c>
    </row>
    <row r="11570" spans="1:4" x14ac:dyDescent="0.25">
      <c r="A11570">
        <v>7667</v>
      </c>
      <c r="B11570" t="s">
        <v>24796</v>
      </c>
      <c r="C11570" t="s">
        <v>36</v>
      </c>
      <c r="D11570" s="350">
        <v>0</v>
      </c>
    </row>
    <row r="11571" spans="1:4" x14ac:dyDescent="0.25">
      <c r="A11571">
        <v>7660</v>
      </c>
      <c r="B11571" t="s">
        <v>24797</v>
      </c>
      <c r="C11571" t="s">
        <v>36</v>
      </c>
      <c r="D11571" s="350">
        <v>0</v>
      </c>
    </row>
    <row r="11572" spans="1:4" x14ac:dyDescent="0.25">
      <c r="A11572">
        <v>7676</v>
      </c>
      <c r="B11572" t="s">
        <v>24798</v>
      </c>
      <c r="C11572" t="s">
        <v>36</v>
      </c>
      <c r="D11572" s="350">
        <v>0</v>
      </c>
    </row>
    <row r="11573" spans="1:4" x14ac:dyDescent="0.25">
      <c r="A11573">
        <v>20999</v>
      </c>
      <c r="B11573" t="s">
        <v>24799</v>
      </c>
      <c r="C11573" t="s">
        <v>36</v>
      </c>
      <c r="D11573" s="350">
        <v>0</v>
      </c>
    </row>
    <row r="11574" spans="1:4" x14ac:dyDescent="0.25">
      <c r="A11574">
        <v>21001</v>
      </c>
      <c r="B11574" t="s">
        <v>24800</v>
      </c>
      <c r="C11574" t="s">
        <v>36</v>
      </c>
      <c r="D11574" s="350">
        <v>0</v>
      </c>
    </row>
    <row r="11575" spans="1:4" x14ac:dyDescent="0.25">
      <c r="A11575">
        <v>21003</v>
      </c>
      <c r="B11575" t="s">
        <v>24801</v>
      </c>
      <c r="C11575" t="s">
        <v>36</v>
      </c>
      <c r="D11575" s="350">
        <v>0</v>
      </c>
    </row>
    <row r="11576" spans="1:4" x14ac:dyDescent="0.25">
      <c r="A11576">
        <v>21006</v>
      </c>
      <c r="B11576" t="s">
        <v>24802</v>
      </c>
      <c r="C11576" t="s">
        <v>36</v>
      </c>
      <c r="D11576" s="350">
        <v>0</v>
      </c>
    </row>
    <row r="11577" spans="1:4" x14ac:dyDescent="0.25">
      <c r="A11577">
        <v>21019</v>
      </c>
      <c r="B11577" t="s">
        <v>24803</v>
      </c>
      <c r="C11577" t="s">
        <v>36</v>
      </c>
      <c r="D11577" s="350">
        <v>0</v>
      </c>
    </row>
    <row r="11578" spans="1:4" x14ac:dyDescent="0.25">
      <c r="A11578">
        <v>21021</v>
      </c>
      <c r="B11578" t="s">
        <v>24804</v>
      </c>
      <c r="C11578" t="s">
        <v>36</v>
      </c>
      <c r="D11578" s="350">
        <v>0</v>
      </c>
    </row>
    <row r="11579" spans="1:4" x14ac:dyDescent="0.25">
      <c r="A11579">
        <v>21024</v>
      </c>
      <c r="B11579" t="s">
        <v>24805</v>
      </c>
      <c r="C11579" t="s">
        <v>36</v>
      </c>
      <c r="D11579" s="350">
        <v>0</v>
      </c>
    </row>
    <row r="11580" spans="1:4" x14ac:dyDescent="0.25">
      <c r="A11580">
        <v>40624</v>
      </c>
      <c r="B11580" t="s">
        <v>24806</v>
      </c>
      <c r="C11580" t="s">
        <v>36</v>
      </c>
      <c r="D11580" s="350">
        <v>0</v>
      </c>
    </row>
    <row r="11581" spans="1:4" x14ac:dyDescent="0.25">
      <c r="A11581">
        <v>42575</v>
      </c>
      <c r="B11581" t="s">
        <v>24807</v>
      </c>
      <c r="C11581" t="s">
        <v>36</v>
      </c>
      <c r="D11581" s="350">
        <v>0</v>
      </c>
    </row>
    <row r="11582" spans="1:4" x14ac:dyDescent="0.25">
      <c r="A11582">
        <v>42574</v>
      </c>
      <c r="B11582" t="s">
        <v>24808</v>
      </c>
      <c r="C11582" t="s">
        <v>36</v>
      </c>
      <c r="D11582" s="350">
        <v>0</v>
      </c>
    </row>
    <row r="11583" spans="1:4" x14ac:dyDescent="0.25">
      <c r="A11583">
        <v>13127</v>
      </c>
      <c r="B11583" t="s">
        <v>24809</v>
      </c>
      <c r="C11583" t="s">
        <v>36</v>
      </c>
      <c r="D11583" s="350">
        <v>0</v>
      </c>
    </row>
    <row r="11584" spans="1:4" x14ac:dyDescent="0.25">
      <c r="A11584">
        <v>13137</v>
      </c>
      <c r="B11584" t="s">
        <v>24810</v>
      </c>
      <c r="C11584" t="s">
        <v>36</v>
      </c>
      <c r="D11584" s="350">
        <v>0</v>
      </c>
    </row>
    <row r="11585" spans="1:4" x14ac:dyDescent="0.25">
      <c r="A11585">
        <v>20989</v>
      </c>
      <c r="B11585" t="s">
        <v>24811</v>
      </c>
      <c r="C11585" t="s">
        <v>36</v>
      </c>
      <c r="D11585" s="350">
        <v>0</v>
      </c>
    </row>
    <row r="11586" spans="1:4" x14ac:dyDescent="0.25">
      <c r="A11586">
        <v>21147</v>
      </c>
      <c r="B11586" t="s">
        <v>24812</v>
      </c>
      <c r="C11586" t="s">
        <v>36</v>
      </c>
      <c r="D11586" s="350">
        <v>0</v>
      </c>
    </row>
    <row r="11587" spans="1:4" x14ac:dyDescent="0.25">
      <c r="A11587">
        <v>21148</v>
      </c>
      <c r="B11587" t="s">
        <v>24813</v>
      </c>
      <c r="C11587" t="s">
        <v>36</v>
      </c>
      <c r="D11587" s="350">
        <v>0</v>
      </c>
    </row>
    <row r="11588" spans="1:4" x14ac:dyDescent="0.25">
      <c r="A11588">
        <v>20984</v>
      </c>
      <c r="B11588" t="s">
        <v>24814</v>
      </c>
      <c r="C11588" t="s">
        <v>36</v>
      </c>
      <c r="D11588" s="350">
        <v>0</v>
      </c>
    </row>
    <row r="11589" spans="1:4" x14ac:dyDescent="0.25">
      <c r="A11589">
        <v>13042</v>
      </c>
      <c r="B11589" t="s">
        <v>24815</v>
      </c>
      <c r="C11589" t="s">
        <v>36</v>
      </c>
      <c r="D11589" s="350">
        <v>0</v>
      </c>
    </row>
    <row r="11590" spans="1:4" x14ac:dyDescent="0.25">
      <c r="A11590">
        <v>42576</v>
      </c>
      <c r="B11590" t="s">
        <v>24816</v>
      </c>
      <c r="C11590" t="s">
        <v>36</v>
      </c>
      <c r="D11590" s="350">
        <v>0</v>
      </c>
    </row>
    <row r="11591" spans="1:4" x14ac:dyDescent="0.25">
      <c r="A11591">
        <v>21150</v>
      </c>
      <c r="B11591" t="s">
        <v>24817</v>
      </c>
      <c r="C11591" t="s">
        <v>36</v>
      </c>
      <c r="D11591" s="350">
        <v>0</v>
      </c>
    </row>
    <row r="11592" spans="1:4" x14ac:dyDescent="0.25">
      <c r="A11592">
        <v>13141</v>
      </c>
      <c r="B11592" t="s">
        <v>24818</v>
      </c>
      <c r="C11592" t="s">
        <v>36</v>
      </c>
      <c r="D11592" s="350">
        <v>0</v>
      </c>
    </row>
    <row r="11593" spans="1:4" x14ac:dyDescent="0.25">
      <c r="A11593">
        <v>21151</v>
      </c>
      <c r="B11593" t="s">
        <v>24819</v>
      </c>
      <c r="C11593" t="s">
        <v>36</v>
      </c>
      <c r="D11593" s="350">
        <v>0</v>
      </c>
    </row>
    <row r="11594" spans="1:4" x14ac:dyDescent="0.25">
      <c r="A11594">
        <v>13142</v>
      </c>
      <c r="B11594" t="s">
        <v>24820</v>
      </c>
      <c r="C11594" t="s">
        <v>36</v>
      </c>
      <c r="D11594" s="350">
        <v>0</v>
      </c>
    </row>
    <row r="11595" spans="1:4" x14ac:dyDescent="0.25">
      <c r="A11595">
        <v>42577</v>
      </c>
      <c r="B11595" t="s">
        <v>24821</v>
      </c>
      <c r="C11595" t="s">
        <v>36</v>
      </c>
      <c r="D11595" s="350">
        <v>0</v>
      </c>
    </row>
    <row r="11596" spans="1:4" x14ac:dyDescent="0.25">
      <c r="A11596">
        <v>20994</v>
      </c>
      <c r="B11596" t="s">
        <v>24822</v>
      </c>
      <c r="C11596" t="s">
        <v>36</v>
      </c>
      <c r="D11596" s="350">
        <v>0</v>
      </c>
    </row>
    <row r="11597" spans="1:4" x14ac:dyDescent="0.25">
      <c r="A11597">
        <v>7672</v>
      </c>
      <c r="B11597" t="s">
        <v>24823</v>
      </c>
      <c r="C11597" t="s">
        <v>36</v>
      </c>
      <c r="D11597" s="350">
        <v>0</v>
      </c>
    </row>
    <row r="11598" spans="1:4" x14ac:dyDescent="0.25">
      <c r="A11598">
        <v>20995</v>
      </c>
      <c r="B11598" t="s">
        <v>24824</v>
      </c>
      <c r="C11598" t="s">
        <v>36</v>
      </c>
      <c r="D11598" s="350">
        <v>0</v>
      </c>
    </row>
    <row r="11599" spans="1:4" x14ac:dyDescent="0.25">
      <c r="A11599">
        <v>7690</v>
      </c>
      <c r="B11599" t="s">
        <v>24825</v>
      </c>
      <c r="C11599" t="s">
        <v>36</v>
      </c>
      <c r="D11599" s="350">
        <v>0</v>
      </c>
    </row>
    <row r="11600" spans="1:4" x14ac:dyDescent="0.25">
      <c r="A11600">
        <v>20980</v>
      </c>
      <c r="B11600" t="s">
        <v>24826</v>
      </c>
      <c r="C11600" t="s">
        <v>36</v>
      </c>
      <c r="D11600" s="350">
        <v>0</v>
      </c>
    </row>
    <row r="11601" spans="1:4" x14ac:dyDescent="0.25">
      <c r="A11601">
        <v>7661</v>
      </c>
      <c r="B11601" t="s">
        <v>24827</v>
      </c>
      <c r="C11601" t="s">
        <v>36</v>
      </c>
      <c r="D11601" s="350">
        <v>0</v>
      </c>
    </row>
    <row r="11602" spans="1:4" x14ac:dyDescent="0.25">
      <c r="A11602">
        <v>21016</v>
      </c>
      <c r="B11602" t="s">
        <v>24828</v>
      </c>
      <c r="C11602" t="s">
        <v>36</v>
      </c>
      <c r="D11602" s="350">
        <v>0</v>
      </c>
    </row>
    <row r="11603" spans="1:4" x14ac:dyDescent="0.25">
      <c r="A11603">
        <v>21008</v>
      </c>
      <c r="B11603" t="s">
        <v>24829</v>
      </c>
      <c r="C11603" t="s">
        <v>36</v>
      </c>
      <c r="D11603" s="350">
        <v>0</v>
      </c>
    </row>
    <row r="11604" spans="1:4" x14ac:dyDescent="0.25">
      <c r="A11604">
        <v>21009</v>
      </c>
      <c r="B11604" t="s">
        <v>24830</v>
      </c>
      <c r="C11604" t="s">
        <v>36</v>
      </c>
      <c r="D11604" s="350">
        <v>0</v>
      </c>
    </row>
    <row r="11605" spans="1:4" x14ac:dyDescent="0.25">
      <c r="A11605">
        <v>21010</v>
      </c>
      <c r="B11605" t="s">
        <v>24831</v>
      </c>
      <c r="C11605" t="s">
        <v>36</v>
      </c>
      <c r="D11605" s="350">
        <v>0</v>
      </c>
    </row>
    <row r="11606" spans="1:4" x14ac:dyDescent="0.25">
      <c r="A11606">
        <v>21011</v>
      </c>
      <c r="B11606" t="s">
        <v>24832</v>
      </c>
      <c r="C11606" t="s">
        <v>36</v>
      </c>
      <c r="D11606" s="350">
        <v>0</v>
      </c>
    </row>
    <row r="11607" spans="1:4" x14ac:dyDescent="0.25">
      <c r="A11607">
        <v>21012</v>
      </c>
      <c r="B11607" t="s">
        <v>24833</v>
      </c>
      <c r="C11607" t="s">
        <v>36</v>
      </c>
      <c r="D11607" s="350">
        <v>0</v>
      </c>
    </row>
    <row r="11608" spans="1:4" x14ac:dyDescent="0.25">
      <c r="A11608">
        <v>21013</v>
      </c>
      <c r="B11608" t="s">
        <v>24834</v>
      </c>
      <c r="C11608" t="s">
        <v>36</v>
      </c>
      <c r="D11608" s="350">
        <v>0</v>
      </c>
    </row>
    <row r="11609" spans="1:4" x14ac:dyDescent="0.25">
      <c r="A11609">
        <v>21014</v>
      </c>
      <c r="B11609" t="s">
        <v>24835</v>
      </c>
      <c r="C11609" t="s">
        <v>36</v>
      </c>
      <c r="D11609" s="350">
        <v>0</v>
      </c>
    </row>
    <row r="11610" spans="1:4" x14ac:dyDescent="0.25">
      <c r="A11610">
        <v>21015</v>
      </c>
      <c r="B11610" t="s">
        <v>24836</v>
      </c>
      <c r="C11610" t="s">
        <v>36</v>
      </c>
      <c r="D11610" s="350">
        <v>0</v>
      </c>
    </row>
    <row r="11611" spans="1:4" x14ac:dyDescent="0.25">
      <c r="A11611">
        <v>40626</v>
      </c>
      <c r="B11611" t="s">
        <v>24837</v>
      </c>
      <c r="C11611" t="s">
        <v>36</v>
      </c>
      <c r="D11611" s="350">
        <v>0</v>
      </c>
    </row>
    <row r="11612" spans="1:4" x14ac:dyDescent="0.25">
      <c r="A11612">
        <v>7697</v>
      </c>
      <c r="B11612" t="s">
        <v>24838</v>
      </c>
      <c r="C11612" t="s">
        <v>36</v>
      </c>
      <c r="D11612" s="350">
        <v>0</v>
      </c>
    </row>
    <row r="11613" spans="1:4" x14ac:dyDescent="0.25">
      <c r="A11613">
        <v>7698</v>
      </c>
      <c r="B11613" t="s">
        <v>24839</v>
      </c>
      <c r="C11613" t="s">
        <v>36</v>
      </c>
      <c r="D11613" s="350">
        <v>0</v>
      </c>
    </row>
    <row r="11614" spans="1:4" x14ac:dyDescent="0.25">
      <c r="A11614">
        <v>7691</v>
      </c>
      <c r="B11614" t="s">
        <v>24840</v>
      </c>
      <c r="C11614" t="s">
        <v>36</v>
      </c>
      <c r="D11614" s="350">
        <v>0</v>
      </c>
    </row>
    <row r="11615" spans="1:4" x14ac:dyDescent="0.25">
      <c r="A11615">
        <v>7696</v>
      </c>
      <c r="B11615" t="s">
        <v>24841</v>
      </c>
      <c r="C11615" t="s">
        <v>36</v>
      </c>
      <c r="D11615" s="350">
        <v>0</v>
      </c>
    </row>
    <row r="11616" spans="1:4" x14ac:dyDescent="0.25">
      <c r="A11616">
        <v>7701</v>
      </c>
      <c r="B11616" t="s">
        <v>24842</v>
      </c>
      <c r="C11616" t="s">
        <v>36</v>
      </c>
      <c r="D11616" s="350">
        <v>0</v>
      </c>
    </row>
    <row r="11617" spans="1:4" x14ac:dyDescent="0.25">
      <c r="A11617">
        <v>7694</v>
      </c>
      <c r="B11617" t="s">
        <v>24843</v>
      </c>
      <c r="C11617" t="s">
        <v>36</v>
      </c>
      <c r="D11617" s="350">
        <v>0</v>
      </c>
    </row>
    <row r="11618" spans="1:4" x14ac:dyDescent="0.25">
      <c r="A11618">
        <v>7700</v>
      </c>
      <c r="B11618" t="s">
        <v>24844</v>
      </c>
      <c r="C11618" t="s">
        <v>36</v>
      </c>
      <c r="D11618" s="350">
        <v>0</v>
      </c>
    </row>
    <row r="11619" spans="1:4" x14ac:dyDescent="0.25">
      <c r="A11619">
        <v>7693</v>
      </c>
      <c r="B11619" t="s">
        <v>24845</v>
      </c>
      <c r="C11619" t="s">
        <v>36</v>
      </c>
      <c r="D11619" s="350">
        <v>0</v>
      </c>
    </row>
    <row r="11620" spans="1:4" x14ac:dyDescent="0.25">
      <c r="A11620">
        <v>7692</v>
      </c>
      <c r="B11620" t="s">
        <v>24846</v>
      </c>
      <c r="C11620" t="s">
        <v>36</v>
      </c>
      <c r="D11620" s="350">
        <v>0</v>
      </c>
    </row>
    <row r="11621" spans="1:4" x14ac:dyDescent="0.25">
      <c r="A11621">
        <v>7695</v>
      </c>
      <c r="B11621" t="s">
        <v>24847</v>
      </c>
      <c r="C11621" t="s">
        <v>36</v>
      </c>
      <c r="D11621" s="350">
        <v>0</v>
      </c>
    </row>
    <row r="11622" spans="1:4" x14ac:dyDescent="0.25">
      <c r="A11622">
        <v>13356</v>
      </c>
      <c r="B11622" t="s">
        <v>24848</v>
      </c>
      <c r="C11622" t="s">
        <v>36</v>
      </c>
      <c r="D11622" s="350">
        <v>0</v>
      </c>
    </row>
    <row r="11623" spans="1:4" x14ac:dyDescent="0.25">
      <c r="A11623">
        <v>36365</v>
      </c>
      <c r="B11623" t="s">
        <v>24849</v>
      </c>
      <c r="C11623" t="s">
        <v>36</v>
      </c>
      <c r="D11623" s="350">
        <v>43.49</v>
      </c>
    </row>
    <row r="11624" spans="1:4" x14ac:dyDescent="0.25">
      <c r="A11624">
        <v>41930</v>
      </c>
      <c r="B11624" t="s">
        <v>24850</v>
      </c>
      <c r="C11624" t="s">
        <v>36</v>
      </c>
      <c r="D11624" s="350">
        <v>144.87</v>
      </c>
    </row>
    <row r="11625" spans="1:4" x14ac:dyDescent="0.25">
      <c r="A11625">
        <v>41931</v>
      </c>
      <c r="B11625" t="s">
        <v>24851</v>
      </c>
      <c r="C11625" t="s">
        <v>36</v>
      </c>
      <c r="D11625" s="350">
        <v>226.9</v>
      </c>
    </row>
    <row r="11626" spans="1:4" x14ac:dyDescent="0.25">
      <c r="A11626">
        <v>41932</v>
      </c>
      <c r="B11626" t="s">
        <v>24852</v>
      </c>
      <c r="C11626" t="s">
        <v>36</v>
      </c>
      <c r="D11626" s="350">
        <v>349.24</v>
      </c>
    </row>
    <row r="11627" spans="1:4" x14ac:dyDescent="0.25">
      <c r="A11627">
        <v>41933</v>
      </c>
      <c r="B11627" t="s">
        <v>24853</v>
      </c>
      <c r="C11627" t="s">
        <v>36</v>
      </c>
      <c r="D11627" s="350">
        <v>493.55</v>
      </c>
    </row>
    <row r="11628" spans="1:4" x14ac:dyDescent="0.25">
      <c r="A11628">
        <v>41934</v>
      </c>
      <c r="B11628" t="s">
        <v>24854</v>
      </c>
      <c r="C11628" t="s">
        <v>36</v>
      </c>
      <c r="D11628" s="350">
        <v>574.79999999999995</v>
      </c>
    </row>
    <row r="11629" spans="1:4" x14ac:dyDescent="0.25">
      <c r="A11629">
        <v>41936</v>
      </c>
      <c r="B11629" t="s">
        <v>24855</v>
      </c>
      <c r="C11629" t="s">
        <v>36</v>
      </c>
      <c r="D11629" s="350">
        <v>85.3</v>
      </c>
    </row>
    <row r="11630" spans="1:4" x14ac:dyDescent="0.25">
      <c r="A11630">
        <v>44812</v>
      </c>
      <c r="B11630" t="s">
        <v>24856</v>
      </c>
      <c r="C11630" t="s">
        <v>36</v>
      </c>
      <c r="D11630" s="350">
        <v>463.66</v>
      </c>
    </row>
    <row r="11631" spans="1:4" x14ac:dyDescent="0.25">
      <c r="A11631">
        <v>41785</v>
      </c>
      <c r="B11631" t="s">
        <v>24857</v>
      </c>
      <c r="C11631" t="s">
        <v>36</v>
      </c>
      <c r="D11631" s="350">
        <v>1718.28</v>
      </c>
    </row>
    <row r="11632" spans="1:4" x14ac:dyDescent="0.25">
      <c r="A11632">
        <v>41781</v>
      </c>
      <c r="B11632" t="s">
        <v>24858</v>
      </c>
      <c r="C11632" t="s">
        <v>36</v>
      </c>
      <c r="D11632" s="350">
        <v>310.26</v>
      </c>
    </row>
    <row r="11633" spans="1:4" x14ac:dyDescent="0.25">
      <c r="A11633">
        <v>41783</v>
      </c>
      <c r="B11633" t="s">
        <v>24859</v>
      </c>
      <c r="C11633" t="s">
        <v>36</v>
      </c>
      <c r="D11633" s="350">
        <v>1115.42</v>
      </c>
    </row>
    <row r="11634" spans="1:4" x14ac:dyDescent="0.25">
      <c r="A11634">
        <v>41786</v>
      </c>
      <c r="B11634" t="s">
        <v>24860</v>
      </c>
      <c r="C11634" t="s">
        <v>36</v>
      </c>
      <c r="D11634" s="350">
        <v>2374.77</v>
      </c>
    </row>
    <row r="11635" spans="1:4" x14ac:dyDescent="0.25">
      <c r="A11635">
        <v>41779</v>
      </c>
      <c r="B11635" t="s">
        <v>24861</v>
      </c>
      <c r="C11635" t="s">
        <v>36</v>
      </c>
      <c r="D11635" s="350">
        <v>122.19</v>
      </c>
    </row>
    <row r="11636" spans="1:4" x14ac:dyDescent="0.25">
      <c r="A11636">
        <v>41780</v>
      </c>
      <c r="B11636" t="s">
        <v>24862</v>
      </c>
      <c r="C11636" t="s">
        <v>36</v>
      </c>
      <c r="D11636" s="350">
        <v>191.44</v>
      </c>
    </row>
    <row r="11637" spans="1:4" x14ac:dyDescent="0.25">
      <c r="A11637">
        <v>41782</v>
      </c>
      <c r="B11637" t="s">
        <v>24863</v>
      </c>
      <c r="C11637" t="s">
        <v>36</v>
      </c>
      <c r="D11637" s="350">
        <v>685.76</v>
      </c>
    </row>
    <row r="11638" spans="1:4" x14ac:dyDescent="0.25">
      <c r="A11638">
        <v>38130</v>
      </c>
      <c r="B11638" t="s">
        <v>24864</v>
      </c>
      <c r="C11638" t="s">
        <v>36</v>
      </c>
      <c r="D11638" s="350">
        <v>41.79</v>
      </c>
    </row>
    <row r="11639" spans="1:4" x14ac:dyDescent="0.25">
      <c r="A11639">
        <v>44260</v>
      </c>
      <c r="B11639" t="s">
        <v>24865</v>
      </c>
      <c r="C11639" t="s">
        <v>36</v>
      </c>
      <c r="D11639" s="350">
        <v>395.54</v>
      </c>
    </row>
    <row r="11640" spans="1:4" x14ac:dyDescent="0.25">
      <c r="A11640">
        <v>21123</v>
      </c>
      <c r="B11640" t="s">
        <v>24866</v>
      </c>
      <c r="C11640" t="s">
        <v>36</v>
      </c>
      <c r="D11640" s="350">
        <v>11.63</v>
      </c>
    </row>
    <row r="11641" spans="1:4" x14ac:dyDescent="0.25">
      <c r="A11641">
        <v>21124</v>
      </c>
      <c r="B11641" t="s">
        <v>24867</v>
      </c>
      <c r="C11641" t="s">
        <v>36</v>
      </c>
      <c r="D11641" s="350">
        <v>18.579999999999998</v>
      </c>
    </row>
    <row r="11642" spans="1:4" x14ac:dyDescent="0.25">
      <c r="A11642">
        <v>21125</v>
      </c>
      <c r="B11642" t="s">
        <v>24868</v>
      </c>
      <c r="C11642" t="s">
        <v>36</v>
      </c>
      <c r="D11642" s="350">
        <v>32</v>
      </c>
    </row>
    <row r="11643" spans="1:4" x14ac:dyDescent="0.25">
      <c r="A11643">
        <v>38028</v>
      </c>
      <c r="B11643" t="s">
        <v>24869</v>
      </c>
      <c r="C11643" t="s">
        <v>36</v>
      </c>
      <c r="D11643" s="350">
        <v>55.95</v>
      </c>
    </row>
    <row r="11644" spans="1:4" x14ac:dyDescent="0.25">
      <c r="A11644">
        <v>38029</v>
      </c>
      <c r="B11644" t="s">
        <v>24870</v>
      </c>
      <c r="C11644" t="s">
        <v>36</v>
      </c>
      <c r="D11644" s="350">
        <v>81.89</v>
      </c>
    </row>
    <row r="11645" spans="1:4" x14ac:dyDescent="0.25">
      <c r="A11645">
        <v>38030</v>
      </c>
      <c r="B11645" t="s">
        <v>24871</v>
      </c>
      <c r="C11645" t="s">
        <v>36</v>
      </c>
      <c r="D11645" s="350">
        <v>132.41</v>
      </c>
    </row>
    <row r="11646" spans="1:4" x14ac:dyDescent="0.25">
      <c r="A11646">
        <v>38031</v>
      </c>
      <c r="B11646" t="s">
        <v>24872</v>
      </c>
      <c r="C11646" t="s">
        <v>36</v>
      </c>
      <c r="D11646" s="350">
        <v>207.83</v>
      </c>
    </row>
    <row r="11647" spans="1:4" x14ac:dyDescent="0.25">
      <c r="A11647">
        <v>39735</v>
      </c>
      <c r="B11647" t="s">
        <v>24873</v>
      </c>
      <c r="C11647" t="s">
        <v>36</v>
      </c>
      <c r="D11647" s="350">
        <v>67.2</v>
      </c>
    </row>
    <row r="11648" spans="1:4" x14ac:dyDescent="0.25">
      <c r="A11648">
        <v>39734</v>
      </c>
      <c r="B11648" t="s">
        <v>24874</v>
      </c>
      <c r="C11648" t="s">
        <v>36</v>
      </c>
      <c r="D11648" s="350">
        <v>79.709999999999994</v>
      </c>
    </row>
    <row r="11649" spans="1:4" x14ac:dyDescent="0.25">
      <c r="A11649">
        <v>39736</v>
      </c>
      <c r="B11649" t="s">
        <v>24875</v>
      </c>
      <c r="C11649" t="s">
        <v>36</v>
      </c>
      <c r="D11649" s="350">
        <v>90.97</v>
      </c>
    </row>
    <row r="11650" spans="1:4" x14ac:dyDescent="0.25">
      <c r="A11650">
        <v>39739</v>
      </c>
      <c r="B11650" t="s">
        <v>24876</v>
      </c>
      <c r="C11650" t="s">
        <v>36</v>
      </c>
      <c r="D11650" s="350">
        <v>62.91</v>
      </c>
    </row>
    <row r="11651" spans="1:4" x14ac:dyDescent="0.25">
      <c r="A11651">
        <v>39737</v>
      </c>
      <c r="B11651" t="s">
        <v>24877</v>
      </c>
      <c r="C11651" t="s">
        <v>36</v>
      </c>
      <c r="D11651" s="350">
        <v>12.23</v>
      </c>
    </row>
    <row r="11652" spans="1:4" x14ac:dyDescent="0.25">
      <c r="A11652">
        <v>39738</v>
      </c>
      <c r="B11652" t="s">
        <v>24878</v>
      </c>
      <c r="C11652" t="s">
        <v>36</v>
      </c>
      <c r="D11652" s="350">
        <v>4.42</v>
      </c>
    </row>
    <row r="11653" spans="1:4" x14ac:dyDescent="0.25">
      <c r="A11653">
        <v>39733</v>
      </c>
      <c r="B11653" t="s">
        <v>24879</v>
      </c>
      <c r="C11653" t="s">
        <v>36</v>
      </c>
      <c r="D11653" s="350">
        <v>108.87</v>
      </c>
    </row>
    <row r="11654" spans="1:4" x14ac:dyDescent="0.25">
      <c r="A11654">
        <v>39854</v>
      </c>
      <c r="B11654" t="s">
        <v>24880</v>
      </c>
      <c r="C11654" t="s">
        <v>36</v>
      </c>
      <c r="D11654" s="350">
        <v>110.41</v>
      </c>
    </row>
    <row r="11655" spans="1:4" x14ac:dyDescent="0.25">
      <c r="A11655">
        <v>39740</v>
      </c>
      <c r="B11655" t="s">
        <v>24881</v>
      </c>
      <c r="C11655" t="s">
        <v>36</v>
      </c>
      <c r="D11655" s="350">
        <v>60.41</v>
      </c>
    </row>
    <row r="11656" spans="1:4" x14ac:dyDescent="0.25">
      <c r="A11656">
        <v>39741</v>
      </c>
      <c r="B11656" t="s">
        <v>24882</v>
      </c>
      <c r="C11656" t="s">
        <v>36</v>
      </c>
      <c r="D11656" s="350">
        <v>11.13</v>
      </c>
    </row>
    <row r="11657" spans="1:4" x14ac:dyDescent="0.25">
      <c r="A11657">
        <v>39853</v>
      </c>
      <c r="B11657" t="s">
        <v>24883</v>
      </c>
      <c r="C11657" t="s">
        <v>36</v>
      </c>
      <c r="D11657" s="350">
        <v>14.62</v>
      </c>
    </row>
    <row r="11658" spans="1:4" x14ac:dyDescent="0.25">
      <c r="A11658">
        <v>39742</v>
      </c>
      <c r="B11658" t="s">
        <v>24884</v>
      </c>
      <c r="C11658" t="s">
        <v>36</v>
      </c>
      <c r="D11658" s="350">
        <v>48.56</v>
      </c>
    </row>
    <row r="11659" spans="1:4" x14ac:dyDescent="0.25">
      <c r="A11659">
        <v>39751</v>
      </c>
      <c r="B11659" t="s">
        <v>24885</v>
      </c>
      <c r="C11659" t="s">
        <v>36</v>
      </c>
      <c r="D11659" s="350">
        <v>0</v>
      </c>
    </row>
    <row r="11660" spans="1:4" x14ac:dyDescent="0.25">
      <c r="A11660">
        <v>39750</v>
      </c>
      <c r="B11660" t="s">
        <v>24886</v>
      </c>
      <c r="C11660" t="s">
        <v>36</v>
      </c>
      <c r="D11660" s="350">
        <v>0</v>
      </c>
    </row>
    <row r="11661" spans="1:4" x14ac:dyDescent="0.25">
      <c r="A11661">
        <v>39749</v>
      </c>
      <c r="B11661" t="s">
        <v>24887</v>
      </c>
      <c r="C11661" t="s">
        <v>36</v>
      </c>
      <c r="D11661" s="350">
        <v>0</v>
      </c>
    </row>
    <row r="11662" spans="1:4" x14ac:dyDescent="0.25">
      <c r="A11662">
        <v>39747</v>
      </c>
      <c r="B11662" t="s">
        <v>24888</v>
      </c>
      <c r="C11662" t="s">
        <v>36</v>
      </c>
      <c r="D11662" s="350">
        <v>0</v>
      </c>
    </row>
    <row r="11663" spans="1:4" x14ac:dyDescent="0.25">
      <c r="A11663">
        <v>39753</v>
      </c>
      <c r="B11663" t="s">
        <v>24889</v>
      </c>
      <c r="C11663" t="s">
        <v>36</v>
      </c>
      <c r="D11663" s="350">
        <v>0</v>
      </c>
    </row>
    <row r="11664" spans="1:4" x14ac:dyDescent="0.25">
      <c r="A11664">
        <v>39752</v>
      </c>
      <c r="B11664" t="s">
        <v>24890</v>
      </c>
      <c r="C11664" t="s">
        <v>36</v>
      </c>
      <c r="D11664" s="350">
        <v>0</v>
      </c>
    </row>
    <row r="11665" spans="1:4" x14ac:dyDescent="0.25">
      <c r="A11665">
        <v>39754</v>
      </c>
      <c r="B11665" t="s">
        <v>24891</v>
      </c>
      <c r="C11665" t="s">
        <v>36</v>
      </c>
      <c r="D11665" s="350">
        <v>0</v>
      </c>
    </row>
    <row r="11666" spans="1:4" x14ac:dyDescent="0.25">
      <c r="A11666">
        <v>39748</v>
      </c>
      <c r="B11666" t="s">
        <v>24892</v>
      </c>
      <c r="C11666" t="s">
        <v>36</v>
      </c>
      <c r="D11666" s="350">
        <v>0</v>
      </c>
    </row>
    <row r="11667" spans="1:4" x14ac:dyDescent="0.25">
      <c r="A11667">
        <v>39755</v>
      </c>
      <c r="B11667" t="s">
        <v>24893</v>
      </c>
      <c r="C11667" t="s">
        <v>36</v>
      </c>
      <c r="D11667" s="350">
        <v>0</v>
      </c>
    </row>
    <row r="11668" spans="1:4" x14ac:dyDescent="0.25">
      <c r="A11668">
        <v>12742</v>
      </c>
      <c r="B11668" t="s">
        <v>24894</v>
      </c>
      <c r="C11668" t="s">
        <v>36</v>
      </c>
      <c r="D11668" s="350">
        <v>0</v>
      </c>
    </row>
    <row r="11669" spans="1:4" x14ac:dyDescent="0.25">
      <c r="A11669">
        <v>12713</v>
      </c>
      <c r="B11669" t="s">
        <v>24895</v>
      </c>
      <c r="C11669" t="s">
        <v>36</v>
      </c>
      <c r="D11669" s="350">
        <v>0</v>
      </c>
    </row>
    <row r="11670" spans="1:4" x14ac:dyDescent="0.25">
      <c r="A11670">
        <v>12743</v>
      </c>
      <c r="B11670" t="s">
        <v>24896</v>
      </c>
      <c r="C11670" t="s">
        <v>36</v>
      </c>
      <c r="D11670" s="350">
        <v>0</v>
      </c>
    </row>
    <row r="11671" spans="1:4" x14ac:dyDescent="0.25">
      <c r="A11671">
        <v>12744</v>
      </c>
      <c r="B11671" t="s">
        <v>24897</v>
      </c>
      <c r="C11671" t="s">
        <v>36</v>
      </c>
      <c r="D11671" s="350">
        <v>0</v>
      </c>
    </row>
    <row r="11672" spans="1:4" x14ac:dyDescent="0.25">
      <c r="A11672">
        <v>12745</v>
      </c>
      <c r="B11672" t="s">
        <v>24898</v>
      </c>
      <c r="C11672" t="s">
        <v>36</v>
      </c>
      <c r="D11672" s="350">
        <v>0</v>
      </c>
    </row>
    <row r="11673" spans="1:4" x14ac:dyDescent="0.25">
      <c r="A11673">
        <v>12746</v>
      </c>
      <c r="B11673" t="s">
        <v>24899</v>
      </c>
      <c r="C11673" t="s">
        <v>36</v>
      </c>
      <c r="D11673" s="350">
        <v>0</v>
      </c>
    </row>
    <row r="11674" spans="1:4" x14ac:dyDescent="0.25">
      <c r="A11674">
        <v>12747</v>
      </c>
      <c r="B11674" t="s">
        <v>24900</v>
      </c>
      <c r="C11674" t="s">
        <v>36</v>
      </c>
      <c r="D11674" s="350">
        <v>0</v>
      </c>
    </row>
    <row r="11675" spans="1:4" x14ac:dyDescent="0.25">
      <c r="A11675">
        <v>12748</v>
      </c>
      <c r="B11675" t="s">
        <v>24901</v>
      </c>
      <c r="C11675" t="s">
        <v>36</v>
      </c>
      <c r="D11675" s="350">
        <v>0</v>
      </c>
    </row>
    <row r="11676" spans="1:4" x14ac:dyDescent="0.25">
      <c r="A11676">
        <v>12749</v>
      </c>
      <c r="B11676" t="s">
        <v>24902</v>
      </c>
      <c r="C11676" t="s">
        <v>36</v>
      </c>
      <c r="D11676" s="350">
        <v>0</v>
      </c>
    </row>
    <row r="11677" spans="1:4" x14ac:dyDescent="0.25">
      <c r="A11677">
        <v>39660</v>
      </c>
      <c r="B11677" t="s">
        <v>24903</v>
      </c>
      <c r="C11677" t="s">
        <v>36</v>
      </c>
      <c r="D11677" s="350">
        <v>0</v>
      </c>
    </row>
    <row r="11678" spans="1:4" x14ac:dyDescent="0.25">
      <c r="A11678">
        <v>39662</v>
      </c>
      <c r="B11678" t="s">
        <v>24904</v>
      </c>
      <c r="C11678" t="s">
        <v>36</v>
      </c>
      <c r="D11678" s="350">
        <v>0</v>
      </c>
    </row>
    <row r="11679" spans="1:4" x14ac:dyDescent="0.25">
      <c r="A11679">
        <v>39661</v>
      </c>
      <c r="B11679" t="s">
        <v>24905</v>
      </c>
      <c r="C11679" t="s">
        <v>36</v>
      </c>
      <c r="D11679" s="350">
        <v>0</v>
      </c>
    </row>
    <row r="11680" spans="1:4" x14ac:dyDescent="0.25">
      <c r="A11680">
        <v>39666</v>
      </c>
      <c r="B11680" t="s">
        <v>24906</v>
      </c>
      <c r="C11680" t="s">
        <v>36</v>
      </c>
      <c r="D11680" s="350">
        <v>0</v>
      </c>
    </row>
    <row r="11681" spans="1:4" x14ac:dyDescent="0.25">
      <c r="A11681">
        <v>39664</v>
      </c>
      <c r="B11681" t="s">
        <v>24907</v>
      </c>
      <c r="C11681" t="s">
        <v>36</v>
      </c>
      <c r="D11681" s="350">
        <v>0</v>
      </c>
    </row>
    <row r="11682" spans="1:4" x14ac:dyDescent="0.25">
      <c r="A11682">
        <v>39663</v>
      </c>
      <c r="B11682" t="s">
        <v>24908</v>
      </c>
      <c r="C11682" t="s">
        <v>36</v>
      </c>
      <c r="D11682" s="350">
        <v>0</v>
      </c>
    </row>
    <row r="11683" spans="1:4" x14ac:dyDescent="0.25">
      <c r="A11683">
        <v>39665</v>
      </c>
      <c r="B11683" t="s">
        <v>24909</v>
      </c>
      <c r="C11683" t="s">
        <v>36</v>
      </c>
      <c r="D11683" s="350">
        <v>0</v>
      </c>
    </row>
    <row r="11684" spans="1:4" x14ac:dyDescent="0.25">
      <c r="A11684">
        <v>7753</v>
      </c>
      <c r="B11684" t="s">
        <v>24910</v>
      </c>
      <c r="C11684" t="s">
        <v>36</v>
      </c>
      <c r="D11684" s="350">
        <v>561.47</v>
      </c>
    </row>
    <row r="11685" spans="1:4" x14ac:dyDescent="0.25">
      <c r="A11685">
        <v>13256</v>
      </c>
      <c r="B11685" t="s">
        <v>24911</v>
      </c>
      <c r="C11685" t="s">
        <v>36</v>
      </c>
      <c r="D11685" s="350">
        <v>786.55</v>
      </c>
    </row>
    <row r="11686" spans="1:4" x14ac:dyDescent="0.25">
      <c r="A11686">
        <v>7757</v>
      </c>
      <c r="B11686" t="s">
        <v>24912</v>
      </c>
      <c r="C11686" t="s">
        <v>36</v>
      </c>
      <c r="D11686" s="350">
        <v>838.58</v>
      </c>
    </row>
    <row r="11687" spans="1:4" x14ac:dyDescent="0.25">
      <c r="A11687">
        <v>7758</v>
      </c>
      <c r="B11687" t="s">
        <v>24913</v>
      </c>
      <c r="C11687" t="s">
        <v>36</v>
      </c>
      <c r="D11687" s="350">
        <v>1214.92</v>
      </c>
    </row>
    <row r="11688" spans="1:4" x14ac:dyDescent="0.25">
      <c r="A11688">
        <v>7759</v>
      </c>
      <c r="B11688" t="s">
        <v>24914</v>
      </c>
      <c r="C11688" t="s">
        <v>36</v>
      </c>
      <c r="D11688" s="350">
        <v>3366.55</v>
      </c>
    </row>
    <row r="11689" spans="1:4" x14ac:dyDescent="0.25">
      <c r="A11689">
        <v>40334</v>
      </c>
      <c r="B11689" t="s">
        <v>24915</v>
      </c>
      <c r="C11689" t="s">
        <v>36</v>
      </c>
      <c r="D11689" s="350">
        <v>131.88999999999999</v>
      </c>
    </row>
    <row r="11690" spans="1:4" x14ac:dyDescent="0.25">
      <c r="A11690">
        <v>7745</v>
      </c>
      <c r="B11690" t="s">
        <v>24916</v>
      </c>
      <c r="C11690" t="s">
        <v>36</v>
      </c>
      <c r="D11690" s="350">
        <v>148.84</v>
      </c>
    </row>
    <row r="11691" spans="1:4" x14ac:dyDescent="0.25">
      <c r="A11691">
        <v>7742</v>
      </c>
      <c r="B11691" t="s">
        <v>24917</v>
      </c>
      <c r="C11691" t="s">
        <v>36</v>
      </c>
      <c r="D11691" s="350">
        <v>392.55</v>
      </c>
    </row>
    <row r="11692" spans="1:4" x14ac:dyDescent="0.25">
      <c r="A11692">
        <v>7750</v>
      </c>
      <c r="B11692" t="s">
        <v>24918</v>
      </c>
      <c r="C11692" t="s">
        <v>36</v>
      </c>
      <c r="D11692" s="350">
        <v>479.19</v>
      </c>
    </row>
    <row r="11693" spans="1:4" x14ac:dyDescent="0.25">
      <c r="A11693">
        <v>7756</v>
      </c>
      <c r="B11693" t="s">
        <v>24919</v>
      </c>
      <c r="C11693" t="s">
        <v>36</v>
      </c>
      <c r="D11693" s="350">
        <v>550.58000000000004</v>
      </c>
    </row>
    <row r="11694" spans="1:4" x14ac:dyDescent="0.25">
      <c r="A11694">
        <v>7725</v>
      </c>
      <c r="B11694" t="s">
        <v>24920</v>
      </c>
      <c r="C11694" t="s">
        <v>36</v>
      </c>
      <c r="D11694" s="350">
        <v>288</v>
      </c>
    </row>
    <row r="11695" spans="1:4" x14ac:dyDescent="0.25">
      <c r="A11695">
        <v>7765</v>
      </c>
      <c r="B11695" t="s">
        <v>24921</v>
      </c>
      <c r="C11695" t="s">
        <v>36</v>
      </c>
      <c r="D11695" s="350">
        <v>617.14</v>
      </c>
    </row>
    <row r="11696" spans="1:4" x14ac:dyDescent="0.25">
      <c r="A11696">
        <v>12569</v>
      </c>
      <c r="B11696" t="s">
        <v>24922</v>
      </c>
      <c r="C11696" t="s">
        <v>36</v>
      </c>
      <c r="D11696" s="350">
        <v>851.89</v>
      </c>
    </row>
    <row r="11697" spans="1:4" x14ac:dyDescent="0.25">
      <c r="A11697">
        <v>7766</v>
      </c>
      <c r="B11697" t="s">
        <v>24923</v>
      </c>
      <c r="C11697" t="s">
        <v>36</v>
      </c>
      <c r="D11697" s="350">
        <v>905.14</v>
      </c>
    </row>
    <row r="11698" spans="1:4" x14ac:dyDescent="0.25">
      <c r="A11698">
        <v>7767</v>
      </c>
      <c r="B11698" t="s">
        <v>24924</v>
      </c>
      <c r="C11698" t="s">
        <v>36</v>
      </c>
      <c r="D11698" s="350">
        <v>1299.6300000000001</v>
      </c>
    </row>
    <row r="11699" spans="1:4" x14ac:dyDescent="0.25">
      <c r="A11699">
        <v>7727</v>
      </c>
      <c r="B11699" t="s">
        <v>24925</v>
      </c>
      <c r="C11699" t="s">
        <v>36</v>
      </c>
      <c r="D11699" s="350">
        <v>3775.46</v>
      </c>
    </row>
    <row r="11700" spans="1:4" x14ac:dyDescent="0.25">
      <c r="A11700">
        <v>7760</v>
      </c>
      <c r="B11700" t="s">
        <v>24926</v>
      </c>
      <c r="C11700" t="s">
        <v>36</v>
      </c>
      <c r="D11700" s="350">
        <v>150.05000000000001</v>
      </c>
    </row>
    <row r="11701" spans="1:4" x14ac:dyDescent="0.25">
      <c r="A11701">
        <v>7761</v>
      </c>
      <c r="B11701" t="s">
        <v>24927</v>
      </c>
      <c r="C11701" t="s">
        <v>36</v>
      </c>
      <c r="D11701" s="350">
        <v>157.31</v>
      </c>
    </row>
    <row r="11702" spans="1:4" x14ac:dyDescent="0.25">
      <c r="A11702">
        <v>7752</v>
      </c>
      <c r="B11702" t="s">
        <v>24928</v>
      </c>
      <c r="C11702" t="s">
        <v>36</v>
      </c>
      <c r="D11702" s="350">
        <v>191.19</v>
      </c>
    </row>
    <row r="11703" spans="1:4" x14ac:dyDescent="0.25">
      <c r="A11703">
        <v>7762</v>
      </c>
      <c r="B11703" t="s">
        <v>24929</v>
      </c>
      <c r="C11703" t="s">
        <v>36</v>
      </c>
      <c r="D11703" s="350">
        <v>249.88</v>
      </c>
    </row>
    <row r="11704" spans="1:4" x14ac:dyDescent="0.25">
      <c r="A11704">
        <v>7722</v>
      </c>
      <c r="B11704" t="s">
        <v>24930</v>
      </c>
      <c r="C11704" t="s">
        <v>36</v>
      </c>
      <c r="D11704" s="350">
        <v>382.38</v>
      </c>
    </row>
    <row r="11705" spans="1:4" x14ac:dyDescent="0.25">
      <c r="A11705">
        <v>7763</v>
      </c>
      <c r="B11705" t="s">
        <v>24931</v>
      </c>
      <c r="C11705" t="s">
        <v>36</v>
      </c>
      <c r="D11705" s="350">
        <v>465.88</v>
      </c>
    </row>
    <row r="11706" spans="1:4" x14ac:dyDescent="0.25">
      <c r="A11706">
        <v>7764</v>
      </c>
      <c r="B11706" t="s">
        <v>24932</v>
      </c>
      <c r="C11706" t="s">
        <v>36</v>
      </c>
      <c r="D11706" s="350">
        <v>556.63</v>
      </c>
    </row>
    <row r="11707" spans="1:4" x14ac:dyDescent="0.25">
      <c r="A11707">
        <v>12572</v>
      </c>
      <c r="B11707" t="s">
        <v>24933</v>
      </c>
      <c r="C11707" t="s">
        <v>36</v>
      </c>
      <c r="D11707" s="350">
        <v>786.55</v>
      </c>
    </row>
    <row r="11708" spans="1:4" x14ac:dyDescent="0.25">
      <c r="A11708">
        <v>12573</v>
      </c>
      <c r="B11708" t="s">
        <v>24934</v>
      </c>
      <c r="C11708" t="s">
        <v>36</v>
      </c>
      <c r="D11708" s="350">
        <v>1034.6199999999999</v>
      </c>
    </row>
    <row r="11709" spans="1:4" x14ac:dyDescent="0.25">
      <c r="A11709">
        <v>12574</v>
      </c>
      <c r="B11709" t="s">
        <v>24935</v>
      </c>
      <c r="C11709" t="s">
        <v>36</v>
      </c>
      <c r="D11709" s="350">
        <v>1250.98</v>
      </c>
    </row>
    <row r="11710" spans="1:4" x14ac:dyDescent="0.25">
      <c r="A11710">
        <v>12575</v>
      </c>
      <c r="B11710" t="s">
        <v>24936</v>
      </c>
      <c r="C11710" t="s">
        <v>36</v>
      </c>
      <c r="D11710" s="350">
        <v>1899.83</v>
      </c>
    </row>
    <row r="11711" spans="1:4" x14ac:dyDescent="0.25">
      <c r="A11711">
        <v>12576</v>
      </c>
      <c r="B11711" t="s">
        <v>24937</v>
      </c>
      <c r="C11711" t="s">
        <v>36</v>
      </c>
      <c r="D11711" s="350">
        <v>229.91</v>
      </c>
    </row>
    <row r="11712" spans="1:4" x14ac:dyDescent="0.25">
      <c r="A11712">
        <v>12577</v>
      </c>
      <c r="B11712" t="s">
        <v>24938</v>
      </c>
      <c r="C11712" t="s">
        <v>36</v>
      </c>
      <c r="D11712" s="350">
        <v>309.77999999999997</v>
      </c>
    </row>
    <row r="11713" spans="1:4" x14ac:dyDescent="0.25">
      <c r="A11713">
        <v>12578</v>
      </c>
      <c r="B11713" t="s">
        <v>24939</v>
      </c>
      <c r="C11713" t="s">
        <v>36</v>
      </c>
      <c r="D11713" s="350">
        <v>375.12</v>
      </c>
    </row>
    <row r="11714" spans="1:4" x14ac:dyDescent="0.25">
      <c r="A11714">
        <v>12579</v>
      </c>
      <c r="B11714" t="s">
        <v>24940</v>
      </c>
      <c r="C11714" t="s">
        <v>36</v>
      </c>
      <c r="D11714" s="350">
        <v>646.17999999999995</v>
      </c>
    </row>
    <row r="11715" spans="1:4" x14ac:dyDescent="0.25">
      <c r="A11715">
        <v>12580</v>
      </c>
      <c r="B11715" t="s">
        <v>24941</v>
      </c>
      <c r="C11715" t="s">
        <v>36</v>
      </c>
      <c r="D11715" s="350">
        <v>673.29</v>
      </c>
    </row>
    <row r="11716" spans="1:4" x14ac:dyDescent="0.25">
      <c r="A11716">
        <v>12581</v>
      </c>
      <c r="B11716" t="s">
        <v>24942</v>
      </c>
      <c r="C11716" t="s">
        <v>36</v>
      </c>
      <c r="D11716" s="350">
        <v>721.21</v>
      </c>
    </row>
    <row r="11717" spans="1:4" x14ac:dyDescent="0.25">
      <c r="A11717">
        <v>7720</v>
      </c>
      <c r="B11717" t="s">
        <v>24943</v>
      </c>
      <c r="C11717" t="s">
        <v>36</v>
      </c>
      <c r="D11717" s="350">
        <v>1127.79</v>
      </c>
    </row>
    <row r="11718" spans="1:4" x14ac:dyDescent="0.25">
      <c r="A11718">
        <v>40335</v>
      </c>
      <c r="B11718" t="s">
        <v>24944</v>
      </c>
      <c r="C11718" t="s">
        <v>36</v>
      </c>
      <c r="D11718" s="350">
        <v>235.96</v>
      </c>
    </row>
    <row r="11719" spans="1:4" x14ac:dyDescent="0.25">
      <c r="A11719">
        <v>7740</v>
      </c>
      <c r="B11719" t="s">
        <v>24945</v>
      </c>
      <c r="C11719" t="s">
        <v>36</v>
      </c>
      <c r="D11719" s="350">
        <v>242.01</v>
      </c>
    </row>
    <row r="11720" spans="1:4" x14ac:dyDescent="0.25">
      <c r="A11720">
        <v>7741</v>
      </c>
      <c r="B11720" t="s">
        <v>24946</v>
      </c>
      <c r="C11720" t="s">
        <v>36</v>
      </c>
      <c r="D11720" s="350">
        <v>447.73</v>
      </c>
    </row>
    <row r="11721" spans="1:4" x14ac:dyDescent="0.25">
      <c r="A11721">
        <v>7774</v>
      </c>
      <c r="B11721" t="s">
        <v>24947</v>
      </c>
      <c r="C11721" t="s">
        <v>36</v>
      </c>
      <c r="D11721" s="350">
        <v>549.37</v>
      </c>
    </row>
    <row r="11722" spans="1:4" x14ac:dyDescent="0.25">
      <c r="A11722">
        <v>7744</v>
      </c>
      <c r="B11722" t="s">
        <v>24948</v>
      </c>
      <c r="C11722" t="s">
        <v>36</v>
      </c>
      <c r="D11722" s="350">
        <v>717.57</v>
      </c>
    </row>
    <row r="11723" spans="1:4" x14ac:dyDescent="0.25">
      <c r="A11723">
        <v>7773</v>
      </c>
      <c r="B11723" t="s">
        <v>24949</v>
      </c>
      <c r="C11723" t="s">
        <v>36</v>
      </c>
      <c r="D11723" s="350">
        <v>733.43</v>
      </c>
    </row>
    <row r="11724" spans="1:4" x14ac:dyDescent="0.25">
      <c r="A11724">
        <v>7754</v>
      </c>
      <c r="B11724" t="s">
        <v>24950</v>
      </c>
      <c r="C11724" t="s">
        <v>36</v>
      </c>
      <c r="D11724" s="350">
        <v>1112.06</v>
      </c>
    </row>
    <row r="11725" spans="1:4" x14ac:dyDescent="0.25">
      <c r="A11725">
        <v>7735</v>
      </c>
      <c r="B11725" t="s">
        <v>24951</v>
      </c>
      <c r="C11725" t="s">
        <v>36</v>
      </c>
      <c r="D11725" s="350">
        <v>1440</v>
      </c>
    </row>
    <row r="11726" spans="1:4" x14ac:dyDescent="0.25">
      <c r="A11726">
        <v>7755</v>
      </c>
      <c r="B11726" t="s">
        <v>24952</v>
      </c>
      <c r="C11726" t="s">
        <v>36</v>
      </c>
      <c r="D11726" s="350">
        <v>285.57</v>
      </c>
    </row>
    <row r="11727" spans="1:4" x14ac:dyDescent="0.25">
      <c r="A11727">
        <v>7776</v>
      </c>
      <c r="B11727" t="s">
        <v>24953</v>
      </c>
      <c r="C11727" t="s">
        <v>36</v>
      </c>
      <c r="D11727" s="350">
        <v>595.36</v>
      </c>
    </row>
    <row r="11728" spans="1:4" x14ac:dyDescent="0.25">
      <c r="A11728">
        <v>7743</v>
      </c>
      <c r="B11728" t="s">
        <v>24954</v>
      </c>
      <c r="C11728" t="s">
        <v>36</v>
      </c>
      <c r="D11728" s="350">
        <v>630.45000000000005</v>
      </c>
    </row>
    <row r="11729" spans="1:4" x14ac:dyDescent="0.25">
      <c r="A11729">
        <v>7733</v>
      </c>
      <c r="B11729" t="s">
        <v>24955</v>
      </c>
      <c r="C11729" t="s">
        <v>36</v>
      </c>
      <c r="D11729" s="350">
        <v>822.85</v>
      </c>
    </row>
    <row r="11730" spans="1:4" x14ac:dyDescent="0.25">
      <c r="A11730">
        <v>7775</v>
      </c>
      <c r="B11730" t="s">
        <v>24956</v>
      </c>
      <c r="C11730" t="s">
        <v>36</v>
      </c>
      <c r="D11730" s="350">
        <v>901.51</v>
      </c>
    </row>
    <row r="11731" spans="1:4" x14ac:dyDescent="0.25">
      <c r="A11731">
        <v>7734</v>
      </c>
      <c r="B11731" t="s">
        <v>24957</v>
      </c>
      <c r="C11731" t="s">
        <v>36</v>
      </c>
      <c r="D11731" s="350">
        <v>1276.6300000000001</v>
      </c>
    </row>
    <row r="11732" spans="1:4" x14ac:dyDescent="0.25">
      <c r="A11732">
        <v>7714</v>
      </c>
      <c r="B11732" t="s">
        <v>24958</v>
      </c>
      <c r="C11732" t="s">
        <v>36</v>
      </c>
      <c r="D11732" s="350">
        <v>177.88</v>
      </c>
    </row>
    <row r="11733" spans="1:4" x14ac:dyDescent="0.25">
      <c r="A11733">
        <v>37449</v>
      </c>
      <c r="B11733" t="s">
        <v>24959</v>
      </c>
      <c r="C11733" t="s">
        <v>36</v>
      </c>
      <c r="D11733" s="350">
        <v>50.54</v>
      </c>
    </row>
    <row r="11734" spans="1:4" x14ac:dyDescent="0.25">
      <c r="A11734">
        <v>37450</v>
      </c>
      <c r="B11734" t="s">
        <v>24960</v>
      </c>
      <c r="C11734" t="s">
        <v>36</v>
      </c>
      <c r="D11734" s="350">
        <v>70.75</v>
      </c>
    </row>
    <row r="11735" spans="1:4" x14ac:dyDescent="0.25">
      <c r="A11735">
        <v>37451</v>
      </c>
      <c r="B11735" t="s">
        <v>24961</v>
      </c>
      <c r="C11735" t="s">
        <v>36</v>
      </c>
      <c r="D11735" s="350">
        <v>98.78</v>
      </c>
    </row>
    <row r="11736" spans="1:4" x14ac:dyDescent="0.25">
      <c r="A11736">
        <v>37452</v>
      </c>
      <c r="B11736" t="s">
        <v>24962</v>
      </c>
      <c r="C11736" t="s">
        <v>36</v>
      </c>
      <c r="D11736" s="350">
        <v>143.58000000000001</v>
      </c>
    </row>
    <row r="11737" spans="1:4" x14ac:dyDescent="0.25">
      <c r="A11737">
        <v>37453</v>
      </c>
      <c r="B11737" t="s">
        <v>24963</v>
      </c>
      <c r="C11737" t="s">
        <v>36</v>
      </c>
      <c r="D11737" s="350">
        <v>165.34</v>
      </c>
    </row>
    <row r="11738" spans="1:4" x14ac:dyDescent="0.25">
      <c r="A11738">
        <v>7778</v>
      </c>
      <c r="B11738" t="s">
        <v>24964</v>
      </c>
      <c r="C11738" t="s">
        <v>36</v>
      </c>
      <c r="D11738" s="350">
        <v>62.02</v>
      </c>
    </row>
    <row r="11739" spans="1:4" x14ac:dyDescent="0.25">
      <c r="A11739">
        <v>7796</v>
      </c>
      <c r="B11739" t="s">
        <v>24965</v>
      </c>
      <c r="C11739" t="s">
        <v>36</v>
      </c>
      <c r="D11739" s="350">
        <v>85</v>
      </c>
    </row>
    <row r="11740" spans="1:4" x14ac:dyDescent="0.25">
      <c r="A11740">
        <v>7781</v>
      </c>
      <c r="B11740" t="s">
        <v>24966</v>
      </c>
      <c r="C11740" t="s">
        <v>36</v>
      </c>
      <c r="D11740" s="350">
        <v>100.44</v>
      </c>
    </row>
    <row r="11741" spans="1:4" x14ac:dyDescent="0.25">
      <c r="A11741">
        <v>7795</v>
      </c>
      <c r="B11741" t="s">
        <v>24967</v>
      </c>
      <c r="C11741" t="s">
        <v>36</v>
      </c>
      <c r="D11741" s="350">
        <v>149.49</v>
      </c>
    </row>
    <row r="11742" spans="1:4" x14ac:dyDescent="0.25">
      <c r="A11742">
        <v>7791</v>
      </c>
      <c r="B11742" t="s">
        <v>24968</v>
      </c>
      <c r="C11742" t="s">
        <v>36</v>
      </c>
      <c r="D11742" s="350">
        <v>178.95</v>
      </c>
    </row>
    <row r="11743" spans="1:4" x14ac:dyDescent="0.25">
      <c r="A11743">
        <v>7783</v>
      </c>
      <c r="B11743" t="s">
        <v>24969</v>
      </c>
      <c r="C11743" t="s">
        <v>36</v>
      </c>
      <c r="D11743" s="350">
        <v>63.41</v>
      </c>
    </row>
    <row r="11744" spans="1:4" x14ac:dyDescent="0.25">
      <c r="A11744">
        <v>7790</v>
      </c>
      <c r="B11744" t="s">
        <v>24970</v>
      </c>
      <c r="C11744" t="s">
        <v>36</v>
      </c>
      <c r="D11744" s="350">
        <v>99.93</v>
      </c>
    </row>
    <row r="11745" spans="1:4" x14ac:dyDescent="0.25">
      <c r="A11745">
        <v>7785</v>
      </c>
      <c r="B11745" t="s">
        <v>24971</v>
      </c>
      <c r="C11745" t="s">
        <v>36</v>
      </c>
      <c r="D11745" s="350">
        <v>110.27</v>
      </c>
    </row>
    <row r="11746" spans="1:4" x14ac:dyDescent="0.25">
      <c r="A11746">
        <v>7792</v>
      </c>
      <c r="B11746" t="s">
        <v>24972</v>
      </c>
      <c r="C11746" t="s">
        <v>36</v>
      </c>
      <c r="D11746" s="350">
        <v>156.38</v>
      </c>
    </row>
    <row r="11747" spans="1:4" x14ac:dyDescent="0.25">
      <c r="A11747">
        <v>7793</v>
      </c>
      <c r="B11747" t="s">
        <v>24973</v>
      </c>
      <c r="C11747" t="s">
        <v>36</v>
      </c>
      <c r="D11747" s="350">
        <v>184.7</v>
      </c>
    </row>
    <row r="11748" spans="1:4" x14ac:dyDescent="0.25">
      <c r="A11748">
        <v>13159</v>
      </c>
      <c r="B11748" t="s">
        <v>24974</v>
      </c>
      <c r="C11748" t="s">
        <v>36</v>
      </c>
      <c r="D11748" s="350">
        <v>160.81</v>
      </c>
    </row>
    <row r="11749" spans="1:4" x14ac:dyDescent="0.25">
      <c r="A11749">
        <v>13168</v>
      </c>
      <c r="B11749" t="s">
        <v>24975</v>
      </c>
      <c r="C11749" t="s">
        <v>36</v>
      </c>
      <c r="D11749" s="350">
        <v>195.27</v>
      </c>
    </row>
    <row r="11750" spans="1:4" x14ac:dyDescent="0.25">
      <c r="A11750">
        <v>13173</v>
      </c>
      <c r="B11750" t="s">
        <v>24976</v>
      </c>
      <c r="C11750" t="s">
        <v>36</v>
      </c>
      <c r="D11750" s="350">
        <v>264.18</v>
      </c>
    </row>
    <row r="11751" spans="1:4" x14ac:dyDescent="0.25">
      <c r="A11751">
        <v>12583</v>
      </c>
      <c r="B11751" t="s">
        <v>24977</v>
      </c>
      <c r="C11751" t="s">
        <v>36</v>
      </c>
      <c r="D11751" s="350">
        <v>52.83</v>
      </c>
    </row>
    <row r="11752" spans="1:4" x14ac:dyDescent="0.25">
      <c r="A11752">
        <v>12584</v>
      </c>
      <c r="B11752" t="s">
        <v>24978</v>
      </c>
      <c r="C11752" t="s">
        <v>36</v>
      </c>
      <c r="D11752" s="350">
        <v>68.91</v>
      </c>
    </row>
    <row r="11753" spans="1:4" x14ac:dyDescent="0.25">
      <c r="A11753">
        <v>12613</v>
      </c>
      <c r="B11753" t="s">
        <v>24979</v>
      </c>
      <c r="C11753" t="s">
        <v>28</v>
      </c>
      <c r="D11753" s="350">
        <v>27.66</v>
      </c>
    </row>
    <row r="11754" spans="1:4" x14ac:dyDescent="0.25">
      <c r="A11754">
        <v>1031</v>
      </c>
      <c r="B11754" t="s">
        <v>24980</v>
      </c>
      <c r="C11754" t="s">
        <v>28</v>
      </c>
      <c r="D11754" s="350">
        <v>17.43</v>
      </c>
    </row>
    <row r="11755" spans="1:4" x14ac:dyDescent="0.25">
      <c r="A11755">
        <v>39707</v>
      </c>
      <c r="B11755" t="s">
        <v>24981</v>
      </c>
      <c r="C11755" t="s">
        <v>36</v>
      </c>
      <c r="D11755" s="350">
        <v>5.37</v>
      </c>
    </row>
    <row r="11756" spans="1:4" x14ac:dyDescent="0.25">
      <c r="A11756">
        <v>39708</v>
      </c>
      <c r="B11756" t="s">
        <v>24982</v>
      </c>
      <c r="C11756" t="s">
        <v>36</v>
      </c>
      <c r="D11756" s="350">
        <v>5.2</v>
      </c>
    </row>
    <row r="11757" spans="1:4" x14ac:dyDescent="0.25">
      <c r="A11757">
        <v>39710</v>
      </c>
      <c r="B11757" t="s">
        <v>24983</v>
      </c>
      <c r="C11757" t="s">
        <v>36</v>
      </c>
      <c r="D11757" s="350">
        <v>3.66</v>
      </c>
    </row>
    <row r="11758" spans="1:4" x14ac:dyDescent="0.25">
      <c r="A11758">
        <v>39709</v>
      </c>
      <c r="B11758" t="s">
        <v>24984</v>
      </c>
      <c r="C11758" t="s">
        <v>36</v>
      </c>
      <c r="D11758" s="350">
        <v>5.08</v>
      </c>
    </row>
    <row r="11759" spans="1:4" x14ac:dyDescent="0.25">
      <c r="A11759">
        <v>39711</v>
      </c>
      <c r="B11759" t="s">
        <v>24985</v>
      </c>
      <c r="C11759" t="s">
        <v>36</v>
      </c>
      <c r="D11759" s="350">
        <v>5.7</v>
      </c>
    </row>
    <row r="11760" spans="1:4" x14ac:dyDescent="0.25">
      <c r="A11760">
        <v>39714</v>
      </c>
      <c r="B11760" t="s">
        <v>24986</v>
      </c>
      <c r="C11760" t="s">
        <v>36</v>
      </c>
      <c r="D11760" s="350">
        <v>3.62</v>
      </c>
    </row>
    <row r="11761" spans="1:4" x14ac:dyDescent="0.25">
      <c r="A11761">
        <v>39712</v>
      </c>
      <c r="B11761" t="s">
        <v>24987</v>
      </c>
      <c r="C11761" t="s">
        <v>36</v>
      </c>
      <c r="D11761" s="350">
        <v>2</v>
      </c>
    </row>
    <row r="11762" spans="1:4" x14ac:dyDescent="0.25">
      <c r="A11762">
        <v>39713</v>
      </c>
      <c r="B11762" t="s">
        <v>24988</v>
      </c>
      <c r="C11762" t="s">
        <v>36</v>
      </c>
      <c r="D11762" s="350">
        <v>1.58</v>
      </c>
    </row>
    <row r="11763" spans="1:4" x14ac:dyDescent="0.25">
      <c r="A11763">
        <v>39715</v>
      </c>
      <c r="B11763" t="s">
        <v>24989</v>
      </c>
      <c r="C11763" t="s">
        <v>36</v>
      </c>
      <c r="D11763" s="350">
        <v>2.58</v>
      </c>
    </row>
    <row r="11764" spans="1:4" x14ac:dyDescent="0.25">
      <c r="A11764">
        <v>39716</v>
      </c>
      <c r="B11764" t="s">
        <v>24990</v>
      </c>
      <c r="C11764" t="s">
        <v>36</v>
      </c>
      <c r="D11764" s="350">
        <v>1.95</v>
      </c>
    </row>
    <row r="11765" spans="1:4" x14ac:dyDescent="0.25">
      <c r="A11765">
        <v>39718</v>
      </c>
      <c r="B11765" t="s">
        <v>24991</v>
      </c>
      <c r="C11765" t="s">
        <v>36</v>
      </c>
      <c r="D11765" s="350">
        <v>3.33</v>
      </c>
    </row>
    <row r="11766" spans="1:4" x14ac:dyDescent="0.25">
      <c r="A11766">
        <v>9813</v>
      </c>
      <c r="B11766" t="s">
        <v>24992</v>
      </c>
      <c r="C11766" t="s">
        <v>36</v>
      </c>
      <c r="D11766" s="350">
        <v>0</v>
      </c>
    </row>
    <row r="11767" spans="1:4" x14ac:dyDescent="0.25">
      <c r="A11767">
        <v>9815</v>
      </c>
      <c r="B11767" t="s">
        <v>24993</v>
      </c>
      <c r="C11767" t="s">
        <v>36</v>
      </c>
      <c r="D11767" s="350">
        <v>0</v>
      </c>
    </row>
    <row r="11768" spans="1:4" x14ac:dyDescent="0.25">
      <c r="A11768">
        <v>44543</v>
      </c>
      <c r="B11768" t="s">
        <v>24994</v>
      </c>
      <c r="C11768" t="s">
        <v>36</v>
      </c>
      <c r="D11768" s="350">
        <v>0</v>
      </c>
    </row>
    <row r="11769" spans="1:4" x14ac:dyDescent="0.25">
      <c r="A11769">
        <v>44526</v>
      </c>
      <c r="B11769" t="s">
        <v>24995</v>
      </c>
      <c r="C11769" t="s">
        <v>36</v>
      </c>
      <c r="D11769" s="350">
        <v>0</v>
      </c>
    </row>
    <row r="11770" spans="1:4" x14ac:dyDescent="0.25">
      <c r="A11770">
        <v>44545</v>
      </c>
      <c r="B11770" t="s">
        <v>24996</v>
      </c>
      <c r="C11770" t="s">
        <v>36</v>
      </c>
      <c r="D11770" s="350">
        <v>0</v>
      </c>
    </row>
    <row r="11771" spans="1:4" x14ac:dyDescent="0.25">
      <c r="A11771">
        <v>44525</v>
      </c>
      <c r="B11771" t="s">
        <v>24997</v>
      </c>
      <c r="C11771" t="s">
        <v>36</v>
      </c>
      <c r="D11771" s="350">
        <v>0</v>
      </c>
    </row>
    <row r="11772" spans="1:4" x14ac:dyDescent="0.25">
      <c r="A11772">
        <v>44547</v>
      </c>
      <c r="B11772" t="s">
        <v>24998</v>
      </c>
      <c r="C11772" t="s">
        <v>36</v>
      </c>
      <c r="D11772" s="350">
        <v>0</v>
      </c>
    </row>
    <row r="11773" spans="1:4" x14ac:dyDescent="0.25">
      <c r="A11773">
        <v>44519</v>
      </c>
      <c r="B11773" t="s">
        <v>24999</v>
      </c>
      <c r="C11773" t="s">
        <v>36</v>
      </c>
      <c r="D11773" s="350">
        <v>0</v>
      </c>
    </row>
    <row r="11774" spans="1:4" x14ac:dyDescent="0.25">
      <c r="A11774">
        <v>44520</v>
      </c>
      <c r="B11774" t="s">
        <v>25000</v>
      </c>
      <c r="C11774" t="s">
        <v>36</v>
      </c>
      <c r="D11774" s="350">
        <v>0</v>
      </c>
    </row>
    <row r="11775" spans="1:4" x14ac:dyDescent="0.25">
      <c r="A11775">
        <v>44521</v>
      </c>
      <c r="B11775" t="s">
        <v>25001</v>
      </c>
      <c r="C11775" t="s">
        <v>36</v>
      </c>
      <c r="D11775" s="350">
        <v>0</v>
      </c>
    </row>
    <row r="11776" spans="1:4" x14ac:dyDescent="0.25">
      <c r="A11776">
        <v>44522</v>
      </c>
      <c r="B11776" t="s">
        <v>25002</v>
      </c>
      <c r="C11776" t="s">
        <v>36</v>
      </c>
      <c r="D11776" s="350">
        <v>0</v>
      </c>
    </row>
    <row r="11777" spans="1:4" x14ac:dyDescent="0.25">
      <c r="A11777">
        <v>44523</v>
      </c>
      <c r="B11777" t="s">
        <v>25003</v>
      </c>
      <c r="C11777" t="s">
        <v>36</v>
      </c>
      <c r="D11777" s="350">
        <v>0</v>
      </c>
    </row>
    <row r="11778" spans="1:4" x14ac:dyDescent="0.25">
      <c r="A11778">
        <v>44527</v>
      </c>
      <c r="B11778" t="s">
        <v>25004</v>
      </c>
      <c r="C11778" t="s">
        <v>36</v>
      </c>
      <c r="D11778" s="350">
        <v>0</v>
      </c>
    </row>
    <row r="11779" spans="1:4" x14ac:dyDescent="0.25">
      <c r="A11779">
        <v>44524</v>
      </c>
      <c r="B11779" t="s">
        <v>25005</v>
      </c>
      <c r="C11779" t="s">
        <v>36</v>
      </c>
      <c r="D11779" s="350">
        <v>0</v>
      </c>
    </row>
    <row r="11780" spans="1:4" x14ac:dyDescent="0.25">
      <c r="A11780">
        <v>44542</v>
      </c>
      <c r="B11780" t="s">
        <v>25006</v>
      </c>
      <c r="C11780" t="s">
        <v>36</v>
      </c>
      <c r="D11780" s="350">
        <v>0</v>
      </c>
    </row>
    <row r="11781" spans="1:4" x14ac:dyDescent="0.25">
      <c r="A11781">
        <v>9877</v>
      </c>
      <c r="B11781" t="s">
        <v>25007</v>
      </c>
      <c r="C11781" t="s">
        <v>36</v>
      </c>
      <c r="D11781" s="350">
        <v>134.01</v>
      </c>
    </row>
    <row r="11782" spans="1:4" x14ac:dyDescent="0.25">
      <c r="A11782">
        <v>9878</v>
      </c>
      <c r="B11782" t="s">
        <v>25008</v>
      </c>
      <c r="C11782" t="s">
        <v>36</v>
      </c>
      <c r="D11782" s="350">
        <v>164.97</v>
      </c>
    </row>
    <row r="11783" spans="1:4" x14ac:dyDescent="0.25">
      <c r="A11783">
        <v>41986</v>
      </c>
      <c r="B11783" t="s">
        <v>25009</v>
      </c>
      <c r="C11783" t="s">
        <v>36</v>
      </c>
      <c r="D11783" s="350">
        <v>0</v>
      </c>
    </row>
    <row r="11784" spans="1:4" x14ac:dyDescent="0.25">
      <c r="A11784">
        <v>43422</v>
      </c>
      <c r="B11784" t="s">
        <v>25010</v>
      </c>
      <c r="C11784" t="s">
        <v>36</v>
      </c>
      <c r="D11784" s="350">
        <v>0</v>
      </c>
    </row>
    <row r="11785" spans="1:4" x14ac:dyDescent="0.25">
      <c r="A11785">
        <v>41987</v>
      </c>
      <c r="B11785" t="s">
        <v>25011</v>
      </c>
      <c r="C11785" t="s">
        <v>36</v>
      </c>
      <c r="D11785" s="350">
        <v>0</v>
      </c>
    </row>
    <row r="11786" spans="1:4" x14ac:dyDescent="0.25">
      <c r="A11786">
        <v>41988</v>
      </c>
      <c r="B11786" t="s">
        <v>25012</v>
      </c>
      <c r="C11786" t="s">
        <v>36</v>
      </c>
      <c r="D11786" s="350">
        <v>0</v>
      </c>
    </row>
    <row r="11787" spans="1:4" x14ac:dyDescent="0.25">
      <c r="A11787">
        <v>41697</v>
      </c>
      <c r="B11787" t="s">
        <v>25013</v>
      </c>
      <c r="C11787" t="s">
        <v>36</v>
      </c>
      <c r="D11787" s="350">
        <v>0</v>
      </c>
    </row>
    <row r="11788" spans="1:4" x14ac:dyDescent="0.25">
      <c r="A11788">
        <v>41985</v>
      </c>
      <c r="B11788" t="s">
        <v>25014</v>
      </c>
      <c r="C11788" t="s">
        <v>36</v>
      </c>
      <c r="D11788" s="350">
        <v>0</v>
      </c>
    </row>
    <row r="11789" spans="1:4" x14ac:dyDescent="0.25">
      <c r="A11789">
        <v>41699</v>
      </c>
      <c r="B11789" t="s">
        <v>25015</v>
      </c>
      <c r="C11789" t="s">
        <v>36</v>
      </c>
      <c r="D11789" s="350">
        <v>0</v>
      </c>
    </row>
    <row r="11790" spans="1:4" x14ac:dyDescent="0.25">
      <c r="A11790">
        <v>38053</v>
      </c>
      <c r="B11790" t="s">
        <v>25016</v>
      </c>
      <c r="C11790" t="s">
        <v>36</v>
      </c>
      <c r="D11790" s="350">
        <v>0</v>
      </c>
    </row>
    <row r="11791" spans="1:4" x14ac:dyDescent="0.25">
      <c r="A11791">
        <v>38054</v>
      </c>
      <c r="B11791" t="s">
        <v>25017</v>
      </c>
      <c r="C11791" t="s">
        <v>36</v>
      </c>
      <c r="D11791" s="350">
        <v>0</v>
      </c>
    </row>
    <row r="11792" spans="1:4" x14ac:dyDescent="0.25">
      <c r="A11792">
        <v>38052</v>
      </c>
      <c r="B11792" t="s">
        <v>25018</v>
      </c>
      <c r="C11792" t="s">
        <v>36</v>
      </c>
      <c r="D11792" s="350">
        <v>0</v>
      </c>
    </row>
    <row r="11793" spans="1:4" x14ac:dyDescent="0.25">
      <c r="A11793">
        <v>38051</v>
      </c>
      <c r="B11793" t="s">
        <v>25019</v>
      </c>
      <c r="C11793" t="s">
        <v>36</v>
      </c>
      <c r="D11793" s="350">
        <v>0</v>
      </c>
    </row>
    <row r="11794" spans="1:4" x14ac:dyDescent="0.25">
      <c r="A11794">
        <v>38787</v>
      </c>
      <c r="B11794" t="s">
        <v>25020</v>
      </c>
      <c r="C11794" t="s">
        <v>36</v>
      </c>
      <c r="D11794" s="350">
        <v>0</v>
      </c>
    </row>
    <row r="11795" spans="1:4" x14ac:dyDescent="0.25">
      <c r="A11795">
        <v>38825</v>
      </c>
      <c r="B11795" t="s">
        <v>25021</v>
      </c>
      <c r="C11795" t="s">
        <v>36</v>
      </c>
      <c r="D11795" s="350">
        <v>0</v>
      </c>
    </row>
    <row r="11796" spans="1:4" x14ac:dyDescent="0.25">
      <c r="A11796">
        <v>38826</v>
      </c>
      <c r="B11796" t="s">
        <v>25022</v>
      </c>
      <c r="C11796" t="s">
        <v>36</v>
      </c>
      <c r="D11796" s="350">
        <v>0</v>
      </c>
    </row>
    <row r="11797" spans="1:4" x14ac:dyDescent="0.25">
      <c r="A11797">
        <v>38827</v>
      </c>
      <c r="B11797" t="s">
        <v>25023</v>
      </c>
      <c r="C11797" t="s">
        <v>36</v>
      </c>
      <c r="D11797" s="350">
        <v>0</v>
      </c>
    </row>
    <row r="11798" spans="1:4" x14ac:dyDescent="0.25">
      <c r="A11798">
        <v>38828</v>
      </c>
      <c r="B11798" t="s">
        <v>25024</v>
      </c>
      <c r="C11798" t="s">
        <v>36</v>
      </c>
      <c r="D11798" s="350">
        <v>0</v>
      </c>
    </row>
    <row r="11799" spans="1:4" x14ac:dyDescent="0.25">
      <c r="A11799">
        <v>38829</v>
      </c>
      <c r="B11799" t="s">
        <v>25025</v>
      </c>
      <c r="C11799" t="s">
        <v>36</v>
      </c>
      <c r="D11799" s="350">
        <v>0</v>
      </c>
    </row>
    <row r="11800" spans="1:4" x14ac:dyDescent="0.25">
      <c r="A11800">
        <v>38830</v>
      </c>
      <c r="B11800" t="s">
        <v>25026</v>
      </c>
      <c r="C11800" t="s">
        <v>36</v>
      </c>
      <c r="D11800" s="350">
        <v>0</v>
      </c>
    </row>
    <row r="11801" spans="1:4" x14ac:dyDescent="0.25">
      <c r="A11801">
        <v>38831</v>
      </c>
      <c r="B11801" t="s">
        <v>25027</v>
      </c>
      <c r="C11801" t="s">
        <v>36</v>
      </c>
      <c r="D11801" s="350">
        <v>0</v>
      </c>
    </row>
    <row r="11802" spans="1:4" x14ac:dyDescent="0.25">
      <c r="A11802">
        <v>36274</v>
      </c>
      <c r="B11802" t="s">
        <v>25028</v>
      </c>
      <c r="C11802" t="s">
        <v>36</v>
      </c>
      <c r="D11802" s="350">
        <v>0</v>
      </c>
    </row>
    <row r="11803" spans="1:4" x14ac:dyDescent="0.25">
      <c r="A11803">
        <v>36278</v>
      </c>
      <c r="B11803" t="s">
        <v>25029</v>
      </c>
      <c r="C11803" t="s">
        <v>36</v>
      </c>
      <c r="D11803" s="350">
        <v>0</v>
      </c>
    </row>
    <row r="11804" spans="1:4" x14ac:dyDescent="0.25">
      <c r="A11804">
        <v>38977</v>
      </c>
      <c r="B11804" t="s">
        <v>25030</v>
      </c>
      <c r="C11804" t="s">
        <v>36</v>
      </c>
      <c r="D11804" s="350">
        <v>0</v>
      </c>
    </row>
    <row r="11805" spans="1:4" x14ac:dyDescent="0.25">
      <c r="A11805">
        <v>38971</v>
      </c>
      <c r="B11805" t="s">
        <v>25031</v>
      </c>
      <c r="C11805" t="s">
        <v>36</v>
      </c>
      <c r="D11805" s="350">
        <v>0</v>
      </c>
    </row>
    <row r="11806" spans="1:4" x14ac:dyDescent="0.25">
      <c r="A11806">
        <v>38972</v>
      </c>
      <c r="B11806" t="s">
        <v>25032</v>
      </c>
      <c r="C11806" t="s">
        <v>36</v>
      </c>
      <c r="D11806" s="350">
        <v>0</v>
      </c>
    </row>
    <row r="11807" spans="1:4" x14ac:dyDescent="0.25">
      <c r="A11807">
        <v>38973</v>
      </c>
      <c r="B11807" t="s">
        <v>25033</v>
      </c>
      <c r="C11807" t="s">
        <v>36</v>
      </c>
      <c r="D11807" s="350">
        <v>0</v>
      </c>
    </row>
    <row r="11808" spans="1:4" x14ac:dyDescent="0.25">
      <c r="A11808">
        <v>38974</v>
      </c>
      <c r="B11808" t="s">
        <v>25034</v>
      </c>
      <c r="C11808" t="s">
        <v>36</v>
      </c>
      <c r="D11808" s="350">
        <v>0</v>
      </c>
    </row>
    <row r="11809" spans="1:4" x14ac:dyDescent="0.25">
      <c r="A11809">
        <v>38975</v>
      </c>
      <c r="B11809" t="s">
        <v>25035</v>
      </c>
      <c r="C11809" t="s">
        <v>36</v>
      </c>
      <c r="D11809" s="350">
        <v>0</v>
      </c>
    </row>
    <row r="11810" spans="1:4" x14ac:dyDescent="0.25">
      <c r="A11810">
        <v>38976</v>
      </c>
      <c r="B11810" t="s">
        <v>25036</v>
      </c>
      <c r="C11810" t="s">
        <v>36</v>
      </c>
      <c r="D11810" s="350">
        <v>0</v>
      </c>
    </row>
    <row r="11811" spans="1:4" x14ac:dyDescent="0.25">
      <c r="A11811">
        <v>44176</v>
      </c>
      <c r="B11811" t="s">
        <v>25037</v>
      </c>
      <c r="C11811" t="s">
        <v>36</v>
      </c>
      <c r="D11811" s="350">
        <v>0</v>
      </c>
    </row>
    <row r="11812" spans="1:4" x14ac:dyDescent="0.25">
      <c r="A11812">
        <v>38986</v>
      </c>
      <c r="B11812" t="s">
        <v>25038</v>
      </c>
      <c r="C11812" t="s">
        <v>36</v>
      </c>
      <c r="D11812" s="350">
        <v>0</v>
      </c>
    </row>
    <row r="11813" spans="1:4" x14ac:dyDescent="0.25">
      <c r="A11813">
        <v>38978</v>
      </c>
      <c r="B11813" t="s">
        <v>25039</v>
      </c>
      <c r="C11813" t="s">
        <v>36</v>
      </c>
      <c r="D11813" s="350">
        <v>0</v>
      </c>
    </row>
    <row r="11814" spans="1:4" x14ac:dyDescent="0.25">
      <c r="A11814">
        <v>38979</v>
      </c>
      <c r="B11814" t="s">
        <v>25040</v>
      </c>
      <c r="C11814" t="s">
        <v>36</v>
      </c>
      <c r="D11814" s="350">
        <v>0</v>
      </c>
    </row>
    <row r="11815" spans="1:4" x14ac:dyDescent="0.25">
      <c r="A11815">
        <v>38980</v>
      </c>
      <c r="B11815" t="s">
        <v>25041</v>
      </c>
      <c r="C11815" t="s">
        <v>36</v>
      </c>
      <c r="D11815" s="350">
        <v>0</v>
      </c>
    </row>
    <row r="11816" spans="1:4" x14ac:dyDescent="0.25">
      <c r="A11816">
        <v>38981</v>
      </c>
      <c r="B11816" t="s">
        <v>25042</v>
      </c>
      <c r="C11816" t="s">
        <v>36</v>
      </c>
      <c r="D11816" s="350">
        <v>0</v>
      </c>
    </row>
    <row r="11817" spans="1:4" x14ac:dyDescent="0.25">
      <c r="A11817">
        <v>38982</v>
      </c>
      <c r="B11817" t="s">
        <v>25043</v>
      </c>
      <c r="C11817" t="s">
        <v>36</v>
      </c>
      <c r="D11817" s="350">
        <v>0</v>
      </c>
    </row>
    <row r="11818" spans="1:4" x14ac:dyDescent="0.25">
      <c r="A11818">
        <v>38983</v>
      </c>
      <c r="B11818" t="s">
        <v>25044</v>
      </c>
      <c r="C11818" t="s">
        <v>36</v>
      </c>
      <c r="D11818" s="350">
        <v>0</v>
      </c>
    </row>
    <row r="11819" spans="1:4" x14ac:dyDescent="0.25">
      <c r="A11819">
        <v>38984</v>
      </c>
      <c r="B11819" t="s">
        <v>25045</v>
      </c>
      <c r="C11819" t="s">
        <v>36</v>
      </c>
      <c r="D11819" s="350">
        <v>0</v>
      </c>
    </row>
    <row r="11820" spans="1:4" x14ac:dyDescent="0.25">
      <c r="A11820">
        <v>38985</v>
      </c>
      <c r="B11820" t="s">
        <v>25046</v>
      </c>
      <c r="C11820" t="s">
        <v>36</v>
      </c>
      <c r="D11820" s="350">
        <v>0</v>
      </c>
    </row>
    <row r="11821" spans="1:4" x14ac:dyDescent="0.25">
      <c r="A11821">
        <v>38032</v>
      </c>
      <c r="B11821" t="s">
        <v>25047</v>
      </c>
      <c r="C11821" t="s">
        <v>36</v>
      </c>
      <c r="D11821" s="350">
        <v>63.81</v>
      </c>
    </row>
    <row r="11822" spans="1:4" x14ac:dyDescent="0.25">
      <c r="A11822">
        <v>38033</v>
      </c>
      <c r="B11822" t="s">
        <v>25048</v>
      </c>
      <c r="C11822" t="s">
        <v>36</v>
      </c>
      <c r="D11822" s="350">
        <v>108.48</v>
      </c>
    </row>
    <row r="11823" spans="1:4" x14ac:dyDescent="0.25">
      <c r="A11823">
        <v>38034</v>
      </c>
      <c r="B11823" t="s">
        <v>25049</v>
      </c>
      <c r="C11823" t="s">
        <v>36</v>
      </c>
      <c r="D11823" s="350">
        <v>169.93</v>
      </c>
    </row>
    <row r="11824" spans="1:4" x14ac:dyDescent="0.25">
      <c r="A11824">
        <v>38035</v>
      </c>
      <c r="B11824" t="s">
        <v>25050</v>
      </c>
      <c r="C11824" t="s">
        <v>36</v>
      </c>
      <c r="D11824" s="350">
        <v>249.99</v>
      </c>
    </row>
    <row r="11825" spans="1:4" x14ac:dyDescent="0.25">
      <c r="A11825">
        <v>38036</v>
      </c>
      <c r="B11825" t="s">
        <v>25051</v>
      </c>
      <c r="C11825" t="s">
        <v>36</v>
      </c>
      <c r="D11825" s="350">
        <v>336.77</v>
      </c>
    </row>
    <row r="11826" spans="1:4" x14ac:dyDescent="0.25">
      <c r="A11826">
        <v>38037</v>
      </c>
      <c r="B11826" t="s">
        <v>25052</v>
      </c>
      <c r="C11826" t="s">
        <v>36</v>
      </c>
      <c r="D11826" s="350">
        <v>444.83</v>
      </c>
    </row>
    <row r="11827" spans="1:4" x14ac:dyDescent="0.25">
      <c r="A11827">
        <v>9850</v>
      </c>
      <c r="B11827" t="s">
        <v>25053</v>
      </c>
      <c r="C11827" t="s">
        <v>36</v>
      </c>
      <c r="D11827" s="350">
        <v>0</v>
      </c>
    </row>
    <row r="11828" spans="1:4" x14ac:dyDescent="0.25">
      <c r="A11828">
        <v>9853</v>
      </c>
      <c r="B11828" t="s">
        <v>25054</v>
      </c>
      <c r="C11828" t="s">
        <v>36</v>
      </c>
      <c r="D11828" s="350">
        <v>0</v>
      </c>
    </row>
    <row r="11829" spans="1:4" x14ac:dyDescent="0.25">
      <c r="A11829">
        <v>9854</v>
      </c>
      <c r="B11829" t="s">
        <v>25055</v>
      </c>
      <c r="C11829" t="s">
        <v>36</v>
      </c>
      <c r="D11829" s="350">
        <v>0</v>
      </c>
    </row>
    <row r="11830" spans="1:4" x14ac:dyDescent="0.25">
      <c r="A11830">
        <v>9851</v>
      </c>
      <c r="B11830" t="s">
        <v>25056</v>
      </c>
      <c r="C11830" t="s">
        <v>36</v>
      </c>
      <c r="D11830" s="350">
        <v>0</v>
      </c>
    </row>
    <row r="11831" spans="1:4" x14ac:dyDescent="0.25">
      <c r="A11831">
        <v>9825</v>
      </c>
      <c r="B11831" t="s">
        <v>25057</v>
      </c>
      <c r="C11831" t="s">
        <v>36</v>
      </c>
      <c r="D11831" s="350">
        <v>0</v>
      </c>
    </row>
    <row r="11832" spans="1:4" x14ac:dyDescent="0.25">
      <c r="A11832">
        <v>9828</v>
      </c>
      <c r="B11832" t="s">
        <v>25058</v>
      </c>
      <c r="C11832" t="s">
        <v>36</v>
      </c>
      <c r="D11832" s="350">
        <v>0</v>
      </c>
    </row>
    <row r="11833" spans="1:4" x14ac:dyDescent="0.25">
      <c r="A11833">
        <v>9829</v>
      </c>
      <c r="B11833" t="s">
        <v>25059</v>
      </c>
      <c r="C11833" t="s">
        <v>36</v>
      </c>
      <c r="D11833" s="350">
        <v>0</v>
      </c>
    </row>
    <row r="11834" spans="1:4" x14ac:dyDescent="0.25">
      <c r="A11834">
        <v>9826</v>
      </c>
      <c r="B11834" t="s">
        <v>25060</v>
      </c>
      <c r="C11834" t="s">
        <v>36</v>
      </c>
      <c r="D11834" s="350">
        <v>0</v>
      </c>
    </row>
    <row r="11835" spans="1:4" x14ac:dyDescent="0.25">
      <c r="A11835">
        <v>9827</v>
      </c>
      <c r="B11835" t="s">
        <v>25061</v>
      </c>
      <c r="C11835" t="s">
        <v>36</v>
      </c>
      <c r="D11835" s="350">
        <v>0</v>
      </c>
    </row>
    <row r="11836" spans="1:4" x14ac:dyDescent="0.25">
      <c r="A11836">
        <v>36374</v>
      </c>
      <c r="B11836" t="s">
        <v>25062</v>
      </c>
      <c r="C11836" t="s">
        <v>36</v>
      </c>
      <c r="D11836" s="350">
        <v>0</v>
      </c>
    </row>
    <row r="11837" spans="1:4" x14ac:dyDescent="0.25">
      <c r="A11837">
        <v>36084</v>
      </c>
      <c r="B11837" t="s">
        <v>25063</v>
      </c>
      <c r="C11837" t="s">
        <v>36</v>
      </c>
      <c r="D11837" s="350">
        <v>0</v>
      </c>
    </row>
    <row r="11838" spans="1:4" x14ac:dyDescent="0.25">
      <c r="A11838">
        <v>36373</v>
      </c>
      <c r="B11838" t="s">
        <v>25064</v>
      </c>
      <c r="C11838" t="s">
        <v>36</v>
      </c>
      <c r="D11838" s="350">
        <v>0</v>
      </c>
    </row>
    <row r="11839" spans="1:4" x14ac:dyDescent="0.25">
      <c r="A11839">
        <v>36377</v>
      </c>
      <c r="B11839" t="s">
        <v>25065</v>
      </c>
      <c r="C11839" t="s">
        <v>36</v>
      </c>
      <c r="D11839" s="350">
        <v>0</v>
      </c>
    </row>
    <row r="11840" spans="1:4" x14ac:dyDescent="0.25">
      <c r="A11840">
        <v>36375</v>
      </c>
      <c r="B11840" t="s">
        <v>25066</v>
      </c>
      <c r="C11840" t="s">
        <v>36</v>
      </c>
      <c r="D11840" s="350">
        <v>0</v>
      </c>
    </row>
    <row r="11841" spans="1:4" x14ac:dyDescent="0.25">
      <c r="A11841">
        <v>36376</v>
      </c>
      <c r="B11841" t="s">
        <v>25067</v>
      </c>
      <c r="C11841" t="s">
        <v>36</v>
      </c>
      <c r="D11841" s="350">
        <v>0</v>
      </c>
    </row>
    <row r="11842" spans="1:4" x14ac:dyDescent="0.25">
      <c r="A11842">
        <v>36380</v>
      </c>
      <c r="B11842" t="s">
        <v>25068</v>
      </c>
      <c r="C11842" t="s">
        <v>36</v>
      </c>
      <c r="D11842" s="350">
        <v>0</v>
      </c>
    </row>
    <row r="11843" spans="1:4" x14ac:dyDescent="0.25">
      <c r="A11843">
        <v>36378</v>
      </c>
      <c r="B11843" t="s">
        <v>25069</v>
      </c>
      <c r="C11843" t="s">
        <v>36</v>
      </c>
      <c r="D11843" s="350">
        <v>0</v>
      </c>
    </row>
    <row r="11844" spans="1:4" x14ac:dyDescent="0.25">
      <c r="A11844">
        <v>36379</v>
      </c>
      <c r="B11844" t="s">
        <v>25070</v>
      </c>
      <c r="C11844" t="s">
        <v>36</v>
      </c>
      <c r="D11844" s="350">
        <v>0</v>
      </c>
    </row>
    <row r="11845" spans="1:4" x14ac:dyDescent="0.25">
      <c r="A11845">
        <v>9859</v>
      </c>
      <c r="B11845" t="s">
        <v>25071</v>
      </c>
      <c r="C11845" t="s">
        <v>36</v>
      </c>
      <c r="D11845" s="350">
        <v>10.82</v>
      </c>
    </row>
    <row r="11846" spans="1:4" x14ac:dyDescent="0.25">
      <c r="A11846">
        <v>9836</v>
      </c>
      <c r="B11846" t="s">
        <v>25072</v>
      </c>
      <c r="C11846" t="s">
        <v>36</v>
      </c>
      <c r="D11846" s="350">
        <v>16.149999999999999</v>
      </c>
    </row>
    <row r="11847" spans="1:4" x14ac:dyDescent="0.25">
      <c r="A11847">
        <v>20065</v>
      </c>
      <c r="B11847" t="s">
        <v>25073</v>
      </c>
      <c r="C11847" t="s">
        <v>36</v>
      </c>
      <c r="D11847" s="350">
        <v>42.21</v>
      </c>
    </row>
    <row r="11848" spans="1:4" x14ac:dyDescent="0.25">
      <c r="A11848">
        <v>9835</v>
      </c>
      <c r="B11848" t="s">
        <v>25074</v>
      </c>
      <c r="C11848" t="s">
        <v>36</v>
      </c>
      <c r="D11848" s="350">
        <v>7.05</v>
      </c>
    </row>
    <row r="11849" spans="1:4" x14ac:dyDescent="0.25">
      <c r="A11849">
        <v>9838</v>
      </c>
      <c r="B11849" t="s">
        <v>25075</v>
      </c>
      <c r="C11849" t="s">
        <v>36</v>
      </c>
      <c r="D11849" s="350">
        <v>11.65</v>
      </c>
    </row>
    <row r="11850" spans="1:4" x14ac:dyDescent="0.25">
      <c r="A11850">
        <v>9837</v>
      </c>
      <c r="B11850" t="s">
        <v>25076</v>
      </c>
      <c r="C11850" t="s">
        <v>36</v>
      </c>
      <c r="D11850" s="350">
        <v>15.29</v>
      </c>
    </row>
    <row r="11851" spans="1:4" x14ac:dyDescent="0.25">
      <c r="A11851">
        <v>44315</v>
      </c>
      <c r="B11851" t="s">
        <v>25077</v>
      </c>
      <c r="C11851" t="s">
        <v>36</v>
      </c>
      <c r="D11851" s="350">
        <v>63.23</v>
      </c>
    </row>
    <row r="11852" spans="1:4" x14ac:dyDescent="0.25">
      <c r="A11852">
        <v>9862</v>
      </c>
      <c r="B11852" t="s">
        <v>25078</v>
      </c>
      <c r="C11852" t="s">
        <v>36</v>
      </c>
      <c r="D11852" s="350">
        <v>33.35</v>
      </c>
    </row>
    <row r="11853" spans="1:4" x14ac:dyDescent="0.25">
      <c r="A11853">
        <v>9861</v>
      </c>
      <c r="B11853" t="s">
        <v>25079</v>
      </c>
      <c r="C11853" t="s">
        <v>36</v>
      </c>
      <c r="D11853" s="350">
        <v>26.19</v>
      </c>
    </row>
    <row r="11854" spans="1:4" x14ac:dyDescent="0.25">
      <c r="A11854">
        <v>9866</v>
      </c>
      <c r="B11854" t="s">
        <v>25080</v>
      </c>
      <c r="C11854" t="s">
        <v>36</v>
      </c>
      <c r="D11854" s="350">
        <v>22.6</v>
      </c>
    </row>
    <row r="11855" spans="1:4" x14ac:dyDescent="0.25">
      <c r="A11855">
        <v>9856</v>
      </c>
      <c r="B11855" t="s">
        <v>25081</v>
      </c>
      <c r="C11855" t="s">
        <v>36</v>
      </c>
      <c r="D11855" s="350">
        <v>8.4499999999999993</v>
      </c>
    </row>
    <row r="11856" spans="1:4" x14ac:dyDescent="0.25">
      <c r="A11856">
        <v>9863</v>
      </c>
      <c r="B11856" t="s">
        <v>25082</v>
      </c>
      <c r="C11856" t="s">
        <v>36</v>
      </c>
      <c r="D11856" s="350">
        <v>65.38</v>
      </c>
    </row>
    <row r="11857" spans="1:4" x14ac:dyDescent="0.25">
      <c r="A11857">
        <v>9860</v>
      </c>
      <c r="B11857" t="s">
        <v>25083</v>
      </c>
      <c r="C11857" t="s">
        <v>36</v>
      </c>
      <c r="D11857" s="350">
        <v>47.72</v>
      </c>
    </row>
    <row r="11858" spans="1:4" x14ac:dyDescent="0.25">
      <c r="A11858">
        <v>9841</v>
      </c>
      <c r="B11858" t="s">
        <v>25084</v>
      </c>
      <c r="C11858" t="s">
        <v>36</v>
      </c>
      <c r="D11858" s="350">
        <v>30.41</v>
      </c>
    </row>
    <row r="11859" spans="1:4" x14ac:dyDescent="0.25">
      <c r="A11859">
        <v>9840</v>
      </c>
      <c r="B11859" t="s">
        <v>25085</v>
      </c>
      <c r="C11859" t="s">
        <v>36</v>
      </c>
      <c r="D11859" s="350">
        <v>64.239999999999995</v>
      </c>
    </row>
    <row r="11860" spans="1:4" x14ac:dyDescent="0.25">
      <c r="A11860">
        <v>20067</v>
      </c>
      <c r="B11860" t="s">
        <v>25086</v>
      </c>
      <c r="C11860" t="s">
        <v>36</v>
      </c>
      <c r="D11860" s="350">
        <v>9.86</v>
      </c>
    </row>
    <row r="11861" spans="1:4" x14ac:dyDescent="0.25">
      <c r="A11861">
        <v>20068</v>
      </c>
      <c r="B11861" t="s">
        <v>25087</v>
      </c>
      <c r="C11861" t="s">
        <v>36</v>
      </c>
      <c r="D11861" s="350">
        <v>13.89</v>
      </c>
    </row>
    <row r="11862" spans="1:4" x14ac:dyDescent="0.25">
      <c r="A11862">
        <v>9839</v>
      </c>
      <c r="B11862" t="s">
        <v>25088</v>
      </c>
      <c r="C11862" t="s">
        <v>36</v>
      </c>
      <c r="D11862" s="350">
        <v>25.19</v>
      </c>
    </row>
    <row r="11863" spans="1:4" x14ac:dyDescent="0.25">
      <c r="A11863">
        <v>9870</v>
      </c>
      <c r="B11863" t="s">
        <v>25089</v>
      </c>
      <c r="C11863" t="s">
        <v>36</v>
      </c>
      <c r="D11863" s="350">
        <v>97.51</v>
      </c>
    </row>
    <row r="11864" spans="1:4" x14ac:dyDescent="0.25">
      <c r="A11864">
        <v>9867</v>
      </c>
      <c r="B11864" t="s">
        <v>25090</v>
      </c>
      <c r="C11864" t="s">
        <v>36</v>
      </c>
      <c r="D11864" s="350">
        <v>3.92</v>
      </c>
    </row>
    <row r="11865" spans="1:4" x14ac:dyDescent="0.25">
      <c r="A11865">
        <v>9868</v>
      </c>
      <c r="B11865" t="s">
        <v>25091</v>
      </c>
      <c r="C11865" t="s">
        <v>36</v>
      </c>
      <c r="D11865" s="350">
        <v>4.42</v>
      </c>
    </row>
    <row r="11866" spans="1:4" x14ac:dyDescent="0.25">
      <c r="A11866">
        <v>9869</v>
      </c>
      <c r="B11866" t="s">
        <v>25092</v>
      </c>
      <c r="C11866" t="s">
        <v>36</v>
      </c>
      <c r="D11866" s="350">
        <v>9.5399999999999991</v>
      </c>
    </row>
    <row r="11867" spans="1:4" x14ac:dyDescent="0.25">
      <c r="A11867">
        <v>9874</v>
      </c>
      <c r="B11867" t="s">
        <v>25093</v>
      </c>
      <c r="C11867" t="s">
        <v>36</v>
      </c>
      <c r="D11867" s="350">
        <v>14.98</v>
      </c>
    </row>
    <row r="11868" spans="1:4" x14ac:dyDescent="0.25">
      <c r="A11868">
        <v>9875</v>
      </c>
      <c r="B11868" t="s">
        <v>25094</v>
      </c>
      <c r="C11868" t="s">
        <v>36</v>
      </c>
      <c r="D11868" s="350">
        <v>16.43</v>
      </c>
    </row>
    <row r="11869" spans="1:4" x14ac:dyDescent="0.25">
      <c r="A11869">
        <v>9873</v>
      </c>
      <c r="B11869" t="s">
        <v>25095</v>
      </c>
      <c r="C11869" t="s">
        <v>36</v>
      </c>
      <c r="D11869" s="350">
        <v>27.03</v>
      </c>
    </row>
    <row r="11870" spans="1:4" x14ac:dyDescent="0.25">
      <c r="A11870">
        <v>9871</v>
      </c>
      <c r="B11870" t="s">
        <v>25096</v>
      </c>
      <c r="C11870" t="s">
        <v>36</v>
      </c>
      <c r="D11870" s="350">
        <v>44.79</v>
      </c>
    </row>
    <row r="11871" spans="1:4" x14ac:dyDescent="0.25">
      <c r="A11871">
        <v>9872</v>
      </c>
      <c r="B11871" t="s">
        <v>25097</v>
      </c>
      <c r="C11871" t="s">
        <v>36</v>
      </c>
      <c r="D11871" s="350">
        <v>62.31</v>
      </c>
    </row>
    <row r="11872" spans="1:4" x14ac:dyDescent="0.25">
      <c r="A11872">
        <v>12425</v>
      </c>
      <c r="B11872" t="s">
        <v>25098</v>
      </c>
      <c r="C11872" t="s">
        <v>28</v>
      </c>
      <c r="D11872" s="350">
        <v>0</v>
      </c>
    </row>
    <row r="11873" spans="1:4" x14ac:dyDescent="0.25">
      <c r="A11873">
        <v>12426</v>
      </c>
      <c r="B11873" t="s">
        <v>25099</v>
      </c>
      <c r="C11873" t="s">
        <v>28</v>
      </c>
      <c r="D11873" s="350">
        <v>0</v>
      </c>
    </row>
    <row r="11874" spans="1:4" x14ac:dyDescent="0.25">
      <c r="A11874">
        <v>12427</v>
      </c>
      <c r="B11874" t="s">
        <v>25100</v>
      </c>
      <c r="C11874" t="s">
        <v>28</v>
      </c>
      <c r="D11874" s="350">
        <v>0</v>
      </c>
    </row>
    <row r="11875" spans="1:4" x14ac:dyDescent="0.25">
      <c r="A11875">
        <v>12428</v>
      </c>
      <c r="B11875" t="s">
        <v>25101</v>
      </c>
      <c r="C11875" t="s">
        <v>28</v>
      </c>
      <c r="D11875" s="350">
        <v>0</v>
      </c>
    </row>
    <row r="11876" spans="1:4" x14ac:dyDescent="0.25">
      <c r="A11876">
        <v>12429</v>
      </c>
      <c r="B11876" t="s">
        <v>25102</v>
      </c>
      <c r="C11876" t="s">
        <v>28</v>
      </c>
      <c r="D11876" s="350">
        <v>0</v>
      </c>
    </row>
    <row r="11877" spans="1:4" x14ac:dyDescent="0.25">
      <c r="A11877">
        <v>12430</v>
      </c>
      <c r="B11877" t="s">
        <v>25103</v>
      </c>
      <c r="C11877" t="s">
        <v>28</v>
      </c>
      <c r="D11877" s="350">
        <v>0</v>
      </c>
    </row>
    <row r="11878" spans="1:4" x14ac:dyDescent="0.25">
      <c r="A11878">
        <v>12431</v>
      </c>
      <c r="B11878" t="s">
        <v>25104</v>
      </c>
      <c r="C11878" t="s">
        <v>28</v>
      </c>
      <c r="D11878" s="350">
        <v>0</v>
      </c>
    </row>
    <row r="11879" spans="1:4" x14ac:dyDescent="0.25">
      <c r="A11879">
        <v>12432</v>
      </c>
      <c r="B11879" t="s">
        <v>25105</v>
      </c>
      <c r="C11879" t="s">
        <v>28</v>
      </c>
      <c r="D11879" s="350">
        <v>0</v>
      </c>
    </row>
    <row r="11880" spans="1:4" x14ac:dyDescent="0.25">
      <c r="A11880">
        <v>12433</v>
      </c>
      <c r="B11880" t="s">
        <v>25106</v>
      </c>
      <c r="C11880" t="s">
        <v>28</v>
      </c>
      <c r="D11880" s="350">
        <v>0</v>
      </c>
    </row>
    <row r="11881" spans="1:4" x14ac:dyDescent="0.25">
      <c r="A11881">
        <v>12434</v>
      </c>
      <c r="B11881" t="s">
        <v>25107</v>
      </c>
      <c r="C11881" t="s">
        <v>28</v>
      </c>
      <c r="D11881" s="350">
        <v>0</v>
      </c>
    </row>
    <row r="11882" spans="1:4" x14ac:dyDescent="0.25">
      <c r="A11882">
        <v>12435</v>
      </c>
      <c r="B11882" t="s">
        <v>25108</v>
      </c>
      <c r="C11882" t="s">
        <v>28</v>
      </c>
      <c r="D11882" s="350">
        <v>0</v>
      </c>
    </row>
    <row r="11883" spans="1:4" x14ac:dyDescent="0.25">
      <c r="A11883">
        <v>12437</v>
      </c>
      <c r="B11883" t="s">
        <v>25109</v>
      </c>
      <c r="C11883" t="s">
        <v>28</v>
      </c>
      <c r="D11883" s="350">
        <v>0</v>
      </c>
    </row>
    <row r="11884" spans="1:4" x14ac:dyDescent="0.25">
      <c r="A11884">
        <v>12438</v>
      </c>
      <c r="B11884" t="s">
        <v>25110</v>
      </c>
      <c r="C11884" t="s">
        <v>28</v>
      </c>
      <c r="D11884" s="350">
        <v>0</v>
      </c>
    </row>
    <row r="11885" spans="1:4" x14ac:dyDescent="0.25">
      <c r="A11885">
        <v>12439</v>
      </c>
      <c r="B11885" t="s">
        <v>25111</v>
      </c>
      <c r="C11885" t="s">
        <v>28</v>
      </c>
      <c r="D11885" s="350">
        <v>0</v>
      </c>
    </row>
    <row r="11886" spans="1:4" x14ac:dyDescent="0.25">
      <c r="A11886">
        <v>12436</v>
      </c>
      <c r="B11886" t="s">
        <v>25112</v>
      </c>
      <c r="C11886" t="s">
        <v>28</v>
      </c>
      <c r="D11886" s="350">
        <v>0</v>
      </c>
    </row>
    <row r="11887" spans="1:4" x14ac:dyDescent="0.25">
      <c r="A11887">
        <v>36357</v>
      </c>
      <c r="B11887" t="s">
        <v>25113</v>
      </c>
      <c r="C11887" t="s">
        <v>28</v>
      </c>
      <c r="D11887" s="350">
        <v>0</v>
      </c>
    </row>
    <row r="11888" spans="1:4" x14ac:dyDescent="0.25">
      <c r="A11888">
        <v>12424</v>
      </c>
      <c r="B11888" t="s">
        <v>25114</v>
      </c>
      <c r="C11888" t="s">
        <v>28</v>
      </c>
      <c r="D11888" s="350">
        <v>0</v>
      </c>
    </row>
    <row r="11889" spans="1:4" x14ac:dyDescent="0.25">
      <c r="A11889">
        <v>12440</v>
      </c>
      <c r="B11889" t="s">
        <v>25115</v>
      </c>
      <c r="C11889" t="s">
        <v>28</v>
      </c>
      <c r="D11889" s="350">
        <v>0</v>
      </c>
    </row>
    <row r="11890" spans="1:4" x14ac:dyDescent="0.25">
      <c r="A11890">
        <v>9884</v>
      </c>
      <c r="B11890" t="s">
        <v>25116</v>
      </c>
      <c r="C11890" t="s">
        <v>28</v>
      </c>
      <c r="D11890" s="350">
        <v>0</v>
      </c>
    </row>
    <row r="11891" spans="1:4" x14ac:dyDescent="0.25">
      <c r="A11891">
        <v>9888</v>
      </c>
      <c r="B11891" t="s">
        <v>25117</v>
      </c>
      <c r="C11891" t="s">
        <v>28</v>
      </c>
      <c r="D11891" s="350">
        <v>0</v>
      </c>
    </row>
    <row r="11892" spans="1:4" x14ac:dyDescent="0.25">
      <c r="A11892">
        <v>9886</v>
      </c>
      <c r="B11892" t="s">
        <v>25118</v>
      </c>
      <c r="C11892" t="s">
        <v>28</v>
      </c>
      <c r="D11892" s="350">
        <v>0</v>
      </c>
    </row>
    <row r="11893" spans="1:4" x14ac:dyDescent="0.25">
      <c r="A11893">
        <v>9883</v>
      </c>
      <c r="B11893" t="s">
        <v>25119</v>
      </c>
      <c r="C11893" t="s">
        <v>28</v>
      </c>
      <c r="D11893" s="350">
        <v>0</v>
      </c>
    </row>
    <row r="11894" spans="1:4" x14ac:dyDescent="0.25">
      <c r="A11894">
        <v>9889</v>
      </c>
      <c r="B11894" t="s">
        <v>25120</v>
      </c>
      <c r="C11894" t="s">
        <v>28</v>
      </c>
      <c r="D11894" s="350">
        <v>0</v>
      </c>
    </row>
    <row r="11895" spans="1:4" x14ac:dyDescent="0.25">
      <c r="A11895">
        <v>9887</v>
      </c>
      <c r="B11895" t="s">
        <v>25121</v>
      </c>
      <c r="C11895" t="s">
        <v>28</v>
      </c>
      <c r="D11895" s="350">
        <v>0</v>
      </c>
    </row>
    <row r="11896" spans="1:4" x14ac:dyDescent="0.25">
      <c r="A11896">
        <v>9890</v>
      </c>
      <c r="B11896" t="s">
        <v>25122</v>
      </c>
      <c r="C11896" t="s">
        <v>28</v>
      </c>
      <c r="D11896" s="350">
        <v>0</v>
      </c>
    </row>
    <row r="11897" spans="1:4" x14ac:dyDescent="0.25">
      <c r="A11897">
        <v>9885</v>
      </c>
      <c r="B11897" t="s">
        <v>25123</v>
      </c>
      <c r="C11897" t="s">
        <v>28</v>
      </c>
      <c r="D11897" s="350">
        <v>0</v>
      </c>
    </row>
    <row r="11898" spans="1:4" x14ac:dyDescent="0.25">
      <c r="A11898">
        <v>9891</v>
      </c>
      <c r="B11898" t="s">
        <v>25124</v>
      </c>
      <c r="C11898" t="s">
        <v>28</v>
      </c>
      <c r="D11898" s="350">
        <v>0</v>
      </c>
    </row>
    <row r="11899" spans="1:4" x14ac:dyDescent="0.25">
      <c r="A11899">
        <v>36316</v>
      </c>
      <c r="B11899" t="s">
        <v>25125</v>
      </c>
      <c r="C11899" t="s">
        <v>28</v>
      </c>
      <c r="D11899" s="350">
        <v>0</v>
      </c>
    </row>
    <row r="11900" spans="1:4" x14ac:dyDescent="0.25">
      <c r="A11900">
        <v>36313</v>
      </c>
      <c r="B11900" t="s">
        <v>25126</v>
      </c>
      <c r="C11900" t="s">
        <v>28</v>
      </c>
      <c r="D11900" s="350">
        <v>0</v>
      </c>
    </row>
    <row r="11901" spans="1:4" x14ac:dyDescent="0.25">
      <c r="A11901">
        <v>64</v>
      </c>
      <c r="B11901" t="s">
        <v>25127</v>
      </c>
      <c r="C11901" t="s">
        <v>28</v>
      </c>
      <c r="D11901" s="350">
        <v>0</v>
      </c>
    </row>
    <row r="11902" spans="1:4" x14ac:dyDescent="0.25">
      <c r="A11902">
        <v>37423</v>
      </c>
      <c r="B11902" t="s">
        <v>25128</v>
      </c>
      <c r="C11902" t="s">
        <v>28</v>
      </c>
      <c r="D11902" s="350">
        <v>0</v>
      </c>
    </row>
    <row r="11903" spans="1:4" x14ac:dyDescent="0.25">
      <c r="A11903">
        <v>9892</v>
      </c>
      <c r="B11903" t="s">
        <v>25129</v>
      </c>
      <c r="C11903" t="s">
        <v>28</v>
      </c>
      <c r="D11903" s="350">
        <v>7.17</v>
      </c>
    </row>
    <row r="11904" spans="1:4" x14ac:dyDescent="0.25">
      <c r="A11904">
        <v>9901</v>
      </c>
      <c r="B11904" t="s">
        <v>25130</v>
      </c>
      <c r="C11904" t="s">
        <v>28</v>
      </c>
      <c r="D11904" s="350">
        <v>34.71</v>
      </c>
    </row>
    <row r="11905" spans="1:4" x14ac:dyDescent="0.25">
      <c r="A11905">
        <v>9900</v>
      </c>
      <c r="B11905" t="s">
        <v>25131</v>
      </c>
      <c r="C11905" t="s">
        <v>28</v>
      </c>
      <c r="D11905" s="350">
        <v>20.11</v>
      </c>
    </row>
    <row r="11906" spans="1:4" x14ac:dyDescent="0.25">
      <c r="A11906">
        <v>9899</v>
      </c>
      <c r="B11906" t="s">
        <v>25132</v>
      </c>
      <c r="C11906" t="s">
        <v>28</v>
      </c>
      <c r="D11906" s="350">
        <v>9.02</v>
      </c>
    </row>
    <row r="11907" spans="1:4" x14ac:dyDescent="0.25">
      <c r="A11907">
        <v>9908</v>
      </c>
      <c r="B11907" t="s">
        <v>25133</v>
      </c>
      <c r="C11907" t="s">
        <v>28</v>
      </c>
      <c r="D11907" s="350">
        <v>405.38</v>
      </c>
    </row>
    <row r="11908" spans="1:4" x14ac:dyDescent="0.25">
      <c r="A11908">
        <v>9905</v>
      </c>
      <c r="B11908" t="s">
        <v>25134</v>
      </c>
      <c r="C11908" t="s">
        <v>28</v>
      </c>
      <c r="D11908" s="350">
        <v>7.05</v>
      </c>
    </row>
    <row r="11909" spans="1:4" x14ac:dyDescent="0.25">
      <c r="A11909">
        <v>9906</v>
      </c>
      <c r="B11909" t="s">
        <v>25135</v>
      </c>
      <c r="C11909" t="s">
        <v>28</v>
      </c>
      <c r="D11909" s="350">
        <v>8.5</v>
      </c>
    </row>
    <row r="11910" spans="1:4" x14ac:dyDescent="0.25">
      <c r="A11910">
        <v>9895</v>
      </c>
      <c r="B11910" t="s">
        <v>25136</v>
      </c>
      <c r="C11910" t="s">
        <v>28</v>
      </c>
      <c r="D11910" s="350">
        <v>14.32</v>
      </c>
    </row>
    <row r="11911" spans="1:4" x14ac:dyDescent="0.25">
      <c r="A11911">
        <v>9894</v>
      </c>
      <c r="B11911" t="s">
        <v>25137</v>
      </c>
      <c r="C11911" t="s">
        <v>28</v>
      </c>
      <c r="D11911" s="350">
        <v>27.54</v>
      </c>
    </row>
    <row r="11912" spans="1:4" x14ac:dyDescent="0.25">
      <c r="A11912">
        <v>9897</v>
      </c>
      <c r="B11912" t="s">
        <v>25138</v>
      </c>
      <c r="C11912" t="s">
        <v>28</v>
      </c>
      <c r="D11912" s="350">
        <v>29.41</v>
      </c>
    </row>
    <row r="11913" spans="1:4" x14ac:dyDescent="0.25">
      <c r="A11913">
        <v>9910</v>
      </c>
      <c r="B11913" t="s">
        <v>25139</v>
      </c>
      <c r="C11913" t="s">
        <v>28</v>
      </c>
      <c r="D11913" s="350">
        <v>76.52</v>
      </c>
    </row>
    <row r="11914" spans="1:4" x14ac:dyDescent="0.25">
      <c r="A11914">
        <v>9909</v>
      </c>
      <c r="B11914" t="s">
        <v>25140</v>
      </c>
      <c r="C11914" t="s">
        <v>28</v>
      </c>
      <c r="D11914" s="350">
        <v>155.84</v>
      </c>
    </row>
    <row r="11915" spans="1:4" x14ac:dyDescent="0.25">
      <c r="A11915">
        <v>9907</v>
      </c>
      <c r="B11915" t="s">
        <v>25141</v>
      </c>
      <c r="C11915" t="s">
        <v>28</v>
      </c>
      <c r="D11915" s="350">
        <v>184</v>
      </c>
    </row>
    <row r="11916" spans="1:4" x14ac:dyDescent="0.25">
      <c r="A11916">
        <v>20973</v>
      </c>
      <c r="B11916" t="s">
        <v>25142</v>
      </c>
      <c r="C11916" t="s">
        <v>28</v>
      </c>
      <c r="D11916" s="350">
        <v>133.5</v>
      </c>
    </row>
    <row r="11917" spans="1:4" x14ac:dyDescent="0.25">
      <c r="A11917">
        <v>20974</v>
      </c>
      <c r="B11917" t="s">
        <v>25143</v>
      </c>
      <c r="C11917" t="s">
        <v>28</v>
      </c>
      <c r="D11917" s="350">
        <v>191</v>
      </c>
    </row>
    <row r="11918" spans="1:4" x14ac:dyDescent="0.25">
      <c r="A11918">
        <v>37989</v>
      </c>
      <c r="B11918" t="s">
        <v>25144</v>
      </c>
      <c r="C11918" t="s">
        <v>28</v>
      </c>
      <c r="D11918" s="350">
        <v>14.57</v>
      </c>
    </row>
    <row r="11919" spans="1:4" x14ac:dyDescent="0.25">
      <c r="A11919">
        <v>37990</v>
      </c>
      <c r="B11919" t="s">
        <v>25145</v>
      </c>
      <c r="C11919" t="s">
        <v>28</v>
      </c>
      <c r="D11919" s="350">
        <v>16.059999999999999</v>
      </c>
    </row>
    <row r="11920" spans="1:4" x14ac:dyDescent="0.25">
      <c r="A11920">
        <v>37991</v>
      </c>
      <c r="B11920" t="s">
        <v>25146</v>
      </c>
      <c r="C11920" t="s">
        <v>28</v>
      </c>
      <c r="D11920" s="350">
        <v>21.38</v>
      </c>
    </row>
    <row r="11921" spans="1:4" x14ac:dyDescent="0.25">
      <c r="A11921">
        <v>37992</v>
      </c>
      <c r="B11921" t="s">
        <v>25147</v>
      </c>
      <c r="C11921" t="s">
        <v>28</v>
      </c>
      <c r="D11921" s="350">
        <v>33.18</v>
      </c>
    </row>
    <row r="11922" spans="1:4" x14ac:dyDescent="0.25">
      <c r="A11922">
        <v>37993</v>
      </c>
      <c r="B11922" t="s">
        <v>25148</v>
      </c>
      <c r="C11922" t="s">
        <v>28</v>
      </c>
      <c r="D11922" s="350">
        <v>50.34</v>
      </c>
    </row>
    <row r="11923" spans="1:4" x14ac:dyDescent="0.25">
      <c r="A11923">
        <v>37994</v>
      </c>
      <c r="B11923" t="s">
        <v>25149</v>
      </c>
      <c r="C11923" t="s">
        <v>28</v>
      </c>
      <c r="D11923" s="350">
        <v>119.87</v>
      </c>
    </row>
    <row r="11924" spans="1:4" x14ac:dyDescent="0.25">
      <c r="A11924">
        <v>37995</v>
      </c>
      <c r="B11924" t="s">
        <v>25150</v>
      </c>
      <c r="C11924" t="s">
        <v>28</v>
      </c>
      <c r="D11924" s="350">
        <v>156.24</v>
      </c>
    </row>
    <row r="11925" spans="1:4" x14ac:dyDescent="0.25">
      <c r="A11925">
        <v>37996</v>
      </c>
      <c r="B11925" t="s">
        <v>25151</v>
      </c>
      <c r="C11925" t="s">
        <v>28</v>
      </c>
      <c r="D11925" s="350">
        <v>237.92</v>
      </c>
    </row>
    <row r="11926" spans="1:4" x14ac:dyDescent="0.25">
      <c r="A11926">
        <v>13883</v>
      </c>
      <c r="B11926" t="s">
        <v>25152</v>
      </c>
      <c r="C11926" t="s">
        <v>28</v>
      </c>
      <c r="D11926" s="350">
        <v>0</v>
      </c>
    </row>
    <row r="11927" spans="1:4" x14ac:dyDescent="0.25">
      <c r="A11927">
        <v>38604</v>
      </c>
      <c r="B11927" t="s">
        <v>25153</v>
      </c>
      <c r="C11927" t="s">
        <v>28</v>
      </c>
      <c r="D11927" s="350">
        <v>0</v>
      </c>
    </row>
    <row r="11928" spans="1:4" x14ac:dyDescent="0.25">
      <c r="A11928">
        <v>10601</v>
      </c>
      <c r="B11928" t="s">
        <v>25154</v>
      </c>
      <c r="C11928" t="s">
        <v>28</v>
      </c>
      <c r="D11928" s="350">
        <v>0</v>
      </c>
    </row>
    <row r="11929" spans="1:4" x14ac:dyDescent="0.25">
      <c r="A11929">
        <v>44469</v>
      </c>
      <c r="B11929" t="s">
        <v>25155</v>
      </c>
      <c r="C11929" t="s">
        <v>28</v>
      </c>
      <c r="D11929" s="350">
        <v>0</v>
      </c>
    </row>
    <row r="11930" spans="1:4" x14ac:dyDescent="0.25">
      <c r="A11930">
        <v>13894</v>
      </c>
      <c r="B11930" t="s">
        <v>25156</v>
      </c>
      <c r="C11930" t="s">
        <v>28</v>
      </c>
      <c r="D11930" s="350">
        <v>0</v>
      </c>
    </row>
    <row r="11931" spans="1:4" x14ac:dyDescent="0.25">
      <c r="A11931">
        <v>13895</v>
      </c>
      <c r="B11931" t="s">
        <v>25157</v>
      </c>
      <c r="C11931" t="s">
        <v>28</v>
      </c>
      <c r="D11931" s="350">
        <v>0</v>
      </c>
    </row>
    <row r="11932" spans="1:4" x14ac:dyDescent="0.25">
      <c r="A11932">
        <v>13892</v>
      </c>
      <c r="B11932" t="s">
        <v>25158</v>
      </c>
      <c r="C11932" t="s">
        <v>28</v>
      </c>
      <c r="D11932" s="350">
        <v>0</v>
      </c>
    </row>
    <row r="11933" spans="1:4" x14ac:dyDescent="0.25">
      <c r="A11933">
        <v>9914</v>
      </c>
      <c r="B11933" t="s">
        <v>25159</v>
      </c>
      <c r="C11933" t="s">
        <v>28</v>
      </c>
      <c r="D11933" s="350">
        <v>0</v>
      </c>
    </row>
    <row r="11934" spans="1:4" x14ac:dyDescent="0.25">
      <c r="A11934">
        <v>36485</v>
      </c>
      <c r="B11934" t="s">
        <v>25160</v>
      </c>
      <c r="C11934" t="s">
        <v>28</v>
      </c>
      <c r="D11934" s="350">
        <v>0</v>
      </c>
    </row>
    <row r="11935" spans="1:4" x14ac:dyDescent="0.25">
      <c r="A11935">
        <v>9912</v>
      </c>
      <c r="B11935" t="s">
        <v>25161</v>
      </c>
      <c r="C11935" t="s">
        <v>28</v>
      </c>
      <c r="D11935" s="350">
        <v>0</v>
      </c>
    </row>
    <row r="11936" spans="1:4" x14ac:dyDescent="0.25">
      <c r="A11936">
        <v>9921</v>
      </c>
      <c r="B11936" t="s">
        <v>25162</v>
      </c>
      <c r="C11936" t="s">
        <v>28</v>
      </c>
      <c r="D11936" s="350">
        <v>0</v>
      </c>
    </row>
    <row r="11937" spans="1:4" x14ac:dyDescent="0.25">
      <c r="A11937">
        <v>21112</v>
      </c>
      <c r="B11937" t="s">
        <v>25163</v>
      </c>
      <c r="C11937" t="s">
        <v>28</v>
      </c>
      <c r="D11937" s="350">
        <v>226.3</v>
      </c>
    </row>
    <row r="11938" spans="1:4" x14ac:dyDescent="0.25">
      <c r="A11938">
        <v>10228</v>
      </c>
      <c r="B11938" t="s">
        <v>25164</v>
      </c>
      <c r="C11938" t="s">
        <v>28</v>
      </c>
      <c r="D11938" s="350">
        <v>262.89999999999998</v>
      </c>
    </row>
    <row r="11939" spans="1:4" x14ac:dyDescent="0.25">
      <c r="A11939">
        <v>11781</v>
      </c>
      <c r="B11939" t="s">
        <v>25165</v>
      </c>
      <c r="C11939" t="s">
        <v>28</v>
      </c>
      <c r="D11939" s="350">
        <v>212.98</v>
      </c>
    </row>
    <row r="11940" spans="1:4" x14ac:dyDescent="0.25">
      <c r="A11940">
        <v>37588</v>
      </c>
      <c r="B11940" t="s">
        <v>25166</v>
      </c>
      <c r="C11940" t="s">
        <v>28</v>
      </c>
      <c r="D11940" s="350">
        <v>64.05</v>
      </c>
    </row>
    <row r="11941" spans="1:4" x14ac:dyDescent="0.25">
      <c r="A11941">
        <v>11751</v>
      </c>
      <c r="B11941" t="s">
        <v>25167</v>
      </c>
      <c r="C11941" t="s">
        <v>28</v>
      </c>
      <c r="D11941" s="350">
        <v>106.79</v>
      </c>
    </row>
    <row r="11942" spans="1:4" x14ac:dyDescent="0.25">
      <c r="A11942">
        <v>11750</v>
      </c>
      <c r="B11942" t="s">
        <v>25168</v>
      </c>
      <c r="C11942" t="s">
        <v>28</v>
      </c>
      <c r="D11942" s="350">
        <v>88.62</v>
      </c>
    </row>
    <row r="11943" spans="1:4" x14ac:dyDescent="0.25">
      <c r="A11943">
        <v>11746</v>
      </c>
      <c r="B11943" t="s">
        <v>25169</v>
      </c>
      <c r="C11943" t="s">
        <v>28</v>
      </c>
      <c r="D11943" s="350">
        <v>59.46</v>
      </c>
    </row>
    <row r="11944" spans="1:4" x14ac:dyDescent="0.25">
      <c r="A11944">
        <v>11748</v>
      </c>
      <c r="B11944" t="s">
        <v>25170</v>
      </c>
      <c r="C11944" t="s">
        <v>28</v>
      </c>
      <c r="D11944" s="350">
        <v>38.15</v>
      </c>
    </row>
    <row r="11945" spans="1:4" x14ac:dyDescent="0.25">
      <c r="A11945">
        <v>11747</v>
      </c>
      <c r="B11945" t="s">
        <v>25171</v>
      </c>
      <c r="C11945" t="s">
        <v>28</v>
      </c>
      <c r="D11945" s="350">
        <v>164.67</v>
      </c>
    </row>
    <row r="11946" spans="1:4" x14ac:dyDescent="0.25">
      <c r="A11946">
        <v>11749</v>
      </c>
      <c r="B11946" t="s">
        <v>25172</v>
      </c>
      <c r="C11946" t="s">
        <v>28</v>
      </c>
      <c r="D11946" s="350">
        <v>44.04</v>
      </c>
    </row>
    <row r="11947" spans="1:4" x14ac:dyDescent="0.25">
      <c r="A11947">
        <v>10236</v>
      </c>
      <c r="B11947" t="s">
        <v>25173</v>
      </c>
      <c r="C11947" t="s">
        <v>28</v>
      </c>
      <c r="D11947" s="350">
        <v>0</v>
      </c>
    </row>
    <row r="11948" spans="1:4" x14ac:dyDescent="0.25">
      <c r="A11948">
        <v>10233</v>
      </c>
      <c r="B11948" t="s">
        <v>25174</v>
      </c>
      <c r="C11948" t="s">
        <v>28</v>
      </c>
      <c r="D11948" s="350">
        <v>0</v>
      </c>
    </row>
    <row r="11949" spans="1:4" x14ac:dyDescent="0.25">
      <c r="A11949">
        <v>10234</v>
      </c>
      <c r="B11949" t="s">
        <v>25175</v>
      </c>
      <c r="C11949" t="s">
        <v>28</v>
      </c>
      <c r="D11949" s="350">
        <v>0</v>
      </c>
    </row>
    <row r="11950" spans="1:4" x14ac:dyDescent="0.25">
      <c r="A11950">
        <v>10231</v>
      </c>
      <c r="B11950" t="s">
        <v>25176</v>
      </c>
      <c r="C11950" t="s">
        <v>28</v>
      </c>
      <c r="D11950" s="350">
        <v>0</v>
      </c>
    </row>
    <row r="11951" spans="1:4" x14ac:dyDescent="0.25">
      <c r="A11951">
        <v>10232</v>
      </c>
      <c r="B11951" t="s">
        <v>25177</v>
      </c>
      <c r="C11951" t="s">
        <v>28</v>
      </c>
      <c r="D11951" s="350">
        <v>0</v>
      </c>
    </row>
    <row r="11952" spans="1:4" x14ac:dyDescent="0.25">
      <c r="A11952">
        <v>10235</v>
      </c>
      <c r="B11952" t="s">
        <v>25178</v>
      </c>
      <c r="C11952" t="s">
        <v>28</v>
      </c>
      <c r="D11952" s="350">
        <v>0</v>
      </c>
    </row>
    <row r="11953" spans="1:4" x14ac:dyDescent="0.25">
      <c r="A11953">
        <v>10229</v>
      </c>
      <c r="B11953" t="s">
        <v>25179</v>
      </c>
      <c r="C11953" t="s">
        <v>28</v>
      </c>
      <c r="D11953" s="350">
        <v>0</v>
      </c>
    </row>
    <row r="11954" spans="1:4" x14ac:dyDescent="0.25">
      <c r="A11954">
        <v>10230</v>
      </c>
      <c r="B11954" t="s">
        <v>25180</v>
      </c>
      <c r="C11954" t="s">
        <v>28</v>
      </c>
      <c r="D11954" s="350">
        <v>0</v>
      </c>
    </row>
    <row r="11955" spans="1:4" x14ac:dyDescent="0.25">
      <c r="A11955">
        <v>10409</v>
      </c>
      <c r="B11955" t="s">
        <v>25181</v>
      </c>
      <c r="C11955" t="s">
        <v>28</v>
      </c>
      <c r="D11955" s="350">
        <v>0</v>
      </c>
    </row>
    <row r="11956" spans="1:4" x14ac:dyDescent="0.25">
      <c r="A11956">
        <v>10411</v>
      </c>
      <c r="B11956" t="s">
        <v>25182</v>
      </c>
      <c r="C11956" t="s">
        <v>28</v>
      </c>
      <c r="D11956" s="350">
        <v>0</v>
      </c>
    </row>
    <row r="11957" spans="1:4" x14ac:dyDescent="0.25">
      <c r="A11957">
        <v>10410</v>
      </c>
      <c r="B11957" t="s">
        <v>25183</v>
      </c>
      <c r="C11957" t="s">
        <v>28</v>
      </c>
      <c r="D11957" s="350">
        <v>0</v>
      </c>
    </row>
    <row r="11958" spans="1:4" x14ac:dyDescent="0.25">
      <c r="A11958">
        <v>10404</v>
      </c>
      <c r="B11958" t="s">
        <v>25184</v>
      </c>
      <c r="C11958" t="s">
        <v>28</v>
      </c>
      <c r="D11958" s="350">
        <v>0</v>
      </c>
    </row>
    <row r="11959" spans="1:4" x14ac:dyDescent="0.25">
      <c r="A11959">
        <v>10405</v>
      </c>
      <c r="B11959" t="s">
        <v>25185</v>
      </c>
      <c r="C11959" t="s">
        <v>28</v>
      </c>
      <c r="D11959" s="350">
        <v>0</v>
      </c>
    </row>
    <row r="11960" spans="1:4" x14ac:dyDescent="0.25">
      <c r="A11960">
        <v>10408</v>
      </c>
      <c r="B11960" t="s">
        <v>25186</v>
      </c>
      <c r="C11960" t="s">
        <v>28</v>
      </c>
      <c r="D11960" s="350">
        <v>0</v>
      </c>
    </row>
    <row r="11961" spans="1:4" x14ac:dyDescent="0.25">
      <c r="A11961">
        <v>10406</v>
      </c>
      <c r="B11961" t="s">
        <v>25187</v>
      </c>
      <c r="C11961" t="s">
        <v>28</v>
      </c>
      <c r="D11961" s="350">
        <v>0</v>
      </c>
    </row>
    <row r="11962" spans="1:4" x14ac:dyDescent="0.25">
      <c r="A11962">
        <v>10412</v>
      </c>
      <c r="B11962" t="s">
        <v>25188</v>
      </c>
      <c r="C11962" t="s">
        <v>28</v>
      </c>
      <c r="D11962" s="350">
        <v>0</v>
      </c>
    </row>
    <row r="11963" spans="1:4" x14ac:dyDescent="0.25">
      <c r="A11963">
        <v>10407</v>
      </c>
      <c r="B11963" t="s">
        <v>25189</v>
      </c>
      <c r="C11963" t="s">
        <v>28</v>
      </c>
      <c r="D11963" s="350">
        <v>0</v>
      </c>
    </row>
    <row r="11964" spans="1:4" x14ac:dyDescent="0.25">
      <c r="A11964">
        <v>10416</v>
      </c>
      <c r="B11964" t="s">
        <v>25190</v>
      </c>
      <c r="C11964" t="s">
        <v>28</v>
      </c>
      <c r="D11964" s="350">
        <v>0</v>
      </c>
    </row>
    <row r="11965" spans="1:4" x14ac:dyDescent="0.25">
      <c r="A11965">
        <v>10419</v>
      </c>
      <c r="B11965" t="s">
        <v>25191</v>
      </c>
      <c r="C11965" t="s">
        <v>28</v>
      </c>
      <c r="D11965" s="350">
        <v>0</v>
      </c>
    </row>
    <row r="11966" spans="1:4" x14ac:dyDescent="0.25">
      <c r="A11966">
        <v>10418</v>
      </c>
      <c r="B11966" t="s">
        <v>25192</v>
      </c>
      <c r="C11966" t="s">
        <v>28</v>
      </c>
      <c r="D11966" s="350">
        <v>0</v>
      </c>
    </row>
    <row r="11967" spans="1:4" x14ac:dyDescent="0.25">
      <c r="A11967">
        <v>21092</v>
      </c>
      <c r="B11967" t="s">
        <v>25193</v>
      </c>
      <c r="C11967" t="s">
        <v>28</v>
      </c>
      <c r="D11967" s="350">
        <v>0</v>
      </c>
    </row>
    <row r="11968" spans="1:4" x14ac:dyDescent="0.25">
      <c r="A11968">
        <v>12657</v>
      </c>
      <c r="B11968" t="s">
        <v>25194</v>
      </c>
      <c r="C11968" t="s">
        <v>28</v>
      </c>
      <c r="D11968" s="350">
        <v>0</v>
      </c>
    </row>
    <row r="11969" spans="1:4" x14ac:dyDescent="0.25">
      <c r="A11969">
        <v>10417</v>
      </c>
      <c r="B11969" t="s">
        <v>25195</v>
      </c>
      <c r="C11969" t="s">
        <v>28</v>
      </c>
      <c r="D11969" s="350">
        <v>0</v>
      </c>
    </row>
    <row r="11970" spans="1:4" x14ac:dyDescent="0.25">
      <c r="A11970">
        <v>10414</v>
      </c>
      <c r="B11970" t="s">
        <v>25196</v>
      </c>
      <c r="C11970" t="s">
        <v>28</v>
      </c>
      <c r="D11970" s="350">
        <v>0</v>
      </c>
    </row>
    <row r="11971" spans="1:4" x14ac:dyDescent="0.25">
      <c r="A11971">
        <v>10413</v>
      </c>
      <c r="B11971" t="s">
        <v>25197</v>
      </c>
      <c r="C11971" t="s">
        <v>28</v>
      </c>
      <c r="D11971" s="350">
        <v>0</v>
      </c>
    </row>
    <row r="11972" spans="1:4" x14ac:dyDescent="0.25">
      <c r="A11972">
        <v>10415</v>
      </c>
      <c r="B11972" t="s">
        <v>25198</v>
      </c>
      <c r="C11972" t="s">
        <v>28</v>
      </c>
      <c r="D11972" s="350">
        <v>0</v>
      </c>
    </row>
    <row r="11973" spans="1:4" x14ac:dyDescent="0.25">
      <c r="A11973">
        <v>38643</v>
      </c>
      <c r="B11973" t="s">
        <v>25199</v>
      </c>
      <c r="C11973" t="s">
        <v>28</v>
      </c>
      <c r="D11973" s="350">
        <v>50.9</v>
      </c>
    </row>
    <row r="11974" spans="1:4" x14ac:dyDescent="0.25">
      <c r="A11974">
        <v>6157</v>
      </c>
      <c r="B11974" t="s">
        <v>25200</v>
      </c>
      <c r="C11974" t="s">
        <v>28</v>
      </c>
      <c r="D11974" s="350">
        <v>69.53</v>
      </c>
    </row>
    <row r="11975" spans="1:4" x14ac:dyDescent="0.25">
      <c r="A11975">
        <v>6158</v>
      </c>
      <c r="B11975" t="s">
        <v>25201</v>
      </c>
      <c r="C11975" t="s">
        <v>28</v>
      </c>
      <c r="D11975" s="350">
        <v>11.02</v>
      </c>
    </row>
    <row r="11976" spans="1:4" x14ac:dyDescent="0.25">
      <c r="A11976">
        <v>6156</v>
      </c>
      <c r="B11976" t="s">
        <v>25202</v>
      </c>
      <c r="C11976" t="s">
        <v>28</v>
      </c>
      <c r="D11976" s="350">
        <v>9.4499999999999993</v>
      </c>
    </row>
    <row r="11977" spans="1:4" x14ac:dyDescent="0.25">
      <c r="A11977">
        <v>6153</v>
      </c>
      <c r="B11977" t="s">
        <v>25203</v>
      </c>
      <c r="C11977" t="s">
        <v>28</v>
      </c>
      <c r="D11977" s="350">
        <v>7.59</v>
      </c>
    </row>
    <row r="11978" spans="1:4" x14ac:dyDescent="0.25">
      <c r="A11978">
        <v>6154</v>
      </c>
      <c r="B11978" t="s">
        <v>25204</v>
      </c>
      <c r="C11978" t="s">
        <v>28</v>
      </c>
      <c r="D11978" s="350">
        <v>13.48</v>
      </c>
    </row>
    <row r="11979" spans="1:4" x14ac:dyDescent="0.25">
      <c r="A11979">
        <v>6155</v>
      </c>
      <c r="B11979" t="s">
        <v>25205</v>
      </c>
      <c r="C11979" t="s">
        <v>28</v>
      </c>
      <c r="D11979" s="350">
        <v>31.03</v>
      </c>
    </row>
    <row r="11980" spans="1:4" x14ac:dyDescent="0.25">
      <c r="A11980">
        <v>43595</v>
      </c>
      <c r="B11980" t="s">
        <v>25206</v>
      </c>
      <c r="C11980" t="s">
        <v>28</v>
      </c>
      <c r="D11980" s="350">
        <v>20.38</v>
      </c>
    </row>
    <row r="11981" spans="1:4" x14ac:dyDescent="0.25">
      <c r="A11981">
        <v>43596</v>
      </c>
      <c r="B11981" t="s">
        <v>25207</v>
      </c>
      <c r="C11981" t="s">
        <v>28</v>
      </c>
      <c r="D11981" s="350">
        <v>23.56</v>
      </c>
    </row>
    <row r="11982" spans="1:4" x14ac:dyDescent="0.25">
      <c r="A11982">
        <v>38108</v>
      </c>
      <c r="B11982" t="s">
        <v>25208</v>
      </c>
      <c r="C11982" t="s">
        <v>28</v>
      </c>
      <c r="D11982" s="350">
        <v>41.45</v>
      </c>
    </row>
    <row r="11983" spans="1:4" x14ac:dyDescent="0.25">
      <c r="A11983">
        <v>38087</v>
      </c>
      <c r="B11983" t="s">
        <v>25209</v>
      </c>
      <c r="C11983" t="s">
        <v>28</v>
      </c>
      <c r="D11983" s="350">
        <v>53.32</v>
      </c>
    </row>
    <row r="11984" spans="1:4" x14ac:dyDescent="0.25">
      <c r="A11984">
        <v>38109</v>
      </c>
      <c r="B11984" t="s">
        <v>25210</v>
      </c>
      <c r="C11984" t="s">
        <v>28</v>
      </c>
      <c r="D11984" s="350">
        <v>66.25</v>
      </c>
    </row>
    <row r="11985" spans="1:4" x14ac:dyDescent="0.25">
      <c r="A11985">
        <v>38088</v>
      </c>
      <c r="B11985" t="s">
        <v>25211</v>
      </c>
      <c r="C11985" t="s">
        <v>28</v>
      </c>
      <c r="D11985" s="350">
        <v>69.66</v>
      </c>
    </row>
    <row r="11986" spans="1:4" x14ac:dyDescent="0.25">
      <c r="A11986">
        <v>38110</v>
      </c>
      <c r="B11986" t="s">
        <v>25212</v>
      </c>
      <c r="C11986" t="s">
        <v>28</v>
      </c>
      <c r="D11986" s="350">
        <v>25.48</v>
      </c>
    </row>
    <row r="11987" spans="1:4" x14ac:dyDescent="0.25">
      <c r="A11987">
        <v>38089</v>
      </c>
      <c r="B11987" t="s">
        <v>25213</v>
      </c>
      <c r="C11987" t="s">
        <v>28</v>
      </c>
      <c r="D11987" s="350">
        <v>44.41</v>
      </c>
    </row>
    <row r="11988" spans="1:4" x14ac:dyDescent="0.25">
      <c r="A11988">
        <v>38111</v>
      </c>
      <c r="B11988" t="s">
        <v>25214</v>
      </c>
      <c r="C11988" t="s">
        <v>28</v>
      </c>
      <c r="D11988" s="350">
        <v>28.5</v>
      </c>
    </row>
    <row r="11989" spans="1:4" x14ac:dyDescent="0.25">
      <c r="A11989">
        <v>38090</v>
      </c>
      <c r="B11989" t="s">
        <v>25215</v>
      </c>
      <c r="C11989" t="s">
        <v>28</v>
      </c>
      <c r="D11989" s="350">
        <v>45.9</v>
      </c>
    </row>
    <row r="11990" spans="1:4" x14ac:dyDescent="0.25">
      <c r="A11990">
        <v>38400</v>
      </c>
      <c r="B11990" t="s">
        <v>25216</v>
      </c>
      <c r="C11990" t="s">
        <v>28</v>
      </c>
      <c r="D11990" s="350">
        <v>40.090000000000003</v>
      </c>
    </row>
    <row r="11991" spans="1:4" x14ac:dyDescent="0.25">
      <c r="A11991">
        <v>13726</v>
      </c>
      <c r="B11991" t="s">
        <v>25217</v>
      </c>
      <c r="C11991" t="s">
        <v>28</v>
      </c>
      <c r="D11991" s="350">
        <v>0</v>
      </c>
    </row>
    <row r="11992" spans="1:4" x14ac:dyDescent="0.25">
      <c r="A11992">
        <v>12627</v>
      </c>
      <c r="B11992" t="s">
        <v>25218</v>
      </c>
      <c r="C11992" t="s">
        <v>28</v>
      </c>
      <c r="D11992" s="350">
        <v>1.39</v>
      </c>
    </row>
    <row r="11993" spans="1:4" x14ac:dyDescent="0.25">
      <c r="A11993">
        <v>39996</v>
      </c>
      <c r="B11993" t="s">
        <v>25219</v>
      </c>
      <c r="C11993" t="s">
        <v>36</v>
      </c>
      <c r="D11993" s="350">
        <v>3.49</v>
      </c>
    </row>
    <row r="11994" spans="1:4" x14ac:dyDescent="0.25">
      <c r="A11994">
        <v>10478</v>
      </c>
      <c r="B11994" t="s">
        <v>25220</v>
      </c>
      <c r="C11994" t="s">
        <v>44</v>
      </c>
      <c r="D11994" s="350">
        <v>45.7</v>
      </c>
    </row>
    <row r="11995" spans="1:4" x14ac:dyDescent="0.25">
      <c r="A11995">
        <v>10481</v>
      </c>
      <c r="B11995" t="s">
        <v>25221</v>
      </c>
      <c r="C11995" t="s">
        <v>44</v>
      </c>
      <c r="D11995" s="350">
        <v>40.64</v>
      </c>
    </row>
    <row r="11996" spans="1:4" x14ac:dyDescent="0.25">
      <c r="A11996">
        <v>10475</v>
      </c>
      <c r="B11996" t="s">
        <v>25222</v>
      </c>
      <c r="C11996" t="s">
        <v>44</v>
      </c>
      <c r="D11996" s="350">
        <v>39.33</v>
      </c>
    </row>
    <row r="11997" spans="1:4" x14ac:dyDescent="0.25">
      <c r="A11997">
        <v>4030</v>
      </c>
      <c r="B11997" t="s">
        <v>25223</v>
      </c>
      <c r="C11997" t="s">
        <v>34</v>
      </c>
      <c r="D11997" s="350">
        <v>8.5399999999999991</v>
      </c>
    </row>
    <row r="11998" spans="1:4" x14ac:dyDescent="0.25">
      <c r="A11998">
        <v>4031</v>
      </c>
      <c r="B11998" t="s">
        <v>25224</v>
      </c>
      <c r="C11998" t="s">
        <v>34</v>
      </c>
      <c r="D11998" s="350">
        <v>40.14</v>
      </c>
    </row>
    <row r="11999" spans="1:4" x14ac:dyDescent="0.25">
      <c r="A11999">
        <v>39399</v>
      </c>
      <c r="B11999" t="s">
        <v>25225</v>
      </c>
      <c r="C11999" t="s">
        <v>28</v>
      </c>
      <c r="D11999" s="350">
        <v>1440.99</v>
      </c>
    </row>
    <row r="12000" spans="1:4" x14ac:dyDescent="0.25">
      <c r="A12000">
        <v>39400</v>
      </c>
      <c r="B12000" t="s">
        <v>25226</v>
      </c>
      <c r="C12000" t="s">
        <v>28</v>
      </c>
      <c r="D12000" s="350">
        <v>1566.29</v>
      </c>
    </row>
    <row r="12001" spans="1:4" x14ac:dyDescent="0.25">
      <c r="A12001">
        <v>39401</v>
      </c>
      <c r="B12001" t="s">
        <v>25227</v>
      </c>
      <c r="C12001" t="s">
        <v>28</v>
      </c>
      <c r="D12001" s="350">
        <v>1757.01</v>
      </c>
    </row>
    <row r="12002" spans="1:4" x14ac:dyDescent="0.25">
      <c r="A12002">
        <v>11652</v>
      </c>
      <c r="B12002" t="s">
        <v>25228</v>
      </c>
      <c r="C12002" t="s">
        <v>28</v>
      </c>
      <c r="D12002" s="350">
        <v>3780</v>
      </c>
    </row>
    <row r="12003" spans="1:4" x14ac:dyDescent="0.25">
      <c r="A12003">
        <v>13475</v>
      </c>
      <c r="B12003" t="s">
        <v>25229</v>
      </c>
      <c r="C12003" t="s">
        <v>28</v>
      </c>
      <c r="D12003" s="350">
        <v>4130.63</v>
      </c>
    </row>
    <row r="12004" spans="1:4" x14ac:dyDescent="0.25">
      <c r="A12004">
        <v>13896</v>
      </c>
      <c r="B12004" t="s">
        <v>25230</v>
      </c>
      <c r="C12004" t="s">
        <v>28</v>
      </c>
      <c r="D12004" s="350">
        <v>3390.99</v>
      </c>
    </row>
    <row r="12005" spans="1:4" x14ac:dyDescent="0.25">
      <c r="A12005">
        <v>44470</v>
      </c>
      <c r="B12005" t="s">
        <v>25231</v>
      </c>
      <c r="C12005" t="s">
        <v>28</v>
      </c>
      <c r="D12005" s="350">
        <v>0</v>
      </c>
    </row>
    <row r="12006" spans="1:4" x14ac:dyDescent="0.25">
      <c r="A12006">
        <v>13476</v>
      </c>
      <c r="B12006" t="s">
        <v>25232</v>
      </c>
      <c r="C12006" t="s">
        <v>28</v>
      </c>
      <c r="D12006" s="350">
        <v>0</v>
      </c>
    </row>
    <row r="12007" spans="1:4" x14ac:dyDescent="0.25">
      <c r="A12007">
        <v>44491</v>
      </c>
      <c r="B12007" t="s">
        <v>25233</v>
      </c>
      <c r="C12007" t="s">
        <v>28</v>
      </c>
      <c r="D12007" s="350">
        <v>0</v>
      </c>
    </row>
    <row r="12008" spans="1:4" x14ac:dyDescent="0.25">
      <c r="A12008">
        <v>10488</v>
      </c>
      <c r="B12008" t="s">
        <v>25234</v>
      </c>
      <c r="C12008" t="s">
        <v>28</v>
      </c>
      <c r="D12008" s="350">
        <v>0</v>
      </c>
    </row>
    <row r="12009" spans="1:4" x14ac:dyDescent="0.25">
      <c r="A12009">
        <v>13606</v>
      </c>
      <c r="B12009" t="s">
        <v>25235</v>
      </c>
      <c r="C12009" t="s">
        <v>28</v>
      </c>
      <c r="D12009" s="350">
        <v>0</v>
      </c>
    </row>
    <row r="12010" spans="1:4" x14ac:dyDescent="0.25">
      <c r="A12010">
        <v>10489</v>
      </c>
      <c r="B12010" t="s">
        <v>25236</v>
      </c>
      <c r="C12010" t="s">
        <v>46</v>
      </c>
      <c r="D12010" s="350">
        <v>23.54</v>
      </c>
    </row>
    <row r="12011" spans="1:4" x14ac:dyDescent="0.25">
      <c r="A12011">
        <v>41073</v>
      </c>
      <c r="B12011" t="s">
        <v>25237</v>
      </c>
      <c r="C12011" t="s">
        <v>58</v>
      </c>
      <c r="D12011" s="350">
        <v>4139.08</v>
      </c>
    </row>
    <row r="12012" spans="1:4" x14ac:dyDescent="0.25">
      <c r="A12012">
        <v>34391</v>
      </c>
      <c r="B12012" t="s">
        <v>25238</v>
      </c>
      <c r="C12012" t="s">
        <v>34</v>
      </c>
      <c r="D12012" s="350">
        <v>667.85</v>
      </c>
    </row>
    <row r="12013" spans="1:4" x14ac:dyDescent="0.25">
      <c r="A12013">
        <v>10496</v>
      </c>
      <c r="B12013" t="s">
        <v>25239</v>
      </c>
      <c r="C12013" t="s">
        <v>34</v>
      </c>
      <c r="D12013" s="350">
        <v>581.25</v>
      </c>
    </row>
    <row r="12014" spans="1:4" x14ac:dyDescent="0.25">
      <c r="A12014">
        <v>10497</v>
      </c>
      <c r="B12014" t="s">
        <v>25240</v>
      </c>
      <c r="C12014" t="s">
        <v>34</v>
      </c>
      <c r="D12014" s="350">
        <v>1511.24</v>
      </c>
    </row>
    <row r="12015" spans="1:4" x14ac:dyDescent="0.25">
      <c r="A12015">
        <v>10504</v>
      </c>
      <c r="B12015" t="s">
        <v>25241</v>
      </c>
      <c r="C12015" t="s">
        <v>34</v>
      </c>
      <c r="D12015" s="350">
        <v>1767</v>
      </c>
    </row>
    <row r="12016" spans="1:4" x14ac:dyDescent="0.25">
      <c r="A12016">
        <v>34390</v>
      </c>
      <c r="B12016" t="s">
        <v>25242</v>
      </c>
      <c r="C12016" t="s">
        <v>34</v>
      </c>
      <c r="D12016" s="350">
        <v>520.79</v>
      </c>
    </row>
    <row r="12017" spans="1:4" x14ac:dyDescent="0.25">
      <c r="A12017">
        <v>34389</v>
      </c>
      <c r="B12017" t="s">
        <v>25243</v>
      </c>
      <c r="C12017" t="s">
        <v>34</v>
      </c>
      <c r="D12017" s="350">
        <v>162.75</v>
      </c>
    </row>
    <row r="12018" spans="1:4" x14ac:dyDescent="0.25">
      <c r="A12018">
        <v>34388</v>
      </c>
      <c r="B12018" t="s">
        <v>25244</v>
      </c>
      <c r="C12018" t="s">
        <v>34</v>
      </c>
      <c r="D12018" s="350">
        <v>231.31</v>
      </c>
    </row>
    <row r="12019" spans="1:4" x14ac:dyDescent="0.25">
      <c r="A12019">
        <v>34387</v>
      </c>
      <c r="B12019" t="s">
        <v>25245</v>
      </c>
      <c r="C12019" t="s">
        <v>34</v>
      </c>
      <c r="D12019" s="350">
        <v>375.48</v>
      </c>
    </row>
    <row r="12020" spans="1:4" x14ac:dyDescent="0.25">
      <c r="A12020">
        <v>11188</v>
      </c>
      <c r="B12020" t="s">
        <v>25246</v>
      </c>
      <c r="C12020" t="s">
        <v>34</v>
      </c>
      <c r="D12020" s="350">
        <v>185.99</v>
      </c>
    </row>
    <row r="12021" spans="1:4" x14ac:dyDescent="0.25">
      <c r="A12021">
        <v>11189</v>
      </c>
      <c r="B12021" t="s">
        <v>25247</v>
      </c>
      <c r="C12021" t="s">
        <v>34</v>
      </c>
      <c r="D12021" s="350">
        <v>279</v>
      </c>
    </row>
    <row r="12022" spans="1:4" x14ac:dyDescent="0.25">
      <c r="A12022">
        <v>21107</v>
      </c>
      <c r="B12022" t="s">
        <v>25248</v>
      </c>
      <c r="C12022" t="s">
        <v>34</v>
      </c>
      <c r="D12022" s="350">
        <v>200.78</v>
      </c>
    </row>
    <row r="12023" spans="1:4" x14ac:dyDescent="0.25">
      <c r="A12023">
        <v>34386</v>
      </c>
      <c r="B12023" t="s">
        <v>25249</v>
      </c>
      <c r="C12023" t="s">
        <v>34</v>
      </c>
      <c r="D12023" s="350">
        <v>348.75</v>
      </c>
    </row>
    <row r="12024" spans="1:4" x14ac:dyDescent="0.25">
      <c r="A12024">
        <v>10490</v>
      </c>
      <c r="B12024" t="s">
        <v>25250</v>
      </c>
      <c r="C12024" t="s">
        <v>34</v>
      </c>
      <c r="D12024" s="350">
        <v>122.06</v>
      </c>
    </row>
    <row r="12025" spans="1:4" x14ac:dyDescent="0.25">
      <c r="A12025">
        <v>10492</v>
      </c>
      <c r="B12025" t="s">
        <v>25251</v>
      </c>
      <c r="C12025" t="s">
        <v>34</v>
      </c>
      <c r="D12025" s="350">
        <v>139.5</v>
      </c>
    </row>
    <row r="12026" spans="1:4" x14ac:dyDescent="0.25">
      <c r="A12026">
        <v>10493</v>
      </c>
      <c r="B12026" t="s">
        <v>25252</v>
      </c>
      <c r="C12026" t="s">
        <v>34</v>
      </c>
      <c r="D12026" s="350">
        <v>162.75</v>
      </c>
    </row>
    <row r="12027" spans="1:4" x14ac:dyDescent="0.25">
      <c r="A12027">
        <v>10491</v>
      </c>
      <c r="B12027" t="s">
        <v>25253</v>
      </c>
      <c r="C12027" t="s">
        <v>34</v>
      </c>
      <c r="D12027" s="350">
        <v>197.62</v>
      </c>
    </row>
    <row r="12028" spans="1:4" x14ac:dyDescent="0.25">
      <c r="A12028">
        <v>34385</v>
      </c>
      <c r="B12028" t="s">
        <v>25254</v>
      </c>
      <c r="C12028" t="s">
        <v>34</v>
      </c>
      <c r="D12028" s="350">
        <v>288.3</v>
      </c>
    </row>
    <row r="12029" spans="1:4" x14ac:dyDescent="0.25">
      <c r="A12029">
        <v>10499</v>
      </c>
      <c r="B12029" t="s">
        <v>25255</v>
      </c>
      <c r="C12029" t="s">
        <v>34</v>
      </c>
      <c r="D12029" s="350">
        <v>116.24</v>
      </c>
    </row>
    <row r="12030" spans="1:4" x14ac:dyDescent="0.25">
      <c r="A12030">
        <v>34384</v>
      </c>
      <c r="B12030" t="s">
        <v>25256</v>
      </c>
      <c r="C12030" t="s">
        <v>34</v>
      </c>
      <c r="D12030" s="350">
        <v>348.75</v>
      </c>
    </row>
    <row r="12031" spans="1:4" x14ac:dyDescent="0.25">
      <c r="A12031">
        <v>11185</v>
      </c>
      <c r="B12031" t="s">
        <v>25257</v>
      </c>
      <c r="C12031" t="s">
        <v>34</v>
      </c>
      <c r="D12031" s="350">
        <v>360.37</v>
      </c>
    </row>
    <row r="12032" spans="1:4" x14ac:dyDescent="0.25">
      <c r="A12032">
        <v>10507</v>
      </c>
      <c r="B12032" t="s">
        <v>25258</v>
      </c>
      <c r="C12032" t="s">
        <v>34</v>
      </c>
      <c r="D12032" s="350">
        <v>572.99</v>
      </c>
    </row>
    <row r="12033" spans="1:4" x14ac:dyDescent="0.25">
      <c r="A12033">
        <v>10505</v>
      </c>
      <c r="B12033" t="s">
        <v>25259</v>
      </c>
      <c r="C12033" t="s">
        <v>34</v>
      </c>
      <c r="D12033" s="350">
        <v>338.1</v>
      </c>
    </row>
    <row r="12034" spans="1:4" x14ac:dyDescent="0.25">
      <c r="A12034">
        <v>10506</v>
      </c>
      <c r="B12034" t="s">
        <v>25260</v>
      </c>
      <c r="C12034" t="s">
        <v>34</v>
      </c>
      <c r="D12034" s="350">
        <v>441.37</v>
      </c>
    </row>
    <row r="12035" spans="1:4" x14ac:dyDescent="0.25">
      <c r="A12035">
        <v>5031</v>
      </c>
      <c r="B12035" t="s">
        <v>25261</v>
      </c>
      <c r="C12035" t="s">
        <v>34</v>
      </c>
      <c r="D12035" s="350">
        <v>619.75</v>
      </c>
    </row>
    <row r="12036" spans="1:4" x14ac:dyDescent="0.25">
      <c r="A12036">
        <v>10502</v>
      </c>
      <c r="B12036" t="s">
        <v>25262</v>
      </c>
      <c r="C12036" t="s">
        <v>34</v>
      </c>
      <c r="D12036" s="350">
        <v>722.15</v>
      </c>
    </row>
    <row r="12037" spans="1:4" x14ac:dyDescent="0.25">
      <c r="A12037">
        <v>10501</v>
      </c>
      <c r="B12037" t="s">
        <v>25263</v>
      </c>
      <c r="C12037" t="s">
        <v>34</v>
      </c>
      <c r="D12037" s="350">
        <v>407.99</v>
      </c>
    </row>
    <row r="12038" spans="1:4" x14ac:dyDescent="0.25">
      <c r="A12038">
        <v>10503</v>
      </c>
      <c r="B12038" t="s">
        <v>25264</v>
      </c>
      <c r="C12038" t="s">
        <v>34</v>
      </c>
      <c r="D12038" s="350">
        <v>551.20000000000005</v>
      </c>
    </row>
    <row r="12039" spans="1:4" x14ac:dyDescent="0.25">
      <c r="A12039">
        <v>4500</v>
      </c>
      <c r="B12039" t="s">
        <v>25265</v>
      </c>
      <c r="C12039" t="s">
        <v>36</v>
      </c>
      <c r="D12039" s="350">
        <v>16.86</v>
      </c>
    </row>
    <row r="12040" spans="1:4" x14ac:dyDescent="0.25">
      <c r="A12040">
        <v>4448</v>
      </c>
      <c r="B12040" t="s">
        <v>25266</v>
      </c>
      <c r="C12040" t="s">
        <v>36</v>
      </c>
      <c r="D12040" s="350">
        <v>23.16</v>
      </c>
    </row>
    <row r="12041" spans="1:4" x14ac:dyDescent="0.25">
      <c r="A12041">
        <v>20213</v>
      </c>
      <c r="B12041" t="s">
        <v>25267</v>
      </c>
      <c r="C12041" t="s">
        <v>36</v>
      </c>
      <c r="D12041" s="350">
        <v>30.84</v>
      </c>
    </row>
    <row r="12042" spans="1:4" x14ac:dyDescent="0.25">
      <c r="A12042">
        <v>20211</v>
      </c>
      <c r="B12042" t="s">
        <v>25268</v>
      </c>
      <c r="C12042" t="s">
        <v>36</v>
      </c>
      <c r="D12042" s="350">
        <v>40.840000000000003</v>
      </c>
    </row>
    <row r="12043" spans="1:4" x14ac:dyDescent="0.25">
      <c r="A12043">
        <v>40270</v>
      </c>
      <c r="B12043" t="s">
        <v>25269</v>
      </c>
      <c r="C12043" t="s">
        <v>36</v>
      </c>
      <c r="D12043" s="350">
        <v>0</v>
      </c>
    </row>
    <row r="12044" spans="1:4" x14ac:dyDescent="0.25">
      <c r="A12044">
        <v>4425</v>
      </c>
      <c r="B12044" t="s">
        <v>25270</v>
      </c>
      <c r="C12044" t="s">
        <v>36</v>
      </c>
      <c r="D12044" s="350">
        <v>33.76</v>
      </c>
    </row>
    <row r="12045" spans="1:4" x14ac:dyDescent="0.25">
      <c r="A12045">
        <v>4472</v>
      </c>
      <c r="B12045" t="s">
        <v>25271</v>
      </c>
      <c r="C12045" t="s">
        <v>36</v>
      </c>
      <c r="D12045" s="350">
        <v>42.17</v>
      </c>
    </row>
    <row r="12046" spans="1:4" x14ac:dyDescent="0.25">
      <c r="A12046">
        <v>35272</v>
      </c>
      <c r="B12046" t="s">
        <v>25272</v>
      </c>
      <c r="C12046" t="s">
        <v>36</v>
      </c>
      <c r="D12046" s="350">
        <v>60.96</v>
      </c>
    </row>
    <row r="12047" spans="1:4" x14ac:dyDescent="0.25">
      <c r="A12047">
        <v>4481</v>
      </c>
      <c r="B12047" t="s">
        <v>25273</v>
      </c>
      <c r="C12047" t="s">
        <v>36</v>
      </c>
      <c r="D12047" s="350">
        <v>65.25</v>
      </c>
    </row>
    <row r="12048" spans="1:4" x14ac:dyDescent="0.25">
      <c r="A12048">
        <v>34345</v>
      </c>
      <c r="B12048" t="s">
        <v>25274</v>
      </c>
      <c r="C12048" t="s">
        <v>46</v>
      </c>
      <c r="D12048" s="350">
        <v>21.56</v>
      </c>
    </row>
    <row r="12049" spans="1:5" x14ac:dyDescent="0.25">
      <c r="A12049">
        <v>41096</v>
      </c>
      <c r="B12049" t="s">
        <v>25275</v>
      </c>
      <c r="C12049" t="s">
        <v>58</v>
      </c>
      <c r="D12049" s="350">
        <v>3791.2</v>
      </c>
    </row>
    <row r="12050" spans="1:5" x14ac:dyDescent="0.25">
      <c r="A12050"/>
      <c r="B12050"/>
      <c r="C12050"/>
    </row>
    <row r="12055" spans="1:5" x14ac:dyDescent="0.25">
      <c r="A12055" s="567" t="s">
        <v>25276</v>
      </c>
      <c r="B12055" s="718" t="s">
        <v>25277</v>
      </c>
      <c r="C12055" s="718"/>
      <c r="D12055" s="567" t="s">
        <v>25278</v>
      </c>
    </row>
    <row r="12056" spans="1:5" x14ac:dyDescent="0.25">
      <c r="A12056"/>
      <c r="B12056" s="719" t="s">
        <v>61223</v>
      </c>
      <c r="C12056" s="719"/>
      <c r="D12056"/>
    </row>
    <row r="12057" spans="1:5" ht="33.75" x14ac:dyDescent="0.25">
      <c r="A12057" s="568" t="s">
        <v>25279</v>
      </c>
      <c r="B12057" s="568" t="s">
        <v>25280</v>
      </c>
      <c r="C12057" s="568"/>
      <c r="D12057" s="568" t="s">
        <v>26244</v>
      </c>
      <c r="E12057" s="568" t="s">
        <v>25281</v>
      </c>
    </row>
    <row r="12058" spans="1:5" x14ac:dyDescent="0.25">
      <c r="A12058" s="569" t="s">
        <v>25282</v>
      </c>
      <c r="B12058" s="570" t="s">
        <v>25283</v>
      </c>
      <c r="C12058" s="570" t="s">
        <v>46</v>
      </c>
      <c r="D12058" s="571">
        <v>18.236899999999999</v>
      </c>
      <c r="E12058" s="571">
        <v>11.0542</v>
      </c>
    </row>
    <row r="12059" spans="1:5" x14ac:dyDescent="0.25">
      <c r="A12059" s="569" t="s">
        <v>25284</v>
      </c>
      <c r="B12059" s="570" t="s">
        <v>25285</v>
      </c>
      <c r="C12059" s="570" t="s">
        <v>46</v>
      </c>
      <c r="D12059" s="571">
        <v>23.932400000000001</v>
      </c>
      <c r="E12059" s="571">
        <v>14.506500000000001</v>
      </c>
    </row>
    <row r="12060" spans="1:5" x14ac:dyDescent="0.25">
      <c r="A12060" s="569" t="s">
        <v>25286</v>
      </c>
      <c r="B12060" s="570" t="s">
        <v>25287</v>
      </c>
      <c r="C12060" s="570" t="s">
        <v>46</v>
      </c>
      <c r="D12060" s="571">
        <v>25.0169</v>
      </c>
      <c r="E12060" s="571">
        <v>15.1638</v>
      </c>
    </row>
    <row r="12061" spans="1:5" x14ac:dyDescent="0.25">
      <c r="A12061" s="569" t="s">
        <v>25288</v>
      </c>
      <c r="B12061" s="570" t="s">
        <v>25289</v>
      </c>
      <c r="C12061" s="570" t="s">
        <v>46</v>
      </c>
      <c r="D12061" s="571">
        <v>31.579499999999999</v>
      </c>
      <c r="E12061" s="571">
        <v>19.1417</v>
      </c>
    </row>
    <row r="12062" spans="1:5" x14ac:dyDescent="0.25">
      <c r="A12062" s="569" t="s">
        <v>25290</v>
      </c>
      <c r="B12062" s="570" t="s">
        <v>25291</v>
      </c>
      <c r="C12062" s="570" t="s">
        <v>46</v>
      </c>
      <c r="D12062" s="571">
        <v>37.368000000000002</v>
      </c>
      <c r="E12062" s="571">
        <v>22.650400000000001</v>
      </c>
    </row>
    <row r="12063" spans="1:5" x14ac:dyDescent="0.25">
      <c r="A12063" s="569" t="s">
        <v>25292</v>
      </c>
      <c r="B12063" s="570" t="s">
        <v>25293</v>
      </c>
      <c r="C12063" s="570" t="s">
        <v>46</v>
      </c>
      <c r="D12063" s="571">
        <v>1.4207000000000001</v>
      </c>
      <c r="E12063" s="571">
        <v>0.9335</v>
      </c>
    </row>
    <row r="12064" spans="1:5" x14ac:dyDescent="0.25">
      <c r="A12064" s="569" t="s">
        <v>25294</v>
      </c>
      <c r="B12064" s="570" t="s">
        <v>25295</v>
      </c>
      <c r="C12064" s="570" t="s">
        <v>46</v>
      </c>
      <c r="D12064" s="571">
        <v>42.511000000000003</v>
      </c>
      <c r="E12064" s="571">
        <v>19.703700000000001</v>
      </c>
    </row>
    <row r="12065" spans="1:5" x14ac:dyDescent="0.25">
      <c r="A12065" s="569" t="s">
        <v>25296</v>
      </c>
      <c r="B12065" s="570" t="s">
        <v>25297</v>
      </c>
      <c r="C12065" s="570" t="s">
        <v>46</v>
      </c>
      <c r="D12065" s="571">
        <v>2.1802000000000001</v>
      </c>
      <c r="E12065" s="571">
        <v>1.4265000000000001</v>
      </c>
    </row>
    <row r="12066" spans="1:5" x14ac:dyDescent="0.25">
      <c r="A12066" s="569" t="s">
        <v>25298</v>
      </c>
      <c r="B12066" s="570" t="s">
        <v>25299</v>
      </c>
      <c r="C12066" s="570" t="s">
        <v>46</v>
      </c>
      <c r="D12066" s="571">
        <v>425.05270000000002</v>
      </c>
      <c r="E12066" s="571">
        <v>136.2841</v>
      </c>
    </row>
    <row r="12067" spans="1:5" x14ac:dyDescent="0.25">
      <c r="A12067" s="569" t="s">
        <v>25300</v>
      </c>
      <c r="B12067" s="570" t="s">
        <v>25301</v>
      </c>
      <c r="C12067" s="570" t="s">
        <v>46</v>
      </c>
      <c r="D12067" s="571">
        <v>1.0538000000000001</v>
      </c>
      <c r="E12067" s="571">
        <v>0.70789999999999997</v>
      </c>
    </row>
    <row r="12068" spans="1:5" x14ac:dyDescent="0.25">
      <c r="A12068" s="569" t="s">
        <v>25302</v>
      </c>
      <c r="B12068" s="570" t="s">
        <v>25303</v>
      </c>
      <c r="C12068" s="570" t="s">
        <v>46</v>
      </c>
      <c r="D12068" s="571">
        <v>0.51490000000000002</v>
      </c>
      <c r="E12068" s="571">
        <v>0.34420000000000001</v>
      </c>
    </row>
    <row r="12069" spans="1:5" x14ac:dyDescent="0.25">
      <c r="A12069" s="569" t="s">
        <v>25304</v>
      </c>
      <c r="B12069" s="570" t="s">
        <v>25305</v>
      </c>
      <c r="C12069" s="570" t="s">
        <v>46</v>
      </c>
      <c r="D12069" s="571">
        <v>377.82990000000001</v>
      </c>
      <c r="E12069" s="571">
        <v>262.99200000000002</v>
      </c>
    </row>
    <row r="12070" spans="1:5" x14ac:dyDescent="0.25">
      <c r="A12070" s="569" t="s">
        <v>25306</v>
      </c>
      <c r="B12070" s="570" t="s">
        <v>25307</v>
      </c>
      <c r="C12070" s="570" t="s">
        <v>46</v>
      </c>
      <c r="D12070" s="571">
        <v>48.634799999999998</v>
      </c>
      <c r="E12070" s="571">
        <v>43.863599999999998</v>
      </c>
    </row>
    <row r="12071" spans="1:5" x14ac:dyDescent="0.25">
      <c r="A12071" s="569" t="s">
        <v>25308</v>
      </c>
      <c r="B12071" s="570" t="s">
        <v>25309</v>
      </c>
      <c r="C12071" s="570" t="s">
        <v>46</v>
      </c>
      <c r="D12071" s="571">
        <v>3681.1147999999998</v>
      </c>
      <c r="E12071" s="571">
        <v>1719.2419</v>
      </c>
    </row>
    <row r="12072" spans="1:5" x14ac:dyDescent="0.25">
      <c r="A12072" s="569" t="s">
        <v>25310</v>
      </c>
      <c r="B12072" s="570" t="s">
        <v>25311</v>
      </c>
      <c r="C12072" s="570" t="s">
        <v>46</v>
      </c>
      <c r="D12072" s="571">
        <v>211.93719999999999</v>
      </c>
      <c r="E12072" s="571">
        <v>108.98180000000001</v>
      </c>
    </row>
    <row r="12073" spans="1:5" x14ac:dyDescent="0.25">
      <c r="A12073" s="569" t="s">
        <v>25312</v>
      </c>
      <c r="B12073" s="570" t="s">
        <v>25313</v>
      </c>
      <c r="C12073" s="570" t="s">
        <v>46</v>
      </c>
      <c r="D12073" s="571">
        <v>2609.8195999999998</v>
      </c>
      <c r="E12073" s="571">
        <v>973.25620000000004</v>
      </c>
    </row>
    <row r="12074" spans="1:5" x14ac:dyDescent="0.25">
      <c r="A12074" s="569" t="s">
        <v>25314</v>
      </c>
      <c r="B12074" s="570" t="s">
        <v>25315</v>
      </c>
      <c r="C12074" s="570" t="s">
        <v>46</v>
      </c>
      <c r="D12074" s="571">
        <v>417.02089999999998</v>
      </c>
      <c r="E12074" s="571">
        <v>28.8796</v>
      </c>
    </row>
    <row r="12075" spans="1:5" x14ac:dyDescent="0.25">
      <c r="A12075" s="569" t="s">
        <v>25316</v>
      </c>
      <c r="B12075" s="570" t="s">
        <v>25317</v>
      </c>
      <c r="C12075" s="570" t="s">
        <v>46</v>
      </c>
      <c r="D12075" s="571">
        <v>114.3707</v>
      </c>
      <c r="E12075" s="571">
        <v>86.047399999999996</v>
      </c>
    </row>
    <row r="12076" spans="1:5" x14ac:dyDescent="0.25">
      <c r="A12076" s="569" t="s">
        <v>25318</v>
      </c>
      <c r="B12076" s="570" t="s">
        <v>25319</v>
      </c>
      <c r="C12076" s="570" t="s">
        <v>46</v>
      </c>
      <c r="D12076" s="571">
        <v>564.34960000000001</v>
      </c>
      <c r="E12076" s="571">
        <v>269.51420000000002</v>
      </c>
    </row>
    <row r="12077" spans="1:5" x14ac:dyDescent="0.25">
      <c r="A12077" s="569" t="s">
        <v>25320</v>
      </c>
      <c r="B12077" s="570" t="s">
        <v>25321</v>
      </c>
      <c r="C12077" s="570" t="s">
        <v>46</v>
      </c>
      <c r="D12077" s="571">
        <v>39.805599999999998</v>
      </c>
      <c r="E12077" s="571">
        <v>38.6492</v>
      </c>
    </row>
    <row r="12078" spans="1:5" x14ac:dyDescent="0.25">
      <c r="A12078" s="569" t="s">
        <v>25322</v>
      </c>
      <c r="B12078" s="570" t="s">
        <v>25323</v>
      </c>
      <c r="C12078" s="570" t="s">
        <v>46</v>
      </c>
      <c r="D12078" s="571">
        <v>59.172199999999997</v>
      </c>
      <c r="E12078" s="571">
        <v>53.106499999999997</v>
      </c>
    </row>
    <row r="12079" spans="1:5" x14ac:dyDescent="0.25">
      <c r="A12079" s="569" t="s">
        <v>25324</v>
      </c>
      <c r="B12079" s="570" t="s">
        <v>25325</v>
      </c>
      <c r="C12079" s="570" t="s">
        <v>46</v>
      </c>
      <c r="D12079" s="571">
        <v>7.0168999999999997</v>
      </c>
      <c r="E12079" s="571">
        <v>4.0476999999999999</v>
      </c>
    </row>
    <row r="12080" spans="1:5" x14ac:dyDescent="0.25">
      <c r="A12080" s="569" t="s">
        <v>25326</v>
      </c>
      <c r="B12080" s="570" t="s">
        <v>25327</v>
      </c>
      <c r="C12080" s="570" t="s">
        <v>46</v>
      </c>
      <c r="D12080" s="571">
        <v>49.601999999999997</v>
      </c>
      <c r="E12080" s="571">
        <v>38.343800000000002</v>
      </c>
    </row>
    <row r="12081" spans="1:5" x14ac:dyDescent="0.25">
      <c r="A12081" s="569" t="s">
        <v>25328</v>
      </c>
      <c r="B12081" s="570" t="s">
        <v>25329</v>
      </c>
      <c r="C12081" s="570" t="s">
        <v>46</v>
      </c>
      <c r="D12081" s="571">
        <v>62.9754</v>
      </c>
      <c r="E12081" s="571">
        <v>55.2622</v>
      </c>
    </row>
    <row r="12082" spans="1:5" x14ac:dyDescent="0.25">
      <c r="A12082" s="569" t="s">
        <v>25330</v>
      </c>
      <c r="B12082" s="570" t="s">
        <v>25331</v>
      </c>
      <c r="C12082" s="570" t="s">
        <v>46</v>
      </c>
      <c r="D12082" s="571">
        <v>1.9198</v>
      </c>
      <c r="E12082" s="571">
        <v>1.0882000000000001</v>
      </c>
    </row>
    <row r="12083" spans="1:5" x14ac:dyDescent="0.25">
      <c r="A12083" s="569" t="s">
        <v>25332</v>
      </c>
      <c r="B12083" s="570" t="s">
        <v>25333</v>
      </c>
      <c r="C12083" s="570" t="s">
        <v>46</v>
      </c>
      <c r="D12083" s="571">
        <v>93.131799999999998</v>
      </c>
      <c r="E12083" s="571">
        <v>69.876300000000001</v>
      </c>
    </row>
    <row r="12084" spans="1:5" x14ac:dyDescent="0.25">
      <c r="A12084" s="569" t="s">
        <v>25334</v>
      </c>
      <c r="B12084" s="570" t="s">
        <v>25335</v>
      </c>
      <c r="C12084" s="570" t="s">
        <v>46</v>
      </c>
      <c r="D12084" s="571">
        <v>55.508400000000002</v>
      </c>
      <c r="E12084" s="571">
        <v>51.029800000000002</v>
      </c>
    </row>
    <row r="12085" spans="1:5" x14ac:dyDescent="0.25">
      <c r="A12085" s="569" t="s">
        <v>25336</v>
      </c>
      <c r="B12085" s="570" t="s">
        <v>25337</v>
      </c>
      <c r="C12085" s="570" t="s">
        <v>46</v>
      </c>
      <c r="D12085" s="571">
        <v>59.939</v>
      </c>
      <c r="E12085" s="571">
        <v>53.5411</v>
      </c>
    </row>
    <row r="12086" spans="1:5" x14ac:dyDescent="0.25">
      <c r="A12086" s="569" t="s">
        <v>25338</v>
      </c>
      <c r="B12086" s="570" t="s">
        <v>25339</v>
      </c>
      <c r="C12086" s="570" t="s">
        <v>46</v>
      </c>
      <c r="D12086" s="571">
        <v>67.322800000000001</v>
      </c>
      <c r="E12086" s="571">
        <v>57.726399999999998</v>
      </c>
    </row>
    <row r="12087" spans="1:5" x14ac:dyDescent="0.25">
      <c r="A12087" s="569" t="s">
        <v>25340</v>
      </c>
      <c r="B12087" s="570" t="s">
        <v>25341</v>
      </c>
      <c r="C12087" s="570" t="s">
        <v>46</v>
      </c>
      <c r="D12087" s="571">
        <v>74.706299999999999</v>
      </c>
      <c r="E12087" s="571">
        <v>61.911499999999997</v>
      </c>
    </row>
    <row r="12088" spans="1:5" x14ac:dyDescent="0.25">
      <c r="A12088" s="569" t="s">
        <v>25342</v>
      </c>
      <c r="B12088" s="570" t="s">
        <v>25343</v>
      </c>
      <c r="C12088" s="570" t="s">
        <v>46</v>
      </c>
      <c r="D12088" s="571">
        <v>432.9393</v>
      </c>
      <c r="E12088" s="571">
        <v>261.40719999999999</v>
      </c>
    </row>
    <row r="12089" spans="1:5" x14ac:dyDescent="0.25">
      <c r="A12089" s="569" t="s">
        <v>25344</v>
      </c>
      <c r="B12089" s="570" t="s">
        <v>25345</v>
      </c>
      <c r="C12089" s="570" t="s">
        <v>46</v>
      </c>
      <c r="D12089" s="571">
        <v>47.584699999999998</v>
      </c>
      <c r="E12089" s="571">
        <v>46.538499999999999</v>
      </c>
    </row>
    <row r="12090" spans="1:5" x14ac:dyDescent="0.25">
      <c r="A12090" s="569" t="s">
        <v>25346</v>
      </c>
      <c r="B12090" s="570" t="s">
        <v>25347</v>
      </c>
      <c r="C12090" s="570" t="s">
        <v>46</v>
      </c>
      <c r="D12090" s="571">
        <v>82.388300000000001</v>
      </c>
      <c r="E12090" s="571">
        <v>62.928100000000001</v>
      </c>
    </row>
    <row r="12091" spans="1:5" x14ac:dyDescent="0.25">
      <c r="A12091" s="569" t="s">
        <v>25348</v>
      </c>
      <c r="B12091" s="570" t="s">
        <v>25349</v>
      </c>
      <c r="C12091" s="570" t="s">
        <v>46</v>
      </c>
      <c r="D12091" s="571">
        <v>7.6100000000000001E-2</v>
      </c>
      <c r="E12091" s="571">
        <v>5.21E-2</v>
      </c>
    </row>
    <row r="12092" spans="1:5" x14ac:dyDescent="0.25">
      <c r="A12092" s="569" t="s">
        <v>25350</v>
      </c>
      <c r="B12092" s="570" t="s">
        <v>25351</v>
      </c>
      <c r="C12092" s="570" t="s">
        <v>46</v>
      </c>
      <c r="D12092" s="571">
        <v>412.40379999999999</v>
      </c>
      <c r="E12092" s="571">
        <v>176.477</v>
      </c>
    </row>
    <row r="12093" spans="1:5" x14ac:dyDescent="0.25">
      <c r="A12093" s="569" t="s">
        <v>25352</v>
      </c>
      <c r="B12093" s="570" t="s">
        <v>25353</v>
      </c>
      <c r="C12093" s="570" t="s">
        <v>46</v>
      </c>
      <c r="D12093" s="571">
        <v>80.486199999999997</v>
      </c>
      <c r="E12093" s="571">
        <v>38.967700000000001</v>
      </c>
    </row>
    <row r="12094" spans="1:5" x14ac:dyDescent="0.25">
      <c r="A12094" s="569" t="s">
        <v>25354</v>
      </c>
      <c r="B12094" s="570" t="s">
        <v>25355</v>
      </c>
      <c r="C12094" s="570" t="s">
        <v>46</v>
      </c>
      <c r="D12094" s="571">
        <v>438.58710000000002</v>
      </c>
      <c r="E12094" s="571">
        <v>272.11149999999998</v>
      </c>
    </row>
    <row r="12095" spans="1:5" x14ac:dyDescent="0.25">
      <c r="A12095" s="569" t="s">
        <v>25356</v>
      </c>
      <c r="B12095" s="570" t="s">
        <v>25357</v>
      </c>
      <c r="C12095" s="570" t="s">
        <v>46</v>
      </c>
      <c r="D12095" s="571">
        <v>63.747</v>
      </c>
      <c r="E12095" s="571">
        <v>51.909700000000001</v>
      </c>
    </row>
    <row r="12096" spans="1:5" x14ac:dyDescent="0.25">
      <c r="A12096" s="569" t="s">
        <v>25358</v>
      </c>
      <c r="B12096" s="570" t="s">
        <v>25359</v>
      </c>
      <c r="C12096" s="570" t="s">
        <v>46</v>
      </c>
      <c r="D12096" s="571">
        <v>66.974400000000003</v>
      </c>
      <c r="E12096" s="571">
        <v>53.6907</v>
      </c>
    </row>
    <row r="12097" spans="1:5" x14ac:dyDescent="0.25">
      <c r="A12097" s="569" t="s">
        <v>25360</v>
      </c>
      <c r="B12097" s="570" t="s">
        <v>25361</v>
      </c>
      <c r="C12097" s="570" t="s">
        <v>46</v>
      </c>
      <c r="D12097" s="571">
        <v>72.824200000000005</v>
      </c>
      <c r="E12097" s="571">
        <v>56.918900000000001</v>
      </c>
    </row>
    <row r="12098" spans="1:5" x14ac:dyDescent="0.25">
      <c r="A12098" s="569" t="s">
        <v>25362</v>
      </c>
      <c r="B12098" s="570" t="s">
        <v>25363</v>
      </c>
      <c r="C12098" s="570" t="s">
        <v>46</v>
      </c>
      <c r="D12098" s="571">
        <v>76.179500000000004</v>
      </c>
      <c r="E12098" s="571">
        <v>58.770499999999998</v>
      </c>
    </row>
    <row r="12099" spans="1:5" x14ac:dyDescent="0.25">
      <c r="A12099" s="569" t="s">
        <v>25364</v>
      </c>
      <c r="B12099" s="570" t="s">
        <v>25365</v>
      </c>
      <c r="C12099" s="570" t="s">
        <v>46</v>
      </c>
      <c r="D12099" s="571">
        <v>420.1121</v>
      </c>
      <c r="E12099" s="571">
        <v>199.0025</v>
      </c>
    </row>
    <row r="12100" spans="1:5" x14ac:dyDescent="0.25">
      <c r="A12100" s="569" t="s">
        <v>25366</v>
      </c>
      <c r="B12100" s="570" t="s">
        <v>25367</v>
      </c>
      <c r="C12100" s="570" t="s">
        <v>46</v>
      </c>
      <c r="D12100" s="571">
        <v>486.96210000000002</v>
      </c>
      <c r="E12100" s="571">
        <v>254.2235</v>
      </c>
    </row>
    <row r="12101" spans="1:5" x14ac:dyDescent="0.25">
      <c r="A12101" s="569" t="s">
        <v>25368</v>
      </c>
      <c r="B12101" s="570" t="s">
        <v>25369</v>
      </c>
      <c r="C12101" s="570" t="s">
        <v>46</v>
      </c>
      <c r="D12101" s="571">
        <v>221.60120000000001</v>
      </c>
      <c r="E12101" s="571">
        <v>138.2877</v>
      </c>
    </row>
    <row r="12102" spans="1:5" x14ac:dyDescent="0.25">
      <c r="A12102" s="569" t="s">
        <v>25370</v>
      </c>
      <c r="B12102" s="570" t="s">
        <v>25371</v>
      </c>
      <c r="C12102" s="570" t="s">
        <v>46</v>
      </c>
      <c r="D12102" s="571">
        <v>229.85849999999999</v>
      </c>
      <c r="E12102" s="571">
        <v>111.2533</v>
      </c>
    </row>
    <row r="12103" spans="1:5" x14ac:dyDescent="0.25">
      <c r="A12103" s="569" t="s">
        <v>25372</v>
      </c>
      <c r="B12103" s="570" t="s">
        <v>25373</v>
      </c>
      <c r="C12103" s="570" t="s">
        <v>46</v>
      </c>
      <c r="D12103" s="571">
        <v>96.574600000000004</v>
      </c>
      <c r="E12103" s="571">
        <v>65.794399999999996</v>
      </c>
    </row>
    <row r="12104" spans="1:5" x14ac:dyDescent="0.25">
      <c r="A12104" s="569" t="s">
        <v>25374</v>
      </c>
      <c r="B12104" s="570" t="s">
        <v>25375</v>
      </c>
      <c r="C12104" s="570" t="s">
        <v>46</v>
      </c>
      <c r="D12104" s="571">
        <v>480.01319999999998</v>
      </c>
      <c r="E12104" s="571">
        <v>311.00209999999998</v>
      </c>
    </row>
    <row r="12105" spans="1:5" x14ac:dyDescent="0.25">
      <c r="A12105" s="569" t="s">
        <v>25376</v>
      </c>
      <c r="B12105" s="570" t="s">
        <v>25377</v>
      </c>
      <c r="C12105" s="570" t="s">
        <v>46</v>
      </c>
      <c r="D12105" s="571">
        <v>93.864800000000002</v>
      </c>
      <c r="E12105" s="571">
        <v>63.965400000000002</v>
      </c>
    </row>
    <row r="12106" spans="1:5" x14ac:dyDescent="0.25">
      <c r="A12106" s="569" t="s">
        <v>25378</v>
      </c>
      <c r="B12106" s="570" t="s">
        <v>25379</v>
      </c>
      <c r="C12106" s="570" t="s">
        <v>46</v>
      </c>
      <c r="D12106" s="571">
        <v>144.51439999999999</v>
      </c>
      <c r="E12106" s="571">
        <v>122.19799999999999</v>
      </c>
    </row>
    <row r="12107" spans="1:5" x14ac:dyDescent="0.25">
      <c r="A12107" s="569" t="s">
        <v>25380</v>
      </c>
      <c r="B12107" s="570" t="s">
        <v>25381</v>
      </c>
      <c r="C12107" s="570" t="s">
        <v>46</v>
      </c>
      <c r="D12107" s="571">
        <v>57.838099999999997</v>
      </c>
      <c r="E12107" s="571">
        <v>41.080599999999997</v>
      </c>
    </row>
    <row r="12108" spans="1:5" x14ac:dyDescent="0.25">
      <c r="A12108" s="569" t="s">
        <v>25382</v>
      </c>
      <c r="B12108" s="570" t="s">
        <v>25383</v>
      </c>
      <c r="C12108" s="570" t="s">
        <v>46</v>
      </c>
      <c r="D12108" s="571">
        <v>52.514200000000002</v>
      </c>
      <c r="E12108" s="571">
        <v>39.127800000000001</v>
      </c>
    </row>
    <row r="12109" spans="1:5" x14ac:dyDescent="0.25">
      <c r="A12109" s="569" t="s">
        <v>25384</v>
      </c>
      <c r="B12109" s="570" t="s">
        <v>25385</v>
      </c>
      <c r="C12109" s="570" t="s">
        <v>46</v>
      </c>
      <c r="D12109" s="571">
        <v>144.51439999999999</v>
      </c>
      <c r="E12109" s="571">
        <v>122.19799999999999</v>
      </c>
    </row>
    <row r="12110" spans="1:5" x14ac:dyDescent="0.25">
      <c r="A12110" s="569" t="s">
        <v>25386</v>
      </c>
      <c r="B12110" s="570" t="s">
        <v>25387</v>
      </c>
      <c r="C12110" s="570" t="s">
        <v>46</v>
      </c>
      <c r="D12110" s="571">
        <v>93.480199999999996</v>
      </c>
      <c r="E12110" s="571">
        <v>92.507499999999993</v>
      </c>
    </row>
    <row r="12111" spans="1:5" x14ac:dyDescent="0.25">
      <c r="A12111" s="569" t="s">
        <v>25388</v>
      </c>
      <c r="B12111" s="570" t="s">
        <v>25389</v>
      </c>
      <c r="C12111" s="570" t="s">
        <v>46</v>
      </c>
      <c r="D12111" s="571">
        <v>0.32740000000000002</v>
      </c>
      <c r="E12111" s="571">
        <v>0.21240000000000001</v>
      </c>
    </row>
    <row r="12112" spans="1:5" x14ac:dyDescent="0.25">
      <c r="A12112" s="569" t="s">
        <v>25390</v>
      </c>
      <c r="B12112" s="570" t="s">
        <v>25391</v>
      </c>
      <c r="C12112" s="570" t="s">
        <v>46</v>
      </c>
      <c r="D12112" s="571">
        <v>1.3438000000000001</v>
      </c>
      <c r="E12112" s="571">
        <v>0.87180000000000002</v>
      </c>
    </row>
    <row r="12113" spans="1:5" x14ac:dyDescent="0.25">
      <c r="A12113" s="569" t="s">
        <v>25392</v>
      </c>
      <c r="B12113" s="570" t="s">
        <v>25393</v>
      </c>
      <c r="C12113" s="570" t="s">
        <v>46</v>
      </c>
      <c r="D12113" s="571">
        <v>3151.9191999999998</v>
      </c>
      <c r="E12113" s="571">
        <v>1756.9599000000001</v>
      </c>
    </row>
    <row r="12114" spans="1:5" x14ac:dyDescent="0.25">
      <c r="A12114" s="569" t="s">
        <v>25394</v>
      </c>
      <c r="B12114" s="570" t="s">
        <v>25395</v>
      </c>
      <c r="C12114" s="570" t="s">
        <v>46</v>
      </c>
      <c r="D12114" s="571">
        <v>1.4773000000000001</v>
      </c>
      <c r="E12114" s="571">
        <v>0.99960000000000004</v>
      </c>
    </row>
    <row r="12115" spans="1:5" x14ac:dyDescent="0.25">
      <c r="A12115" s="569" t="s">
        <v>25396</v>
      </c>
      <c r="B12115" s="570" t="s">
        <v>25397</v>
      </c>
      <c r="C12115" s="570" t="s">
        <v>46</v>
      </c>
      <c r="D12115" s="571">
        <v>3183.6388999999999</v>
      </c>
      <c r="E12115" s="571">
        <v>1915.1061999999999</v>
      </c>
    </row>
    <row r="12116" spans="1:5" x14ac:dyDescent="0.25">
      <c r="A12116" s="569" t="s">
        <v>25398</v>
      </c>
      <c r="B12116" s="570" t="s">
        <v>25399</v>
      </c>
      <c r="C12116" s="570" t="s">
        <v>46</v>
      </c>
      <c r="D12116" s="571">
        <v>20.360600000000002</v>
      </c>
      <c r="E12116" s="571">
        <v>5.8501000000000003</v>
      </c>
    </row>
    <row r="12117" spans="1:5" x14ac:dyDescent="0.25">
      <c r="A12117" s="569" t="s">
        <v>25400</v>
      </c>
      <c r="B12117" s="570" t="s">
        <v>25401</v>
      </c>
      <c r="C12117" s="570" t="s">
        <v>46</v>
      </c>
      <c r="D12117" s="571">
        <v>247.43020000000001</v>
      </c>
      <c r="E12117" s="571">
        <v>131.8715</v>
      </c>
    </row>
    <row r="12118" spans="1:5" x14ac:dyDescent="0.25">
      <c r="A12118" s="569" t="s">
        <v>25402</v>
      </c>
      <c r="B12118" s="570" t="s">
        <v>25403</v>
      </c>
      <c r="C12118" s="570" t="s">
        <v>46</v>
      </c>
      <c r="D12118" s="571">
        <v>1146.8195000000001</v>
      </c>
      <c r="E12118" s="571">
        <v>594.9203</v>
      </c>
    </row>
    <row r="12119" spans="1:5" x14ac:dyDescent="0.25">
      <c r="A12119" s="569" t="s">
        <v>25404</v>
      </c>
      <c r="B12119" s="570" t="s">
        <v>25405</v>
      </c>
      <c r="C12119" s="570" t="s">
        <v>46</v>
      </c>
      <c r="D12119" s="571">
        <v>9.4303000000000008</v>
      </c>
      <c r="E12119" s="571">
        <v>0.96360000000000001</v>
      </c>
    </row>
    <row r="12120" spans="1:5" x14ac:dyDescent="0.25">
      <c r="A12120" s="569" t="s">
        <v>25406</v>
      </c>
      <c r="B12120" s="570" t="s">
        <v>25407</v>
      </c>
      <c r="C12120" s="570" t="s">
        <v>46</v>
      </c>
      <c r="D12120" s="571">
        <v>71.845500000000001</v>
      </c>
      <c r="E12120" s="571">
        <v>61.060200000000002</v>
      </c>
    </row>
    <row r="12121" spans="1:5" x14ac:dyDescent="0.25">
      <c r="A12121" s="569" t="s">
        <v>25408</v>
      </c>
      <c r="B12121" s="570" t="s">
        <v>25409</v>
      </c>
      <c r="C12121" s="570" t="s">
        <v>46</v>
      </c>
      <c r="D12121" s="571">
        <v>0.67620000000000002</v>
      </c>
      <c r="E12121" s="571">
        <v>0.45750000000000002</v>
      </c>
    </row>
    <row r="12122" spans="1:5" x14ac:dyDescent="0.25">
      <c r="A12122" s="569" t="s">
        <v>25410</v>
      </c>
      <c r="B12122" s="570" t="s">
        <v>25411</v>
      </c>
      <c r="C12122" s="570" t="s">
        <v>46</v>
      </c>
      <c r="D12122" s="571">
        <v>1360.1619000000001</v>
      </c>
      <c r="E12122" s="571">
        <v>570.82140000000004</v>
      </c>
    </row>
    <row r="12123" spans="1:5" x14ac:dyDescent="0.25">
      <c r="A12123" s="569" t="s">
        <v>25412</v>
      </c>
      <c r="B12123" s="570" t="s">
        <v>25413</v>
      </c>
      <c r="C12123" s="570" t="s">
        <v>46</v>
      </c>
      <c r="D12123" s="571">
        <v>222.4246</v>
      </c>
      <c r="E12123" s="571">
        <v>96.926199999999994</v>
      </c>
    </row>
    <row r="12124" spans="1:5" x14ac:dyDescent="0.25">
      <c r="A12124" s="569" t="s">
        <v>25414</v>
      </c>
      <c r="B12124" s="570" t="s">
        <v>25415</v>
      </c>
      <c r="C12124" s="570" t="s">
        <v>46</v>
      </c>
      <c r="D12124" s="571">
        <v>208.6926</v>
      </c>
      <c r="E12124" s="571">
        <v>135.38480000000001</v>
      </c>
    </row>
    <row r="12125" spans="1:5" x14ac:dyDescent="0.25">
      <c r="A12125" s="569" t="s">
        <v>25416</v>
      </c>
      <c r="B12125" s="570" t="s">
        <v>25417</v>
      </c>
      <c r="C12125" s="570" t="s">
        <v>46</v>
      </c>
      <c r="D12125" s="571">
        <v>0.10050000000000001</v>
      </c>
      <c r="E12125" s="571">
        <v>6.83E-2</v>
      </c>
    </row>
    <row r="12126" spans="1:5" x14ac:dyDescent="0.25">
      <c r="A12126" s="569" t="s">
        <v>25418</v>
      </c>
      <c r="B12126" s="570" t="s">
        <v>25419</v>
      </c>
      <c r="C12126" s="570" t="s">
        <v>46</v>
      </c>
      <c r="D12126" s="571">
        <v>56.436900000000001</v>
      </c>
      <c r="E12126" s="571">
        <v>50.580800000000004</v>
      </c>
    </row>
    <row r="12127" spans="1:5" x14ac:dyDescent="0.25">
      <c r="A12127" s="569" t="s">
        <v>25420</v>
      </c>
      <c r="B12127" s="570" t="s">
        <v>25421</v>
      </c>
      <c r="C12127" s="570" t="s">
        <v>46</v>
      </c>
      <c r="D12127" s="571">
        <v>1044.8407999999999</v>
      </c>
      <c r="E12127" s="571">
        <v>512.45860000000005</v>
      </c>
    </row>
    <row r="12128" spans="1:5" x14ac:dyDescent="0.25">
      <c r="A12128" s="569" t="s">
        <v>25422</v>
      </c>
      <c r="B12128" s="570" t="s">
        <v>25423</v>
      </c>
      <c r="C12128" s="570" t="s">
        <v>46</v>
      </c>
      <c r="D12128" s="571">
        <v>359.52609999999999</v>
      </c>
      <c r="E12128" s="571">
        <v>261.80880000000002</v>
      </c>
    </row>
    <row r="12129" spans="1:5" x14ac:dyDescent="0.25">
      <c r="A12129" s="569" t="s">
        <v>25424</v>
      </c>
      <c r="B12129" s="570" t="s">
        <v>25425</v>
      </c>
      <c r="C12129" s="570" t="s">
        <v>46</v>
      </c>
      <c r="D12129" s="571">
        <v>37.0212</v>
      </c>
      <c r="E12129" s="571">
        <v>21.355599999999999</v>
      </c>
    </row>
    <row r="12130" spans="1:5" x14ac:dyDescent="0.25">
      <c r="A12130" s="569" t="s">
        <v>25426</v>
      </c>
      <c r="B12130" s="570" t="s">
        <v>25427</v>
      </c>
      <c r="C12130" s="570" t="s">
        <v>46</v>
      </c>
      <c r="D12130" s="571">
        <v>196.30189999999999</v>
      </c>
      <c r="E12130" s="571">
        <v>150.5513</v>
      </c>
    </row>
    <row r="12131" spans="1:5" x14ac:dyDescent="0.25">
      <c r="A12131" s="569" t="s">
        <v>25428</v>
      </c>
      <c r="B12131" s="570" t="s">
        <v>25429</v>
      </c>
      <c r="C12131" s="570" t="s">
        <v>46</v>
      </c>
      <c r="D12131" s="571">
        <v>8.4991000000000003</v>
      </c>
      <c r="E12131" s="571">
        <v>6.0559000000000003</v>
      </c>
    </row>
    <row r="12132" spans="1:5" x14ac:dyDescent="0.25">
      <c r="A12132" s="569" t="s">
        <v>25430</v>
      </c>
      <c r="B12132" s="570" t="s">
        <v>25431</v>
      </c>
      <c r="C12132" s="570" t="s">
        <v>46</v>
      </c>
      <c r="D12132" s="571">
        <v>34.830100000000002</v>
      </c>
      <c r="E12132" s="571">
        <v>27.593</v>
      </c>
    </row>
    <row r="12133" spans="1:5" x14ac:dyDescent="0.25">
      <c r="A12133" s="569" t="s">
        <v>25432</v>
      </c>
      <c r="B12133" s="570" t="s">
        <v>25433</v>
      </c>
      <c r="C12133" s="570" t="s">
        <v>46</v>
      </c>
      <c r="D12133" s="571">
        <v>50.6995</v>
      </c>
      <c r="E12133" s="571">
        <v>40.164999999999999</v>
      </c>
    </row>
    <row r="12134" spans="1:5" x14ac:dyDescent="0.25">
      <c r="A12134" s="569" t="s">
        <v>25434</v>
      </c>
      <c r="B12134" s="570" t="s">
        <v>25435</v>
      </c>
      <c r="C12134" s="570" t="s">
        <v>46</v>
      </c>
      <c r="D12134" s="571">
        <v>25.555900000000001</v>
      </c>
      <c r="E12134" s="571">
        <v>20.245799999999999</v>
      </c>
    </row>
    <row r="12135" spans="1:5" x14ac:dyDescent="0.25">
      <c r="A12135" s="569" t="s">
        <v>25436</v>
      </c>
      <c r="B12135" s="570" t="s">
        <v>25437</v>
      </c>
      <c r="C12135" s="570" t="s">
        <v>46</v>
      </c>
      <c r="D12135" s="571">
        <v>226.82859999999999</v>
      </c>
      <c r="E12135" s="571">
        <v>99.321799999999996</v>
      </c>
    </row>
    <row r="12136" spans="1:5" x14ac:dyDescent="0.25">
      <c r="A12136" s="569" t="s">
        <v>25438</v>
      </c>
      <c r="B12136" s="570" t="s">
        <v>25439</v>
      </c>
      <c r="C12136" s="570" t="s">
        <v>46</v>
      </c>
      <c r="D12136" s="571">
        <v>9.4444999999999997</v>
      </c>
      <c r="E12136" s="571">
        <v>0.55669999999999997</v>
      </c>
    </row>
    <row r="12137" spans="1:5" x14ac:dyDescent="0.25">
      <c r="A12137" s="569" t="s">
        <v>25440</v>
      </c>
      <c r="B12137" s="570" t="s">
        <v>25441</v>
      </c>
      <c r="C12137" s="570" t="s">
        <v>46</v>
      </c>
      <c r="D12137" s="571">
        <v>37.7179</v>
      </c>
      <c r="E12137" s="571">
        <v>6.6967999999999996</v>
      </c>
    </row>
    <row r="12138" spans="1:5" x14ac:dyDescent="0.25">
      <c r="A12138" s="569" t="s">
        <v>25442</v>
      </c>
      <c r="B12138" s="570" t="s">
        <v>25443</v>
      </c>
      <c r="C12138" s="570" t="s">
        <v>46</v>
      </c>
      <c r="D12138" s="571">
        <v>2369.5486999999998</v>
      </c>
      <c r="E12138" s="571">
        <v>1290.2701</v>
      </c>
    </row>
    <row r="12139" spans="1:5" x14ac:dyDescent="0.25">
      <c r="A12139" s="569" t="s">
        <v>25444</v>
      </c>
      <c r="B12139" s="570" t="s">
        <v>25445</v>
      </c>
      <c r="C12139" s="570" t="s">
        <v>46</v>
      </c>
      <c r="D12139" s="571">
        <v>3938.3849</v>
      </c>
      <c r="E12139" s="571">
        <v>2171.6579999999999</v>
      </c>
    </row>
    <row r="12140" spans="1:5" x14ac:dyDescent="0.25">
      <c r="A12140" s="569" t="s">
        <v>25446</v>
      </c>
      <c r="B12140" s="570" t="s">
        <v>25447</v>
      </c>
      <c r="C12140" s="570" t="s">
        <v>46</v>
      </c>
      <c r="D12140" s="571">
        <v>175.87379999999999</v>
      </c>
      <c r="E12140" s="571">
        <v>79.868399999999994</v>
      </c>
    </row>
    <row r="12141" spans="1:5" x14ac:dyDescent="0.25">
      <c r="A12141" s="569" t="s">
        <v>25448</v>
      </c>
      <c r="B12141" s="570" t="s">
        <v>25449</v>
      </c>
      <c r="C12141" s="570" t="s">
        <v>46</v>
      </c>
      <c r="D12141" s="571">
        <v>27.025099999999998</v>
      </c>
      <c r="E12141" s="571">
        <v>4.8465999999999996</v>
      </c>
    </row>
    <row r="12142" spans="1:5" x14ac:dyDescent="0.25">
      <c r="A12142" s="569" t="s">
        <v>25450</v>
      </c>
      <c r="B12142" s="570" t="s">
        <v>25451</v>
      </c>
      <c r="C12142" s="570" t="s">
        <v>46</v>
      </c>
      <c r="D12142" s="571">
        <v>59.276800000000001</v>
      </c>
      <c r="E12142" s="571">
        <v>45.176400000000001</v>
      </c>
    </row>
    <row r="12143" spans="1:5" x14ac:dyDescent="0.25">
      <c r="A12143" s="569" t="s">
        <v>25452</v>
      </c>
      <c r="B12143" s="570" t="s">
        <v>25453</v>
      </c>
      <c r="C12143" s="570" t="s">
        <v>46</v>
      </c>
      <c r="D12143" s="571">
        <v>56.7851</v>
      </c>
      <c r="E12143" s="571">
        <v>43.719799999999999</v>
      </c>
    </row>
    <row r="12144" spans="1:5" x14ac:dyDescent="0.25">
      <c r="A12144" s="569" t="s">
        <v>25454</v>
      </c>
      <c r="B12144" s="570" t="s">
        <v>25455</v>
      </c>
      <c r="C12144" s="570" t="s">
        <v>46</v>
      </c>
      <c r="D12144" s="571">
        <v>735.70979999999997</v>
      </c>
      <c r="E12144" s="571">
        <v>218.8511</v>
      </c>
    </row>
    <row r="12145" spans="1:5" x14ac:dyDescent="0.25">
      <c r="A12145" s="569" t="s">
        <v>25456</v>
      </c>
      <c r="B12145" s="570" t="s">
        <v>25457</v>
      </c>
      <c r="C12145" s="570" t="s">
        <v>46</v>
      </c>
      <c r="D12145" s="571">
        <v>99.922700000000006</v>
      </c>
      <c r="E12145" s="571">
        <v>61.601599999999998</v>
      </c>
    </row>
    <row r="12146" spans="1:5" x14ac:dyDescent="0.25">
      <c r="A12146" s="569" t="s">
        <v>25458</v>
      </c>
      <c r="B12146" s="570" t="s">
        <v>25459</v>
      </c>
      <c r="C12146" s="570" t="s">
        <v>46</v>
      </c>
      <c r="D12146" s="571">
        <v>9.1593999999999998</v>
      </c>
      <c r="E12146" s="571">
        <v>2.5463</v>
      </c>
    </row>
    <row r="12147" spans="1:5" x14ac:dyDescent="0.25">
      <c r="A12147" s="569" t="s">
        <v>25460</v>
      </c>
      <c r="B12147" s="570" t="s">
        <v>25461</v>
      </c>
      <c r="C12147" s="570" t="s">
        <v>46</v>
      </c>
      <c r="D12147" s="571">
        <v>868.11580000000004</v>
      </c>
      <c r="E12147" s="571">
        <v>410.75900000000001</v>
      </c>
    </row>
    <row r="12148" spans="1:5" x14ac:dyDescent="0.25">
      <c r="A12148" s="569" t="s">
        <v>25462</v>
      </c>
      <c r="B12148" s="570" t="s">
        <v>25463</v>
      </c>
      <c r="C12148" s="570" t="s">
        <v>46</v>
      </c>
      <c r="D12148" s="571">
        <v>414.32400000000001</v>
      </c>
      <c r="E12148" s="571">
        <v>177.21770000000001</v>
      </c>
    </row>
    <row r="12149" spans="1:5" x14ac:dyDescent="0.25">
      <c r="A12149" s="569" t="s">
        <v>25464</v>
      </c>
      <c r="B12149" s="570" t="s">
        <v>25465</v>
      </c>
      <c r="C12149" s="570" t="s">
        <v>46</v>
      </c>
      <c r="D12149" s="571">
        <v>166.59049999999999</v>
      </c>
      <c r="E12149" s="571">
        <v>105.5325</v>
      </c>
    </row>
    <row r="12150" spans="1:5" x14ac:dyDescent="0.25">
      <c r="A12150" s="569" t="s">
        <v>25466</v>
      </c>
      <c r="B12150" s="570" t="s">
        <v>25467</v>
      </c>
      <c r="C12150" s="570" t="s">
        <v>46</v>
      </c>
      <c r="D12150" s="571">
        <v>4.1452999999999998</v>
      </c>
      <c r="E12150" s="571">
        <v>2.8117999999999999</v>
      </c>
    </row>
    <row r="12151" spans="1:5" x14ac:dyDescent="0.25">
      <c r="A12151" s="569" t="s">
        <v>25468</v>
      </c>
      <c r="B12151" s="570" t="s">
        <v>25469</v>
      </c>
      <c r="C12151" s="570" t="s">
        <v>46</v>
      </c>
      <c r="D12151" s="571">
        <v>28.2377</v>
      </c>
      <c r="E12151" s="571">
        <v>19.153700000000001</v>
      </c>
    </row>
    <row r="12152" spans="1:5" x14ac:dyDescent="0.25">
      <c r="A12152" s="569" t="s">
        <v>25470</v>
      </c>
      <c r="B12152" s="570" t="s">
        <v>25471</v>
      </c>
      <c r="C12152" s="570" t="s">
        <v>46</v>
      </c>
      <c r="D12152" s="571">
        <v>1.5206999999999999</v>
      </c>
      <c r="E12152" s="571">
        <v>1.0315000000000001</v>
      </c>
    </row>
    <row r="12153" spans="1:5" x14ac:dyDescent="0.25">
      <c r="A12153" s="569" t="s">
        <v>25472</v>
      </c>
      <c r="B12153" s="570" t="s">
        <v>25473</v>
      </c>
      <c r="C12153" s="570" t="s">
        <v>46</v>
      </c>
      <c r="D12153" s="571">
        <v>318.42020000000002</v>
      </c>
      <c r="E12153" s="571">
        <v>133.5335</v>
      </c>
    </row>
    <row r="12154" spans="1:5" x14ac:dyDescent="0.25">
      <c r="A12154" s="569" t="s">
        <v>25474</v>
      </c>
      <c r="B12154" s="570" t="s">
        <v>25475</v>
      </c>
      <c r="C12154" s="570" t="s">
        <v>46</v>
      </c>
      <c r="D12154" s="571">
        <v>222.0401</v>
      </c>
      <c r="E12154" s="571">
        <v>112.34139999999999</v>
      </c>
    </row>
    <row r="12155" spans="1:5" x14ac:dyDescent="0.25">
      <c r="A12155" s="569" t="s">
        <v>25476</v>
      </c>
      <c r="B12155" s="570" t="s">
        <v>25477</v>
      </c>
      <c r="C12155" s="570" t="s">
        <v>46</v>
      </c>
      <c r="D12155" s="571">
        <v>259.10550000000001</v>
      </c>
      <c r="E12155" s="571">
        <v>118.32089999999999</v>
      </c>
    </row>
    <row r="12156" spans="1:5" x14ac:dyDescent="0.25">
      <c r="A12156" s="569" t="s">
        <v>25478</v>
      </c>
      <c r="B12156" s="570" t="s">
        <v>25479</v>
      </c>
      <c r="C12156" s="570" t="s">
        <v>46</v>
      </c>
      <c r="D12156" s="571">
        <v>561.82079999999996</v>
      </c>
      <c r="E12156" s="571">
        <v>232.61279999999999</v>
      </c>
    </row>
    <row r="12157" spans="1:5" x14ac:dyDescent="0.25">
      <c r="A12157" s="569" t="s">
        <v>25480</v>
      </c>
      <c r="B12157" s="570" t="s">
        <v>25481</v>
      </c>
      <c r="C12157" s="570" t="s">
        <v>46</v>
      </c>
      <c r="D12157" s="571">
        <v>1442.1913</v>
      </c>
      <c r="E12157" s="571">
        <v>755.10919999999999</v>
      </c>
    </row>
    <row r="12158" spans="1:5" x14ac:dyDescent="0.25">
      <c r="A12158" s="569" t="s">
        <v>25482</v>
      </c>
      <c r="B12158" s="570" t="s">
        <v>61145</v>
      </c>
      <c r="C12158" s="570" t="s">
        <v>46</v>
      </c>
      <c r="D12158" s="571">
        <v>84.292900000000003</v>
      </c>
      <c r="E12158" s="571">
        <v>46.277000000000001</v>
      </c>
    </row>
    <row r="12159" spans="1:5" x14ac:dyDescent="0.25">
      <c r="A12159" s="569" t="s">
        <v>25483</v>
      </c>
      <c r="B12159" s="570" t="s">
        <v>25484</v>
      </c>
      <c r="C12159" s="570" t="s">
        <v>46</v>
      </c>
      <c r="D12159" s="571">
        <v>19418.019199999999</v>
      </c>
      <c r="E12159" s="571">
        <v>6900.8517000000002</v>
      </c>
    </row>
    <row r="12160" spans="1:5" x14ac:dyDescent="0.25">
      <c r="A12160" s="569" t="s">
        <v>25485</v>
      </c>
      <c r="B12160" s="570" t="s">
        <v>25486</v>
      </c>
      <c r="C12160" s="570" t="s">
        <v>46</v>
      </c>
      <c r="D12160" s="571">
        <v>335.43900000000002</v>
      </c>
      <c r="E12160" s="571">
        <v>156.26769999999999</v>
      </c>
    </row>
    <row r="12161" spans="1:5" x14ac:dyDescent="0.25">
      <c r="A12161" s="569" t="s">
        <v>25487</v>
      </c>
      <c r="B12161" s="570" t="s">
        <v>25488</v>
      </c>
      <c r="C12161" s="570" t="s">
        <v>46</v>
      </c>
      <c r="D12161" s="571">
        <v>230.3937</v>
      </c>
      <c r="E12161" s="571">
        <v>75.480099999999993</v>
      </c>
    </row>
    <row r="12162" spans="1:5" x14ac:dyDescent="0.25">
      <c r="A12162" s="569" t="s">
        <v>25489</v>
      </c>
      <c r="B12162" s="570" t="s">
        <v>25490</v>
      </c>
      <c r="C12162" s="570" t="s">
        <v>46</v>
      </c>
      <c r="D12162" s="571">
        <v>14.2401</v>
      </c>
      <c r="E12162" s="571">
        <v>9.4458000000000002</v>
      </c>
    </row>
    <row r="12163" spans="1:5" x14ac:dyDescent="0.25">
      <c r="A12163" s="569" t="s">
        <v>25491</v>
      </c>
      <c r="B12163" s="570" t="s">
        <v>25492</v>
      </c>
      <c r="C12163" s="570" t="s">
        <v>46</v>
      </c>
      <c r="D12163" s="571">
        <v>62.7684</v>
      </c>
      <c r="E12163" s="571">
        <v>54.804699999999997</v>
      </c>
    </row>
    <row r="12164" spans="1:5" x14ac:dyDescent="0.25">
      <c r="A12164" s="569" t="s">
        <v>25493</v>
      </c>
      <c r="B12164" s="570" t="s">
        <v>25494</v>
      </c>
      <c r="C12164" s="570" t="s">
        <v>46</v>
      </c>
      <c r="D12164" s="571">
        <v>58.474499999999999</v>
      </c>
      <c r="E12164" s="571">
        <v>52.710999999999999</v>
      </c>
    </row>
    <row r="12165" spans="1:5" x14ac:dyDescent="0.25">
      <c r="A12165" s="569" t="s">
        <v>25495</v>
      </c>
      <c r="B12165" s="570" t="s">
        <v>25496</v>
      </c>
      <c r="C12165" s="570" t="s">
        <v>46</v>
      </c>
      <c r="D12165" s="571">
        <v>58.9831</v>
      </c>
      <c r="E12165" s="571">
        <v>26.8308</v>
      </c>
    </row>
    <row r="12166" spans="1:5" x14ac:dyDescent="0.25">
      <c r="A12166" s="569" t="s">
        <v>25497</v>
      </c>
      <c r="B12166" s="570" t="s">
        <v>25498</v>
      </c>
      <c r="C12166" s="570" t="s">
        <v>46</v>
      </c>
      <c r="D12166" s="571">
        <v>573.97619999999995</v>
      </c>
      <c r="E12166" s="571">
        <v>253.22049999999999</v>
      </c>
    </row>
    <row r="12167" spans="1:5" x14ac:dyDescent="0.25">
      <c r="A12167" s="569" t="s">
        <v>25499</v>
      </c>
      <c r="B12167" s="570" t="s">
        <v>25500</v>
      </c>
      <c r="C12167" s="570" t="s">
        <v>46</v>
      </c>
      <c r="D12167" s="571">
        <v>0.20680000000000001</v>
      </c>
      <c r="E12167" s="571">
        <v>0.1167</v>
      </c>
    </row>
    <row r="12168" spans="1:5" x14ac:dyDescent="0.25">
      <c r="A12168" s="569" t="s">
        <v>25501</v>
      </c>
      <c r="B12168" s="570" t="s">
        <v>25502</v>
      </c>
      <c r="C12168" s="570" t="s">
        <v>46</v>
      </c>
      <c r="D12168" s="571">
        <v>0.18629999999999999</v>
      </c>
      <c r="E12168" s="571">
        <v>0.1051</v>
      </c>
    </row>
    <row r="12169" spans="1:5" x14ac:dyDescent="0.25">
      <c r="A12169" s="569" t="s">
        <v>25503</v>
      </c>
      <c r="B12169" s="570" t="s">
        <v>25504</v>
      </c>
      <c r="C12169" s="570" t="s">
        <v>46</v>
      </c>
      <c r="D12169" s="571">
        <v>190.28980000000001</v>
      </c>
      <c r="E12169" s="571">
        <v>133.47290000000001</v>
      </c>
    </row>
    <row r="12170" spans="1:5" x14ac:dyDescent="0.25">
      <c r="A12170" s="569" t="s">
        <v>25505</v>
      </c>
      <c r="B12170" s="570" t="s">
        <v>25506</v>
      </c>
      <c r="C12170" s="570" t="s">
        <v>46</v>
      </c>
      <c r="D12170" s="571">
        <v>35.820399999999999</v>
      </c>
      <c r="E12170" s="571">
        <v>24.681899999999999</v>
      </c>
    </row>
    <row r="12171" spans="1:5" x14ac:dyDescent="0.25">
      <c r="A12171" s="569" t="s">
        <v>25507</v>
      </c>
      <c r="B12171" s="570" t="s">
        <v>25508</v>
      </c>
      <c r="C12171" s="570" t="s">
        <v>46</v>
      </c>
      <c r="D12171" s="571">
        <v>5.8014000000000001</v>
      </c>
      <c r="E12171" s="571">
        <v>0.43740000000000001</v>
      </c>
    </row>
    <row r="12172" spans="1:5" x14ac:dyDescent="0.25">
      <c r="A12172" s="569" t="s">
        <v>25509</v>
      </c>
      <c r="B12172" s="570" t="s">
        <v>25510</v>
      </c>
      <c r="C12172" s="570" t="s">
        <v>46</v>
      </c>
      <c r="D12172" s="571">
        <v>1932.3794</v>
      </c>
      <c r="E12172" s="571">
        <v>316.63830000000002</v>
      </c>
    </row>
    <row r="12173" spans="1:5" x14ac:dyDescent="0.25">
      <c r="A12173" s="569" t="s">
        <v>25511</v>
      </c>
      <c r="B12173" s="570" t="s">
        <v>25512</v>
      </c>
      <c r="C12173" s="570" t="s">
        <v>46</v>
      </c>
      <c r="D12173" s="571">
        <v>1952.6814999999999</v>
      </c>
      <c r="E12173" s="571">
        <v>329.13819999999998</v>
      </c>
    </row>
    <row r="12174" spans="1:5" x14ac:dyDescent="0.25">
      <c r="A12174" s="569" t="s">
        <v>25513</v>
      </c>
      <c r="B12174" s="570" t="s">
        <v>25514</v>
      </c>
      <c r="C12174" s="570" t="s">
        <v>46</v>
      </c>
      <c r="D12174" s="571">
        <v>30.337299999999999</v>
      </c>
      <c r="E12174" s="571">
        <v>24.0337</v>
      </c>
    </row>
    <row r="12175" spans="1:5" x14ac:dyDescent="0.25">
      <c r="A12175" s="569" t="s">
        <v>25515</v>
      </c>
      <c r="B12175" s="570" t="s">
        <v>25516</v>
      </c>
      <c r="C12175" s="570" t="s">
        <v>46</v>
      </c>
      <c r="D12175" s="571">
        <v>39.570300000000003</v>
      </c>
      <c r="E12175" s="571">
        <v>31.348199999999999</v>
      </c>
    </row>
    <row r="12176" spans="1:5" x14ac:dyDescent="0.25">
      <c r="A12176" s="569" t="s">
        <v>25517</v>
      </c>
      <c r="B12176" s="570" t="s">
        <v>25518</v>
      </c>
      <c r="C12176" s="570" t="s">
        <v>46</v>
      </c>
      <c r="D12176" s="571">
        <v>30.09</v>
      </c>
      <c r="E12176" s="571">
        <v>23.837800000000001</v>
      </c>
    </row>
    <row r="12177" spans="1:5" x14ac:dyDescent="0.25">
      <c r="A12177" s="569" t="s">
        <v>25519</v>
      </c>
      <c r="B12177" s="570" t="s">
        <v>25520</v>
      </c>
      <c r="C12177" s="570" t="s">
        <v>46</v>
      </c>
      <c r="D12177" s="571">
        <v>34.830100000000002</v>
      </c>
      <c r="E12177" s="571">
        <v>27.593</v>
      </c>
    </row>
    <row r="12178" spans="1:5" x14ac:dyDescent="0.25">
      <c r="A12178" s="569" t="s">
        <v>25521</v>
      </c>
      <c r="B12178" s="570" t="s">
        <v>25522</v>
      </c>
      <c r="C12178" s="570" t="s">
        <v>46</v>
      </c>
      <c r="D12178" s="571">
        <v>36.272799999999997</v>
      </c>
      <c r="E12178" s="571">
        <v>28.735900000000001</v>
      </c>
    </row>
    <row r="12179" spans="1:5" x14ac:dyDescent="0.25">
      <c r="A12179" s="569" t="s">
        <v>25523</v>
      </c>
      <c r="B12179" s="570" t="s">
        <v>25524</v>
      </c>
      <c r="C12179" s="570" t="s">
        <v>46</v>
      </c>
      <c r="D12179" s="571">
        <v>46.610999999999997</v>
      </c>
      <c r="E12179" s="571">
        <v>36.926000000000002</v>
      </c>
    </row>
    <row r="12180" spans="1:5" x14ac:dyDescent="0.25">
      <c r="A12180" s="569" t="s">
        <v>25525</v>
      </c>
      <c r="B12180" s="570" t="s">
        <v>25526</v>
      </c>
      <c r="C12180" s="570" t="s">
        <v>46</v>
      </c>
      <c r="D12180" s="571">
        <v>249.62090000000001</v>
      </c>
      <c r="E12180" s="571">
        <v>135.3972</v>
      </c>
    </row>
    <row r="12181" spans="1:5" x14ac:dyDescent="0.25">
      <c r="A12181" s="569" t="s">
        <v>25527</v>
      </c>
      <c r="B12181" s="570" t="s">
        <v>25528</v>
      </c>
      <c r="C12181" s="570" t="s">
        <v>46</v>
      </c>
      <c r="D12181" s="571">
        <v>406.7595</v>
      </c>
      <c r="E12181" s="571">
        <v>194.31780000000001</v>
      </c>
    </row>
    <row r="12182" spans="1:5" x14ac:dyDescent="0.25">
      <c r="A12182" s="569" t="s">
        <v>25529</v>
      </c>
      <c r="B12182" s="570" t="s">
        <v>25530</v>
      </c>
      <c r="C12182" s="570" t="s">
        <v>46</v>
      </c>
      <c r="D12182" s="571">
        <v>326.8014</v>
      </c>
      <c r="E12182" s="571">
        <v>141.91470000000001</v>
      </c>
    </row>
    <row r="12183" spans="1:5" x14ac:dyDescent="0.25">
      <c r="A12183" s="569" t="s">
        <v>25531</v>
      </c>
      <c r="B12183" s="570" t="s">
        <v>25532</v>
      </c>
      <c r="C12183" s="570" t="s">
        <v>46</v>
      </c>
      <c r="D12183" s="571">
        <v>687.12879999999996</v>
      </c>
      <c r="E12183" s="571">
        <v>321.43689999999998</v>
      </c>
    </row>
    <row r="12184" spans="1:5" x14ac:dyDescent="0.25">
      <c r="A12184" s="569" t="s">
        <v>25533</v>
      </c>
      <c r="B12184" s="570" t="s">
        <v>25534</v>
      </c>
      <c r="C12184" s="570" t="s">
        <v>46</v>
      </c>
      <c r="D12184" s="571">
        <v>522.2088</v>
      </c>
      <c r="E12184" s="571">
        <v>244.2236</v>
      </c>
    </row>
    <row r="12185" spans="1:5" x14ac:dyDescent="0.25">
      <c r="A12185" s="569" t="s">
        <v>25535</v>
      </c>
      <c r="B12185" s="570" t="s">
        <v>25536</v>
      </c>
      <c r="C12185" s="570" t="s">
        <v>46</v>
      </c>
      <c r="D12185" s="571">
        <v>164.86179999999999</v>
      </c>
      <c r="E12185" s="571">
        <v>102.4575</v>
      </c>
    </row>
    <row r="12186" spans="1:5" x14ac:dyDescent="0.25">
      <c r="A12186" s="569" t="s">
        <v>25537</v>
      </c>
      <c r="B12186" s="570" t="s">
        <v>25538</v>
      </c>
      <c r="C12186" s="570" t="s">
        <v>46</v>
      </c>
      <c r="D12186" s="571">
        <v>25.5839</v>
      </c>
      <c r="E12186" s="571">
        <v>13.7079</v>
      </c>
    </row>
    <row r="12187" spans="1:5" x14ac:dyDescent="0.25">
      <c r="A12187" s="569" t="s">
        <v>25539</v>
      </c>
      <c r="B12187" s="570" t="s">
        <v>25540</v>
      </c>
      <c r="C12187" s="570" t="s">
        <v>46</v>
      </c>
      <c r="D12187" s="571">
        <v>2.2665000000000002</v>
      </c>
      <c r="E12187" s="571">
        <v>1.2143999999999999</v>
      </c>
    </row>
    <row r="12188" spans="1:5" x14ac:dyDescent="0.25">
      <c r="A12188" s="569" t="s">
        <v>25541</v>
      </c>
      <c r="B12188" s="570" t="s">
        <v>25542</v>
      </c>
      <c r="C12188" s="570" t="s">
        <v>46</v>
      </c>
      <c r="D12188" s="571">
        <v>52.338799999999999</v>
      </c>
      <c r="E12188" s="571">
        <v>49.0901</v>
      </c>
    </row>
    <row r="12189" spans="1:5" x14ac:dyDescent="0.25">
      <c r="A12189" s="569" t="s">
        <v>25543</v>
      </c>
      <c r="B12189" s="570" t="s">
        <v>25544</v>
      </c>
      <c r="C12189" s="570" t="s">
        <v>46</v>
      </c>
      <c r="D12189" s="571">
        <v>2292.7501999999999</v>
      </c>
      <c r="E12189" s="571">
        <v>1110.6849</v>
      </c>
    </row>
    <row r="12190" spans="1:5" x14ac:dyDescent="0.25">
      <c r="A12190" s="569" t="s">
        <v>25545</v>
      </c>
      <c r="B12190" s="570" t="s">
        <v>25546</v>
      </c>
      <c r="C12190" s="570" t="s">
        <v>46</v>
      </c>
      <c r="D12190" s="571">
        <v>2.3699999999999999E-2</v>
      </c>
      <c r="E12190" s="571">
        <v>1.2699999999999999E-2</v>
      </c>
    </row>
    <row r="12191" spans="1:5" x14ac:dyDescent="0.25">
      <c r="A12191" s="569" t="s">
        <v>61146</v>
      </c>
      <c r="B12191" s="570" t="s">
        <v>61147</v>
      </c>
      <c r="C12191" s="570" t="s">
        <v>46</v>
      </c>
      <c r="D12191" s="571">
        <v>198.92670000000001</v>
      </c>
      <c r="E12191" s="571">
        <v>44.013100000000001</v>
      </c>
    </row>
    <row r="12192" spans="1:5" x14ac:dyDescent="0.25">
      <c r="A12192" s="569" t="s">
        <v>61148</v>
      </c>
      <c r="B12192" s="570" t="s">
        <v>61149</v>
      </c>
      <c r="C12192" s="570" t="s">
        <v>46</v>
      </c>
      <c r="D12192" s="571">
        <v>311.60739999999998</v>
      </c>
      <c r="E12192" s="571">
        <v>68.356499999999997</v>
      </c>
    </row>
    <row r="12193" spans="1:5" x14ac:dyDescent="0.25">
      <c r="A12193" s="569" t="s">
        <v>25547</v>
      </c>
      <c r="B12193" s="570" t="s">
        <v>25548</v>
      </c>
      <c r="C12193" s="570" t="s">
        <v>46</v>
      </c>
      <c r="D12193" s="571">
        <v>1.8378000000000001</v>
      </c>
      <c r="E12193" s="571">
        <v>1.2798</v>
      </c>
    </row>
    <row r="12194" spans="1:5" x14ac:dyDescent="0.25">
      <c r="A12194" s="569" t="s">
        <v>25549</v>
      </c>
      <c r="B12194" s="570" t="s">
        <v>25550</v>
      </c>
      <c r="C12194" s="570" t="s">
        <v>46</v>
      </c>
      <c r="D12194" s="571">
        <v>89.353499999999997</v>
      </c>
      <c r="E12194" s="571">
        <v>73.752700000000004</v>
      </c>
    </row>
    <row r="12195" spans="1:5" x14ac:dyDescent="0.25">
      <c r="A12195" s="569" t="s">
        <v>25551</v>
      </c>
      <c r="B12195" s="570" t="s">
        <v>25552</v>
      </c>
      <c r="C12195" s="570" t="s">
        <v>46</v>
      </c>
      <c r="D12195" s="571">
        <v>4.6887999999999996</v>
      </c>
      <c r="E12195" s="571">
        <v>3.2652000000000001</v>
      </c>
    </row>
    <row r="12196" spans="1:5" x14ac:dyDescent="0.25">
      <c r="A12196" s="569" t="s">
        <v>25553</v>
      </c>
      <c r="B12196" s="570" t="s">
        <v>25554</v>
      </c>
      <c r="C12196" s="570" t="s">
        <v>46</v>
      </c>
      <c r="D12196" s="571">
        <v>0.78590000000000004</v>
      </c>
      <c r="E12196" s="571">
        <v>0.54730000000000001</v>
      </c>
    </row>
    <row r="12197" spans="1:5" x14ac:dyDescent="0.25">
      <c r="A12197" s="569" t="s">
        <v>25555</v>
      </c>
      <c r="B12197" s="570" t="s">
        <v>25556</v>
      </c>
      <c r="C12197" s="570" t="s">
        <v>46</v>
      </c>
      <c r="D12197" s="571">
        <v>1.5081</v>
      </c>
      <c r="E12197" s="571">
        <v>1.0502</v>
      </c>
    </row>
    <row r="12198" spans="1:5" x14ac:dyDescent="0.25">
      <c r="A12198" s="569" t="s">
        <v>25557</v>
      </c>
      <c r="B12198" s="570" t="s">
        <v>25558</v>
      </c>
      <c r="C12198" s="570" t="s">
        <v>46</v>
      </c>
      <c r="D12198" s="571">
        <v>130.95580000000001</v>
      </c>
      <c r="E12198" s="571">
        <v>95.590900000000005</v>
      </c>
    </row>
    <row r="12199" spans="1:5" x14ac:dyDescent="0.25">
      <c r="A12199" s="569" t="s">
        <v>25559</v>
      </c>
      <c r="B12199" s="570" t="s">
        <v>25560</v>
      </c>
      <c r="C12199" s="570" t="s">
        <v>46</v>
      </c>
      <c r="D12199" s="571">
        <v>16.147500000000001</v>
      </c>
      <c r="E12199" s="571">
        <v>5.1585999999999999</v>
      </c>
    </row>
    <row r="12200" spans="1:5" x14ac:dyDescent="0.25">
      <c r="A12200" s="569" t="s">
        <v>25561</v>
      </c>
      <c r="B12200" s="570" t="s">
        <v>25562</v>
      </c>
      <c r="C12200" s="570" t="s">
        <v>46</v>
      </c>
      <c r="D12200" s="571">
        <v>29.267199999999999</v>
      </c>
      <c r="E12200" s="571">
        <v>8.0126000000000008</v>
      </c>
    </row>
    <row r="12201" spans="1:5" x14ac:dyDescent="0.25">
      <c r="A12201" s="569" t="s">
        <v>25563</v>
      </c>
      <c r="B12201" s="570" t="s">
        <v>25564</v>
      </c>
      <c r="C12201" s="570" t="s">
        <v>46</v>
      </c>
      <c r="D12201" s="571">
        <v>9.3650000000000002</v>
      </c>
      <c r="E12201" s="571">
        <v>5.0178000000000003</v>
      </c>
    </row>
    <row r="12202" spans="1:5" x14ac:dyDescent="0.25">
      <c r="A12202" s="569" t="s">
        <v>25565</v>
      </c>
      <c r="B12202" s="570" t="s">
        <v>25566</v>
      </c>
      <c r="C12202" s="570" t="s">
        <v>46</v>
      </c>
      <c r="D12202" s="571">
        <v>0.58360000000000001</v>
      </c>
      <c r="E12202" s="571">
        <v>0.39950000000000002</v>
      </c>
    </row>
    <row r="12203" spans="1:5" x14ac:dyDescent="0.25">
      <c r="A12203" s="569" t="s">
        <v>25567</v>
      </c>
      <c r="B12203" s="570" t="s">
        <v>25568</v>
      </c>
      <c r="C12203" s="570" t="s">
        <v>46</v>
      </c>
      <c r="D12203" s="571">
        <v>6.1524000000000001</v>
      </c>
      <c r="E12203" s="571">
        <v>3.8109999999999999</v>
      </c>
    </row>
    <row r="12204" spans="1:5" x14ac:dyDescent="0.25">
      <c r="A12204" s="569" t="s">
        <v>25569</v>
      </c>
      <c r="B12204" s="570" t="s">
        <v>25570</v>
      </c>
      <c r="C12204" s="570" t="s">
        <v>46</v>
      </c>
      <c r="D12204" s="571">
        <v>1.4419</v>
      </c>
      <c r="E12204" s="571">
        <v>0.8931</v>
      </c>
    </row>
    <row r="12205" spans="1:5" x14ac:dyDescent="0.25">
      <c r="A12205" s="569" t="s">
        <v>25571</v>
      </c>
      <c r="B12205" s="570" t="s">
        <v>25572</v>
      </c>
      <c r="C12205" s="570" t="s">
        <v>46</v>
      </c>
      <c r="D12205" s="571">
        <v>6.1958000000000002</v>
      </c>
      <c r="E12205" s="571">
        <v>3.3197000000000001</v>
      </c>
    </row>
    <row r="12206" spans="1:5" x14ac:dyDescent="0.25">
      <c r="A12206" s="569" t="s">
        <v>25573</v>
      </c>
      <c r="B12206" s="570" t="s">
        <v>25574</v>
      </c>
      <c r="C12206" s="570" t="s">
        <v>46</v>
      </c>
      <c r="D12206" s="571">
        <v>50.863500000000002</v>
      </c>
      <c r="E12206" s="571">
        <v>44.609299999999998</v>
      </c>
    </row>
    <row r="12207" spans="1:5" x14ac:dyDescent="0.25">
      <c r="A12207" s="569" t="s">
        <v>25575</v>
      </c>
      <c r="B12207" s="570" t="s">
        <v>25576</v>
      </c>
      <c r="C12207" s="570" t="s">
        <v>46</v>
      </c>
      <c r="D12207" s="571">
        <v>2.8593000000000002</v>
      </c>
      <c r="E12207" s="571">
        <v>1.8411999999999999</v>
      </c>
    </row>
    <row r="12208" spans="1:5" x14ac:dyDescent="0.25">
      <c r="A12208" s="569" t="s">
        <v>25577</v>
      </c>
      <c r="B12208" s="570" t="s">
        <v>25578</v>
      </c>
      <c r="C12208" s="570" t="s">
        <v>46</v>
      </c>
      <c r="D12208" s="571">
        <v>0.67469999999999997</v>
      </c>
      <c r="E12208" s="571">
        <v>0.44750000000000001</v>
      </c>
    </row>
    <row r="12209" spans="1:5" x14ac:dyDescent="0.25">
      <c r="A12209" s="569" t="s">
        <v>25579</v>
      </c>
      <c r="B12209" s="570" t="s">
        <v>25580</v>
      </c>
      <c r="C12209" s="570" t="s">
        <v>46</v>
      </c>
      <c r="D12209" s="571">
        <v>0.68889999999999996</v>
      </c>
      <c r="E12209" s="571">
        <v>0.46050000000000002</v>
      </c>
    </row>
    <row r="12210" spans="1:5" x14ac:dyDescent="0.25">
      <c r="A12210" s="569" t="s">
        <v>25581</v>
      </c>
      <c r="B12210" s="570" t="s">
        <v>25582</v>
      </c>
      <c r="C12210" s="570" t="s">
        <v>46</v>
      </c>
      <c r="D12210" s="571">
        <v>42.104300000000002</v>
      </c>
      <c r="E12210" s="571">
        <v>40.363700000000001</v>
      </c>
    </row>
    <row r="12211" spans="1:5" x14ac:dyDescent="0.25">
      <c r="A12211" s="569" t="s">
        <v>25583</v>
      </c>
      <c r="B12211" s="570" t="s">
        <v>25584</v>
      </c>
      <c r="C12211" s="570" t="s">
        <v>46</v>
      </c>
      <c r="D12211" s="571">
        <v>1.7584</v>
      </c>
      <c r="E12211" s="571">
        <v>1.0863</v>
      </c>
    </row>
    <row r="12212" spans="1:5" x14ac:dyDescent="0.25">
      <c r="A12212" s="569" t="s">
        <v>25585</v>
      </c>
      <c r="B12212" s="570" t="s">
        <v>25586</v>
      </c>
      <c r="C12212" s="570" t="s">
        <v>46</v>
      </c>
      <c r="D12212" s="571">
        <v>1.3092999999999999</v>
      </c>
      <c r="E12212" s="571">
        <v>0.86850000000000005</v>
      </c>
    </row>
    <row r="12213" spans="1:5" x14ac:dyDescent="0.25">
      <c r="A12213" s="569" t="s">
        <v>25587</v>
      </c>
      <c r="B12213" s="570" t="s">
        <v>25588</v>
      </c>
      <c r="C12213" s="570" t="s">
        <v>46</v>
      </c>
      <c r="D12213" s="571">
        <v>2.6728000000000001</v>
      </c>
      <c r="E12213" s="571">
        <v>1.7728999999999999</v>
      </c>
    </row>
    <row r="12214" spans="1:5" x14ac:dyDescent="0.25">
      <c r="A12214" s="569" t="s">
        <v>25589</v>
      </c>
      <c r="B12214" s="570" t="s">
        <v>25590</v>
      </c>
      <c r="C12214" s="570" t="s">
        <v>46</v>
      </c>
      <c r="D12214" s="571">
        <v>1.0450999999999999</v>
      </c>
      <c r="E12214" s="571">
        <v>0.67300000000000004</v>
      </c>
    </row>
    <row r="12215" spans="1:5" x14ac:dyDescent="0.25">
      <c r="A12215" s="569" t="s">
        <v>25591</v>
      </c>
      <c r="B12215" s="570" t="s">
        <v>25592</v>
      </c>
      <c r="C12215" s="570" t="s">
        <v>46</v>
      </c>
      <c r="D12215" s="571">
        <v>77.121799999999993</v>
      </c>
      <c r="E12215" s="571">
        <v>49.661700000000003</v>
      </c>
    </row>
    <row r="12216" spans="1:5" x14ac:dyDescent="0.25">
      <c r="A12216" s="569" t="s">
        <v>25593</v>
      </c>
      <c r="B12216" s="570" t="s">
        <v>25594</v>
      </c>
      <c r="C12216" s="570" t="s">
        <v>46</v>
      </c>
      <c r="D12216" s="571">
        <v>368.5043</v>
      </c>
      <c r="E12216" s="571">
        <v>187.7165</v>
      </c>
    </row>
    <row r="12217" spans="1:5" x14ac:dyDescent="0.25">
      <c r="A12217" s="569" t="s">
        <v>25595</v>
      </c>
      <c r="B12217" s="570" t="s">
        <v>25596</v>
      </c>
      <c r="C12217" s="570" t="s">
        <v>46</v>
      </c>
      <c r="D12217" s="571">
        <v>157.71879999999999</v>
      </c>
      <c r="E12217" s="571">
        <v>111.83369999999999</v>
      </c>
    </row>
    <row r="12218" spans="1:5" x14ac:dyDescent="0.25">
      <c r="A12218" s="569" t="s">
        <v>25597</v>
      </c>
      <c r="B12218" s="570" t="s">
        <v>25598</v>
      </c>
      <c r="C12218" s="570" t="s">
        <v>46</v>
      </c>
      <c r="D12218" s="571">
        <v>121.5312</v>
      </c>
      <c r="E12218" s="571">
        <v>89.418000000000006</v>
      </c>
    </row>
    <row r="12219" spans="1:5" x14ac:dyDescent="0.25">
      <c r="A12219" s="569" t="s">
        <v>25599</v>
      </c>
      <c r="B12219" s="570" t="s">
        <v>25600</v>
      </c>
      <c r="C12219" s="570" t="s">
        <v>46</v>
      </c>
      <c r="D12219" s="571">
        <v>25.751799999999999</v>
      </c>
      <c r="E12219" s="571">
        <v>16.234100000000002</v>
      </c>
    </row>
    <row r="12220" spans="1:5" x14ac:dyDescent="0.25">
      <c r="A12220" s="569" t="s">
        <v>25601</v>
      </c>
      <c r="B12220" s="570" t="s">
        <v>25602</v>
      </c>
      <c r="C12220" s="570" t="s">
        <v>46</v>
      </c>
      <c r="D12220" s="571">
        <v>2.4456000000000002</v>
      </c>
      <c r="E12220" s="571">
        <v>1.5748</v>
      </c>
    </row>
    <row r="12221" spans="1:5" x14ac:dyDescent="0.25">
      <c r="A12221" s="569" t="s">
        <v>25603</v>
      </c>
      <c r="B12221" s="570" t="s">
        <v>25604</v>
      </c>
      <c r="C12221" s="570" t="s">
        <v>46</v>
      </c>
      <c r="D12221" s="571">
        <v>534.92449999999997</v>
      </c>
      <c r="E12221" s="571">
        <v>264.76010000000002</v>
      </c>
    </row>
    <row r="12222" spans="1:5" x14ac:dyDescent="0.25">
      <c r="A12222" s="569" t="s">
        <v>25605</v>
      </c>
      <c r="B12222" s="570" t="s">
        <v>25606</v>
      </c>
      <c r="C12222" s="570" t="s">
        <v>46</v>
      </c>
      <c r="D12222" s="571">
        <v>67.118600000000001</v>
      </c>
      <c r="E12222" s="571">
        <v>36.097499999999997</v>
      </c>
    </row>
    <row r="12223" spans="1:5" x14ac:dyDescent="0.25">
      <c r="A12223" s="569" t="s">
        <v>25607</v>
      </c>
      <c r="B12223" s="570" t="s">
        <v>25608</v>
      </c>
      <c r="C12223" s="570" t="s">
        <v>46</v>
      </c>
      <c r="D12223" s="571">
        <v>132.65610000000001</v>
      </c>
      <c r="E12223" s="571">
        <v>32.4634</v>
      </c>
    </row>
    <row r="12224" spans="1:5" x14ac:dyDescent="0.25">
      <c r="A12224" s="569" t="s">
        <v>25609</v>
      </c>
      <c r="B12224" s="570" t="s">
        <v>25610</v>
      </c>
      <c r="C12224" s="570" t="s">
        <v>46</v>
      </c>
      <c r="D12224" s="571">
        <v>367.36360000000002</v>
      </c>
      <c r="E12224" s="571">
        <v>151.2337</v>
      </c>
    </row>
    <row r="12225" spans="1:5" x14ac:dyDescent="0.25">
      <c r="A12225" s="569" t="s">
        <v>25611</v>
      </c>
      <c r="B12225" s="570" t="s">
        <v>25612</v>
      </c>
      <c r="C12225" s="570" t="s">
        <v>46</v>
      </c>
      <c r="D12225" s="571">
        <v>346.495</v>
      </c>
      <c r="E12225" s="571">
        <v>161.96129999999999</v>
      </c>
    </row>
    <row r="12226" spans="1:5" x14ac:dyDescent="0.25">
      <c r="A12226" s="569" t="s">
        <v>25613</v>
      </c>
      <c r="B12226" s="570" t="s">
        <v>25614</v>
      </c>
      <c r="C12226" s="570" t="s">
        <v>46</v>
      </c>
      <c r="D12226" s="571">
        <v>1625.3625</v>
      </c>
      <c r="E12226" s="571">
        <v>829.85829999999999</v>
      </c>
    </row>
    <row r="12227" spans="1:5" x14ac:dyDescent="0.25">
      <c r="A12227" s="569" t="s">
        <v>25615</v>
      </c>
      <c r="B12227" s="570" t="s">
        <v>25616</v>
      </c>
      <c r="C12227" s="570" t="s">
        <v>46</v>
      </c>
      <c r="D12227" s="571">
        <v>4.9348999999999998</v>
      </c>
      <c r="E12227" s="571">
        <v>3.4365999999999999</v>
      </c>
    </row>
    <row r="12228" spans="1:5" x14ac:dyDescent="0.25">
      <c r="A12228" s="569" t="s">
        <v>25617</v>
      </c>
      <c r="B12228" s="570" t="s">
        <v>25618</v>
      </c>
      <c r="C12228" s="570" t="s">
        <v>46</v>
      </c>
      <c r="D12228" s="571">
        <v>67.415999999999997</v>
      </c>
      <c r="E12228" s="571">
        <v>43.731999999999999</v>
      </c>
    </row>
    <row r="12229" spans="1:5" x14ac:dyDescent="0.25">
      <c r="A12229" s="569" t="s">
        <v>25619</v>
      </c>
      <c r="B12229" s="570" t="s">
        <v>25620</v>
      </c>
      <c r="C12229" s="570" t="s">
        <v>46</v>
      </c>
      <c r="D12229" s="571">
        <v>5.1761999999999997</v>
      </c>
      <c r="E12229" s="571">
        <v>0.36599999999999999</v>
      </c>
    </row>
    <row r="12230" spans="1:5" x14ac:dyDescent="0.25">
      <c r="A12230" s="569" t="s">
        <v>25621</v>
      </c>
      <c r="B12230" s="570" t="s">
        <v>25622</v>
      </c>
      <c r="C12230" s="570" t="s">
        <v>46</v>
      </c>
      <c r="D12230" s="571">
        <v>48.597999999999999</v>
      </c>
      <c r="E12230" s="571">
        <v>33.808300000000003</v>
      </c>
    </row>
    <row r="12231" spans="1:5" x14ac:dyDescent="0.25">
      <c r="A12231" s="569" t="s">
        <v>25623</v>
      </c>
      <c r="B12231" s="570" t="s">
        <v>25624</v>
      </c>
      <c r="C12231" s="570" t="s">
        <v>46</v>
      </c>
      <c r="D12231" s="571">
        <v>1104.6573000000001</v>
      </c>
      <c r="E12231" s="571">
        <v>473.85</v>
      </c>
    </row>
    <row r="12232" spans="1:5" x14ac:dyDescent="0.25">
      <c r="A12232" s="569" t="s">
        <v>25625</v>
      </c>
      <c r="B12232" s="570" t="s">
        <v>25626</v>
      </c>
      <c r="C12232" s="570" t="s">
        <v>46</v>
      </c>
      <c r="D12232" s="571">
        <v>340.78899999999999</v>
      </c>
      <c r="E12232" s="571">
        <v>150.6097</v>
      </c>
    </row>
    <row r="12233" spans="1:5" x14ac:dyDescent="0.25">
      <c r="A12233" s="569" t="s">
        <v>25627</v>
      </c>
      <c r="B12233" s="570" t="s">
        <v>25628</v>
      </c>
      <c r="C12233" s="570" t="s">
        <v>46</v>
      </c>
      <c r="D12233" s="571">
        <v>400.12709999999998</v>
      </c>
      <c r="E12233" s="571">
        <v>298.84370000000001</v>
      </c>
    </row>
    <row r="12234" spans="1:5" x14ac:dyDescent="0.25">
      <c r="A12234" s="569" t="s">
        <v>25629</v>
      </c>
      <c r="B12234" s="570" t="s">
        <v>25630</v>
      </c>
      <c r="C12234" s="570" t="s">
        <v>46</v>
      </c>
      <c r="D12234" s="571">
        <v>155.9066</v>
      </c>
      <c r="E12234" s="571">
        <v>80.712699999999998</v>
      </c>
    </row>
    <row r="12235" spans="1:5" x14ac:dyDescent="0.25">
      <c r="A12235" s="569" t="s">
        <v>25631</v>
      </c>
      <c r="B12235" s="570" t="s">
        <v>25632</v>
      </c>
      <c r="C12235" s="570" t="s">
        <v>46</v>
      </c>
      <c r="D12235" s="571">
        <v>44.1477</v>
      </c>
      <c r="E12235" s="571">
        <v>40.899000000000001</v>
      </c>
    </row>
    <row r="12236" spans="1:5" x14ac:dyDescent="0.25">
      <c r="A12236" s="569" t="s">
        <v>25633</v>
      </c>
      <c r="B12236" s="570" t="s">
        <v>25634</v>
      </c>
      <c r="C12236" s="570" t="s">
        <v>46</v>
      </c>
      <c r="D12236" s="571">
        <v>180.0737</v>
      </c>
      <c r="E12236" s="571">
        <v>92.492800000000003</v>
      </c>
    </row>
    <row r="12237" spans="1:5" x14ac:dyDescent="0.25">
      <c r="A12237" s="569" t="s">
        <v>25635</v>
      </c>
      <c r="B12237" s="570" t="s">
        <v>25636</v>
      </c>
      <c r="C12237" s="570" t="s">
        <v>46</v>
      </c>
      <c r="D12237" s="571">
        <v>1561.4576999999999</v>
      </c>
      <c r="E12237" s="571">
        <v>954.9588</v>
      </c>
    </row>
    <row r="12238" spans="1:5" x14ac:dyDescent="0.25">
      <c r="A12238" s="569" t="s">
        <v>25637</v>
      </c>
      <c r="B12238" s="570" t="s">
        <v>25638</v>
      </c>
      <c r="C12238" s="570" t="s">
        <v>46</v>
      </c>
      <c r="D12238" s="571">
        <v>287.17140000000001</v>
      </c>
      <c r="E12238" s="571">
        <v>129.19630000000001</v>
      </c>
    </row>
    <row r="12239" spans="1:5" x14ac:dyDescent="0.25">
      <c r="A12239" s="569" t="s">
        <v>25639</v>
      </c>
      <c r="B12239" s="570" t="s">
        <v>25640</v>
      </c>
      <c r="C12239" s="570" t="s">
        <v>46</v>
      </c>
      <c r="D12239" s="571">
        <v>24.552</v>
      </c>
      <c r="E12239" s="571">
        <v>13.154999999999999</v>
      </c>
    </row>
    <row r="12240" spans="1:5" x14ac:dyDescent="0.25">
      <c r="A12240" s="569" t="s">
        <v>25641</v>
      </c>
      <c r="B12240" s="570" t="s">
        <v>25642</v>
      </c>
      <c r="C12240" s="570" t="s">
        <v>46</v>
      </c>
      <c r="D12240" s="571">
        <v>38.269199999999998</v>
      </c>
      <c r="E12240" s="571">
        <v>37.915900000000001</v>
      </c>
    </row>
    <row r="12241" spans="1:5" x14ac:dyDescent="0.25">
      <c r="A12241" s="569" t="s">
        <v>25643</v>
      </c>
      <c r="B12241" s="570" t="s">
        <v>25644</v>
      </c>
      <c r="C12241" s="570" t="s">
        <v>46</v>
      </c>
      <c r="D12241" s="571">
        <v>109.2816</v>
      </c>
      <c r="E12241" s="571">
        <v>41.040500000000002</v>
      </c>
    </row>
    <row r="12242" spans="1:5" x14ac:dyDescent="0.25">
      <c r="A12242" s="569" t="s">
        <v>25645</v>
      </c>
      <c r="B12242" s="570" t="s">
        <v>25646</v>
      </c>
      <c r="C12242" s="570" t="s">
        <v>46</v>
      </c>
      <c r="D12242" s="571">
        <v>3.8569</v>
      </c>
      <c r="E12242" s="571">
        <v>2.3378000000000001</v>
      </c>
    </row>
    <row r="12243" spans="1:5" x14ac:dyDescent="0.25">
      <c r="A12243" s="569" t="s">
        <v>25647</v>
      </c>
      <c r="B12243" s="570" t="s">
        <v>25648</v>
      </c>
      <c r="C12243" s="570" t="s">
        <v>46</v>
      </c>
      <c r="D12243" s="571">
        <v>43.075400000000002</v>
      </c>
      <c r="E12243" s="571">
        <v>40.334800000000001</v>
      </c>
    </row>
    <row r="12244" spans="1:5" x14ac:dyDescent="0.25">
      <c r="A12244" s="569" t="s">
        <v>25649</v>
      </c>
      <c r="B12244" s="570" t="s">
        <v>25650</v>
      </c>
      <c r="C12244" s="570" t="s">
        <v>46</v>
      </c>
      <c r="D12244" s="571">
        <v>453.41419999999999</v>
      </c>
      <c r="E12244" s="571">
        <v>187.8287</v>
      </c>
    </row>
    <row r="12245" spans="1:5" x14ac:dyDescent="0.25">
      <c r="A12245" s="569" t="s">
        <v>25651</v>
      </c>
      <c r="B12245" s="570" t="s">
        <v>25652</v>
      </c>
      <c r="C12245" s="570" t="s">
        <v>46</v>
      </c>
      <c r="D12245" s="571">
        <v>1030.4498000000001</v>
      </c>
      <c r="E12245" s="571">
        <v>417.37790000000001</v>
      </c>
    </row>
    <row r="12246" spans="1:5" x14ac:dyDescent="0.25">
      <c r="A12246" s="569" t="s">
        <v>25653</v>
      </c>
      <c r="B12246" s="570" t="s">
        <v>25654</v>
      </c>
      <c r="C12246" s="570" t="s">
        <v>46</v>
      </c>
      <c r="D12246" s="571">
        <v>13.4976</v>
      </c>
      <c r="E12246" s="571">
        <v>7.4485999999999999</v>
      </c>
    </row>
    <row r="12247" spans="1:5" x14ac:dyDescent="0.25">
      <c r="A12247" s="569" t="s">
        <v>25655</v>
      </c>
      <c r="B12247" s="570" t="s">
        <v>25656</v>
      </c>
      <c r="C12247" s="570" t="s">
        <v>46</v>
      </c>
      <c r="D12247" s="571">
        <v>15.8581</v>
      </c>
      <c r="E12247" s="571">
        <v>10.106299999999999</v>
      </c>
    </row>
    <row r="12248" spans="1:5" x14ac:dyDescent="0.25">
      <c r="A12248" s="569" t="s">
        <v>25657</v>
      </c>
      <c r="B12248" s="570" t="s">
        <v>25658</v>
      </c>
      <c r="C12248" s="570" t="s">
        <v>46</v>
      </c>
      <c r="D12248" s="571">
        <v>504.16230000000002</v>
      </c>
      <c r="E12248" s="571">
        <v>220.56209999999999</v>
      </c>
    </row>
    <row r="12249" spans="1:5" x14ac:dyDescent="0.25">
      <c r="A12249" s="569" t="s">
        <v>25659</v>
      </c>
      <c r="B12249" s="570" t="s">
        <v>25660</v>
      </c>
      <c r="C12249" s="570" t="s">
        <v>46</v>
      </c>
      <c r="D12249" s="571">
        <v>0.33090000000000003</v>
      </c>
      <c r="E12249" s="571">
        <v>0.17730000000000001</v>
      </c>
    </row>
    <row r="12250" spans="1:5" x14ac:dyDescent="0.25">
      <c r="A12250" s="569" t="s">
        <v>25661</v>
      </c>
      <c r="B12250" s="570" t="s">
        <v>25662</v>
      </c>
      <c r="C12250" s="570" t="s">
        <v>46</v>
      </c>
      <c r="D12250" s="571">
        <v>0.53849999999999998</v>
      </c>
      <c r="E12250" s="571">
        <v>0.31059999999999999</v>
      </c>
    </row>
    <row r="12251" spans="1:5" x14ac:dyDescent="0.25">
      <c r="A12251" s="569" t="s">
        <v>25663</v>
      </c>
      <c r="B12251" s="570" t="s">
        <v>25664</v>
      </c>
      <c r="C12251" s="570" t="s">
        <v>46</v>
      </c>
      <c r="D12251" s="571">
        <v>0.7631</v>
      </c>
      <c r="E12251" s="571">
        <v>0.52239999999999998</v>
      </c>
    </row>
    <row r="12252" spans="1:5" x14ac:dyDescent="0.25">
      <c r="A12252" s="569" t="s">
        <v>25665</v>
      </c>
      <c r="B12252" s="570" t="s">
        <v>25666</v>
      </c>
      <c r="C12252" s="570" t="s">
        <v>46</v>
      </c>
      <c r="D12252" s="571">
        <v>2.2940999999999998</v>
      </c>
      <c r="E12252" s="571">
        <v>1.5217000000000001</v>
      </c>
    </row>
    <row r="12253" spans="1:5" x14ac:dyDescent="0.25">
      <c r="A12253" s="569" t="s">
        <v>25667</v>
      </c>
      <c r="B12253" s="570" t="s">
        <v>25668</v>
      </c>
      <c r="C12253" s="570" t="s">
        <v>46</v>
      </c>
      <c r="D12253" s="571">
        <v>8.0922000000000001</v>
      </c>
      <c r="E12253" s="571">
        <v>5.5396000000000001</v>
      </c>
    </row>
    <row r="12254" spans="1:5" x14ac:dyDescent="0.25">
      <c r="A12254" s="569" t="s">
        <v>25669</v>
      </c>
      <c r="B12254" s="570" t="s">
        <v>25670</v>
      </c>
      <c r="C12254" s="570" t="s">
        <v>46</v>
      </c>
      <c r="D12254" s="571">
        <v>10.417299999999999</v>
      </c>
      <c r="E12254" s="571">
        <v>2.4348000000000001</v>
      </c>
    </row>
    <row r="12255" spans="1:5" x14ac:dyDescent="0.25">
      <c r="A12255" s="569" t="s">
        <v>25671</v>
      </c>
      <c r="B12255" s="570" t="s">
        <v>25672</v>
      </c>
      <c r="C12255" s="570" t="s">
        <v>46</v>
      </c>
      <c r="D12255" s="571">
        <v>166.26929999999999</v>
      </c>
      <c r="E12255" s="571">
        <v>107.86360000000001</v>
      </c>
    </row>
    <row r="12256" spans="1:5" x14ac:dyDescent="0.25">
      <c r="A12256" s="569" t="s">
        <v>25673</v>
      </c>
      <c r="B12256" s="570" t="s">
        <v>25674</v>
      </c>
      <c r="C12256" s="570" t="s">
        <v>46</v>
      </c>
      <c r="D12256" s="571">
        <v>226.48560000000001</v>
      </c>
      <c r="E12256" s="571">
        <v>136.69370000000001</v>
      </c>
    </row>
    <row r="12257" spans="1:5" x14ac:dyDescent="0.25">
      <c r="A12257" s="569" t="s">
        <v>25675</v>
      </c>
      <c r="B12257" s="570" t="s">
        <v>25676</v>
      </c>
      <c r="C12257" s="570" t="s">
        <v>46</v>
      </c>
      <c r="D12257" s="571">
        <v>343.07440000000003</v>
      </c>
      <c r="E12257" s="571">
        <v>99.823499999999996</v>
      </c>
    </row>
    <row r="12258" spans="1:5" x14ac:dyDescent="0.25">
      <c r="A12258" s="569" t="s">
        <v>25677</v>
      </c>
      <c r="B12258" s="570" t="s">
        <v>25678</v>
      </c>
      <c r="C12258" s="570" t="s">
        <v>46</v>
      </c>
      <c r="D12258" s="571">
        <v>7.3506999999999998</v>
      </c>
      <c r="E12258" s="571">
        <v>4.8758999999999997</v>
      </c>
    </row>
    <row r="12259" spans="1:5" x14ac:dyDescent="0.25">
      <c r="A12259" s="569" t="s">
        <v>25679</v>
      </c>
      <c r="B12259" s="570" t="s">
        <v>25680</v>
      </c>
      <c r="C12259" s="570" t="s">
        <v>46</v>
      </c>
      <c r="D12259" s="571">
        <v>18.9298</v>
      </c>
      <c r="E12259" s="571">
        <v>12.5566</v>
      </c>
    </row>
    <row r="12260" spans="1:5" x14ac:dyDescent="0.25">
      <c r="A12260" s="569" t="s">
        <v>25681</v>
      </c>
      <c r="B12260" s="570" t="s">
        <v>25682</v>
      </c>
      <c r="C12260" s="570" t="s">
        <v>46</v>
      </c>
      <c r="D12260" s="571">
        <v>1019.9559</v>
      </c>
      <c r="E12260" s="571">
        <v>514.40750000000003</v>
      </c>
    </row>
    <row r="12261" spans="1:5" x14ac:dyDescent="0.25">
      <c r="A12261" s="569" t="s">
        <v>25683</v>
      </c>
      <c r="B12261" s="570" t="s">
        <v>25684</v>
      </c>
      <c r="C12261" s="570" t="s">
        <v>46</v>
      </c>
      <c r="D12261" s="571">
        <v>1050.4667999999999</v>
      </c>
      <c r="E12261" s="571">
        <v>426.9051</v>
      </c>
    </row>
    <row r="12262" spans="1:5" x14ac:dyDescent="0.25">
      <c r="A12262" s="569" t="s">
        <v>25685</v>
      </c>
      <c r="B12262" s="570" t="s">
        <v>25686</v>
      </c>
      <c r="C12262" s="570" t="s">
        <v>46</v>
      </c>
      <c r="D12262" s="571">
        <v>647.61659999999995</v>
      </c>
      <c r="E12262" s="571">
        <v>313.83330000000001</v>
      </c>
    </row>
    <row r="12263" spans="1:5" x14ac:dyDescent="0.25">
      <c r="A12263" s="569" t="s">
        <v>25687</v>
      </c>
      <c r="B12263" s="570" t="s">
        <v>25688</v>
      </c>
      <c r="C12263" s="570" t="s">
        <v>46</v>
      </c>
      <c r="D12263" s="571">
        <v>17.8459</v>
      </c>
      <c r="E12263" s="571">
        <v>2.6212</v>
      </c>
    </row>
    <row r="12264" spans="1:5" x14ac:dyDescent="0.25">
      <c r="A12264" s="569" t="s">
        <v>25689</v>
      </c>
      <c r="B12264" s="570" t="s">
        <v>25690</v>
      </c>
      <c r="C12264" s="570" t="s">
        <v>46</v>
      </c>
      <c r="D12264" s="571">
        <v>0.36809999999999998</v>
      </c>
      <c r="E12264" s="571">
        <v>0.23880000000000001</v>
      </c>
    </row>
    <row r="12265" spans="1:5" x14ac:dyDescent="0.25">
      <c r="A12265" s="569" t="s">
        <v>25691</v>
      </c>
      <c r="B12265" s="570" t="s">
        <v>25692</v>
      </c>
      <c r="C12265" s="570" t="s">
        <v>46</v>
      </c>
      <c r="D12265" s="571">
        <v>876.33109999999999</v>
      </c>
      <c r="E12265" s="571">
        <v>408.65570000000002</v>
      </c>
    </row>
    <row r="12266" spans="1:5" x14ac:dyDescent="0.25">
      <c r="A12266" s="569" t="s">
        <v>25693</v>
      </c>
      <c r="B12266" s="570" t="s">
        <v>25694</v>
      </c>
      <c r="C12266" s="570" t="s">
        <v>46</v>
      </c>
      <c r="D12266" s="571">
        <v>1.7130000000000001</v>
      </c>
      <c r="E12266" s="571">
        <v>1.0383</v>
      </c>
    </row>
    <row r="12267" spans="1:5" x14ac:dyDescent="0.25">
      <c r="A12267" s="569" t="s">
        <v>25695</v>
      </c>
      <c r="B12267" s="570" t="s">
        <v>25696</v>
      </c>
      <c r="C12267" s="570" t="s">
        <v>46</v>
      </c>
      <c r="D12267" s="571">
        <v>513.82759999999996</v>
      </c>
      <c r="E12267" s="571">
        <v>235.8424</v>
      </c>
    </row>
    <row r="12268" spans="1:5" x14ac:dyDescent="0.25">
      <c r="A12268" s="569" t="s">
        <v>25697</v>
      </c>
      <c r="B12268" s="570" t="s">
        <v>25698</v>
      </c>
      <c r="C12268" s="570" t="s">
        <v>46</v>
      </c>
      <c r="D12268" s="571">
        <v>333.98559999999998</v>
      </c>
      <c r="E12268" s="571">
        <v>160.8322</v>
      </c>
    </row>
    <row r="12269" spans="1:5" x14ac:dyDescent="0.25">
      <c r="A12269" s="569" t="s">
        <v>25699</v>
      </c>
      <c r="B12269" s="570" t="s">
        <v>25700</v>
      </c>
      <c r="C12269" s="570" t="s">
        <v>46</v>
      </c>
      <c r="D12269" s="571">
        <v>186.00569999999999</v>
      </c>
      <c r="E12269" s="571">
        <v>80.150099999999995</v>
      </c>
    </row>
    <row r="12270" spans="1:5" x14ac:dyDescent="0.25">
      <c r="A12270" s="569" t="s">
        <v>25701</v>
      </c>
      <c r="B12270" s="570" t="s">
        <v>25702</v>
      </c>
      <c r="C12270" s="570" t="s">
        <v>46</v>
      </c>
      <c r="D12270" s="571">
        <v>4.1425999999999998</v>
      </c>
      <c r="E12270" s="571">
        <v>2.5110000000000001</v>
      </c>
    </row>
    <row r="12271" spans="1:5" x14ac:dyDescent="0.25">
      <c r="A12271" s="569" t="s">
        <v>25703</v>
      </c>
      <c r="B12271" s="570" t="s">
        <v>25704</v>
      </c>
      <c r="C12271" s="570" t="s">
        <v>46</v>
      </c>
      <c r="D12271" s="571">
        <v>1408.9872</v>
      </c>
      <c r="E12271" s="571">
        <v>535.95699999999999</v>
      </c>
    </row>
    <row r="12272" spans="1:5" x14ac:dyDescent="0.25">
      <c r="A12272" s="569" t="s">
        <v>25705</v>
      </c>
      <c r="B12272" s="570" t="s">
        <v>25706</v>
      </c>
      <c r="C12272" s="570" t="s">
        <v>46</v>
      </c>
      <c r="D12272" s="571">
        <v>290.86509999999998</v>
      </c>
      <c r="E12272" s="571">
        <v>113.789</v>
      </c>
    </row>
    <row r="12273" spans="1:5" x14ac:dyDescent="0.25">
      <c r="A12273" s="569" t="s">
        <v>25707</v>
      </c>
      <c r="B12273" s="570" t="s">
        <v>25708</v>
      </c>
      <c r="C12273" s="570" t="s">
        <v>46</v>
      </c>
      <c r="D12273" s="571">
        <v>24.6037</v>
      </c>
      <c r="E12273" s="571">
        <v>15.510300000000001</v>
      </c>
    </row>
    <row r="12274" spans="1:5" x14ac:dyDescent="0.25">
      <c r="A12274" s="569" t="s">
        <v>25709</v>
      </c>
      <c r="B12274" s="570" t="s">
        <v>25710</v>
      </c>
      <c r="C12274" s="570" t="s">
        <v>46</v>
      </c>
      <c r="D12274" s="571">
        <v>217.38149999999999</v>
      </c>
      <c r="E12274" s="571">
        <v>110.2958</v>
      </c>
    </row>
    <row r="12275" spans="1:5" x14ac:dyDescent="0.25">
      <c r="A12275" s="569" t="s">
        <v>25711</v>
      </c>
      <c r="B12275" s="570" t="s">
        <v>25712</v>
      </c>
      <c r="C12275" s="570" t="s">
        <v>46</v>
      </c>
      <c r="D12275" s="571">
        <v>43.625</v>
      </c>
      <c r="E12275" s="571">
        <v>38.197299999999998</v>
      </c>
    </row>
    <row r="12276" spans="1:5" x14ac:dyDescent="0.25">
      <c r="A12276" s="569" t="s">
        <v>25713</v>
      </c>
      <c r="B12276" s="570" t="s">
        <v>25714</v>
      </c>
      <c r="C12276" s="570" t="s">
        <v>46</v>
      </c>
      <c r="D12276" s="571">
        <v>9.8994</v>
      </c>
      <c r="E12276" s="571">
        <v>1.1640999999999999</v>
      </c>
    </row>
    <row r="12277" spans="1:5" x14ac:dyDescent="0.25">
      <c r="A12277" s="569" t="s">
        <v>25715</v>
      </c>
      <c r="B12277" s="570" t="s">
        <v>25716</v>
      </c>
      <c r="C12277" s="570" t="s">
        <v>46</v>
      </c>
      <c r="D12277" s="571">
        <v>10.7468</v>
      </c>
      <c r="E12277" s="571">
        <v>1.7139</v>
      </c>
    </row>
    <row r="12278" spans="1:5" x14ac:dyDescent="0.25">
      <c r="A12278" s="569" t="s">
        <v>25717</v>
      </c>
      <c r="B12278" s="570" t="s">
        <v>25718</v>
      </c>
      <c r="C12278" s="570" t="s">
        <v>46</v>
      </c>
      <c r="D12278" s="571">
        <v>1683.1007</v>
      </c>
      <c r="E12278" s="571">
        <v>741.0829</v>
      </c>
    </row>
    <row r="12279" spans="1:5" x14ac:dyDescent="0.25">
      <c r="A12279" s="569" t="s">
        <v>25719</v>
      </c>
      <c r="B12279" s="570" t="s">
        <v>25720</v>
      </c>
      <c r="C12279" s="570" t="s">
        <v>46</v>
      </c>
      <c r="D12279" s="571">
        <v>479.73680000000002</v>
      </c>
      <c r="E12279" s="571">
        <v>256.88760000000002</v>
      </c>
    </row>
    <row r="12280" spans="1:5" x14ac:dyDescent="0.25">
      <c r="A12280" s="569" t="s">
        <v>25721</v>
      </c>
      <c r="B12280" s="570" t="s">
        <v>25722</v>
      </c>
      <c r="C12280" s="570" t="s">
        <v>46</v>
      </c>
      <c r="D12280" s="571">
        <v>137.0444</v>
      </c>
      <c r="E12280" s="571">
        <v>98.167299999999997</v>
      </c>
    </row>
    <row r="12281" spans="1:5" x14ac:dyDescent="0.25">
      <c r="A12281" s="569" t="s">
        <v>25723</v>
      </c>
      <c r="B12281" s="570" t="s">
        <v>25724</v>
      </c>
      <c r="C12281" s="570" t="s">
        <v>46</v>
      </c>
      <c r="D12281" s="571">
        <v>25.033999999999999</v>
      </c>
      <c r="E12281" s="571">
        <v>3.2422</v>
      </c>
    </row>
    <row r="12282" spans="1:5" x14ac:dyDescent="0.25">
      <c r="A12282" s="569" t="s">
        <v>25725</v>
      </c>
      <c r="B12282" s="570" t="s">
        <v>25726</v>
      </c>
      <c r="C12282" s="570" t="s">
        <v>46</v>
      </c>
      <c r="D12282" s="571">
        <v>11113.1214</v>
      </c>
      <c r="E12282" s="571">
        <v>4517.7084999999997</v>
      </c>
    </row>
    <row r="12283" spans="1:5" x14ac:dyDescent="0.25">
      <c r="A12283" s="569" t="s">
        <v>25727</v>
      </c>
      <c r="B12283" s="570" t="s">
        <v>25728</v>
      </c>
      <c r="C12283" s="570" t="s">
        <v>46</v>
      </c>
      <c r="D12283" s="571">
        <v>12139.4463</v>
      </c>
      <c r="E12283" s="571">
        <v>4912.9232000000002</v>
      </c>
    </row>
    <row r="12284" spans="1:5" x14ac:dyDescent="0.25">
      <c r="A12284" s="569" t="s">
        <v>25729</v>
      </c>
      <c r="B12284" s="570" t="s">
        <v>25730</v>
      </c>
      <c r="C12284" s="570" t="s">
        <v>46</v>
      </c>
      <c r="D12284" s="571">
        <v>16200.8341</v>
      </c>
      <c r="E12284" s="571">
        <v>6385.5311000000002</v>
      </c>
    </row>
    <row r="12285" spans="1:5" x14ac:dyDescent="0.25">
      <c r="A12285" s="569" t="s">
        <v>25731</v>
      </c>
      <c r="B12285" s="570" t="s">
        <v>25732</v>
      </c>
      <c r="C12285" s="570" t="s">
        <v>46</v>
      </c>
      <c r="D12285" s="571">
        <v>20404.8596</v>
      </c>
      <c r="E12285" s="571">
        <v>8000.7767000000003</v>
      </c>
    </row>
    <row r="12286" spans="1:5" x14ac:dyDescent="0.25">
      <c r="A12286" s="569" t="s">
        <v>25733</v>
      </c>
      <c r="B12286" s="570" t="s">
        <v>25734</v>
      </c>
      <c r="C12286" s="570" t="s">
        <v>46</v>
      </c>
      <c r="D12286" s="571">
        <v>24522.596399999999</v>
      </c>
      <c r="E12286" s="571">
        <v>9529.7335999999996</v>
      </c>
    </row>
    <row r="12287" spans="1:5" x14ac:dyDescent="0.25">
      <c r="A12287" s="569" t="s">
        <v>25735</v>
      </c>
      <c r="B12287" s="570" t="s">
        <v>25736</v>
      </c>
      <c r="C12287" s="570" t="s">
        <v>46</v>
      </c>
      <c r="D12287" s="571">
        <v>28583.984199999999</v>
      </c>
      <c r="E12287" s="571">
        <v>11002.3415</v>
      </c>
    </row>
    <row r="12288" spans="1:5" x14ac:dyDescent="0.25">
      <c r="A12288" s="569" t="s">
        <v>25737</v>
      </c>
      <c r="B12288" s="570" t="s">
        <v>25738</v>
      </c>
      <c r="C12288" s="570" t="s">
        <v>46</v>
      </c>
      <c r="D12288" s="571">
        <v>101.93219999999999</v>
      </c>
      <c r="E12288" s="571">
        <v>77.912899999999993</v>
      </c>
    </row>
    <row r="12289" spans="1:5" x14ac:dyDescent="0.25">
      <c r="A12289" s="569" t="s">
        <v>25739</v>
      </c>
      <c r="B12289" s="570" t="s">
        <v>25740</v>
      </c>
      <c r="C12289" s="570" t="s">
        <v>46</v>
      </c>
      <c r="D12289" s="571">
        <v>340.37799999999999</v>
      </c>
      <c r="E12289" s="571">
        <v>46.867100000000001</v>
      </c>
    </row>
    <row r="12290" spans="1:5" x14ac:dyDescent="0.25">
      <c r="A12290" s="569" t="s">
        <v>25741</v>
      </c>
      <c r="B12290" s="570" t="s">
        <v>25742</v>
      </c>
      <c r="C12290" s="570" t="s">
        <v>46</v>
      </c>
      <c r="D12290" s="571">
        <v>391.49119999999999</v>
      </c>
      <c r="E12290" s="571">
        <v>165.06800000000001</v>
      </c>
    </row>
    <row r="12291" spans="1:5" x14ac:dyDescent="0.25">
      <c r="A12291" s="569" t="s">
        <v>25743</v>
      </c>
      <c r="B12291" s="570" t="s">
        <v>25744</v>
      </c>
      <c r="C12291" s="570" t="s">
        <v>46</v>
      </c>
      <c r="D12291" s="571">
        <v>720.14679999999998</v>
      </c>
      <c r="E12291" s="571">
        <v>144.77940000000001</v>
      </c>
    </row>
    <row r="12292" spans="1:5" x14ac:dyDescent="0.25">
      <c r="A12292" s="569" t="s">
        <v>25745</v>
      </c>
      <c r="B12292" s="570" t="s">
        <v>25746</v>
      </c>
      <c r="C12292" s="570" t="s">
        <v>46</v>
      </c>
      <c r="D12292" s="571">
        <v>304.72179999999997</v>
      </c>
      <c r="E12292" s="571">
        <v>211.0333</v>
      </c>
    </row>
    <row r="12293" spans="1:5" x14ac:dyDescent="0.25">
      <c r="A12293" s="569" t="s">
        <v>25747</v>
      </c>
      <c r="B12293" s="570" t="s">
        <v>25748</v>
      </c>
      <c r="C12293" s="570" t="s">
        <v>46</v>
      </c>
      <c r="D12293" s="571">
        <v>161.6985</v>
      </c>
      <c r="E12293" s="571">
        <v>51.156399999999998</v>
      </c>
    </row>
    <row r="12294" spans="1:5" x14ac:dyDescent="0.25">
      <c r="A12294" s="569" t="s">
        <v>25749</v>
      </c>
      <c r="B12294" s="570" t="s">
        <v>25750</v>
      </c>
      <c r="C12294" s="570" t="s">
        <v>46</v>
      </c>
      <c r="D12294" s="571">
        <v>37.694800000000001</v>
      </c>
      <c r="E12294" s="571">
        <v>11.4964</v>
      </c>
    </row>
    <row r="12295" spans="1:5" x14ac:dyDescent="0.25">
      <c r="A12295" s="569" t="s">
        <v>25751</v>
      </c>
      <c r="B12295" s="570" t="s">
        <v>25752</v>
      </c>
      <c r="C12295" s="570" t="s">
        <v>46</v>
      </c>
      <c r="D12295" s="571">
        <v>986.73379999999997</v>
      </c>
      <c r="E12295" s="571">
        <v>646.86490000000003</v>
      </c>
    </row>
    <row r="12296" spans="1:5" x14ac:dyDescent="0.25">
      <c r="A12296" s="569" t="s">
        <v>25753</v>
      </c>
      <c r="B12296" s="570" t="s">
        <v>25754</v>
      </c>
      <c r="C12296" s="570" t="s">
        <v>46</v>
      </c>
      <c r="D12296" s="571">
        <v>79.576899999999995</v>
      </c>
      <c r="E12296" s="571">
        <v>66.1905</v>
      </c>
    </row>
    <row r="12297" spans="1:5" x14ac:dyDescent="0.25">
      <c r="A12297" s="569" t="s">
        <v>25755</v>
      </c>
      <c r="B12297" s="570" t="s">
        <v>25756</v>
      </c>
      <c r="C12297" s="570" t="s">
        <v>46</v>
      </c>
      <c r="D12297" s="571">
        <v>1228.5961</v>
      </c>
      <c r="E12297" s="571">
        <v>591.81259999999997</v>
      </c>
    </row>
    <row r="12298" spans="1:5" x14ac:dyDescent="0.25">
      <c r="A12298" s="569" t="s">
        <v>25757</v>
      </c>
      <c r="B12298" s="570" t="s">
        <v>25758</v>
      </c>
      <c r="C12298" s="570" t="s">
        <v>46</v>
      </c>
      <c r="D12298" s="571">
        <v>1.9981</v>
      </c>
      <c r="E12298" s="571">
        <v>1.1680999999999999</v>
      </c>
    </row>
    <row r="12299" spans="1:5" x14ac:dyDescent="0.25">
      <c r="A12299" s="569" t="s">
        <v>25759</v>
      </c>
      <c r="B12299" s="570" t="s">
        <v>25760</v>
      </c>
      <c r="C12299" s="570" t="s">
        <v>46</v>
      </c>
      <c r="D12299" s="571">
        <v>360.00130000000001</v>
      </c>
      <c r="E12299" s="571">
        <v>223.37960000000001</v>
      </c>
    </row>
    <row r="12300" spans="1:5" x14ac:dyDescent="0.25">
      <c r="A12300" s="569" t="s">
        <v>25761</v>
      </c>
      <c r="B12300" s="570" t="s">
        <v>25762</v>
      </c>
      <c r="C12300" s="570" t="s">
        <v>46</v>
      </c>
      <c r="D12300" s="571">
        <v>84.673900000000003</v>
      </c>
      <c r="E12300" s="571">
        <v>64.557699999999997</v>
      </c>
    </row>
    <row r="12301" spans="1:5" x14ac:dyDescent="0.25">
      <c r="A12301" s="569" t="s">
        <v>25763</v>
      </c>
      <c r="B12301" s="570" t="s">
        <v>25764</v>
      </c>
      <c r="C12301" s="570" t="s">
        <v>46</v>
      </c>
      <c r="D12301" s="571">
        <v>1315.3353</v>
      </c>
      <c r="E12301" s="571">
        <v>548.90769999999998</v>
      </c>
    </row>
    <row r="12302" spans="1:5" x14ac:dyDescent="0.25">
      <c r="A12302" s="569" t="s">
        <v>25765</v>
      </c>
      <c r="B12302" s="570" t="s">
        <v>25766</v>
      </c>
      <c r="C12302" s="570" t="s">
        <v>46</v>
      </c>
      <c r="D12302" s="571">
        <v>1623.3522</v>
      </c>
      <c r="E12302" s="571">
        <v>651.53300000000002</v>
      </c>
    </row>
    <row r="12303" spans="1:5" x14ac:dyDescent="0.25">
      <c r="A12303" s="569" t="s">
        <v>25767</v>
      </c>
      <c r="B12303" s="570" t="s">
        <v>25768</v>
      </c>
      <c r="C12303" s="570" t="s">
        <v>46</v>
      </c>
      <c r="D12303" s="571">
        <v>152.67859999999999</v>
      </c>
      <c r="E12303" s="571">
        <v>86.610200000000006</v>
      </c>
    </row>
    <row r="12304" spans="1:5" x14ac:dyDescent="0.25">
      <c r="A12304" s="569" t="s">
        <v>25769</v>
      </c>
      <c r="B12304" s="570" t="s">
        <v>25770</v>
      </c>
      <c r="C12304" s="570" t="s">
        <v>46</v>
      </c>
      <c r="D12304" s="571">
        <v>48.483600000000003</v>
      </c>
      <c r="E12304" s="571">
        <v>43.314700000000002</v>
      </c>
    </row>
    <row r="12305" spans="1:5" x14ac:dyDescent="0.25">
      <c r="A12305" s="569" t="s">
        <v>25771</v>
      </c>
      <c r="B12305" s="570" t="s">
        <v>25772</v>
      </c>
      <c r="C12305" s="570" t="s">
        <v>46</v>
      </c>
      <c r="D12305" s="571">
        <v>11.900399999999999</v>
      </c>
      <c r="E12305" s="571">
        <v>7.5646000000000004</v>
      </c>
    </row>
    <row r="12306" spans="1:5" x14ac:dyDescent="0.25">
      <c r="A12306" s="569" t="s">
        <v>25773</v>
      </c>
      <c r="B12306" s="570" t="s">
        <v>25774</v>
      </c>
      <c r="C12306" s="570" t="s">
        <v>46</v>
      </c>
      <c r="D12306" s="571">
        <v>14.7021</v>
      </c>
      <c r="E12306" s="571">
        <v>9.3454999999999995</v>
      </c>
    </row>
    <row r="12307" spans="1:5" x14ac:dyDescent="0.25">
      <c r="A12307" s="569" t="s">
        <v>25775</v>
      </c>
      <c r="B12307" s="570" t="s">
        <v>25776</v>
      </c>
      <c r="C12307" s="570" t="s">
        <v>46</v>
      </c>
      <c r="D12307" s="571">
        <v>48306.602299999999</v>
      </c>
      <c r="E12307" s="571">
        <v>18488.791300000001</v>
      </c>
    </row>
    <row r="12308" spans="1:5" x14ac:dyDescent="0.25">
      <c r="A12308" s="569" t="s">
        <v>25777</v>
      </c>
      <c r="B12308" s="570" t="s">
        <v>25778</v>
      </c>
      <c r="C12308" s="570" t="s">
        <v>46</v>
      </c>
      <c r="D12308" s="571">
        <v>68062.007599999997</v>
      </c>
      <c r="E12308" s="571">
        <v>25879.3498</v>
      </c>
    </row>
    <row r="12309" spans="1:5" x14ac:dyDescent="0.25">
      <c r="A12309" s="569" t="s">
        <v>25779</v>
      </c>
      <c r="B12309" s="570" t="s">
        <v>25780</v>
      </c>
      <c r="C12309" s="570" t="s">
        <v>46</v>
      </c>
      <c r="D12309" s="571">
        <v>87881.295899999997</v>
      </c>
      <c r="E12309" s="571">
        <v>33269.4522</v>
      </c>
    </row>
    <row r="12310" spans="1:5" x14ac:dyDescent="0.25">
      <c r="A12310" s="569" t="s">
        <v>25781</v>
      </c>
      <c r="B12310" s="570" t="s">
        <v>25782</v>
      </c>
      <c r="C12310" s="570" t="s">
        <v>46</v>
      </c>
      <c r="D12310" s="571">
        <v>362.96789999999999</v>
      </c>
      <c r="E12310" s="571">
        <v>96.656199999999998</v>
      </c>
    </row>
    <row r="12311" spans="1:5" x14ac:dyDescent="0.25">
      <c r="A12311" s="569" t="s">
        <v>25783</v>
      </c>
      <c r="B12311" s="570" t="s">
        <v>25784</v>
      </c>
      <c r="C12311" s="570" t="s">
        <v>46</v>
      </c>
      <c r="D12311" s="571">
        <v>3.5962000000000001</v>
      </c>
      <c r="E12311" s="571">
        <v>2.1798000000000002</v>
      </c>
    </row>
    <row r="12312" spans="1:5" x14ac:dyDescent="0.25">
      <c r="A12312" s="569" t="s">
        <v>25785</v>
      </c>
      <c r="B12312" s="570" t="s">
        <v>25786</v>
      </c>
      <c r="C12312" s="570" t="s">
        <v>46</v>
      </c>
      <c r="D12312" s="571">
        <v>137.73349999999999</v>
      </c>
      <c r="E12312" s="571">
        <v>35.013800000000003</v>
      </c>
    </row>
    <row r="12313" spans="1:5" x14ac:dyDescent="0.25">
      <c r="A12313" s="569" t="s">
        <v>25787</v>
      </c>
      <c r="B12313" s="570" t="s">
        <v>25788</v>
      </c>
      <c r="C12313" s="570" t="s">
        <v>46</v>
      </c>
      <c r="D12313" s="571">
        <v>1.2926</v>
      </c>
      <c r="E12313" s="571">
        <v>0.74560000000000004</v>
      </c>
    </row>
    <row r="12314" spans="1:5" x14ac:dyDescent="0.25">
      <c r="A12314" s="569" t="s">
        <v>25789</v>
      </c>
      <c r="B12314" s="570" t="s">
        <v>25790</v>
      </c>
      <c r="C12314" s="570" t="s">
        <v>46</v>
      </c>
      <c r="D12314" s="571">
        <v>116.1409</v>
      </c>
      <c r="E12314" s="571">
        <v>85.826499999999996</v>
      </c>
    </row>
    <row r="12315" spans="1:5" x14ac:dyDescent="0.25">
      <c r="A12315" s="569" t="s">
        <v>25791</v>
      </c>
      <c r="B12315" s="570" t="s">
        <v>25792</v>
      </c>
      <c r="C12315" s="570" t="s">
        <v>46</v>
      </c>
      <c r="D12315" s="571">
        <v>11.552899999999999</v>
      </c>
      <c r="E12315" s="571">
        <v>7.0026999999999999</v>
      </c>
    </row>
    <row r="12316" spans="1:5" x14ac:dyDescent="0.25">
      <c r="A12316" s="569" t="s">
        <v>25793</v>
      </c>
      <c r="B12316" s="570" t="s">
        <v>25794</v>
      </c>
      <c r="C12316" s="570" t="s">
        <v>46</v>
      </c>
      <c r="D12316" s="571">
        <v>13.385199999999999</v>
      </c>
      <c r="E12316" s="571">
        <v>8.1133000000000006</v>
      </c>
    </row>
    <row r="12317" spans="1:5" x14ac:dyDescent="0.25">
      <c r="A12317" s="569" t="s">
        <v>25795</v>
      </c>
      <c r="B12317" s="570" t="s">
        <v>25796</v>
      </c>
      <c r="C12317" s="570" t="s">
        <v>46</v>
      </c>
      <c r="D12317" s="571">
        <v>14.813800000000001</v>
      </c>
      <c r="E12317" s="571">
        <v>8.9793000000000003</v>
      </c>
    </row>
    <row r="12318" spans="1:5" x14ac:dyDescent="0.25">
      <c r="A12318" s="569" t="s">
        <v>25797</v>
      </c>
      <c r="B12318" s="570" t="s">
        <v>25798</v>
      </c>
      <c r="C12318" s="570" t="s">
        <v>46</v>
      </c>
      <c r="D12318" s="571">
        <v>684.26160000000004</v>
      </c>
      <c r="E12318" s="571">
        <v>216.01480000000001</v>
      </c>
    </row>
    <row r="12319" spans="1:5" x14ac:dyDescent="0.25">
      <c r="A12319" s="569" t="s">
        <v>25799</v>
      </c>
      <c r="B12319" s="570" t="s">
        <v>25800</v>
      </c>
      <c r="C12319" s="570" t="s">
        <v>46</v>
      </c>
      <c r="D12319" s="571">
        <v>1098.4792</v>
      </c>
      <c r="E12319" s="571">
        <v>321.77519999999998</v>
      </c>
    </row>
    <row r="12320" spans="1:5" x14ac:dyDescent="0.25">
      <c r="A12320" s="569" t="s">
        <v>25801</v>
      </c>
      <c r="B12320" s="570" t="s">
        <v>25802</v>
      </c>
      <c r="C12320" s="570" t="s">
        <v>46</v>
      </c>
      <c r="D12320" s="571">
        <v>1903.0527</v>
      </c>
      <c r="E12320" s="571">
        <v>577.12260000000003</v>
      </c>
    </row>
    <row r="12321" spans="1:5" x14ac:dyDescent="0.25">
      <c r="A12321" s="569" t="s">
        <v>25803</v>
      </c>
      <c r="B12321" s="570" t="s">
        <v>25804</v>
      </c>
      <c r="C12321" s="570" t="s">
        <v>46</v>
      </c>
      <c r="D12321" s="571">
        <v>3029.6311999999998</v>
      </c>
      <c r="E12321" s="571">
        <v>835.58529999999996</v>
      </c>
    </row>
    <row r="12322" spans="1:5" x14ac:dyDescent="0.25">
      <c r="A12322" s="569" t="s">
        <v>25805</v>
      </c>
      <c r="B12322" s="570" t="s">
        <v>25806</v>
      </c>
      <c r="C12322" s="570" t="s">
        <v>46</v>
      </c>
      <c r="D12322" s="571">
        <v>519.64099999999996</v>
      </c>
      <c r="E12322" s="571">
        <v>189.9633</v>
      </c>
    </row>
    <row r="12323" spans="1:5" x14ac:dyDescent="0.25">
      <c r="A12323" s="569" t="s">
        <v>25807</v>
      </c>
      <c r="B12323" s="570" t="s">
        <v>25808</v>
      </c>
      <c r="C12323" s="570" t="s">
        <v>46</v>
      </c>
      <c r="D12323" s="571">
        <v>31.566600000000001</v>
      </c>
      <c r="E12323" s="571">
        <v>10.378</v>
      </c>
    </row>
    <row r="12324" spans="1:5" x14ac:dyDescent="0.25">
      <c r="A12324" s="569" t="s">
        <v>25809</v>
      </c>
      <c r="B12324" s="570" t="s">
        <v>25810</v>
      </c>
      <c r="C12324" s="570" t="s">
        <v>46</v>
      </c>
      <c r="D12324" s="571">
        <v>58.546700000000001</v>
      </c>
      <c r="E12324" s="571">
        <v>15.71</v>
      </c>
    </row>
    <row r="12325" spans="1:5" x14ac:dyDescent="0.25">
      <c r="A12325" s="569" t="s">
        <v>25811</v>
      </c>
      <c r="B12325" s="570" t="s">
        <v>25812</v>
      </c>
      <c r="C12325" s="570" t="s">
        <v>46</v>
      </c>
      <c r="D12325" s="571">
        <v>389.44189999999998</v>
      </c>
      <c r="E12325" s="571">
        <v>214.98490000000001</v>
      </c>
    </row>
    <row r="12326" spans="1:5" x14ac:dyDescent="0.25">
      <c r="A12326" s="569" t="s">
        <v>25813</v>
      </c>
      <c r="B12326" s="570" t="s">
        <v>25814</v>
      </c>
      <c r="C12326" s="570" t="s">
        <v>46</v>
      </c>
      <c r="D12326" s="571">
        <v>0.44750000000000001</v>
      </c>
      <c r="E12326" s="571">
        <v>0.30640000000000001</v>
      </c>
    </row>
    <row r="12327" spans="1:5" x14ac:dyDescent="0.25">
      <c r="A12327" s="569" t="s">
        <v>25815</v>
      </c>
      <c r="B12327" s="570" t="s">
        <v>25816</v>
      </c>
      <c r="C12327" s="570" t="s">
        <v>46</v>
      </c>
      <c r="D12327" s="571">
        <v>49.524999999999999</v>
      </c>
      <c r="E12327" s="571">
        <v>13.7494</v>
      </c>
    </row>
    <row r="12328" spans="1:5" x14ac:dyDescent="0.25">
      <c r="A12328" s="569" t="s">
        <v>25817</v>
      </c>
      <c r="B12328" s="570" t="s">
        <v>25818</v>
      </c>
      <c r="C12328" s="570" t="s">
        <v>46</v>
      </c>
      <c r="D12328" s="571">
        <v>13.151999999999999</v>
      </c>
      <c r="E12328" s="571">
        <v>2.7553999999999998</v>
      </c>
    </row>
    <row r="12329" spans="1:5" x14ac:dyDescent="0.25">
      <c r="A12329" s="569" t="s">
        <v>25819</v>
      </c>
      <c r="B12329" s="570" t="s">
        <v>25820</v>
      </c>
      <c r="C12329" s="570" t="s">
        <v>46</v>
      </c>
      <c r="D12329" s="571">
        <v>333.9443</v>
      </c>
      <c r="E12329" s="571">
        <v>77.148499999999999</v>
      </c>
    </row>
    <row r="12330" spans="1:5" x14ac:dyDescent="0.25">
      <c r="A12330" s="569" t="s">
        <v>25821</v>
      </c>
      <c r="B12330" s="570" t="s">
        <v>25822</v>
      </c>
      <c r="C12330" s="570" t="s">
        <v>46</v>
      </c>
      <c r="D12330" s="571">
        <v>64.311999999999998</v>
      </c>
      <c r="E12330" s="571">
        <v>17.3826</v>
      </c>
    </row>
    <row r="12331" spans="1:5" x14ac:dyDescent="0.25">
      <c r="A12331" s="569" t="s">
        <v>25823</v>
      </c>
      <c r="B12331" s="570" t="s">
        <v>25824</v>
      </c>
      <c r="C12331" s="570" t="s">
        <v>46</v>
      </c>
      <c r="D12331" s="571">
        <v>623.51120000000003</v>
      </c>
      <c r="E12331" s="571">
        <v>304.322</v>
      </c>
    </row>
    <row r="12332" spans="1:5" x14ac:dyDescent="0.25">
      <c r="A12332" s="569" t="s">
        <v>25825</v>
      </c>
      <c r="B12332" s="570" t="s">
        <v>25826</v>
      </c>
      <c r="C12332" s="570" t="s">
        <v>46</v>
      </c>
      <c r="D12332" s="571">
        <v>461.04230000000001</v>
      </c>
      <c r="E12332" s="571">
        <v>87.883600000000001</v>
      </c>
    </row>
    <row r="12333" spans="1:5" x14ac:dyDescent="0.25">
      <c r="A12333" s="569" t="s">
        <v>25827</v>
      </c>
      <c r="B12333" s="570" t="s">
        <v>25828</v>
      </c>
      <c r="C12333" s="570" t="s">
        <v>46</v>
      </c>
      <c r="D12333" s="571">
        <v>969.0213</v>
      </c>
      <c r="E12333" s="571">
        <v>466.63679999999999</v>
      </c>
    </row>
    <row r="12334" spans="1:5" x14ac:dyDescent="0.25">
      <c r="A12334" s="569" t="s">
        <v>25829</v>
      </c>
      <c r="B12334" s="570" t="s">
        <v>25830</v>
      </c>
      <c r="C12334" s="570" t="s">
        <v>46</v>
      </c>
      <c r="D12334" s="571">
        <v>969.0213</v>
      </c>
      <c r="E12334" s="571">
        <v>466.63679999999999</v>
      </c>
    </row>
    <row r="12335" spans="1:5" x14ac:dyDescent="0.25">
      <c r="A12335" s="569" t="s">
        <v>25831</v>
      </c>
      <c r="B12335" s="570" t="s">
        <v>25832</v>
      </c>
      <c r="C12335" s="570" t="s">
        <v>46</v>
      </c>
      <c r="D12335" s="571">
        <v>966.49950000000001</v>
      </c>
      <c r="E12335" s="571">
        <v>465.42070000000001</v>
      </c>
    </row>
    <row r="12336" spans="1:5" x14ac:dyDescent="0.25">
      <c r="A12336" s="569" t="s">
        <v>25833</v>
      </c>
      <c r="B12336" s="570" t="s">
        <v>25834</v>
      </c>
      <c r="C12336" s="570" t="s">
        <v>46</v>
      </c>
      <c r="D12336" s="571">
        <v>966.49950000000001</v>
      </c>
      <c r="E12336" s="571">
        <v>465.42070000000001</v>
      </c>
    </row>
    <row r="12337" spans="1:5" x14ac:dyDescent="0.25">
      <c r="A12337" s="569" t="s">
        <v>25835</v>
      </c>
      <c r="B12337" s="570" t="s">
        <v>25836</v>
      </c>
      <c r="C12337" s="570" t="s">
        <v>46</v>
      </c>
      <c r="D12337" s="571">
        <v>509.41120000000001</v>
      </c>
      <c r="E12337" s="571">
        <v>253.23570000000001</v>
      </c>
    </row>
    <row r="12338" spans="1:5" x14ac:dyDescent="0.25">
      <c r="A12338" s="569" t="s">
        <v>25837</v>
      </c>
      <c r="B12338" s="570" t="s">
        <v>25838</v>
      </c>
      <c r="C12338" s="570" t="s">
        <v>46</v>
      </c>
      <c r="D12338" s="571">
        <v>62.052900000000001</v>
      </c>
      <c r="E12338" s="571">
        <v>16.135899999999999</v>
      </c>
    </row>
    <row r="12339" spans="1:5" x14ac:dyDescent="0.25">
      <c r="A12339" s="569" t="s">
        <v>25839</v>
      </c>
      <c r="B12339" s="570" t="s">
        <v>25840</v>
      </c>
      <c r="C12339" s="570" t="s">
        <v>46</v>
      </c>
      <c r="D12339" s="571">
        <v>0.84509999999999996</v>
      </c>
      <c r="E12339" s="571">
        <v>0.45279999999999998</v>
      </c>
    </row>
    <row r="12340" spans="1:5" x14ac:dyDescent="0.25">
      <c r="A12340" s="569" t="s">
        <v>25841</v>
      </c>
      <c r="B12340" s="570" t="s">
        <v>25842</v>
      </c>
      <c r="C12340" s="570" t="s">
        <v>46</v>
      </c>
      <c r="D12340" s="571">
        <v>755.96029999999996</v>
      </c>
      <c r="E12340" s="571">
        <v>378.45760000000001</v>
      </c>
    </row>
    <row r="12341" spans="1:5" x14ac:dyDescent="0.25">
      <c r="A12341" s="569" t="s">
        <v>25843</v>
      </c>
      <c r="B12341" s="570" t="s">
        <v>25844</v>
      </c>
      <c r="C12341" s="570" t="s">
        <v>46</v>
      </c>
      <c r="D12341" s="571">
        <v>3.4180000000000001</v>
      </c>
      <c r="E12341" s="571">
        <v>2.0718000000000001</v>
      </c>
    </row>
    <row r="12342" spans="1:5" x14ac:dyDescent="0.25">
      <c r="A12342" s="569" t="s">
        <v>25845</v>
      </c>
      <c r="B12342" s="570" t="s">
        <v>25846</v>
      </c>
      <c r="C12342" s="570" t="s">
        <v>46</v>
      </c>
      <c r="D12342" s="571">
        <v>240.33770000000001</v>
      </c>
      <c r="E12342" s="571">
        <v>53.091200000000001</v>
      </c>
    </row>
    <row r="12343" spans="1:5" x14ac:dyDescent="0.25">
      <c r="A12343" s="569" t="s">
        <v>25847</v>
      </c>
      <c r="B12343" s="570" t="s">
        <v>25848</v>
      </c>
      <c r="C12343" s="570" t="s">
        <v>46</v>
      </c>
      <c r="D12343" s="571">
        <v>305.35500000000002</v>
      </c>
      <c r="E12343" s="571">
        <v>198.72890000000001</v>
      </c>
    </row>
    <row r="12344" spans="1:5" x14ac:dyDescent="0.25">
      <c r="A12344" s="569" t="s">
        <v>25849</v>
      </c>
      <c r="B12344" s="570" t="s">
        <v>25850</v>
      </c>
      <c r="C12344" s="570" t="s">
        <v>46</v>
      </c>
      <c r="D12344" s="571">
        <v>116.0376</v>
      </c>
      <c r="E12344" s="571">
        <v>94.151200000000003</v>
      </c>
    </row>
    <row r="12345" spans="1:5" x14ac:dyDescent="0.25">
      <c r="A12345" s="569" t="s">
        <v>25851</v>
      </c>
      <c r="B12345" s="570" t="s">
        <v>25852</v>
      </c>
      <c r="C12345" s="570" t="s">
        <v>46</v>
      </c>
      <c r="D12345" s="571">
        <v>2.1907000000000001</v>
      </c>
      <c r="E12345" s="571">
        <v>1.1738</v>
      </c>
    </row>
    <row r="12346" spans="1:5" x14ac:dyDescent="0.25">
      <c r="A12346" s="569" t="s">
        <v>25853</v>
      </c>
      <c r="B12346" s="570" t="s">
        <v>25854</v>
      </c>
      <c r="C12346" s="570" t="s">
        <v>46</v>
      </c>
      <c r="D12346" s="571">
        <v>255.9383</v>
      </c>
      <c r="E12346" s="571">
        <v>49.134399999999999</v>
      </c>
    </row>
    <row r="12347" spans="1:5" x14ac:dyDescent="0.25">
      <c r="A12347" s="569" t="s">
        <v>25855</v>
      </c>
      <c r="B12347" s="570" t="s">
        <v>25856</v>
      </c>
      <c r="C12347" s="570" t="s">
        <v>46</v>
      </c>
      <c r="D12347" s="571">
        <v>42.693600000000004</v>
      </c>
      <c r="E12347" s="571">
        <v>40.119900000000001</v>
      </c>
    </row>
    <row r="12348" spans="1:5" x14ac:dyDescent="0.25">
      <c r="A12348" s="569" t="s">
        <v>25857</v>
      </c>
      <c r="B12348" s="570" t="s">
        <v>25858</v>
      </c>
      <c r="C12348" s="570" t="s">
        <v>46</v>
      </c>
      <c r="D12348" s="571">
        <v>2529.4607999999998</v>
      </c>
      <c r="E12348" s="571">
        <v>968.71789999999999</v>
      </c>
    </row>
    <row r="12349" spans="1:5" x14ac:dyDescent="0.25">
      <c r="A12349" s="569" t="s">
        <v>25859</v>
      </c>
      <c r="B12349" s="570" t="s">
        <v>25860</v>
      </c>
      <c r="C12349" s="570" t="s">
        <v>46</v>
      </c>
      <c r="D12349" s="571">
        <v>357.70330000000001</v>
      </c>
      <c r="E12349" s="571">
        <v>146.941</v>
      </c>
    </row>
    <row r="12350" spans="1:5" x14ac:dyDescent="0.25">
      <c r="A12350" s="569" t="s">
        <v>25861</v>
      </c>
      <c r="B12350" s="570" t="s">
        <v>25862</v>
      </c>
      <c r="C12350" s="570" t="s">
        <v>46</v>
      </c>
      <c r="D12350" s="571">
        <v>130.97210000000001</v>
      </c>
      <c r="E12350" s="571">
        <v>74.0047</v>
      </c>
    </row>
    <row r="12351" spans="1:5" x14ac:dyDescent="0.25">
      <c r="A12351" s="569" t="s">
        <v>25863</v>
      </c>
      <c r="B12351" s="570" t="s">
        <v>25864</v>
      </c>
      <c r="C12351" s="570" t="s">
        <v>46</v>
      </c>
      <c r="D12351" s="571">
        <v>1.4479</v>
      </c>
      <c r="E12351" s="571">
        <v>0.77580000000000005</v>
      </c>
    </row>
    <row r="12352" spans="1:5" x14ac:dyDescent="0.25">
      <c r="A12352" s="569" t="s">
        <v>25865</v>
      </c>
      <c r="B12352" s="570" t="s">
        <v>25866</v>
      </c>
      <c r="C12352" s="570" t="s">
        <v>46</v>
      </c>
      <c r="D12352" s="571">
        <v>109.0228</v>
      </c>
      <c r="E12352" s="571">
        <v>53.089700000000001</v>
      </c>
    </row>
    <row r="12353" spans="1:5" x14ac:dyDescent="0.25">
      <c r="A12353" s="569" t="s">
        <v>25867</v>
      </c>
      <c r="B12353" s="570" t="s">
        <v>25868</v>
      </c>
      <c r="C12353" s="570" t="s">
        <v>46</v>
      </c>
      <c r="D12353" s="571">
        <v>247.28120000000001</v>
      </c>
      <c r="E12353" s="571">
        <v>114.2841</v>
      </c>
    </row>
    <row r="12354" spans="1:5" x14ac:dyDescent="0.25">
      <c r="A12354" s="569" t="s">
        <v>25869</v>
      </c>
      <c r="B12354" s="570" t="s">
        <v>25870</v>
      </c>
      <c r="C12354" s="570" t="s">
        <v>46</v>
      </c>
      <c r="D12354" s="571">
        <v>2030.4905000000001</v>
      </c>
      <c r="E12354" s="571">
        <v>1011.9419</v>
      </c>
    </row>
    <row r="12355" spans="1:5" x14ac:dyDescent="0.25">
      <c r="A12355" s="569" t="s">
        <v>25871</v>
      </c>
      <c r="B12355" s="570" t="s">
        <v>25872</v>
      </c>
      <c r="C12355" s="570" t="s">
        <v>46</v>
      </c>
      <c r="D12355" s="571">
        <v>101.6253</v>
      </c>
      <c r="E12355" s="571">
        <v>79.689800000000005</v>
      </c>
    </row>
    <row r="12356" spans="1:5" x14ac:dyDescent="0.25">
      <c r="A12356" s="569" t="s">
        <v>25873</v>
      </c>
      <c r="B12356" s="570" t="s">
        <v>25874</v>
      </c>
      <c r="C12356" s="570" t="s">
        <v>46</v>
      </c>
      <c r="D12356" s="571">
        <v>63.4009</v>
      </c>
      <c r="E12356" s="571">
        <v>57.4499</v>
      </c>
    </row>
    <row r="12357" spans="1:5" x14ac:dyDescent="0.25">
      <c r="A12357" s="569" t="s">
        <v>25875</v>
      </c>
      <c r="B12357" s="570" t="s">
        <v>25876</v>
      </c>
      <c r="C12357" s="570" t="s">
        <v>46</v>
      </c>
      <c r="D12357" s="571">
        <v>48.166499999999999</v>
      </c>
      <c r="E12357" s="571">
        <v>43.3703</v>
      </c>
    </row>
    <row r="12358" spans="1:5" x14ac:dyDescent="0.25">
      <c r="A12358" s="569" t="s">
        <v>25877</v>
      </c>
      <c r="B12358" s="570" t="s">
        <v>25878</v>
      </c>
      <c r="C12358" s="570" t="s">
        <v>46</v>
      </c>
      <c r="D12358" s="571">
        <v>179.5898</v>
      </c>
      <c r="E12358" s="571">
        <v>81.910799999999995</v>
      </c>
    </row>
    <row r="12359" spans="1:5" x14ac:dyDescent="0.25">
      <c r="A12359" s="569" t="s">
        <v>25879</v>
      </c>
      <c r="B12359" s="570" t="s">
        <v>25880</v>
      </c>
      <c r="C12359" s="570" t="s">
        <v>46</v>
      </c>
      <c r="D12359" s="571">
        <v>222.47370000000001</v>
      </c>
      <c r="E12359" s="571">
        <v>92.247600000000006</v>
      </c>
    </row>
    <row r="12360" spans="1:5" x14ac:dyDescent="0.25">
      <c r="A12360" s="569" t="s">
        <v>25881</v>
      </c>
      <c r="B12360" s="570" t="s">
        <v>25882</v>
      </c>
      <c r="C12360" s="570" t="s">
        <v>46</v>
      </c>
      <c r="D12360" s="571">
        <v>1281.9918</v>
      </c>
      <c r="E12360" s="571">
        <v>536.13599999999997</v>
      </c>
    </row>
    <row r="12361" spans="1:5" x14ac:dyDescent="0.25">
      <c r="A12361" s="569" t="s">
        <v>25883</v>
      </c>
      <c r="B12361" s="570" t="s">
        <v>25884</v>
      </c>
      <c r="C12361" s="570" t="s">
        <v>46</v>
      </c>
      <c r="D12361" s="571">
        <v>42.872700000000002</v>
      </c>
      <c r="E12361" s="571">
        <v>40.277799999999999</v>
      </c>
    </row>
    <row r="12362" spans="1:5" x14ac:dyDescent="0.25">
      <c r="A12362" s="569" t="s">
        <v>25885</v>
      </c>
      <c r="B12362" s="570" t="s">
        <v>25886</v>
      </c>
      <c r="C12362" s="570" t="s">
        <v>46</v>
      </c>
      <c r="D12362" s="571">
        <v>3.5962000000000001</v>
      </c>
      <c r="E12362" s="571">
        <v>2.1798000000000002</v>
      </c>
    </row>
    <row r="12363" spans="1:5" x14ac:dyDescent="0.25">
      <c r="A12363" s="569" t="s">
        <v>25887</v>
      </c>
      <c r="B12363" s="570" t="s">
        <v>25888</v>
      </c>
      <c r="C12363" s="570" t="s">
        <v>46</v>
      </c>
      <c r="D12363" s="571">
        <v>57.838099999999997</v>
      </c>
      <c r="E12363" s="571">
        <v>41.080599999999997</v>
      </c>
    </row>
    <row r="12364" spans="1:5" x14ac:dyDescent="0.25">
      <c r="A12364" s="569" t="s">
        <v>25889</v>
      </c>
      <c r="B12364" s="570" t="s">
        <v>25890</v>
      </c>
      <c r="C12364" s="570" t="s">
        <v>46</v>
      </c>
      <c r="D12364" s="571">
        <v>42.8249</v>
      </c>
      <c r="E12364" s="571">
        <v>40.354100000000003</v>
      </c>
    </row>
    <row r="12365" spans="1:5" x14ac:dyDescent="0.25">
      <c r="A12365" s="569" t="s">
        <v>25891</v>
      </c>
      <c r="B12365" s="570" t="s">
        <v>25892</v>
      </c>
      <c r="C12365" s="570" t="s">
        <v>46</v>
      </c>
      <c r="D12365" s="571">
        <v>43.277200000000001</v>
      </c>
      <c r="E12365" s="571">
        <v>40.432600000000001</v>
      </c>
    </row>
    <row r="12366" spans="1:5" x14ac:dyDescent="0.25">
      <c r="A12366" s="569" t="s">
        <v>25893</v>
      </c>
      <c r="B12366" s="570" t="s">
        <v>25894</v>
      </c>
      <c r="C12366" s="570" t="s">
        <v>46</v>
      </c>
      <c r="D12366" s="571">
        <v>39.665500000000002</v>
      </c>
      <c r="E12366" s="571">
        <v>38.537799999999997</v>
      </c>
    </row>
    <row r="12367" spans="1:5" x14ac:dyDescent="0.25">
      <c r="A12367" s="569" t="s">
        <v>25895</v>
      </c>
      <c r="B12367" s="570" t="s">
        <v>25896</v>
      </c>
      <c r="C12367" s="570" t="s">
        <v>46</v>
      </c>
      <c r="D12367" s="571">
        <v>55.425600000000003</v>
      </c>
      <c r="E12367" s="571">
        <v>43.052700000000002</v>
      </c>
    </row>
    <row r="12368" spans="1:5" x14ac:dyDescent="0.25">
      <c r="A12368" s="569" t="s">
        <v>25897</v>
      </c>
      <c r="B12368" s="570" t="s">
        <v>25898</v>
      </c>
      <c r="C12368" s="570" t="s">
        <v>46</v>
      </c>
      <c r="D12368" s="571">
        <v>3846.0259000000001</v>
      </c>
      <c r="E12368" s="571">
        <v>2201.1392999999998</v>
      </c>
    </row>
    <row r="12369" spans="1:5" x14ac:dyDescent="0.25">
      <c r="A12369" s="569" t="s">
        <v>25899</v>
      </c>
      <c r="B12369" s="570" t="s">
        <v>25900</v>
      </c>
      <c r="C12369" s="570" t="s">
        <v>46</v>
      </c>
      <c r="D12369" s="571">
        <v>1857.5559000000001</v>
      </c>
      <c r="E12369" s="571">
        <v>1015.1664</v>
      </c>
    </row>
    <row r="12370" spans="1:5" x14ac:dyDescent="0.25">
      <c r="A12370" s="569" t="s">
        <v>25901</v>
      </c>
      <c r="B12370" s="570" t="s">
        <v>25902</v>
      </c>
      <c r="C12370" s="570" t="s">
        <v>46</v>
      </c>
      <c r="D12370" s="571">
        <v>1213.8584000000001</v>
      </c>
      <c r="E12370" s="571">
        <v>560.27970000000005</v>
      </c>
    </row>
    <row r="12371" spans="1:5" x14ac:dyDescent="0.25">
      <c r="A12371" s="569" t="s">
        <v>25903</v>
      </c>
      <c r="B12371" s="570" t="s">
        <v>25904</v>
      </c>
      <c r="C12371" s="570" t="s">
        <v>46</v>
      </c>
      <c r="D12371" s="571">
        <v>47.269799999999996</v>
      </c>
      <c r="E12371" s="571">
        <v>46.36</v>
      </c>
    </row>
    <row r="12372" spans="1:5" x14ac:dyDescent="0.25">
      <c r="A12372" s="569" t="s">
        <v>25905</v>
      </c>
      <c r="B12372" s="570" t="s">
        <v>25906</v>
      </c>
      <c r="C12372" s="570" t="s">
        <v>46</v>
      </c>
      <c r="D12372" s="571">
        <v>0.17449999999999999</v>
      </c>
      <c r="E12372" s="571">
        <v>0.1195</v>
      </c>
    </row>
    <row r="12373" spans="1:5" x14ac:dyDescent="0.25">
      <c r="A12373" s="569" t="s">
        <v>25907</v>
      </c>
      <c r="B12373" s="570" t="s">
        <v>25908</v>
      </c>
      <c r="C12373" s="570" t="s">
        <v>46</v>
      </c>
      <c r="D12373" s="571">
        <v>1024.2097000000001</v>
      </c>
      <c r="E12373" s="571">
        <v>664.55589999999995</v>
      </c>
    </row>
    <row r="12374" spans="1:5" x14ac:dyDescent="0.25">
      <c r="A12374" s="569" t="s">
        <v>25909</v>
      </c>
      <c r="B12374" s="570" t="s">
        <v>25910</v>
      </c>
      <c r="C12374" s="570" t="s">
        <v>46</v>
      </c>
      <c r="D12374" s="571">
        <v>1.3798999999999999</v>
      </c>
      <c r="E12374" s="571">
        <v>0.91039999999999999</v>
      </c>
    </row>
    <row r="12375" spans="1:5" x14ac:dyDescent="0.25">
      <c r="A12375" s="569" t="s">
        <v>25911</v>
      </c>
      <c r="B12375" s="570" t="s">
        <v>25912</v>
      </c>
      <c r="C12375" s="570" t="s">
        <v>46</v>
      </c>
      <c r="D12375" s="571">
        <v>46.829500000000003</v>
      </c>
      <c r="E12375" s="571">
        <v>46.110399999999998</v>
      </c>
    </row>
    <row r="12376" spans="1:5" x14ac:dyDescent="0.25">
      <c r="A12376" s="569" t="s">
        <v>25913</v>
      </c>
      <c r="B12376" s="570" t="s">
        <v>25914</v>
      </c>
      <c r="C12376" s="570" t="s">
        <v>46</v>
      </c>
      <c r="D12376" s="571">
        <v>48.624899999999997</v>
      </c>
      <c r="E12376" s="571">
        <v>47.128100000000003</v>
      </c>
    </row>
    <row r="12377" spans="1:5" x14ac:dyDescent="0.25">
      <c r="A12377" s="569" t="s">
        <v>25915</v>
      </c>
      <c r="B12377" s="570" t="s">
        <v>25916</v>
      </c>
      <c r="C12377" s="570" t="s">
        <v>46</v>
      </c>
      <c r="D12377" s="571">
        <v>50.680100000000003</v>
      </c>
      <c r="E12377" s="571">
        <v>48.292999999999999</v>
      </c>
    </row>
    <row r="12378" spans="1:5" x14ac:dyDescent="0.25">
      <c r="A12378" s="569" t="s">
        <v>25917</v>
      </c>
      <c r="B12378" s="570" t="s">
        <v>25918</v>
      </c>
      <c r="C12378" s="570" t="s">
        <v>46</v>
      </c>
      <c r="D12378" s="571">
        <v>51.673900000000003</v>
      </c>
      <c r="E12378" s="571">
        <v>48.856299999999997</v>
      </c>
    </row>
    <row r="12379" spans="1:5" x14ac:dyDescent="0.25">
      <c r="A12379" s="569" t="s">
        <v>25919</v>
      </c>
      <c r="B12379" s="570" t="s">
        <v>25920</v>
      </c>
      <c r="C12379" s="570" t="s">
        <v>46</v>
      </c>
      <c r="D12379" s="571">
        <v>52.125700000000002</v>
      </c>
      <c r="E12379" s="571">
        <v>49.112400000000001</v>
      </c>
    </row>
    <row r="12380" spans="1:5" x14ac:dyDescent="0.25">
      <c r="A12380" s="569" t="s">
        <v>25921</v>
      </c>
      <c r="B12380" s="570" t="s">
        <v>25922</v>
      </c>
      <c r="C12380" s="570" t="s">
        <v>46</v>
      </c>
      <c r="D12380" s="571">
        <v>52.599899999999998</v>
      </c>
      <c r="E12380" s="571">
        <v>49.3812</v>
      </c>
    </row>
    <row r="12381" spans="1:5" x14ac:dyDescent="0.25">
      <c r="A12381" s="569" t="s">
        <v>25923</v>
      </c>
      <c r="B12381" s="570" t="s">
        <v>25924</v>
      </c>
      <c r="C12381" s="570" t="s">
        <v>46</v>
      </c>
      <c r="D12381" s="571">
        <v>80.395899999999997</v>
      </c>
      <c r="E12381" s="571">
        <v>57.02</v>
      </c>
    </row>
    <row r="12382" spans="1:5" x14ac:dyDescent="0.25">
      <c r="A12382" s="569" t="s">
        <v>25925</v>
      </c>
      <c r="B12382" s="570" t="s">
        <v>25926</v>
      </c>
      <c r="C12382" s="570" t="s">
        <v>46</v>
      </c>
      <c r="D12382" s="571">
        <v>96.033199999999994</v>
      </c>
      <c r="E12382" s="571">
        <v>54.696399999999997</v>
      </c>
    </row>
    <row r="12383" spans="1:5" x14ac:dyDescent="0.25">
      <c r="A12383" s="569" t="s">
        <v>25927</v>
      </c>
      <c r="B12383" s="570" t="s">
        <v>25928</v>
      </c>
      <c r="C12383" s="570" t="s">
        <v>46</v>
      </c>
      <c r="D12383" s="571">
        <v>14.211</v>
      </c>
      <c r="E12383" s="571">
        <v>5.1962999999999999</v>
      </c>
    </row>
    <row r="12384" spans="1:5" x14ac:dyDescent="0.25">
      <c r="A12384" s="569" t="s">
        <v>25929</v>
      </c>
      <c r="B12384" s="570" t="s">
        <v>25930</v>
      </c>
      <c r="C12384" s="570" t="s">
        <v>46</v>
      </c>
      <c r="D12384" s="571">
        <v>22.747900000000001</v>
      </c>
      <c r="E12384" s="571">
        <v>12.597200000000001</v>
      </c>
    </row>
    <row r="12385" spans="1:5" x14ac:dyDescent="0.25">
      <c r="A12385" s="569" t="s">
        <v>25931</v>
      </c>
      <c r="B12385" s="570" t="s">
        <v>25932</v>
      </c>
      <c r="C12385" s="570" t="s">
        <v>46</v>
      </c>
      <c r="D12385" s="571">
        <v>27.033899999999999</v>
      </c>
      <c r="E12385" s="571">
        <v>14.0244</v>
      </c>
    </row>
    <row r="12386" spans="1:5" x14ac:dyDescent="0.25">
      <c r="A12386" s="569" t="s">
        <v>25933</v>
      </c>
      <c r="B12386" s="570" t="s">
        <v>25934</v>
      </c>
      <c r="C12386" s="570" t="s">
        <v>46</v>
      </c>
      <c r="D12386" s="571">
        <v>17.079499999999999</v>
      </c>
      <c r="E12386" s="571">
        <v>8.1448999999999998</v>
      </c>
    </row>
    <row r="12387" spans="1:5" x14ac:dyDescent="0.25">
      <c r="A12387" s="569" t="s">
        <v>25935</v>
      </c>
      <c r="B12387" s="570" t="s">
        <v>25936</v>
      </c>
      <c r="C12387" s="570" t="s">
        <v>46</v>
      </c>
      <c r="D12387" s="571">
        <v>25.389500000000002</v>
      </c>
      <c r="E12387" s="571">
        <v>8.2922999999999991</v>
      </c>
    </row>
    <row r="12388" spans="1:5" x14ac:dyDescent="0.25">
      <c r="A12388" s="569" t="s">
        <v>25937</v>
      </c>
      <c r="B12388" s="570" t="s">
        <v>25938</v>
      </c>
      <c r="C12388" s="570" t="s">
        <v>46</v>
      </c>
      <c r="D12388" s="571">
        <v>25.733799999999999</v>
      </c>
      <c r="E12388" s="571">
        <v>8.4823000000000004</v>
      </c>
    </row>
    <row r="12389" spans="1:5" x14ac:dyDescent="0.25">
      <c r="A12389" s="569" t="s">
        <v>25939</v>
      </c>
      <c r="B12389" s="570" t="s">
        <v>25940</v>
      </c>
      <c r="C12389" s="570" t="s">
        <v>46</v>
      </c>
      <c r="D12389" s="571">
        <v>70.722200000000001</v>
      </c>
      <c r="E12389" s="571">
        <v>56.381999999999998</v>
      </c>
    </row>
    <row r="12390" spans="1:5" x14ac:dyDescent="0.25">
      <c r="A12390" s="569" t="s">
        <v>25941</v>
      </c>
      <c r="B12390" s="570" t="s">
        <v>25942</v>
      </c>
      <c r="C12390" s="570" t="s">
        <v>46</v>
      </c>
      <c r="D12390" s="571">
        <v>13.7837</v>
      </c>
      <c r="E12390" s="571">
        <v>3.3386999999999998</v>
      </c>
    </row>
    <row r="12391" spans="1:5" x14ac:dyDescent="0.25">
      <c r="A12391" s="569" t="s">
        <v>25943</v>
      </c>
      <c r="B12391" s="570" t="s">
        <v>25944</v>
      </c>
      <c r="C12391" s="570" t="s">
        <v>46</v>
      </c>
      <c r="D12391" s="571">
        <v>9.8263999999999996</v>
      </c>
      <c r="E12391" s="571">
        <v>4.3983999999999996</v>
      </c>
    </row>
    <row r="12392" spans="1:5" x14ac:dyDescent="0.25">
      <c r="A12392" s="569" t="s">
        <v>25945</v>
      </c>
      <c r="B12392" s="570" t="s">
        <v>25946</v>
      </c>
      <c r="C12392" s="570" t="s">
        <v>46</v>
      </c>
      <c r="D12392" s="571">
        <v>1.198</v>
      </c>
      <c r="E12392" s="571">
        <v>0.64190000000000003</v>
      </c>
    </row>
    <row r="12393" spans="1:5" x14ac:dyDescent="0.25">
      <c r="A12393" s="569" t="s">
        <v>25947</v>
      </c>
      <c r="B12393" s="570" t="s">
        <v>25948</v>
      </c>
      <c r="C12393" s="570" t="s">
        <v>46</v>
      </c>
      <c r="D12393" s="571">
        <v>23.9754</v>
      </c>
      <c r="E12393" s="571">
        <v>8.7922999999999991</v>
      </c>
    </row>
    <row r="12394" spans="1:5" x14ac:dyDescent="0.25">
      <c r="A12394" s="569" t="s">
        <v>25949</v>
      </c>
      <c r="B12394" s="570" t="s">
        <v>25950</v>
      </c>
      <c r="C12394" s="570" t="s">
        <v>46</v>
      </c>
      <c r="D12394" s="571">
        <v>244.25700000000001</v>
      </c>
      <c r="E12394" s="571">
        <v>113.7522</v>
      </c>
    </row>
    <row r="12395" spans="1:5" x14ac:dyDescent="0.25">
      <c r="A12395" s="569" t="s">
        <v>25951</v>
      </c>
      <c r="B12395" s="570" t="s">
        <v>25952</v>
      </c>
      <c r="C12395" s="570" t="s">
        <v>46</v>
      </c>
      <c r="D12395" s="571">
        <v>190.9169</v>
      </c>
      <c r="E12395" s="571">
        <v>82.983099999999993</v>
      </c>
    </row>
    <row r="12396" spans="1:5" x14ac:dyDescent="0.25">
      <c r="A12396" s="569" t="s">
        <v>25953</v>
      </c>
      <c r="B12396" s="570" t="s">
        <v>25954</v>
      </c>
      <c r="C12396" s="570" t="s">
        <v>46</v>
      </c>
      <c r="D12396" s="571">
        <v>41.034599999999998</v>
      </c>
      <c r="E12396" s="571">
        <v>39.726500000000001</v>
      </c>
    </row>
    <row r="12397" spans="1:5" x14ac:dyDescent="0.25">
      <c r="A12397" s="569" t="s">
        <v>25955</v>
      </c>
      <c r="B12397" s="570" t="s">
        <v>25956</v>
      </c>
      <c r="C12397" s="570" t="s">
        <v>46</v>
      </c>
      <c r="D12397" s="571">
        <v>41.228999999999999</v>
      </c>
      <c r="E12397" s="571">
        <v>39.855400000000003</v>
      </c>
    </row>
    <row r="12398" spans="1:5" x14ac:dyDescent="0.25">
      <c r="A12398" s="569" t="s">
        <v>25957</v>
      </c>
      <c r="B12398" s="570" t="s">
        <v>25958</v>
      </c>
      <c r="C12398" s="570" t="s">
        <v>46</v>
      </c>
      <c r="D12398" s="571">
        <v>37.943800000000003</v>
      </c>
      <c r="E12398" s="571">
        <v>37.599600000000002</v>
      </c>
    </row>
    <row r="12399" spans="1:5" x14ac:dyDescent="0.25">
      <c r="A12399" s="569" t="s">
        <v>25959</v>
      </c>
      <c r="B12399" s="570" t="s">
        <v>25960</v>
      </c>
      <c r="C12399" s="570" t="s">
        <v>46</v>
      </c>
      <c r="D12399" s="571">
        <v>38.865600000000001</v>
      </c>
      <c r="E12399" s="571">
        <v>38.087400000000002</v>
      </c>
    </row>
    <row r="12400" spans="1:5" x14ac:dyDescent="0.25">
      <c r="A12400" s="569" t="s">
        <v>25961</v>
      </c>
      <c r="B12400" s="570" t="s">
        <v>25962</v>
      </c>
      <c r="C12400" s="570" t="s">
        <v>46</v>
      </c>
      <c r="D12400" s="571">
        <v>9.2469000000000001</v>
      </c>
      <c r="E12400" s="571">
        <v>5.3339999999999996</v>
      </c>
    </row>
    <row r="12401" spans="1:5" x14ac:dyDescent="0.25">
      <c r="A12401" s="569" t="s">
        <v>25963</v>
      </c>
      <c r="B12401" s="570" t="s">
        <v>25964</v>
      </c>
      <c r="C12401" s="570" t="s">
        <v>46</v>
      </c>
      <c r="D12401" s="571">
        <v>30.095700000000001</v>
      </c>
      <c r="E12401" s="571">
        <v>7.5141999999999998</v>
      </c>
    </row>
    <row r="12402" spans="1:5" x14ac:dyDescent="0.25">
      <c r="A12402" s="569" t="s">
        <v>25965</v>
      </c>
      <c r="B12402" s="570" t="s">
        <v>25966</v>
      </c>
      <c r="C12402" s="570" t="s">
        <v>46</v>
      </c>
      <c r="D12402" s="571">
        <v>71.242199999999997</v>
      </c>
      <c r="E12402" s="571">
        <v>10.3726</v>
      </c>
    </row>
    <row r="12403" spans="1:5" x14ac:dyDescent="0.25">
      <c r="A12403" s="569" t="s">
        <v>25967</v>
      </c>
      <c r="B12403" s="570" t="s">
        <v>25968</v>
      </c>
      <c r="C12403" s="570" t="s">
        <v>46</v>
      </c>
      <c r="D12403" s="571">
        <v>514.05439999999999</v>
      </c>
      <c r="E12403" s="571">
        <v>216.00219999999999</v>
      </c>
    </row>
    <row r="12404" spans="1:5" x14ac:dyDescent="0.25">
      <c r="A12404" s="569" t="s">
        <v>25969</v>
      </c>
      <c r="B12404" s="570" t="s">
        <v>25970</v>
      </c>
      <c r="C12404" s="570" t="s">
        <v>46</v>
      </c>
      <c r="D12404" s="571">
        <v>138.64529999999999</v>
      </c>
      <c r="E12404" s="571">
        <v>100.01900000000001</v>
      </c>
    </row>
    <row r="12405" spans="1:5" x14ac:dyDescent="0.25">
      <c r="A12405" s="569" t="s">
        <v>25971</v>
      </c>
      <c r="B12405" s="570" t="s">
        <v>25972</v>
      </c>
      <c r="C12405" s="570" t="s">
        <v>46</v>
      </c>
      <c r="D12405" s="571">
        <v>415.06740000000002</v>
      </c>
      <c r="E12405" s="571">
        <v>184.67689999999999</v>
      </c>
    </row>
    <row r="12406" spans="1:5" x14ac:dyDescent="0.25">
      <c r="A12406" s="569" t="s">
        <v>61150</v>
      </c>
      <c r="B12406" s="570" t="s">
        <v>61151</v>
      </c>
      <c r="C12406" s="570" t="s">
        <v>46</v>
      </c>
      <c r="D12406" s="571">
        <v>1.2891999999999999</v>
      </c>
      <c r="E12406" s="571">
        <v>0.87860000000000005</v>
      </c>
    </row>
    <row r="12407" spans="1:5" x14ac:dyDescent="0.25">
      <c r="A12407" s="569" t="s">
        <v>25973</v>
      </c>
      <c r="B12407" s="570" t="s">
        <v>25974</v>
      </c>
      <c r="C12407" s="570" t="s">
        <v>46</v>
      </c>
      <c r="D12407" s="571">
        <v>5.9443999999999999</v>
      </c>
      <c r="E12407" s="571">
        <v>3.1850000000000001</v>
      </c>
    </row>
    <row r="12408" spans="1:5" x14ac:dyDescent="0.25">
      <c r="A12408" s="569" t="s">
        <v>25975</v>
      </c>
      <c r="B12408" s="570" t="s">
        <v>25976</v>
      </c>
      <c r="C12408" s="570" t="s">
        <v>46</v>
      </c>
      <c r="D12408" s="571">
        <v>0.88419999999999999</v>
      </c>
      <c r="E12408" s="571">
        <v>0.54620000000000002</v>
      </c>
    </row>
    <row r="12409" spans="1:5" x14ac:dyDescent="0.25">
      <c r="A12409" s="569" t="s">
        <v>25977</v>
      </c>
      <c r="B12409" s="570" t="s">
        <v>25978</v>
      </c>
      <c r="C12409" s="570" t="s">
        <v>46</v>
      </c>
      <c r="D12409" s="571">
        <v>326.94409999999999</v>
      </c>
      <c r="E12409" s="571">
        <v>162.55330000000001</v>
      </c>
    </row>
    <row r="12410" spans="1:5" x14ac:dyDescent="0.25">
      <c r="A12410" s="569" t="s">
        <v>25979</v>
      </c>
      <c r="B12410" s="570" t="s">
        <v>25980</v>
      </c>
      <c r="C12410" s="570" t="s">
        <v>46</v>
      </c>
      <c r="D12410" s="571">
        <v>46.029000000000003</v>
      </c>
      <c r="E12410" s="571">
        <v>8.5823</v>
      </c>
    </row>
    <row r="12411" spans="1:5" x14ac:dyDescent="0.25">
      <c r="A12411" s="569" t="s">
        <v>25981</v>
      </c>
      <c r="B12411" s="570" t="s">
        <v>25982</v>
      </c>
      <c r="C12411" s="570" t="s">
        <v>46</v>
      </c>
      <c r="D12411" s="571">
        <v>11.6007</v>
      </c>
      <c r="E12411" s="571">
        <v>0.79469999999999996</v>
      </c>
    </row>
    <row r="12412" spans="1:5" x14ac:dyDescent="0.25">
      <c r="A12412" s="569" t="s">
        <v>25983</v>
      </c>
      <c r="B12412" s="570" t="s">
        <v>25984</v>
      </c>
      <c r="C12412" s="570" t="s">
        <v>46</v>
      </c>
      <c r="D12412" s="571">
        <v>522.85249999999996</v>
      </c>
      <c r="E12412" s="571">
        <v>37.9206</v>
      </c>
    </row>
    <row r="12413" spans="1:5" x14ac:dyDescent="0.25">
      <c r="A12413" s="569" t="s">
        <v>25985</v>
      </c>
      <c r="B12413" s="570" t="s">
        <v>25986</v>
      </c>
      <c r="C12413" s="570" t="s">
        <v>46</v>
      </c>
      <c r="D12413" s="571">
        <v>134.5694</v>
      </c>
      <c r="E12413" s="571">
        <v>95.538899999999998</v>
      </c>
    </row>
    <row r="12414" spans="1:5" x14ac:dyDescent="0.25">
      <c r="A12414" s="569" t="s">
        <v>25987</v>
      </c>
      <c r="B12414" s="570" t="s">
        <v>25988</v>
      </c>
      <c r="C12414" s="570" t="s">
        <v>46</v>
      </c>
      <c r="D12414" s="571">
        <v>12.4361</v>
      </c>
      <c r="E12414" s="571">
        <v>1.2934000000000001</v>
      </c>
    </row>
    <row r="12415" spans="1:5" x14ac:dyDescent="0.25">
      <c r="A12415" s="569" t="s">
        <v>25989</v>
      </c>
      <c r="B12415" s="570" t="s">
        <v>25990</v>
      </c>
      <c r="C12415" s="570" t="s">
        <v>46</v>
      </c>
      <c r="D12415" s="571">
        <v>299.79640000000001</v>
      </c>
      <c r="E12415" s="571">
        <v>58.153199999999998</v>
      </c>
    </row>
    <row r="12416" spans="1:5" x14ac:dyDescent="0.25">
      <c r="A12416" s="569" t="s">
        <v>25991</v>
      </c>
      <c r="B12416" s="570" t="s">
        <v>25992</v>
      </c>
      <c r="C12416" s="570" t="s">
        <v>46</v>
      </c>
      <c r="D12416" s="571">
        <v>120.19540000000001</v>
      </c>
      <c r="E12416" s="571">
        <v>78.588899999999995</v>
      </c>
    </row>
    <row r="12417" spans="1:5" x14ac:dyDescent="0.25">
      <c r="A12417" s="569" t="s">
        <v>25993</v>
      </c>
      <c r="B12417" s="570" t="s">
        <v>25994</v>
      </c>
      <c r="C12417" s="570" t="s">
        <v>46</v>
      </c>
      <c r="D12417" s="571">
        <v>155.9066</v>
      </c>
      <c r="E12417" s="571">
        <v>80.712699999999998</v>
      </c>
    </row>
    <row r="12418" spans="1:5" x14ac:dyDescent="0.25">
      <c r="A12418" s="569" t="s">
        <v>25995</v>
      </c>
      <c r="B12418" s="570" t="s">
        <v>25996</v>
      </c>
      <c r="C12418" s="570" t="s">
        <v>46</v>
      </c>
      <c r="D12418" s="571">
        <v>155.9066</v>
      </c>
      <c r="E12418" s="571">
        <v>80.712699999999998</v>
      </c>
    </row>
    <row r="12419" spans="1:5" x14ac:dyDescent="0.25">
      <c r="A12419" s="569" t="s">
        <v>25997</v>
      </c>
      <c r="B12419" s="570" t="s">
        <v>25998</v>
      </c>
      <c r="C12419" s="570" t="s">
        <v>46</v>
      </c>
      <c r="D12419" s="571">
        <v>155.9066</v>
      </c>
      <c r="E12419" s="571">
        <v>80.712699999999998</v>
      </c>
    </row>
    <row r="12420" spans="1:5" x14ac:dyDescent="0.25">
      <c r="A12420" s="569" t="s">
        <v>25999</v>
      </c>
      <c r="B12420" s="570" t="s">
        <v>26000</v>
      </c>
      <c r="C12420" s="570" t="s">
        <v>46</v>
      </c>
      <c r="D12420" s="571">
        <v>155.9066</v>
      </c>
      <c r="E12420" s="571">
        <v>80.712699999999998</v>
      </c>
    </row>
    <row r="12421" spans="1:5" x14ac:dyDescent="0.25">
      <c r="A12421" s="569" t="s">
        <v>26001</v>
      </c>
      <c r="B12421" s="570" t="s">
        <v>26002</v>
      </c>
      <c r="C12421" s="570" t="s">
        <v>46</v>
      </c>
      <c r="D12421" s="571">
        <v>155.9066</v>
      </c>
      <c r="E12421" s="571">
        <v>80.712699999999998</v>
      </c>
    </row>
    <row r="12422" spans="1:5" x14ac:dyDescent="0.25">
      <c r="A12422" s="569" t="s">
        <v>26003</v>
      </c>
      <c r="B12422" s="570" t="s">
        <v>26004</v>
      </c>
      <c r="C12422" s="570" t="s">
        <v>46</v>
      </c>
      <c r="D12422" s="571">
        <v>678.74760000000003</v>
      </c>
      <c r="E12422" s="571">
        <v>313.0557</v>
      </c>
    </row>
    <row r="12423" spans="1:5" x14ac:dyDescent="0.25">
      <c r="A12423" s="569" t="s">
        <v>26005</v>
      </c>
      <c r="B12423" s="570" t="s">
        <v>26006</v>
      </c>
      <c r="C12423" s="570" t="s">
        <v>46</v>
      </c>
      <c r="D12423" s="571">
        <v>168.08099999999999</v>
      </c>
      <c r="E12423" s="571">
        <v>16.921800000000001</v>
      </c>
    </row>
    <row r="12424" spans="1:5" x14ac:dyDescent="0.25">
      <c r="A12424" s="569" t="s">
        <v>26007</v>
      </c>
      <c r="B12424" s="570" t="s">
        <v>26008</v>
      </c>
      <c r="C12424" s="570" t="s">
        <v>46</v>
      </c>
      <c r="D12424" s="571">
        <v>1131.1307999999999</v>
      </c>
      <c r="E12424" s="571">
        <v>550.05859999999996</v>
      </c>
    </row>
    <row r="12425" spans="1:5" x14ac:dyDescent="0.25">
      <c r="A12425" s="569" t="s">
        <v>26009</v>
      </c>
      <c r="B12425" s="570" t="s">
        <v>26010</v>
      </c>
      <c r="C12425" s="570" t="s">
        <v>46</v>
      </c>
      <c r="D12425" s="571">
        <v>310.25760000000002</v>
      </c>
      <c r="E12425" s="571">
        <v>22.498100000000001</v>
      </c>
    </row>
    <row r="12426" spans="1:5" x14ac:dyDescent="0.25">
      <c r="A12426" s="569" t="s">
        <v>26011</v>
      </c>
      <c r="B12426" s="570" t="s">
        <v>26012</v>
      </c>
      <c r="C12426" s="570" t="s">
        <v>46</v>
      </c>
      <c r="D12426" s="571">
        <v>108.3026</v>
      </c>
      <c r="E12426" s="571">
        <v>10.619899999999999</v>
      </c>
    </row>
    <row r="12427" spans="1:5" x14ac:dyDescent="0.25">
      <c r="A12427" s="569" t="s">
        <v>26013</v>
      </c>
      <c r="B12427" s="570" t="s">
        <v>26014</v>
      </c>
      <c r="C12427" s="570" t="s">
        <v>46</v>
      </c>
      <c r="D12427" s="571">
        <v>134.78700000000001</v>
      </c>
      <c r="E12427" s="571">
        <v>85.263499999999993</v>
      </c>
    </row>
    <row r="12428" spans="1:5" x14ac:dyDescent="0.25">
      <c r="A12428" s="569" t="s">
        <v>26015</v>
      </c>
      <c r="B12428" s="570" t="s">
        <v>26016</v>
      </c>
      <c r="C12428" s="570" t="s">
        <v>46</v>
      </c>
      <c r="D12428" s="571">
        <v>262.8442</v>
      </c>
      <c r="E12428" s="571">
        <v>157.13069999999999</v>
      </c>
    </row>
    <row r="12429" spans="1:5" x14ac:dyDescent="0.25">
      <c r="A12429" s="569" t="s">
        <v>26017</v>
      </c>
      <c r="B12429" s="570" t="s">
        <v>26018</v>
      </c>
      <c r="C12429" s="570" t="s">
        <v>46</v>
      </c>
      <c r="D12429" s="571">
        <v>54.995699999999999</v>
      </c>
      <c r="E12429" s="571">
        <v>46.711399999999998</v>
      </c>
    </row>
    <row r="12430" spans="1:5" x14ac:dyDescent="0.25">
      <c r="A12430" s="569" t="s">
        <v>26019</v>
      </c>
      <c r="B12430" s="570" t="s">
        <v>26020</v>
      </c>
      <c r="C12430" s="570" t="s">
        <v>46</v>
      </c>
      <c r="D12430" s="571">
        <v>199.94409999999999</v>
      </c>
      <c r="E12430" s="571">
        <v>115.20440000000001</v>
      </c>
    </row>
    <row r="12431" spans="1:5" x14ac:dyDescent="0.25">
      <c r="A12431" s="569" t="s">
        <v>26021</v>
      </c>
      <c r="B12431" s="570" t="s">
        <v>26022</v>
      </c>
      <c r="C12431" s="570" t="s">
        <v>46</v>
      </c>
      <c r="D12431" s="571">
        <v>427.10449999999997</v>
      </c>
      <c r="E12431" s="571">
        <v>219.8279</v>
      </c>
    </row>
    <row r="12432" spans="1:5" x14ac:dyDescent="0.25">
      <c r="A12432" s="569" t="s">
        <v>26023</v>
      </c>
      <c r="B12432" s="570" t="s">
        <v>26024</v>
      </c>
      <c r="C12432" s="570" t="s">
        <v>46</v>
      </c>
      <c r="D12432" s="571">
        <v>49.014800000000001</v>
      </c>
      <c r="E12432" s="571">
        <v>41.453299999999999</v>
      </c>
    </row>
    <row r="12433" spans="1:5" x14ac:dyDescent="0.25">
      <c r="A12433" s="569" t="s">
        <v>26025</v>
      </c>
      <c r="B12433" s="570" t="s">
        <v>26026</v>
      </c>
      <c r="C12433" s="570" t="s">
        <v>46</v>
      </c>
      <c r="D12433" s="571">
        <v>0.41349999999999998</v>
      </c>
      <c r="E12433" s="571">
        <v>0.27639999999999998</v>
      </c>
    </row>
    <row r="12434" spans="1:5" x14ac:dyDescent="0.25">
      <c r="A12434" s="569" t="s">
        <v>26027</v>
      </c>
      <c r="B12434" s="570" t="s">
        <v>26028</v>
      </c>
      <c r="C12434" s="570" t="s">
        <v>46</v>
      </c>
      <c r="D12434" s="571">
        <v>155.08840000000001</v>
      </c>
      <c r="E12434" s="571">
        <v>96.431600000000003</v>
      </c>
    </row>
    <row r="12435" spans="1:5" x14ac:dyDescent="0.25">
      <c r="A12435" s="569" t="s">
        <v>26029</v>
      </c>
      <c r="B12435" s="570" t="s">
        <v>26030</v>
      </c>
      <c r="C12435" s="570" t="s">
        <v>46</v>
      </c>
      <c r="D12435" s="571">
        <v>10.111499999999999</v>
      </c>
      <c r="E12435" s="571">
        <v>5.8327999999999998</v>
      </c>
    </row>
    <row r="12436" spans="1:5" x14ac:dyDescent="0.25">
      <c r="A12436" s="569" t="s">
        <v>26031</v>
      </c>
      <c r="B12436" s="570" t="s">
        <v>26032</v>
      </c>
      <c r="C12436" s="570" t="s">
        <v>46</v>
      </c>
      <c r="D12436" s="571">
        <v>1488.0205000000001</v>
      </c>
      <c r="E12436" s="571">
        <v>785.69119999999998</v>
      </c>
    </row>
    <row r="12437" spans="1:5" x14ac:dyDescent="0.25">
      <c r="A12437" s="569" t="s">
        <v>26033</v>
      </c>
      <c r="B12437" s="570" t="s">
        <v>26034</v>
      </c>
      <c r="C12437" s="570" t="s">
        <v>46</v>
      </c>
      <c r="D12437" s="571">
        <v>499.8021</v>
      </c>
      <c r="E12437" s="571">
        <v>265.82690000000002</v>
      </c>
    </row>
    <row r="12438" spans="1:5" x14ac:dyDescent="0.25">
      <c r="A12438" s="569" t="s">
        <v>26035</v>
      </c>
      <c r="B12438" s="570" t="s">
        <v>26036</v>
      </c>
      <c r="C12438" s="570" t="s">
        <v>46</v>
      </c>
      <c r="D12438" s="571">
        <v>2281.9331999999999</v>
      </c>
      <c r="E12438" s="571">
        <v>1099.8679</v>
      </c>
    </row>
    <row r="12439" spans="1:5" x14ac:dyDescent="0.25">
      <c r="A12439" s="569" t="s">
        <v>26037</v>
      </c>
      <c r="B12439" s="570" t="s">
        <v>26038</v>
      </c>
      <c r="C12439" s="570" t="s">
        <v>46</v>
      </c>
      <c r="D12439" s="571">
        <v>581.30359999999996</v>
      </c>
      <c r="E12439" s="571">
        <v>282.84269999999998</v>
      </c>
    </row>
    <row r="12440" spans="1:5" x14ac:dyDescent="0.25">
      <c r="A12440" s="569" t="s">
        <v>26039</v>
      </c>
      <c r="B12440" s="570" t="s">
        <v>61152</v>
      </c>
      <c r="C12440" s="570" t="s">
        <v>46</v>
      </c>
      <c r="D12440" s="571">
        <v>685.45579999999995</v>
      </c>
      <c r="E12440" s="571">
        <v>174.42140000000001</v>
      </c>
    </row>
    <row r="12441" spans="1:5" x14ac:dyDescent="0.25">
      <c r="A12441" s="569" t="s">
        <v>26040</v>
      </c>
      <c r="B12441" s="570" t="s">
        <v>61153</v>
      </c>
      <c r="C12441" s="570" t="s">
        <v>46</v>
      </c>
      <c r="D12441" s="571">
        <v>603.36009999999999</v>
      </c>
      <c r="E12441" s="571">
        <v>130.43440000000001</v>
      </c>
    </row>
    <row r="12442" spans="1:5" x14ac:dyDescent="0.25">
      <c r="A12442" s="569" t="s">
        <v>26041</v>
      </c>
      <c r="B12442" s="570" t="s">
        <v>26042</v>
      </c>
      <c r="C12442" s="570" t="s">
        <v>46</v>
      </c>
      <c r="D12442" s="571">
        <v>82.095699999999994</v>
      </c>
      <c r="E12442" s="571">
        <v>43.987000000000002</v>
      </c>
    </row>
    <row r="12443" spans="1:5" x14ac:dyDescent="0.25">
      <c r="A12443" s="569" t="s">
        <v>26043</v>
      </c>
      <c r="B12443" s="570" t="s">
        <v>61154</v>
      </c>
      <c r="C12443" s="570" t="s">
        <v>46</v>
      </c>
      <c r="D12443" s="571">
        <v>559.51009999999997</v>
      </c>
      <c r="E12443" s="571">
        <v>164.1198</v>
      </c>
    </row>
    <row r="12444" spans="1:5" x14ac:dyDescent="0.25">
      <c r="A12444" s="569" t="s">
        <v>26044</v>
      </c>
      <c r="B12444" s="570" t="s">
        <v>61155</v>
      </c>
      <c r="C12444" s="570" t="s">
        <v>46</v>
      </c>
      <c r="D12444" s="571">
        <v>449.84629999999999</v>
      </c>
      <c r="E12444" s="571">
        <v>106.8126</v>
      </c>
    </row>
    <row r="12445" spans="1:5" x14ac:dyDescent="0.25">
      <c r="A12445" s="569" t="s">
        <v>26045</v>
      </c>
      <c r="B12445" s="570" t="s">
        <v>26046</v>
      </c>
      <c r="C12445" s="570" t="s">
        <v>46</v>
      </c>
      <c r="D12445" s="571">
        <v>92.647000000000006</v>
      </c>
      <c r="E12445" s="571">
        <v>48.414700000000003</v>
      </c>
    </row>
    <row r="12446" spans="1:5" x14ac:dyDescent="0.25">
      <c r="A12446" s="569" t="s">
        <v>26047</v>
      </c>
      <c r="B12446" s="570" t="s">
        <v>26048</v>
      </c>
      <c r="C12446" s="570" t="s">
        <v>46</v>
      </c>
      <c r="D12446" s="571">
        <v>17.0168</v>
      </c>
      <c r="E12446" s="571">
        <v>8.8925000000000001</v>
      </c>
    </row>
    <row r="12447" spans="1:5" x14ac:dyDescent="0.25">
      <c r="A12447" s="569" t="s">
        <v>26049</v>
      </c>
      <c r="B12447" s="570" t="s">
        <v>61156</v>
      </c>
      <c r="C12447" s="570" t="s">
        <v>46</v>
      </c>
      <c r="D12447" s="571">
        <v>428.10930000000002</v>
      </c>
      <c r="E12447" s="571">
        <v>155.54990000000001</v>
      </c>
    </row>
    <row r="12448" spans="1:5" x14ac:dyDescent="0.25">
      <c r="A12448" s="569" t="s">
        <v>26050</v>
      </c>
      <c r="B12448" s="570" t="s">
        <v>61157</v>
      </c>
      <c r="C12448" s="570" t="s">
        <v>46</v>
      </c>
      <c r="D12448" s="571">
        <v>302.45350000000002</v>
      </c>
      <c r="E12448" s="571">
        <v>90.883799999999994</v>
      </c>
    </row>
    <row r="12449" spans="1:5" x14ac:dyDescent="0.25">
      <c r="A12449" s="569" t="s">
        <v>26051</v>
      </c>
      <c r="B12449" s="570" t="s">
        <v>61158</v>
      </c>
      <c r="C12449" s="570" t="s">
        <v>46</v>
      </c>
      <c r="D12449" s="571">
        <v>125.6558</v>
      </c>
      <c r="E12449" s="571">
        <v>64.6661</v>
      </c>
    </row>
    <row r="12450" spans="1:5" x14ac:dyDescent="0.25">
      <c r="A12450" s="569" t="s">
        <v>26052</v>
      </c>
      <c r="B12450" s="570" t="s">
        <v>61159</v>
      </c>
      <c r="C12450" s="570" t="s">
        <v>46</v>
      </c>
      <c r="D12450" s="571">
        <v>1231.2988</v>
      </c>
      <c r="E12450" s="571">
        <v>524.40920000000006</v>
      </c>
    </row>
    <row r="12451" spans="1:5" x14ac:dyDescent="0.25">
      <c r="A12451" s="569" t="s">
        <v>26053</v>
      </c>
      <c r="B12451" s="570" t="s">
        <v>61160</v>
      </c>
      <c r="C12451" s="570" t="s">
        <v>46</v>
      </c>
      <c r="D12451" s="571">
        <v>406.5727</v>
      </c>
      <c r="E12451" s="571">
        <v>99.9816</v>
      </c>
    </row>
    <row r="12452" spans="1:5" x14ac:dyDescent="0.25">
      <c r="A12452" s="569" t="s">
        <v>26054</v>
      </c>
      <c r="B12452" s="570" t="s">
        <v>26055</v>
      </c>
      <c r="C12452" s="570" t="s">
        <v>46</v>
      </c>
      <c r="D12452" s="571">
        <v>824.72609999999997</v>
      </c>
      <c r="E12452" s="571">
        <v>424.42759999999998</v>
      </c>
    </row>
    <row r="12453" spans="1:5" x14ac:dyDescent="0.25">
      <c r="A12453" s="569" t="s">
        <v>26056</v>
      </c>
      <c r="B12453" s="570" t="s">
        <v>61161</v>
      </c>
      <c r="C12453" s="570" t="s">
        <v>46</v>
      </c>
      <c r="D12453" s="571">
        <v>395.79790000000003</v>
      </c>
      <c r="E12453" s="571">
        <v>123.71980000000001</v>
      </c>
    </row>
    <row r="12454" spans="1:5" x14ac:dyDescent="0.25">
      <c r="A12454" s="569" t="s">
        <v>26057</v>
      </c>
      <c r="B12454" s="570" t="s">
        <v>61162</v>
      </c>
      <c r="C12454" s="570" t="s">
        <v>46</v>
      </c>
      <c r="D12454" s="571">
        <v>324.88959999999997</v>
      </c>
      <c r="E12454" s="571">
        <v>85.148200000000003</v>
      </c>
    </row>
    <row r="12455" spans="1:5" x14ac:dyDescent="0.25">
      <c r="A12455" s="569" t="s">
        <v>26058</v>
      </c>
      <c r="B12455" s="570" t="s">
        <v>61163</v>
      </c>
      <c r="C12455" s="570" t="s">
        <v>46</v>
      </c>
      <c r="D12455" s="571">
        <v>8.3576999999999995</v>
      </c>
      <c r="E12455" s="571">
        <v>4.5462999999999996</v>
      </c>
    </row>
    <row r="12456" spans="1:5" x14ac:dyDescent="0.25">
      <c r="A12456" s="569" t="s">
        <v>26059</v>
      </c>
      <c r="B12456" s="570" t="s">
        <v>61164</v>
      </c>
      <c r="C12456" s="570" t="s">
        <v>46</v>
      </c>
      <c r="D12456" s="571">
        <v>62.550600000000003</v>
      </c>
      <c r="E12456" s="571">
        <v>34.025300000000001</v>
      </c>
    </row>
    <row r="12457" spans="1:5" x14ac:dyDescent="0.25">
      <c r="A12457" s="569" t="s">
        <v>26060</v>
      </c>
      <c r="B12457" s="570" t="s">
        <v>61165</v>
      </c>
      <c r="C12457" s="570" t="s">
        <v>46</v>
      </c>
      <c r="D12457" s="571">
        <v>404.15719999999999</v>
      </c>
      <c r="E12457" s="571">
        <v>167.14619999999999</v>
      </c>
    </row>
    <row r="12458" spans="1:5" x14ac:dyDescent="0.25">
      <c r="A12458" s="569" t="s">
        <v>26179</v>
      </c>
      <c r="B12458" s="570" t="s">
        <v>61166</v>
      </c>
      <c r="C12458" s="570" t="s">
        <v>46</v>
      </c>
      <c r="D12458" s="571">
        <v>255.59899999999999</v>
      </c>
      <c r="E12458" s="571">
        <v>68.808400000000006</v>
      </c>
    </row>
    <row r="12459" spans="1:5" x14ac:dyDescent="0.25">
      <c r="A12459" s="569" t="s">
        <v>26224</v>
      </c>
      <c r="B12459" s="570" t="s">
        <v>26225</v>
      </c>
      <c r="C12459" s="570" t="s">
        <v>46</v>
      </c>
      <c r="D12459" s="571">
        <v>6.4882999999999997</v>
      </c>
      <c r="E12459" s="571">
        <v>3.5293999999999999</v>
      </c>
    </row>
    <row r="12460" spans="1:5" x14ac:dyDescent="0.25">
      <c r="A12460" s="569" t="s">
        <v>26063</v>
      </c>
      <c r="B12460" s="570" t="s">
        <v>61167</v>
      </c>
      <c r="C12460" s="570" t="s">
        <v>46</v>
      </c>
      <c r="D12460" s="571">
        <v>58.548099999999998</v>
      </c>
      <c r="E12460" s="571">
        <v>31.848099999999999</v>
      </c>
    </row>
    <row r="12461" spans="1:5" x14ac:dyDescent="0.25">
      <c r="A12461" s="569" t="s">
        <v>26064</v>
      </c>
      <c r="B12461" s="570" t="s">
        <v>26065</v>
      </c>
      <c r="C12461" s="570" t="s">
        <v>46</v>
      </c>
      <c r="D12461" s="571">
        <v>83.521799999999999</v>
      </c>
      <c r="E12461" s="571">
        <v>62.960299999999997</v>
      </c>
    </row>
    <row r="12462" spans="1:5" x14ac:dyDescent="0.25">
      <c r="A12462" s="569" t="s">
        <v>26066</v>
      </c>
      <c r="B12462" s="570" t="s">
        <v>61168</v>
      </c>
      <c r="C12462" s="570" t="s">
        <v>46</v>
      </c>
      <c r="D12462" s="571">
        <v>260.91070000000002</v>
      </c>
      <c r="E12462" s="571">
        <v>82.585999999999999</v>
      </c>
    </row>
    <row r="12463" spans="1:5" x14ac:dyDescent="0.25">
      <c r="A12463" s="569" t="s">
        <v>26067</v>
      </c>
      <c r="B12463" s="570" t="s">
        <v>61169</v>
      </c>
      <c r="C12463" s="570" t="s">
        <v>46</v>
      </c>
      <c r="D12463" s="571">
        <v>245.59559999999999</v>
      </c>
      <c r="E12463" s="571">
        <v>74.582800000000006</v>
      </c>
    </row>
    <row r="12464" spans="1:5" x14ac:dyDescent="0.25">
      <c r="A12464" s="569" t="s">
        <v>26068</v>
      </c>
      <c r="B12464" s="570" t="s">
        <v>61170</v>
      </c>
      <c r="C12464" s="570" t="s">
        <v>46</v>
      </c>
      <c r="D12464" s="571">
        <v>15.315099999999999</v>
      </c>
      <c r="E12464" s="571">
        <v>8.0031999999999996</v>
      </c>
    </row>
    <row r="12465" spans="1:5" x14ac:dyDescent="0.25">
      <c r="A12465" s="569" t="s">
        <v>26069</v>
      </c>
      <c r="B12465" s="570" t="s">
        <v>61171</v>
      </c>
      <c r="C12465" s="570" t="s">
        <v>46</v>
      </c>
      <c r="D12465" s="571">
        <v>401.55590000000001</v>
      </c>
      <c r="E12465" s="571">
        <v>100.2764</v>
      </c>
    </row>
    <row r="12466" spans="1:5" x14ac:dyDescent="0.25">
      <c r="A12466" s="569" t="s">
        <v>26070</v>
      </c>
      <c r="B12466" s="570" t="s">
        <v>61172</v>
      </c>
      <c r="C12466" s="570" t="s">
        <v>46</v>
      </c>
      <c r="D12466" s="571">
        <v>373.8646</v>
      </c>
      <c r="E12466" s="571">
        <v>85.186999999999998</v>
      </c>
    </row>
    <row r="12467" spans="1:5" x14ac:dyDescent="0.25">
      <c r="A12467" s="569" t="s">
        <v>26071</v>
      </c>
      <c r="B12467" s="570" t="s">
        <v>26072</v>
      </c>
      <c r="C12467" s="570" t="s">
        <v>46</v>
      </c>
      <c r="D12467" s="571">
        <v>27.691299999999998</v>
      </c>
      <c r="E12467" s="571">
        <v>15.089399999999999</v>
      </c>
    </row>
    <row r="12468" spans="1:5" x14ac:dyDescent="0.25">
      <c r="A12468" s="569" t="s">
        <v>26073</v>
      </c>
      <c r="B12468" s="570" t="s">
        <v>61173</v>
      </c>
      <c r="C12468" s="570" t="s">
        <v>46</v>
      </c>
      <c r="D12468" s="571">
        <v>562.56029999999998</v>
      </c>
      <c r="E12468" s="571">
        <v>166.8185</v>
      </c>
    </row>
    <row r="12469" spans="1:5" x14ac:dyDescent="0.25">
      <c r="A12469" s="569" t="s">
        <v>26074</v>
      </c>
      <c r="B12469" s="570" t="s">
        <v>61174</v>
      </c>
      <c r="C12469" s="570" t="s">
        <v>46</v>
      </c>
      <c r="D12469" s="571">
        <v>423.38720000000001</v>
      </c>
      <c r="E12469" s="571">
        <v>95.196100000000001</v>
      </c>
    </row>
    <row r="12470" spans="1:5" x14ac:dyDescent="0.25">
      <c r="A12470" s="569" t="s">
        <v>26075</v>
      </c>
      <c r="B12470" s="570" t="s">
        <v>26076</v>
      </c>
      <c r="C12470" s="570" t="s">
        <v>46</v>
      </c>
      <c r="D12470" s="571">
        <v>139.17310000000001</v>
      </c>
      <c r="E12470" s="571">
        <v>71.622399999999999</v>
      </c>
    </row>
    <row r="12471" spans="1:5" x14ac:dyDescent="0.25">
      <c r="A12471" s="569" t="s">
        <v>26077</v>
      </c>
      <c r="B12471" s="570" t="s">
        <v>61175</v>
      </c>
      <c r="C12471" s="570" t="s">
        <v>46</v>
      </c>
      <c r="D12471" s="571">
        <v>331.77699999999999</v>
      </c>
      <c r="E12471" s="571">
        <v>82.259799999999998</v>
      </c>
    </row>
    <row r="12472" spans="1:5" x14ac:dyDescent="0.25">
      <c r="A12472" s="569" t="s">
        <v>26078</v>
      </c>
      <c r="B12472" s="570" t="s">
        <v>61176</v>
      </c>
      <c r="C12472" s="570" t="s">
        <v>46</v>
      </c>
      <c r="D12472" s="571">
        <v>331.77699999999999</v>
      </c>
      <c r="E12472" s="571">
        <v>82.259799999999998</v>
      </c>
    </row>
    <row r="12473" spans="1:5" x14ac:dyDescent="0.25">
      <c r="A12473" s="569" t="s">
        <v>26079</v>
      </c>
      <c r="B12473" s="570" t="s">
        <v>26080</v>
      </c>
      <c r="C12473" s="570" t="s">
        <v>46</v>
      </c>
      <c r="D12473" s="571">
        <v>6.5026000000000002</v>
      </c>
      <c r="E12473" s="571">
        <v>4.4107000000000003</v>
      </c>
    </row>
    <row r="12474" spans="1:5" x14ac:dyDescent="0.25">
      <c r="A12474" s="569" t="s">
        <v>26081</v>
      </c>
      <c r="B12474" s="570" t="s">
        <v>26082</v>
      </c>
      <c r="C12474" s="570" t="s">
        <v>46</v>
      </c>
      <c r="D12474" s="571">
        <v>6.5026000000000002</v>
      </c>
      <c r="E12474" s="571">
        <v>4.4107000000000003</v>
      </c>
    </row>
    <row r="12475" spans="1:5" x14ac:dyDescent="0.25">
      <c r="A12475" s="569" t="s">
        <v>26083</v>
      </c>
      <c r="B12475" s="570" t="s">
        <v>26084</v>
      </c>
      <c r="C12475" s="570" t="s">
        <v>46</v>
      </c>
      <c r="D12475" s="571">
        <v>103.1883</v>
      </c>
      <c r="E12475" s="571">
        <v>55.666499999999999</v>
      </c>
    </row>
    <row r="12476" spans="1:5" x14ac:dyDescent="0.25">
      <c r="A12476" s="569" t="s">
        <v>26085</v>
      </c>
      <c r="B12476" s="570" t="s">
        <v>26086</v>
      </c>
      <c r="C12476" s="570" t="s">
        <v>46</v>
      </c>
      <c r="D12476" s="571">
        <v>103.1883</v>
      </c>
      <c r="E12476" s="571">
        <v>55.666499999999999</v>
      </c>
    </row>
    <row r="12477" spans="1:5" x14ac:dyDescent="0.25">
      <c r="A12477" s="569" t="s">
        <v>26087</v>
      </c>
      <c r="B12477" s="570" t="s">
        <v>61177</v>
      </c>
      <c r="C12477" s="570" t="s">
        <v>46</v>
      </c>
      <c r="D12477" s="571">
        <v>314.20299999999997</v>
      </c>
      <c r="E12477" s="571">
        <v>94.020399999999995</v>
      </c>
    </row>
    <row r="12478" spans="1:5" x14ac:dyDescent="0.25">
      <c r="A12478" s="569" t="s">
        <v>26088</v>
      </c>
      <c r="B12478" s="570" t="s">
        <v>26089</v>
      </c>
      <c r="C12478" s="570" t="s">
        <v>46</v>
      </c>
      <c r="D12478" s="571">
        <v>296.45800000000003</v>
      </c>
      <c r="E12478" s="571">
        <v>84.888300000000001</v>
      </c>
    </row>
    <row r="12479" spans="1:5" x14ac:dyDescent="0.25">
      <c r="A12479" s="569" t="s">
        <v>26090</v>
      </c>
      <c r="B12479" s="570" t="s">
        <v>61178</v>
      </c>
      <c r="C12479" s="570" t="s">
        <v>46</v>
      </c>
      <c r="D12479" s="571">
        <v>17.745000000000001</v>
      </c>
      <c r="E12479" s="571">
        <v>9.1320999999999994</v>
      </c>
    </row>
    <row r="12480" spans="1:5" x14ac:dyDescent="0.25">
      <c r="A12480" s="569" t="s">
        <v>26091</v>
      </c>
      <c r="B12480" s="570" t="s">
        <v>61179</v>
      </c>
      <c r="C12480" s="570" t="s">
        <v>46</v>
      </c>
      <c r="D12480" s="571">
        <v>664.61320000000001</v>
      </c>
      <c r="E12480" s="571">
        <v>163.75389999999999</v>
      </c>
    </row>
    <row r="12481" spans="1:5" x14ac:dyDescent="0.25">
      <c r="A12481" s="569" t="s">
        <v>26040</v>
      </c>
      <c r="B12481" s="570" t="s">
        <v>61153</v>
      </c>
      <c r="C12481" s="570" t="s">
        <v>46</v>
      </c>
      <c r="D12481" s="571">
        <v>603.36009999999999</v>
      </c>
      <c r="E12481" s="571">
        <v>130.43440000000001</v>
      </c>
    </row>
    <row r="12482" spans="1:5" x14ac:dyDescent="0.25">
      <c r="A12482" s="569" t="s">
        <v>26092</v>
      </c>
      <c r="B12482" s="570" t="s">
        <v>26093</v>
      </c>
      <c r="C12482" s="570" t="s">
        <v>46</v>
      </c>
      <c r="D12482" s="571">
        <v>61.253100000000003</v>
      </c>
      <c r="E12482" s="571">
        <v>33.319499999999998</v>
      </c>
    </row>
    <row r="12483" spans="1:5" x14ac:dyDescent="0.25">
      <c r="A12483" s="569" t="s">
        <v>26094</v>
      </c>
      <c r="B12483" s="570" t="s">
        <v>61180</v>
      </c>
      <c r="C12483" s="570" t="s">
        <v>46</v>
      </c>
      <c r="D12483" s="571">
        <v>639.33079999999995</v>
      </c>
      <c r="E12483" s="571">
        <v>205.83179999999999</v>
      </c>
    </row>
    <row r="12484" spans="1:5" x14ac:dyDescent="0.25">
      <c r="A12484" s="569" t="s">
        <v>26044</v>
      </c>
      <c r="B12484" s="570" t="s">
        <v>61155</v>
      </c>
      <c r="C12484" s="570" t="s">
        <v>46</v>
      </c>
      <c r="D12484" s="571">
        <v>449.84629999999999</v>
      </c>
      <c r="E12484" s="571">
        <v>106.8126</v>
      </c>
    </row>
    <row r="12485" spans="1:5" x14ac:dyDescent="0.25">
      <c r="A12485" s="569" t="s">
        <v>26095</v>
      </c>
      <c r="B12485" s="570" t="s">
        <v>26096</v>
      </c>
      <c r="C12485" s="570" t="s">
        <v>46</v>
      </c>
      <c r="D12485" s="571">
        <v>96.408299999999997</v>
      </c>
      <c r="E12485" s="571">
        <v>50.380200000000002</v>
      </c>
    </row>
    <row r="12486" spans="1:5" x14ac:dyDescent="0.25">
      <c r="A12486" s="569" t="s">
        <v>26097</v>
      </c>
      <c r="B12486" s="570" t="s">
        <v>26098</v>
      </c>
      <c r="C12486" s="570" t="s">
        <v>46</v>
      </c>
      <c r="D12486" s="571">
        <v>93.0762</v>
      </c>
      <c r="E12486" s="571">
        <v>48.639000000000003</v>
      </c>
    </row>
    <row r="12487" spans="1:5" x14ac:dyDescent="0.25">
      <c r="A12487" s="569" t="s">
        <v>26099</v>
      </c>
      <c r="B12487" s="570" t="s">
        <v>61181</v>
      </c>
      <c r="C12487" s="570" t="s">
        <v>46</v>
      </c>
      <c r="D12487" s="571">
        <v>722.27620000000002</v>
      </c>
      <c r="E12487" s="571">
        <v>248.92830000000001</v>
      </c>
    </row>
    <row r="12488" spans="1:5" x14ac:dyDescent="0.25">
      <c r="A12488" s="569" t="s">
        <v>26095</v>
      </c>
      <c r="B12488" s="570" t="s">
        <v>26096</v>
      </c>
      <c r="C12488" s="570" t="s">
        <v>46</v>
      </c>
      <c r="D12488" s="571">
        <v>96.408299999999997</v>
      </c>
      <c r="E12488" s="571">
        <v>50.380200000000002</v>
      </c>
    </row>
    <row r="12489" spans="1:5" x14ac:dyDescent="0.25">
      <c r="A12489" s="569" t="s">
        <v>26100</v>
      </c>
      <c r="B12489" s="570" t="s">
        <v>61182</v>
      </c>
      <c r="C12489" s="570" t="s">
        <v>46</v>
      </c>
      <c r="D12489" s="571">
        <v>461.33929999999998</v>
      </c>
      <c r="E12489" s="571">
        <v>112.5701</v>
      </c>
    </row>
    <row r="12490" spans="1:5" x14ac:dyDescent="0.25">
      <c r="A12490" s="569" t="s">
        <v>26101</v>
      </c>
      <c r="B12490" s="570" t="s">
        <v>26102</v>
      </c>
      <c r="C12490" s="570" t="s">
        <v>46</v>
      </c>
      <c r="D12490" s="571">
        <v>71.452399999999997</v>
      </c>
      <c r="E12490" s="571">
        <v>37.338999999999999</v>
      </c>
    </row>
    <row r="12491" spans="1:5" x14ac:dyDescent="0.25">
      <c r="A12491" s="569" t="s">
        <v>26097</v>
      </c>
      <c r="B12491" s="570" t="s">
        <v>26098</v>
      </c>
      <c r="C12491" s="570" t="s">
        <v>46</v>
      </c>
      <c r="D12491" s="571">
        <v>93.0762</v>
      </c>
      <c r="E12491" s="571">
        <v>48.639000000000003</v>
      </c>
    </row>
    <row r="12492" spans="1:5" x14ac:dyDescent="0.25">
      <c r="A12492" s="569" t="s">
        <v>26103</v>
      </c>
      <c r="B12492" s="570" t="s">
        <v>26104</v>
      </c>
      <c r="C12492" s="570" t="s">
        <v>46</v>
      </c>
      <c r="D12492" s="571">
        <v>1438.9253000000001</v>
      </c>
      <c r="E12492" s="571">
        <v>580.29480000000001</v>
      </c>
    </row>
    <row r="12493" spans="1:5" x14ac:dyDescent="0.25">
      <c r="A12493" s="569" t="s">
        <v>26105</v>
      </c>
      <c r="B12493" s="570" t="s">
        <v>26106</v>
      </c>
      <c r="C12493" s="570" t="s">
        <v>46</v>
      </c>
      <c r="D12493" s="571">
        <v>1134.7408</v>
      </c>
      <c r="E12493" s="571">
        <v>421.33659999999998</v>
      </c>
    </row>
    <row r="12494" spans="1:5" x14ac:dyDescent="0.25">
      <c r="A12494" s="569" t="s">
        <v>26095</v>
      </c>
      <c r="B12494" s="570" t="s">
        <v>26096</v>
      </c>
      <c r="C12494" s="570" t="s">
        <v>46</v>
      </c>
      <c r="D12494" s="571">
        <v>96.408299999999997</v>
      </c>
      <c r="E12494" s="571">
        <v>50.380200000000002</v>
      </c>
    </row>
    <row r="12495" spans="1:5" x14ac:dyDescent="0.25">
      <c r="A12495" s="569" t="s">
        <v>26107</v>
      </c>
      <c r="B12495" s="570" t="s">
        <v>26108</v>
      </c>
      <c r="C12495" s="570" t="s">
        <v>46</v>
      </c>
      <c r="D12495" s="571">
        <v>114.7</v>
      </c>
      <c r="E12495" s="571">
        <v>59.939</v>
      </c>
    </row>
    <row r="12496" spans="1:5" x14ac:dyDescent="0.25">
      <c r="A12496" s="569" t="s">
        <v>26097</v>
      </c>
      <c r="B12496" s="570" t="s">
        <v>26098</v>
      </c>
      <c r="C12496" s="570" t="s">
        <v>46</v>
      </c>
      <c r="D12496" s="571">
        <v>93.0762</v>
      </c>
      <c r="E12496" s="571">
        <v>48.639000000000003</v>
      </c>
    </row>
    <row r="12497" spans="1:5" x14ac:dyDescent="0.25">
      <c r="A12497" s="569" t="s">
        <v>26109</v>
      </c>
      <c r="B12497" s="570" t="s">
        <v>26110</v>
      </c>
      <c r="C12497" s="570" t="s">
        <v>46</v>
      </c>
      <c r="D12497" s="571">
        <v>412.86520000000002</v>
      </c>
      <c r="E12497" s="571">
        <v>133.00380000000001</v>
      </c>
    </row>
    <row r="12498" spans="1:5" x14ac:dyDescent="0.25">
      <c r="A12498" s="569" t="s">
        <v>26111</v>
      </c>
      <c r="B12498" s="570" t="s">
        <v>26112</v>
      </c>
      <c r="C12498" s="570" t="s">
        <v>46</v>
      </c>
      <c r="D12498" s="571">
        <v>87.9756</v>
      </c>
      <c r="E12498" s="571">
        <v>47.855600000000003</v>
      </c>
    </row>
    <row r="12499" spans="1:5" x14ac:dyDescent="0.25">
      <c r="A12499" s="569" t="s">
        <v>26057</v>
      </c>
      <c r="B12499" s="570" t="s">
        <v>61162</v>
      </c>
      <c r="C12499" s="570" t="s">
        <v>46</v>
      </c>
      <c r="D12499" s="571">
        <v>324.88959999999997</v>
      </c>
      <c r="E12499" s="571">
        <v>85.148200000000003</v>
      </c>
    </row>
    <row r="12500" spans="1:5" x14ac:dyDescent="0.25">
      <c r="A12500" s="569" t="s">
        <v>26113</v>
      </c>
      <c r="B12500" s="570" t="s">
        <v>61183</v>
      </c>
      <c r="C12500" s="570" t="s">
        <v>46</v>
      </c>
      <c r="D12500" s="571">
        <v>360.24799999999999</v>
      </c>
      <c r="E12500" s="571">
        <v>120.5141</v>
      </c>
    </row>
    <row r="12501" spans="1:5" x14ac:dyDescent="0.25">
      <c r="A12501" s="569" t="s">
        <v>26114</v>
      </c>
      <c r="B12501" s="570" t="s">
        <v>61184</v>
      </c>
      <c r="C12501" s="570" t="s">
        <v>46</v>
      </c>
      <c r="D12501" s="571">
        <v>302.94589999999999</v>
      </c>
      <c r="E12501" s="571">
        <v>91.376199999999997</v>
      </c>
    </row>
    <row r="12502" spans="1:5" x14ac:dyDescent="0.25">
      <c r="A12502" s="569" t="s">
        <v>26115</v>
      </c>
      <c r="B12502" s="570" t="s">
        <v>26116</v>
      </c>
      <c r="C12502" s="570" t="s">
        <v>46</v>
      </c>
      <c r="D12502" s="571">
        <v>57.302100000000003</v>
      </c>
      <c r="E12502" s="571">
        <v>29.137899999999998</v>
      </c>
    </row>
    <row r="12503" spans="1:5" x14ac:dyDescent="0.25">
      <c r="A12503" s="569" t="s">
        <v>26117</v>
      </c>
      <c r="B12503" s="570" t="s">
        <v>61185</v>
      </c>
      <c r="C12503" s="570" t="s">
        <v>46</v>
      </c>
      <c r="D12503" s="571">
        <v>338.77859999999998</v>
      </c>
      <c r="E12503" s="571">
        <v>134.67349999999999</v>
      </c>
    </row>
    <row r="12504" spans="1:5" x14ac:dyDescent="0.25">
      <c r="A12504" s="569" t="s">
        <v>26118</v>
      </c>
      <c r="B12504" s="570" t="s">
        <v>61186</v>
      </c>
      <c r="C12504" s="570" t="s">
        <v>46</v>
      </c>
      <c r="D12504" s="571">
        <v>233.20779999999999</v>
      </c>
      <c r="E12504" s="571">
        <v>77.246700000000004</v>
      </c>
    </row>
    <row r="12505" spans="1:5" x14ac:dyDescent="0.25">
      <c r="A12505" s="569" t="s">
        <v>26119</v>
      </c>
      <c r="B12505" s="570" t="s">
        <v>26120</v>
      </c>
      <c r="C12505" s="570" t="s">
        <v>46</v>
      </c>
      <c r="D12505" s="571">
        <v>105.57080000000001</v>
      </c>
      <c r="E12505" s="571">
        <v>57.4268</v>
      </c>
    </row>
    <row r="12506" spans="1:5" x14ac:dyDescent="0.25">
      <c r="A12506" s="569" t="s">
        <v>26121</v>
      </c>
      <c r="B12506" s="570" t="s">
        <v>26122</v>
      </c>
      <c r="C12506" s="570" t="s">
        <v>46</v>
      </c>
      <c r="D12506" s="571">
        <v>197.76070000000001</v>
      </c>
      <c r="E12506" s="571">
        <v>78.111099999999993</v>
      </c>
    </row>
    <row r="12507" spans="1:5" x14ac:dyDescent="0.25">
      <c r="A12507" s="569" t="s">
        <v>26123</v>
      </c>
      <c r="B12507" s="570" t="s">
        <v>26124</v>
      </c>
      <c r="C12507" s="570" t="s">
        <v>46</v>
      </c>
      <c r="D12507" s="571">
        <v>181.0643</v>
      </c>
      <c r="E12507" s="571">
        <v>69.518699999999995</v>
      </c>
    </row>
    <row r="12508" spans="1:5" x14ac:dyDescent="0.25">
      <c r="A12508" s="569" t="s">
        <v>26125</v>
      </c>
      <c r="B12508" s="570" t="s">
        <v>26126</v>
      </c>
      <c r="C12508" s="570" t="s">
        <v>46</v>
      </c>
      <c r="D12508" s="571">
        <v>16.696400000000001</v>
      </c>
      <c r="E12508" s="571">
        <v>8.5923999999999996</v>
      </c>
    </row>
    <row r="12509" spans="1:5" x14ac:dyDescent="0.25">
      <c r="A12509" s="569" t="s">
        <v>26127</v>
      </c>
      <c r="B12509" s="570" t="s">
        <v>26128</v>
      </c>
      <c r="C12509" s="570" t="s">
        <v>46</v>
      </c>
      <c r="D12509" s="571">
        <v>192.32859999999999</v>
      </c>
      <c r="E12509" s="571">
        <v>75.511600000000001</v>
      </c>
    </row>
    <row r="12510" spans="1:5" x14ac:dyDescent="0.25">
      <c r="A12510" s="569" t="s">
        <v>26129</v>
      </c>
      <c r="B12510" s="570" t="s">
        <v>26130</v>
      </c>
      <c r="C12510" s="570" t="s">
        <v>46</v>
      </c>
      <c r="D12510" s="571">
        <v>184.1909</v>
      </c>
      <c r="E12510" s="571">
        <v>71.084999999999994</v>
      </c>
    </row>
    <row r="12511" spans="1:5" x14ac:dyDescent="0.25">
      <c r="A12511" s="569" t="s">
        <v>26131</v>
      </c>
      <c r="B12511" s="570" t="s">
        <v>26132</v>
      </c>
      <c r="C12511" s="570" t="s">
        <v>46</v>
      </c>
      <c r="D12511" s="571">
        <v>8.1377000000000006</v>
      </c>
      <c r="E12511" s="571">
        <v>4.4265999999999996</v>
      </c>
    </row>
    <row r="12512" spans="1:5" x14ac:dyDescent="0.25">
      <c r="A12512" s="569" t="s">
        <v>26133</v>
      </c>
      <c r="B12512" s="570" t="s">
        <v>26134</v>
      </c>
      <c r="C12512" s="570" t="s">
        <v>46</v>
      </c>
      <c r="D12512" s="571">
        <v>330.0924</v>
      </c>
      <c r="E12512" s="571">
        <v>108.6426</v>
      </c>
    </row>
    <row r="12513" spans="1:5" x14ac:dyDescent="0.25">
      <c r="A12513" s="569" t="s">
        <v>26061</v>
      </c>
      <c r="B12513" s="570" t="s">
        <v>26062</v>
      </c>
      <c r="C12513" s="570" t="s">
        <v>46</v>
      </c>
      <c r="D12513" s="571">
        <v>259.2054</v>
      </c>
      <c r="E12513" s="571">
        <v>74.683099999999996</v>
      </c>
    </row>
    <row r="12514" spans="1:5" x14ac:dyDescent="0.25">
      <c r="A12514" s="569" t="s">
        <v>26135</v>
      </c>
      <c r="B12514" s="570" t="s">
        <v>26136</v>
      </c>
      <c r="C12514" s="570" t="s">
        <v>46</v>
      </c>
      <c r="D12514" s="571">
        <v>70.887</v>
      </c>
      <c r="E12514" s="571">
        <v>33.959499999999998</v>
      </c>
    </row>
    <row r="12515" spans="1:5" x14ac:dyDescent="0.25">
      <c r="A12515" s="569" t="s">
        <v>26137</v>
      </c>
      <c r="B12515" s="570" t="s">
        <v>61187</v>
      </c>
      <c r="C12515" s="570" t="s">
        <v>46</v>
      </c>
      <c r="D12515" s="571">
        <v>200.15649999999999</v>
      </c>
      <c r="E12515" s="571">
        <v>79.344099999999997</v>
      </c>
    </row>
    <row r="12516" spans="1:5" x14ac:dyDescent="0.25">
      <c r="A12516" s="569" t="s">
        <v>26123</v>
      </c>
      <c r="B12516" s="570" t="s">
        <v>26124</v>
      </c>
      <c r="C12516" s="570" t="s">
        <v>46</v>
      </c>
      <c r="D12516" s="571">
        <v>181.0643</v>
      </c>
      <c r="E12516" s="571">
        <v>69.518699999999995</v>
      </c>
    </row>
    <row r="12517" spans="1:5" x14ac:dyDescent="0.25">
      <c r="A12517" s="569" t="s">
        <v>26138</v>
      </c>
      <c r="B12517" s="570" t="s">
        <v>26139</v>
      </c>
      <c r="C12517" s="570" t="s">
        <v>46</v>
      </c>
      <c r="D12517" s="571">
        <v>19.092199999999998</v>
      </c>
      <c r="E12517" s="571">
        <v>9.8254000000000001</v>
      </c>
    </row>
    <row r="12518" spans="1:5" x14ac:dyDescent="0.25">
      <c r="A12518" s="569" t="s">
        <v>61188</v>
      </c>
      <c r="B12518" s="570" t="s">
        <v>61189</v>
      </c>
      <c r="C12518" s="570" t="s">
        <v>46</v>
      </c>
      <c r="D12518" s="571">
        <v>265.08530000000002</v>
      </c>
      <c r="E12518" s="571">
        <v>63.872700000000002</v>
      </c>
    </row>
    <row r="12519" spans="1:5" x14ac:dyDescent="0.25">
      <c r="A12519" s="569" t="s">
        <v>61190</v>
      </c>
      <c r="B12519" s="570" t="s">
        <v>61191</v>
      </c>
      <c r="C12519" s="570" t="s">
        <v>46</v>
      </c>
      <c r="D12519" s="571">
        <v>232.8571</v>
      </c>
      <c r="E12519" s="571">
        <v>46.087699999999998</v>
      </c>
    </row>
    <row r="12520" spans="1:5" x14ac:dyDescent="0.25">
      <c r="A12520" s="569" t="s">
        <v>61192</v>
      </c>
      <c r="B12520" s="570" t="s">
        <v>61193</v>
      </c>
      <c r="C12520" s="570" t="s">
        <v>46</v>
      </c>
      <c r="D12520" s="571">
        <v>32.228200000000001</v>
      </c>
      <c r="E12520" s="571">
        <v>17.785</v>
      </c>
    </row>
    <row r="12521" spans="1:5" x14ac:dyDescent="0.25">
      <c r="A12521" s="569" t="s">
        <v>26140</v>
      </c>
      <c r="B12521" s="570" t="s">
        <v>26141</v>
      </c>
      <c r="C12521" s="570" t="s">
        <v>46</v>
      </c>
      <c r="D12521" s="571">
        <v>354.59160000000003</v>
      </c>
      <c r="E12521" s="571">
        <v>96.619500000000002</v>
      </c>
    </row>
    <row r="12522" spans="1:5" x14ac:dyDescent="0.25">
      <c r="A12522" s="569" t="s">
        <v>26142</v>
      </c>
      <c r="B12522" s="570" t="s">
        <v>26143</v>
      </c>
      <c r="C12522" s="570" t="s">
        <v>46</v>
      </c>
      <c r="D12522" s="571">
        <v>335.43369999999999</v>
      </c>
      <c r="E12522" s="571">
        <v>86.047300000000007</v>
      </c>
    </row>
    <row r="12523" spans="1:5" x14ac:dyDescent="0.25">
      <c r="A12523" s="569" t="s">
        <v>26144</v>
      </c>
      <c r="B12523" s="570" t="s">
        <v>26145</v>
      </c>
      <c r="C12523" s="570" t="s">
        <v>46</v>
      </c>
      <c r="D12523" s="571">
        <v>19.157900000000001</v>
      </c>
      <c r="E12523" s="571">
        <v>10.5722</v>
      </c>
    </row>
    <row r="12524" spans="1:5" x14ac:dyDescent="0.25">
      <c r="A12524" s="569" t="s">
        <v>26146</v>
      </c>
      <c r="B12524" s="570" t="s">
        <v>26147</v>
      </c>
      <c r="C12524" s="570" t="s">
        <v>46</v>
      </c>
      <c r="D12524" s="571">
        <v>318.01459999999997</v>
      </c>
      <c r="E12524" s="571">
        <v>95.981899999999996</v>
      </c>
    </row>
    <row r="12525" spans="1:5" x14ac:dyDescent="0.25">
      <c r="A12525" s="569" t="s">
        <v>26088</v>
      </c>
      <c r="B12525" s="570" t="s">
        <v>26089</v>
      </c>
      <c r="C12525" s="570" t="s">
        <v>46</v>
      </c>
      <c r="D12525" s="571">
        <v>296.45800000000003</v>
      </c>
      <c r="E12525" s="571">
        <v>84.888300000000001</v>
      </c>
    </row>
    <row r="12526" spans="1:5" x14ac:dyDescent="0.25">
      <c r="A12526" s="569" t="s">
        <v>26148</v>
      </c>
      <c r="B12526" s="570" t="s">
        <v>26149</v>
      </c>
      <c r="C12526" s="570" t="s">
        <v>46</v>
      </c>
      <c r="D12526" s="571">
        <v>21.5566</v>
      </c>
      <c r="E12526" s="571">
        <v>11.0936</v>
      </c>
    </row>
    <row r="12527" spans="1:5" x14ac:dyDescent="0.25">
      <c r="A12527" s="569" t="s">
        <v>26150</v>
      </c>
      <c r="B12527" s="570" t="s">
        <v>26151</v>
      </c>
      <c r="C12527" s="570" t="s">
        <v>46</v>
      </c>
      <c r="D12527" s="571">
        <v>305.5933</v>
      </c>
      <c r="E12527" s="571">
        <v>89.736500000000007</v>
      </c>
    </row>
    <row r="12528" spans="1:5" x14ac:dyDescent="0.25">
      <c r="A12528" s="569" t="s">
        <v>61194</v>
      </c>
      <c r="B12528" s="570" t="s">
        <v>61195</v>
      </c>
      <c r="C12528" s="570" t="s">
        <v>46</v>
      </c>
      <c r="D12528" s="571">
        <v>285.7165</v>
      </c>
      <c r="E12528" s="571">
        <v>79.507300000000001</v>
      </c>
    </row>
    <row r="12529" spans="1:5" x14ac:dyDescent="0.25">
      <c r="A12529" s="569" t="s">
        <v>26152</v>
      </c>
      <c r="B12529" s="570" t="s">
        <v>26153</v>
      </c>
      <c r="C12529" s="570" t="s">
        <v>46</v>
      </c>
      <c r="D12529" s="571">
        <v>19.876799999999999</v>
      </c>
      <c r="E12529" s="571">
        <v>10.229200000000001</v>
      </c>
    </row>
    <row r="12530" spans="1:5" x14ac:dyDescent="0.25">
      <c r="A12530" s="569" t="s">
        <v>26154</v>
      </c>
      <c r="B12530" s="570" t="s">
        <v>26155</v>
      </c>
      <c r="C12530" s="570" t="s">
        <v>46</v>
      </c>
      <c r="D12530" s="571">
        <v>279.49200000000002</v>
      </c>
      <c r="E12530" s="571">
        <v>85.134699999999995</v>
      </c>
    </row>
    <row r="12531" spans="1:5" x14ac:dyDescent="0.25">
      <c r="A12531" s="569" t="s">
        <v>26156</v>
      </c>
      <c r="B12531" s="570" t="s">
        <v>61196</v>
      </c>
      <c r="C12531" s="570" t="s">
        <v>46</v>
      </c>
      <c r="D12531" s="571">
        <v>268.495</v>
      </c>
      <c r="E12531" s="571">
        <v>79.152699999999996</v>
      </c>
    </row>
    <row r="12532" spans="1:5" x14ac:dyDescent="0.25">
      <c r="A12532" s="569" t="s">
        <v>26157</v>
      </c>
      <c r="B12532" s="570" t="s">
        <v>26158</v>
      </c>
      <c r="C12532" s="570" t="s">
        <v>46</v>
      </c>
      <c r="D12532" s="571">
        <v>10.997</v>
      </c>
      <c r="E12532" s="571">
        <v>5.9820000000000002</v>
      </c>
    </row>
    <row r="12533" spans="1:5" x14ac:dyDescent="0.25">
      <c r="A12533" s="569" t="s">
        <v>26159</v>
      </c>
      <c r="B12533" s="570" t="s">
        <v>61197</v>
      </c>
      <c r="C12533" s="570" t="s">
        <v>46</v>
      </c>
      <c r="D12533" s="571">
        <v>382.64030000000002</v>
      </c>
      <c r="E12533" s="571">
        <v>121.34990000000001</v>
      </c>
    </row>
    <row r="12534" spans="1:5" x14ac:dyDescent="0.25">
      <c r="A12534" s="569" t="s">
        <v>26160</v>
      </c>
      <c r="B12534" s="570" t="s">
        <v>61198</v>
      </c>
      <c r="C12534" s="570" t="s">
        <v>46</v>
      </c>
      <c r="D12534" s="571">
        <v>324.39210000000003</v>
      </c>
      <c r="E12534" s="571">
        <v>92.097300000000004</v>
      </c>
    </row>
    <row r="12535" spans="1:5" x14ac:dyDescent="0.25">
      <c r="A12535" s="569" t="s">
        <v>26161</v>
      </c>
      <c r="B12535" s="570" t="s">
        <v>26162</v>
      </c>
      <c r="C12535" s="570" t="s">
        <v>46</v>
      </c>
      <c r="D12535" s="571">
        <v>58.248199999999997</v>
      </c>
      <c r="E12535" s="571">
        <v>29.252600000000001</v>
      </c>
    </row>
    <row r="12536" spans="1:5" x14ac:dyDescent="0.25">
      <c r="A12536" s="569" t="s">
        <v>26163</v>
      </c>
      <c r="B12536" s="570" t="s">
        <v>26164</v>
      </c>
      <c r="C12536" s="570" t="s">
        <v>46</v>
      </c>
      <c r="D12536" s="571">
        <v>317.86380000000003</v>
      </c>
      <c r="E12536" s="571">
        <v>95.754499999999993</v>
      </c>
    </row>
    <row r="12537" spans="1:5" x14ac:dyDescent="0.25">
      <c r="A12537" s="569" t="s">
        <v>26165</v>
      </c>
      <c r="B12537" s="570" t="s">
        <v>26166</v>
      </c>
      <c r="C12537" s="570" t="s">
        <v>46</v>
      </c>
      <c r="D12537" s="571">
        <v>298.91770000000002</v>
      </c>
      <c r="E12537" s="571">
        <v>86.120500000000007</v>
      </c>
    </row>
    <row r="12538" spans="1:5" x14ac:dyDescent="0.25">
      <c r="A12538" s="569" t="s">
        <v>26167</v>
      </c>
      <c r="B12538" s="570" t="s">
        <v>26168</v>
      </c>
      <c r="C12538" s="570" t="s">
        <v>46</v>
      </c>
      <c r="D12538" s="571">
        <v>18.946100000000001</v>
      </c>
      <c r="E12538" s="571">
        <v>9.6340000000000003</v>
      </c>
    </row>
    <row r="12539" spans="1:5" x14ac:dyDescent="0.25">
      <c r="A12539" s="569" t="s">
        <v>26169</v>
      </c>
      <c r="B12539" s="570" t="s">
        <v>26170</v>
      </c>
      <c r="C12539" s="570" t="s">
        <v>46</v>
      </c>
      <c r="D12539" s="571">
        <v>275.31950000000001</v>
      </c>
      <c r="E12539" s="571">
        <v>83.575599999999994</v>
      </c>
    </row>
    <row r="12540" spans="1:5" x14ac:dyDescent="0.25">
      <c r="A12540" s="569" t="s">
        <v>26061</v>
      </c>
      <c r="B12540" s="570" t="s">
        <v>26062</v>
      </c>
      <c r="C12540" s="570" t="s">
        <v>46</v>
      </c>
      <c r="D12540" s="571">
        <v>259.2054</v>
      </c>
      <c r="E12540" s="571">
        <v>74.683099999999996</v>
      </c>
    </row>
    <row r="12541" spans="1:5" x14ac:dyDescent="0.25">
      <c r="A12541" s="569" t="s">
        <v>26171</v>
      </c>
      <c r="B12541" s="570" t="s">
        <v>26172</v>
      </c>
      <c r="C12541" s="570" t="s">
        <v>46</v>
      </c>
      <c r="D12541" s="571">
        <v>16.114100000000001</v>
      </c>
      <c r="E12541" s="571">
        <v>8.8925000000000001</v>
      </c>
    </row>
    <row r="12542" spans="1:5" x14ac:dyDescent="0.25">
      <c r="A12542" s="569" t="s">
        <v>26173</v>
      </c>
      <c r="B12542" s="570" t="s">
        <v>61199</v>
      </c>
      <c r="C12542" s="570" t="s">
        <v>46</v>
      </c>
      <c r="D12542" s="571">
        <v>464.10789999999997</v>
      </c>
      <c r="E12542" s="571">
        <v>196.03550000000001</v>
      </c>
    </row>
    <row r="12543" spans="1:5" x14ac:dyDescent="0.25">
      <c r="A12543" s="569" t="s">
        <v>26174</v>
      </c>
      <c r="B12543" s="570" t="s">
        <v>61200</v>
      </c>
      <c r="C12543" s="570" t="s">
        <v>46</v>
      </c>
      <c r="D12543" s="571">
        <v>236.36240000000001</v>
      </c>
      <c r="E12543" s="571">
        <v>67.005099999999999</v>
      </c>
    </row>
    <row r="12544" spans="1:5" x14ac:dyDescent="0.25">
      <c r="A12544" s="569" t="s">
        <v>26175</v>
      </c>
      <c r="B12544" s="570" t="s">
        <v>26176</v>
      </c>
      <c r="C12544" s="570" t="s">
        <v>46</v>
      </c>
      <c r="D12544" s="571">
        <v>227.74549999999999</v>
      </c>
      <c r="E12544" s="571">
        <v>129.03039999999999</v>
      </c>
    </row>
    <row r="12545" spans="1:5" x14ac:dyDescent="0.25">
      <c r="A12545" s="569" t="s">
        <v>26177</v>
      </c>
      <c r="B12545" s="570" t="s">
        <v>26178</v>
      </c>
      <c r="C12545" s="570" t="s">
        <v>46</v>
      </c>
      <c r="D12545" s="571">
        <v>683.5634</v>
      </c>
      <c r="E12545" s="571">
        <v>308.82679999999999</v>
      </c>
    </row>
    <row r="12546" spans="1:5" x14ac:dyDescent="0.25">
      <c r="A12546" s="569" t="s">
        <v>26180</v>
      </c>
      <c r="B12546" s="570" t="s">
        <v>26181</v>
      </c>
      <c r="C12546" s="570" t="s">
        <v>46</v>
      </c>
      <c r="D12546" s="571">
        <v>53.1008</v>
      </c>
      <c r="E12546" s="571">
        <v>14.163399999999999</v>
      </c>
    </row>
    <row r="12547" spans="1:5" x14ac:dyDescent="0.25">
      <c r="A12547" s="569" t="s">
        <v>26198</v>
      </c>
      <c r="B12547" s="570" t="s">
        <v>26199</v>
      </c>
      <c r="C12547" s="570" t="s">
        <v>46</v>
      </c>
      <c r="D12547" s="571">
        <v>263.60980000000001</v>
      </c>
      <c r="E12547" s="571">
        <v>76.835400000000007</v>
      </c>
    </row>
    <row r="12548" spans="1:5" x14ac:dyDescent="0.25">
      <c r="A12548" s="569" t="s">
        <v>26182</v>
      </c>
      <c r="B12548" s="570" t="s">
        <v>26183</v>
      </c>
      <c r="C12548" s="570" t="s">
        <v>46</v>
      </c>
      <c r="D12548" s="571">
        <v>366.8528</v>
      </c>
      <c r="E12548" s="571">
        <v>217.828</v>
      </c>
    </row>
    <row r="12549" spans="1:5" x14ac:dyDescent="0.25">
      <c r="A12549" s="569" t="s">
        <v>26184</v>
      </c>
      <c r="B12549" s="570" t="s">
        <v>61201</v>
      </c>
      <c r="C12549" s="570" t="s">
        <v>46</v>
      </c>
      <c r="D12549" s="571">
        <v>420.99919999999997</v>
      </c>
      <c r="E12549" s="571">
        <v>126.88249999999999</v>
      </c>
    </row>
    <row r="12550" spans="1:5" x14ac:dyDescent="0.25">
      <c r="A12550" s="569" t="s">
        <v>26185</v>
      </c>
      <c r="B12550" s="570" t="s">
        <v>61202</v>
      </c>
      <c r="C12550" s="570" t="s">
        <v>46</v>
      </c>
      <c r="D12550" s="571">
        <v>354.82279999999997</v>
      </c>
      <c r="E12550" s="571">
        <v>92.300600000000003</v>
      </c>
    </row>
    <row r="12551" spans="1:5" x14ac:dyDescent="0.25">
      <c r="A12551" s="569" t="s">
        <v>26186</v>
      </c>
      <c r="B12551" s="570" t="s">
        <v>26187</v>
      </c>
      <c r="C12551" s="570" t="s">
        <v>46</v>
      </c>
      <c r="D12551" s="571">
        <v>66.176400000000001</v>
      </c>
      <c r="E12551" s="571">
        <v>34.581899999999997</v>
      </c>
    </row>
    <row r="12552" spans="1:5" x14ac:dyDescent="0.25">
      <c r="A12552" s="569" t="s">
        <v>26188</v>
      </c>
      <c r="B12552" s="570" t="s">
        <v>61203</v>
      </c>
      <c r="C12552" s="570" t="s">
        <v>46</v>
      </c>
      <c r="D12552" s="571">
        <v>470.2398</v>
      </c>
      <c r="E12552" s="571">
        <v>142.01840000000001</v>
      </c>
    </row>
    <row r="12553" spans="1:5" x14ac:dyDescent="0.25">
      <c r="A12553" s="569" t="s">
        <v>26189</v>
      </c>
      <c r="B12553" s="570" t="s">
        <v>61204</v>
      </c>
      <c r="C12553" s="570" t="s">
        <v>46</v>
      </c>
      <c r="D12553" s="571">
        <v>392.71879999999999</v>
      </c>
      <c r="E12553" s="571">
        <v>101.5081</v>
      </c>
    </row>
    <row r="12554" spans="1:5" x14ac:dyDescent="0.25">
      <c r="A12554" s="569" t="s">
        <v>26190</v>
      </c>
      <c r="B12554" s="570" t="s">
        <v>26191</v>
      </c>
      <c r="C12554" s="570" t="s">
        <v>46</v>
      </c>
      <c r="D12554" s="571">
        <v>77.521000000000001</v>
      </c>
      <c r="E12554" s="571">
        <v>40.510300000000001</v>
      </c>
    </row>
    <row r="12555" spans="1:5" x14ac:dyDescent="0.25">
      <c r="A12555" s="569" t="s">
        <v>26192</v>
      </c>
      <c r="B12555" s="570" t="s">
        <v>26193</v>
      </c>
      <c r="C12555" s="570" t="s">
        <v>46</v>
      </c>
      <c r="D12555" s="571">
        <v>317.39479999999998</v>
      </c>
      <c r="E12555" s="571">
        <v>95.662999999999997</v>
      </c>
    </row>
    <row r="12556" spans="1:5" x14ac:dyDescent="0.25">
      <c r="A12556" s="569" t="s">
        <v>26088</v>
      </c>
      <c r="B12556" s="570" t="s">
        <v>26089</v>
      </c>
      <c r="C12556" s="570" t="s">
        <v>46</v>
      </c>
      <c r="D12556" s="571">
        <v>296.45800000000003</v>
      </c>
      <c r="E12556" s="571">
        <v>84.888300000000001</v>
      </c>
    </row>
    <row r="12557" spans="1:5" x14ac:dyDescent="0.25">
      <c r="A12557" s="569" t="s">
        <v>26194</v>
      </c>
      <c r="B12557" s="570" t="s">
        <v>26195</v>
      </c>
      <c r="C12557" s="570" t="s">
        <v>46</v>
      </c>
      <c r="D12557" s="571">
        <v>20.936800000000002</v>
      </c>
      <c r="E12557" s="571">
        <v>10.774699999999999</v>
      </c>
    </row>
    <row r="12558" spans="1:5" x14ac:dyDescent="0.25">
      <c r="A12558" s="569" t="s">
        <v>26196</v>
      </c>
      <c r="B12558" s="570" t="s">
        <v>26197</v>
      </c>
      <c r="C12558" s="570" t="s">
        <v>46</v>
      </c>
      <c r="D12558" s="571">
        <v>280.4402</v>
      </c>
      <c r="E12558" s="571">
        <v>86.123199999999997</v>
      </c>
    </row>
    <row r="12559" spans="1:5" x14ac:dyDescent="0.25">
      <c r="A12559" s="569" t="s">
        <v>26198</v>
      </c>
      <c r="B12559" s="570" t="s">
        <v>26199</v>
      </c>
      <c r="C12559" s="570" t="s">
        <v>46</v>
      </c>
      <c r="D12559" s="571">
        <v>263.60980000000001</v>
      </c>
      <c r="E12559" s="571">
        <v>76.835400000000007</v>
      </c>
    </row>
    <row r="12560" spans="1:5" x14ac:dyDescent="0.25">
      <c r="A12560" s="569" t="s">
        <v>26200</v>
      </c>
      <c r="B12560" s="570" t="s">
        <v>26201</v>
      </c>
      <c r="C12560" s="570" t="s">
        <v>46</v>
      </c>
      <c r="D12560" s="571">
        <v>16.830400000000001</v>
      </c>
      <c r="E12560" s="571">
        <v>9.2878000000000007</v>
      </c>
    </row>
    <row r="12561" spans="1:5" x14ac:dyDescent="0.25">
      <c r="A12561" s="569" t="s">
        <v>26202</v>
      </c>
      <c r="B12561" s="570" t="s">
        <v>61205</v>
      </c>
      <c r="C12561" s="570" t="s">
        <v>46</v>
      </c>
      <c r="D12561" s="571">
        <v>887.88170000000002</v>
      </c>
      <c r="E12561" s="571">
        <v>305.46030000000002</v>
      </c>
    </row>
    <row r="12562" spans="1:5" x14ac:dyDescent="0.25">
      <c r="A12562" s="569" t="s">
        <v>26203</v>
      </c>
      <c r="B12562" s="570" t="s">
        <v>61206</v>
      </c>
      <c r="C12562" s="570" t="s">
        <v>46</v>
      </c>
      <c r="D12562" s="571">
        <v>460.46879999999999</v>
      </c>
      <c r="E12562" s="571">
        <v>106.40649999999999</v>
      </c>
    </row>
    <row r="12563" spans="1:5" x14ac:dyDescent="0.25">
      <c r="A12563" s="569" t="s">
        <v>26204</v>
      </c>
      <c r="B12563" s="570" t="s">
        <v>26205</v>
      </c>
      <c r="C12563" s="570" t="s">
        <v>46</v>
      </c>
      <c r="D12563" s="571">
        <v>427.41289999999998</v>
      </c>
      <c r="E12563" s="571">
        <v>199.0538</v>
      </c>
    </row>
    <row r="12564" spans="1:5" x14ac:dyDescent="0.25">
      <c r="A12564" s="569" t="s">
        <v>26206</v>
      </c>
      <c r="B12564" s="570" t="s">
        <v>61207</v>
      </c>
      <c r="C12564" s="570" t="s">
        <v>46</v>
      </c>
      <c r="D12564" s="571">
        <v>353.76010000000002</v>
      </c>
      <c r="E12564" s="571">
        <v>114.0262</v>
      </c>
    </row>
    <row r="12565" spans="1:5" x14ac:dyDescent="0.25">
      <c r="A12565" s="569" t="s">
        <v>26088</v>
      </c>
      <c r="B12565" s="570" t="s">
        <v>26089</v>
      </c>
      <c r="C12565" s="570" t="s">
        <v>46</v>
      </c>
      <c r="D12565" s="571">
        <v>296.45800000000003</v>
      </c>
      <c r="E12565" s="571">
        <v>84.888300000000001</v>
      </c>
    </row>
    <row r="12566" spans="1:5" x14ac:dyDescent="0.25">
      <c r="A12566" s="569" t="s">
        <v>26115</v>
      </c>
      <c r="B12566" s="570" t="s">
        <v>26116</v>
      </c>
      <c r="C12566" s="570" t="s">
        <v>46</v>
      </c>
      <c r="D12566" s="571">
        <v>57.302100000000003</v>
      </c>
      <c r="E12566" s="571">
        <v>29.137899999999998</v>
      </c>
    </row>
    <row r="12567" spans="1:5" x14ac:dyDescent="0.25">
      <c r="A12567" s="569" t="s">
        <v>26207</v>
      </c>
      <c r="B12567" s="570" t="s">
        <v>26208</v>
      </c>
      <c r="C12567" s="570" t="s">
        <v>46</v>
      </c>
      <c r="D12567" s="571">
        <v>1843.5056999999999</v>
      </c>
      <c r="E12567" s="571">
        <v>791.71709999999996</v>
      </c>
    </row>
    <row r="12568" spans="1:5" x14ac:dyDescent="0.25">
      <c r="A12568" s="569" t="s">
        <v>26105</v>
      </c>
      <c r="B12568" s="570" t="s">
        <v>26106</v>
      </c>
      <c r="C12568" s="570" t="s">
        <v>46</v>
      </c>
      <c r="D12568" s="571">
        <v>1134.7408</v>
      </c>
      <c r="E12568" s="571">
        <v>421.33659999999998</v>
      </c>
    </row>
    <row r="12569" spans="1:5" x14ac:dyDescent="0.25">
      <c r="A12569" s="569" t="s">
        <v>26209</v>
      </c>
      <c r="B12569" s="570" t="s">
        <v>26210</v>
      </c>
      <c r="C12569" s="570" t="s">
        <v>46</v>
      </c>
      <c r="D12569" s="571">
        <v>297.89249999999998</v>
      </c>
      <c r="E12569" s="571">
        <v>155.67019999999999</v>
      </c>
    </row>
    <row r="12570" spans="1:5" x14ac:dyDescent="0.25">
      <c r="A12570" s="569" t="s">
        <v>26095</v>
      </c>
      <c r="B12570" s="570" t="s">
        <v>26096</v>
      </c>
      <c r="C12570" s="570" t="s">
        <v>46</v>
      </c>
      <c r="D12570" s="571">
        <v>96.408299999999997</v>
      </c>
      <c r="E12570" s="571">
        <v>50.380200000000002</v>
      </c>
    </row>
    <row r="12571" spans="1:5" x14ac:dyDescent="0.25">
      <c r="A12571" s="569" t="s">
        <v>26211</v>
      </c>
      <c r="B12571" s="570" t="s">
        <v>26212</v>
      </c>
      <c r="C12571" s="570" t="s">
        <v>46</v>
      </c>
      <c r="D12571" s="571">
        <v>314.46409999999997</v>
      </c>
      <c r="E12571" s="571">
        <v>164.33009999999999</v>
      </c>
    </row>
    <row r="12572" spans="1:5" x14ac:dyDescent="0.25">
      <c r="A12572" s="569" t="s">
        <v>26213</v>
      </c>
      <c r="B12572" s="570" t="s">
        <v>26214</v>
      </c>
      <c r="C12572" s="570" t="s">
        <v>46</v>
      </c>
      <c r="D12572" s="571">
        <v>356.02390000000003</v>
      </c>
      <c r="E12572" s="571">
        <v>97.409899999999993</v>
      </c>
    </row>
    <row r="12573" spans="1:5" x14ac:dyDescent="0.25">
      <c r="A12573" s="569" t="s">
        <v>26142</v>
      </c>
      <c r="B12573" s="570" t="s">
        <v>26143</v>
      </c>
      <c r="C12573" s="570" t="s">
        <v>46</v>
      </c>
      <c r="D12573" s="571">
        <v>335.43369999999999</v>
      </c>
      <c r="E12573" s="571">
        <v>86.047300000000007</v>
      </c>
    </row>
    <row r="12574" spans="1:5" x14ac:dyDescent="0.25">
      <c r="A12574" s="569" t="s">
        <v>26215</v>
      </c>
      <c r="B12574" s="570" t="s">
        <v>26216</v>
      </c>
      <c r="C12574" s="570" t="s">
        <v>46</v>
      </c>
      <c r="D12574" s="571">
        <v>20.590199999999999</v>
      </c>
      <c r="E12574" s="571">
        <v>11.3626</v>
      </c>
    </row>
    <row r="12575" spans="1:5" x14ac:dyDescent="0.25">
      <c r="A12575" s="569" t="s">
        <v>26217</v>
      </c>
      <c r="B12575" s="570" t="s">
        <v>61208</v>
      </c>
      <c r="C12575" s="570" t="s">
        <v>46</v>
      </c>
      <c r="D12575" s="571">
        <v>320.95859999999999</v>
      </c>
      <c r="E12575" s="571">
        <v>112.51779999999999</v>
      </c>
    </row>
    <row r="12576" spans="1:5" x14ac:dyDescent="0.25">
      <c r="A12576" s="569" t="s">
        <v>26218</v>
      </c>
      <c r="B12576" s="570" t="s">
        <v>26219</v>
      </c>
      <c r="C12576" s="570" t="s">
        <v>46</v>
      </c>
      <c r="D12576" s="571">
        <v>255.81229999999999</v>
      </c>
      <c r="E12576" s="571">
        <v>77.080500000000001</v>
      </c>
    </row>
    <row r="12577" spans="1:5" x14ac:dyDescent="0.25">
      <c r="A12577" s="569" t="s">
        <v>26220</v>
      </c>
      <c r="B12577" s="570" t="s">
        <v>26221</v>
      </c>
      <c r="C12577" s="570" t="s">
        <v>46</v>
      </c>
      <c r="D12577" s="571">
        <v>6.5982000000000003</v>
      </c>
      <c r="E12577" s="571">
        <v>3.5891999999999999</v>
      </c>
    </row>
    <row r="12578" spans="1:5" x14ac:dyDescent="0.25">
      <c r="A12578" s="569" t="s">
        <v>26063</v>
      </c>
      <c r="B12578" s="570" t="s">
        <v>61167</v>
      </c>
      <c r="C12578" s="570" t="s">
        <v>46</v>
      </c>
      <c r="D12578" s="571">
        <v>58.548099999999998</v>
      </c>
      <c r="E12578" s="571">
        <v>31.848099999999999</v>
      </c>
    </row>
    <row r="12579" spans="1:5" x14ac:dyDescent="0.25">
      <c r="A12579" s="569" t="s">
        <v>26222</v>
      </c>
      <c r="B12579" s="570" t="s">
        <v>61209</v>
      </c>
      <c r="C12579" s="570" t="s">
        <v>46</v>
      </c>
      <c r="D12579" s="571">
        <v>171.62270000000001</v>
      </c>
      <c r="E12579" s="571">
        <v>68.504400000000004</v>
      </c>
    </row>
    <row r="12580" spans="1:5" x14ac:dyDescent="0.25">
      <c r="A12580" s="569" t="s">
        <v>26223</v>
      </c>
      <c r="B12580" s="570" t="s">
        <v>61210</v>
      </c>
      <c r="C12580" s="570" t="s">
        <v>46</v>
      </c>
      <c r="D12580" s="571">
        <v>165.1344</v>
      </c>
      <c r="E12580" s="571">
        <v>64.974999999999994</v>
      </c>
    </row>
    <row r="12581" spans="1:5" x14ac:dyDescent="0.25">
      <c r="A12581" s="569" t="s">
        <v>26224</v>
      </c>
      <c r="B12581" s="570" t="s">
        <v>26225</v>
      </c>
      <c r="C12581" s="570" t="s">
        <v>46</v>
      </c>
      <c r="D12581" s="571">
        <v>6.4882999999999997</v>
      </c>
      <c r="E12581" s="571">
        <v>3.5293999999999999</v>
      </c>
    </row>
    <row r="12582" spans="1:5" x14ac:dyDescent="0.25">
      <c r="A12582" s="569" t="s">
        <v>26226</v>
      </c>
      <c r="B12582" s="570" t="s">
        <v>61211</v>
      </c>
      <c r="C12582" s="570" t="s">
        <v>46</v>
      </c>
      <c r="D12582" s="571">
        <v>299.74639999999999</v>
      </c>
      <c r="E12582" s="571">
        <v>100.9791</v>
      </c>
    </row>
    <row r="12583" spans="1:5" x14ac:dyDescent="0.25">
      <c r="A12583" s="569" t="s">
        <v>61212</v>
      </c>
      <c r="B12583" s="570" t="s">
        <v>61213</v>
      </c>
      <c r="C12583" s="570" t="s">
        <v>46</v>
      </c>
      <c r="D12583" s="571">
        <v>8.1377000000000006</v>
      </c>
      <c r="E12583" s="571">
        <v>4.4265999999999996</v>
      </c>
    </row>
    <row r="12584" spans="1:5" x14ac:dyDescent="0.25">
      <c r="A12584" s="569" t="s">
        <v>26218</v>
      </c>
      <c r="B12584" s="570" t="s">
        <v>26219</v>
      </c>
      <c r="C12584" s="570" t="s">
        <v>46</v>
      </c>
      <c r="D12584" s="571">
        <v>255.81229999999999</v>
      </c>
      <c r="E12584" s="571">
        <v>77.080500000000001</v>
      </c>
    </row>
    <row r="12585" spans="1:5" x14ac:dyDescent="0.25">
      <c r="A12585" s="569" t="s">
        <v>26227</v>
      </c>
      <c r="B12585" s="570" t="s">
        <v>26228</v>
      </c>
      <c r="C12585" s="570" t="s">
        <v>46</v>
      </c>
      <c r="D12585" s="571">
        <v>5.3346999999999998</v>
      </c>
      <c r="E12585" s="571">
        <v>2.9018999999999999</v>
      </c>
    </row>
    <row r="12586" spans="1:5" x14ac:dyDescent="0.25">
      <c r="A12586" s="569" t="s">
        <v>26229</v>
      </c>
      <c r="B12586" s="570" t="s">
        <v>61214</v>
      </c>
      <c r="C12586" s="570" t="s">
        <v>46</v>
      </c>
      <c r="D12586" s="571">
        <v>30.4617</v>
      </c>
      <c r="E12586" s="571">
        <v>16.5701</v>
      </c>
    </row>
    <row r="12587" spans="1:5" x14ac:dyDescent="0.25">
      <c r="A12587" s="569" t="s">
        <v>26230</v>
      </c>
      <c r="B12587" s="570" t="s">
        <v>61215</v>
      </c>
      <c r="C12587" s="570" t="s">
        <v>46</v>
      </c>
      <c r="D12587" s="571">
        <v>1042.5389</v>
      </c>
      <c r="E12587" s="571">
        <v>529.60440000000006</v>
      </c>
    </row>
    <row r="12588" spans="1:5" x14ac:dyDescent="0.25">
      <c r="A12588" s="569" t="s">
        <v>26231</v>
      </c>
      <c r="B12588" s="570" t="s">
        <v>61216</v>
      </c>
      <c r="C12588" s="570" t="s">
        <v>46</v>
      </c>
      <c r="D12588" s="571">
        <v>256.577</v>
      </c>
      <c r="E12588" s="571">
        <v>75.664199999999994</v>
      </c>
    </row>
    <row r="12589" spans="1:5" x14ac:dyDescent="0.25">
      <c r="A12589" s="569" t="s">
        <v>26232</v>
      </c>
      <c r="B12589" s="570" t="s">
        <v>26233</v>
      </c>
      <c r="C12589" s="570" t="s">
        <v>46</v>
      </c>
      <c r="D12589" s="571">
        <v>785.96190000000001</v>
      </c>
      <c r="E12589" s="571">
        <v>453.9402</v>
      </c>
    </row>
    <row r="12590" spans="1:5" x14ac:dyDescent="0.25">
      <c r="A12590" s="569" t="s">
        <v>26234</v>
      </c>
      <c r="B12590" s="570" t="s">
        <v>61217</v>
      </c>
      <c r="C12590" s="570" t="s">
        <v>46</v>
      </c>
      <c r="D12590" s="571">
        <v>330.49209999999999</v>
      </c>
      <c r="E12590" s="571">
        <v>126.387</v>
      </c>
    </row>
    <row r="12591" spans="1:5" x14ac:dyDescent="0.25">
      <c r="A12591" s="569" t="s">
        <v>26235</v>
      </c>
      <c r="B12591" s="570" t="s">
        <v>61218</v>
      </c>
      <c r="C12591" s="570" t="s">
        <v>46</v>
      </c>
      <c r="D12591" s="571">
        <v>224.9213</v>
      </c>
      <c r="E12591" s="571">
        <v>68.9602</v>
      </c>
    </row>
    <row r="12592" spans="1:5" x14ac:dyDescent="0.25">
      <c r="A12592" s="569" t="s">
        <v>26236</v>
      </c>
      <c r="B12592" s="570" t="s">
        <v>26237</v>
      </c>
      <c r="C12592" s="570" t="s">
        <v>46</v>
      </c>
      <c r="D12592" s="571">
        <v>105.57080000000001</v>
      </c>
      <c r="E12592" s="571">
        <v>57.4268</v>
      </c>
    </row>
    <row r="12593" spans="1:5" x14ac:dyDescent="0.25">
      <c r="A12593" s="569" t="s">
        <v>26238</v>
      </c>
      <c r="B12593" s="570" t="s">
        <v>26239</v>
      </c>
      <c r="C12593" s="570" t="s">
        <v>46</v>
      </c>
      <c r="D12593" s="571">
        <v>574.72400000000005</v>
      </c>
      <c r="E12593" s="571">
        <v>250.55719999999999</v>
      </c>
    </row>
    <row r="12594" spans="1:5" x14ac:dyDescent="0.25">
      <c r="A12594" s="569" t="s">
        <v>26218</v>
      </c>
      <c r="B12594" s="570" t="s">
        <v>26219</v>
      </c>
      <c r="C12594" s="570" t="s">
        <v>46</v>
      </c>
      <c r="D12594" s="571">
        <v>255.81229999999999</v>
      </c>
      <c r="E12594" s="571">
        <v>77.080500000000001</v>
      </c>
    </row>
    <row r="12595" spans="1:5" x14ac:dyDescent="0.25">
      <c r="A12595" s="569" t="s">
        <v>26240</v>
      </c>
      <c r="B12595" s="570" t="s">
        <v>26241</v>
      </c>
      <c r="C12595" s="570" t="s">
        <v>46</v>
      </c>
      <c r="D12595" s="571">
        <v>318.9117</v>
      </c>
      <c r="E12595" s="571">
        <v>173.47669999999999</v>
      </c>
    </row>
    <row r="12596" spans="1:5" x14ac:dyDescent="0.25">
      <c r="A12596" s="350" t="s">
        <v>26242</v>
      </c>
      <c r="B12596" s="350" t="s">
        <v>61219</v>
      </c>
      <c r="D12596" s="350">
        <v>582.36900000000003</v>
      </c>
      <c r="E12596" s="350">
        <v>160.86150000000001</v>
      </c>
    </row>
    <row r="12597" spans="1:5" x14ac:dyDescent="0.25">
      <c r="A12597" s="569" t="s">
        <v>61220</v>
      </c>
      <c r="B12597" s="570" t="s">
        <v>61221</v>
      </c>
      <c r="C12597" s="570"/>
      <c r="D12597" s="571">
        <v>364.34750000000003</v>
      </c>
      <c r="E12597" s="571">
        <v>76.779700000000005</v>
      </c>
    </row>
    <row r="12598" spans="1:5" x14ac:dyDescent="0.25">
      <c r="A12598" s="350" t="s">
        <v>26243</v>
      </c>
      <c r="B12598" s="350" t="s">
        <v>61222</v>
      </c>
      <c r="D12598" s="350">
        <v>218.0215</v>
      </c>
      <c r="E12598" s="350">
        <v>84.081800000000001</v>
      </c>
    </row>
  </sheetData>
  <mergeCells count="4">
    <mergeCell ref="A1:D1"/>
    <mergeCell ref="A7210:D7210"/>
    <mergeCell ref="B12055:C12055"/>
    <mergeCell ref="B12056:C12056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4">
    <tabColor rgb="FFFFFF00"/>
    <pageSetUpPr fitToPage="1"/>
  </sheetPr>
  <dimension ref="B1:U335"/>
  <sheetViews>
    <sheetView topLeftCell="A292" zoomScale="85" zoomScaleNormal="85" zoomScaleSheetLayoutView="85" workbookViewId="0">
      <selection activeCell="H322" sqref="H322"/>
    </sheetView>
  </sheetViews>
  <sheetFormatPr defaultColWidth="9" defaultRowHeight="14.25" x14ac:dyDescent="0.2"/>
  <cols>
    <col min="1" max="1" width="2.875" style="516" customWidth="1"/>
    <col min="2" max="4" width="13.75" style="516" customWidth="1"/>
    <col min="5" max="5" width="4.125" style="516" bestFit="1" customWidth="1"/>
    <col min="6" max="6" width="79.625" style="516" customWidth="1"/>
    <col min="7" max="7" width="7.375" style="516" customWidth="1"/>
    <col min="8" max="8" width="9.75" style="516" customWidth="1"/>
    <col min="9" max="10" width="12.875" style="516" customWidth="1"/>
    <col min="11" max="11" width="10.625" style="516" bestFit="1" customWidth="1"/>
    <col min="12" max="12" width="14.375" style="516" customWidth="1"/>
    <col min="13" max="15" width="11.25" style="516" customWidth="1"/>
    <col min="16" max="16" width="9" style="516"/>
    <col min="17" max="17" width="10.25" style="516" bestFit="1" customWidth="1"/>
    <col min="18" max="20" width="9" style="516"/>
    <col min="21" max="21" width="12.125" style="516" bestFit="1" customWidth="1"/>
    <col min="22" max="16384" width="9" style="516"/>
  </cols>
  <sheetData>
    <row r="1" spans="2:21" s="333" customFormat="1" x14ac:dyDescent="0.2">
      <c r="C1" s="508"/>
      <c r="D1" s="516"/>
      <c r="E1" s="516"/>
    </row>
    <row r="2" spans="2:21" s="333" customFormat="1" ht="66" customHeight="1" x14ac:dyDescent="0.2">
      <c r="B2" s="516"/>
      <c r="C2" s="516"/>
      <c r="D2" s="516"/>
      <c r="E2" s="516"/>
      <c r="F2" s="516"/>
      <c r="G2" s="516"/>
      <c r="H2" s="516"/>
      <c r="I2" s="516"/>
      <c r="J2" s="516"/>
    </row>
    <row r="3" spans="2:21" s="333" customFormat="1" ht="34.5" customHeight="1" x14ac:dyDescent="0.2">
      <c r="B3" s="720" t="s">
        <v>10286</v>
      </c>
      <c r="C3" s="720"/>
      <c r="D3" s="720"/>
      <c r="E3" s="720"/>
      <c r="F3" s="720"/>
      <c r="G3" s="720"/>
      <c r="H3" s="720"/>
      <c r="I3" s="720"/>
      <c r="J3" s="720"/>
    </row>
    <row r="4" spans="2:21" s="333" customFormat="1" ht="15" thickBot="1" x14ac:dyDescent="0.25">
      <c r="B4" s="519"/>
      <c r="C4" s="519"/>
      <c r="D4" s="519"/>
      <c r="E4" s="519"/>
      <c r="F4" s="519"/>
    </row>
    <row r="5" spans="2:21" s="333" customFormat="1" ht="32.25" customHeight="1" x14ac:dyDescent="0.2">
      <c r="B5" s="499" t="s">
        <v>10690</v>
      </c>
      <c r="C5" s="509"/>
      <c r="D5" s="572"/>
      <c r="E5" s="572"/>
      <c r="F5" s="506" t="s">
        <v>10485</v>
      </c>
      <c r="G5" s="334" t="s">
        <v>28</v>
      </c>
      <c r="H5" s="335"/>
      <c r="I5" s="335"/>
      <c r="J5" s="490">
        <f>J32</f>
        <v>438372.36</v>
      </c>
      <c r="L5" s="354"/>
      <c r="M5" s="354"/>
      <c r="N5" s="354"/>
      <c r="O5" s="354"/>
    </row>
    <row r="6" spans="2:21" s="333" customFormat="1" x14ac:dyDescent="0.2">
      <c r="B6" s="500" t="s">
        <v>206</v>
      </c>
      <c r="C6" s="510" t="s">
        <v>20395</v>
      </c>
      <c r="D6" s="573" t="s">
        <v>26246</v>
      </c>
      <c r="E6" s="573" t="s">
        <v>26247</v>
      </c>
      <c r="F6" s="507" t="s">
        <v>48</v>
      </c>
      <c r="G6" s="336" t="s">
        <v>10287</v>
      </c>
      <c r="H6" s="336" t="s">
        <v>10288</v>
      </c>
      <c r="I6" s="336" t="s">
        <v>29</v>
      </c>
      <c r="J6" s="337" t="s">
        <v>10289</v>
      </c>
      <c r="L6" s="353"/>
      <c r="M6" s="353"/>
      <c r="N6" s="353"/>
      <c r="O6" s="353"/>
    </row>
    <row r="7" spans="2:21" s="333" customFormat="1" x14ac:dyDescent="0.2">
      <c r="B7" s="592"/>
      <c r="C7" s="593"/>
      <c r="D7" s="594"/>
      <c r="E7" s="594"/>
      <c r="F7" s="595" t="s">
        <v>10290</v>
      </c>
      <c r="G7" s="596"/>
      <c r="H7" s="596"/>
      <c r="I7" s="596"/>
      <c r="J7" s="597"/>
    </row>
    <row r="8" spans="2:21" s="333" customFormat="1" x14ac:dyDescent="0.2">
      <c r="B8" s="592"/>
      <c r="C8" s="593"/>
      <c r="D8" s="594"/>
      <c r="E8" s="598" t="s">
        <v>26248</v>
      </c>
      <c r="F8" s="595"/>
      <c r="G8" s="596"/>
      <c r="H8" s="596"/>
      <c r="I8" s="596"/>
      <c r="J8" s="597"/>
    </row>
    <row r="9" spans="2:21" s="333" customFormat="1" x14ac:dyDescent="0.2">
      <c r="B9" s="599"/>
      <c r="C9" s="600"/>
      <c r="D9" s="598"/>
      <c r="E9" s="598"/>
      <c r="F9" s="601"/>
      <c r="G9" s="602"/>
      <c r="H9" s="603"/>
      <c r="I9" s="604"/>
      <c r="J9" s="605"/>
    </row>
    <row r="10" spans="2:21" s="333" customFormat="1" x14ac:dyDescent="0.2">
      <c r="B10" s="592"/>
      <c r="C10" s="593"/>
      <c r="D10" s="594"/>
      <c r="E10" s="594"/>
      <c r="F10" s="595" t="s">
        <v>10291</v>
      </c>
      <c r="G10" s="606"/>
      <c r="H10" s="596"/>
      <c r="I10" s="596"/>
      <c r="J10" s="597"/>
      <c r="L10" s="333" t="s">
        <v>20402</v>
      </c>
    </row>
    <row r="11" spans="2:21" s="333" customFormat="1" ht="24" x14ac:dyDescent="0.2">
      <c r="B11" s="599" t="s">
        <v>10544</v>
      </c>
      <c r="C11" s="600" t="s">
        <v>20408</v>
      </c>
      <c r="D11" s="620" t="s">
        <v>10677</v>
      </c>
      <c r="E11" s="598" t="s">
        <v>26249</v>
      </c>
      <c r="F11" s="601" t="str">
        <f>IF(D11="CPU",VLOOKUP(B11,CATÁLOGO!B:E,2,FALSE),VLOOKUP(B11,INSUMOS!A:D,2,FALSE))</f>
        <v>Escritório (Mobiliário)</v>
      </c>
      <c r="G11" s="602" t="str">
        <f>IF(ISNA(VLOOKUP(B11,INSUMOS!A:D,3,FALSE)),VLOOKUP(B11,CATÁLOGO!B:E,3,FALSE),VLOOKUP(B11,INSUMOS!A:D,3,FALSE))</f>
        <v>ocupante x mês</v>
      </c>
      <c r="H11" s="607">
        <f>IF(D11="CPU",VLOOKUP(B11,CATÁLOGO!B:F,4,FALSE),VLOOKUP(B11,INSUMOS!A:D,4,FALSE))</f>
        <v>478.38</v>
      </c>
      <c r="I11" s="604">
        <f>2*18</f>
        <v>36</v>
      </c>
      <c r="J11" s="591">
        <f t="shared" ref="J11:J12" si="0">TRUNC(I11*H11,2)</f>
        <v>17221.68</v>
      </c>
      <c r="U11" s="357">
        <f>2*18</f>
        <v>36</v>
      </c>
    </row>
    <row r="12" spans="2:21" s="333" customFormat="1" ht="24" x14ac:dyDescent="0.2">
      <c r="B12" s="599" t="s">
        <v>20409</v>
      </c>
      <c r="C12" s="600" t="s">
        <v>20408</v>
      </c>
      <c r="D12" s="620" t="s">
        <v>10677</v>
      </c>
      <c r="E12" s="598" t="s">
        <v>26249</v>
      </c>
      <c r="F12" s="601" t="str">
        <f>IF(D12="CPU",VLOOKUP(B12,CATÁLOGO!B:E,2,FALSE),VLOOKUP(B12,INSUMOS!A:D,2,FALSE))</f>
        <v>Escritório (Custos Diversos)</v>
      </c>
      <c r="G12" s="602" t="str">
        <f>IF(ISNA(VLOOKUP(B12,INSUMOS!A:D,3,FALSE)),VLOOKUP(B12,CATÁLOGO!B:E,3,FALSE),VLOOKUP(B12,INSUMOS!A:D,3,FALSE))</f>
        <v>ocupante x mês</v>
      </c>
      <c r="H12" s="607">
        <f>IF(D12="CPU",VLOOKUP(B12,CATÁLOGO!B:F,4,FALSE),VLOOKUP(B12,INSUMOS!A:D,4,FALSE))</f>
        <v>192.85</v>
      </c>
      <c r="I12" s="604">
        <f>2*18</f>
        <v>36</v>
      </c>
      <c r="J12" s="591">
        <f t="shared" si="0"/>
        <v>6942.6</v>
      </c>
      <c r="U12" s="357">
        <f>2*18</f>
        <v>36</v>
      </c>
    </row>
    <row r="13" spans="2:21" s="333" customFormat="1" x14ac:dyDescent="0.2">
      <c r="B13" s="608"/>
      <c r="C13" s="609"/>
      <c r="D13" s="610"/>
      <c r="E13" s="610"/>
      <c r="F13" s="601"/>
      <c r="G13" s="602"/>
      <c r="H13" s="611"/>
      <c r="I13" s="604"/>
      <c r="J13" s="605"/>
    </row>
    <row r="14" spans="2:21" s="333" customFormat="1" x14ac:dyDescent="0.2">
      <c r="B14" s="592"/>
      <c r="C14" s="593"/>
      <c r="D14" s="594"/>
      <c r="E14" s="594"/>
      <c r="F14" s="595" t="s">
        <v>10292</v>
      </c>
      <c r="G14" s="606"/>
      <c r="H14" s="596"/>
      <c r="I14" s="596"/>
      <c r="J14" s="597"/>
    </row>
    <row r="15" spans="2:21" s="333" customFormat="1" x14ac:dyDescent="0.2">
      <c r="B15" s="623">
        <v>90777</v>
      </c>
      <c r="C15" s="600" t="s">
        <v>10685</v>
      </c>
      <c r="D15" s="620" t="s">
        <v>10677</v>
      </c>
      <c r="E15" s="598" t="s">
        <v>26250</v>
      </c>
      <c r="F15" s="601" t="str">
        <f>IF(D15="CPU",VLOOKUP(B15,CATÁLOGO!B:E,2,FALSE),VLOOKUP(B15,INSUMOS!A:D,2,FALSE))</f>
        <v>ENGENHEIRO CIVIL DE OBRA JUNIOR COM ENCARGOS COMPLEMENTARES</v>
      </c>
      <c r="G15" s="602" t="str">
        <f>IF(ISNA(VLOOKUP(B15,INSUMOS!A:D,3,FALSE)),VLOOKUP(B15,CATÁLOGO!B:E,3,FALSE),VLOOKUP(B15,INSUMOS!A:D,3,FALSE))</f>
        <v>H</v>
      </c>
      <c r="H15" s="607">
        <f>IF(D15="CPU",VLOOKUP(B15,CATÁLOGO!B:F,4,FALSE),VLOOKUP(B15,INSUMOS!A:D,4,FALSE))</f>
        <v>126.78</v>
      </c>
      <c r="I15" s="604">
        <f>U15*18</f>
        <v>1368</v>
      </c>
      <c r="J15" s="591">
        <f t="shared" ref="J15:J18" si="1">TRUNC(I15*H15,2)</f>
        <v>173435.04</v>
      </c>
      <c r="L15" s="628" t="s">
        <v>20410</v>
      </c>
      <c r="M15" s="628"/>
      <c r="N15" s="628"/>
      <c r="O15" s="628"/>
      <c r="P15" s="628"/>
      <c r="Q15" s="628"/>
      <c r="R15" s="628"/>
      <c r="S15" s="628"/>
      <c r="T15" s="628"/>
      <c r="U15" s="357">
        <f>(5*3*4)+16</f>
        <v>76</v>
      </c>
    </row>
    <row r="16" spans="2:21" s="333" customFormat="1" x14ac:dyDescent="0.2">
      <c r="B16" s="623">
        <v>100533</v>
      </c>
      <c r="C16" s="600" t="s">
        <v>10685</v>
      </c>
      <c r="D16" s="620" t="s">
        <v>10677</v>
      </c>
      <c r="E16" s="598" t="s">
        <v>26250</v>
      </c>
      <c r="F16" s="601" t="str">
        <f>IF(D16="CPU",VLOOKUP(B16,CATÁLOGO!B:E,2,FALSE),VLOOKUP(B16,INSUMOS!A:D,2,FALSE))</f>
        <v>TECNICO DE EDIFICACOES COM ENCARGOS COMPLEMENTARES</v>
      </c>
      <c r="G16" s="602" t="str">
        <f>IF(ISNA(VLOOKUP(B16,INSUMOS!A:D,3,FALSE)),VLOOKUP(B16,CATÁLOGO!B:E,3,FALSE),VLOOKUP(B16,INSUMOS!A:D,3,FALSE))</f>
        <v>H</v>
      </c>
      <c r="H16" s="607">
        <f>IF(D16="CPU",VLOOKUP(B16,CATÁLOGO!B:F,4,FALSE),VLOOKUP(B16,INSUMOS!A:D,4,FALSE))</f>
        <v>22.13</v>
      </c>
      <c r="I16" s="604">
        <f>U16*18</f>
        <v>2232</v>
      </c>
      <c r="J16" s="591">
        <f t="shared" si="1"/>
        <v>49394.16</v>
      </c>
      <c r="L16" s="628" t="s">
        <v>28187</v>
      </c>
      <c r="M16" s="628"/>
      <c r="N16" s="628"/>
      <c r="O16" s="628"/>
      <c r="P16" s="628"/>
      <c r="Q16" s="628"/>
      <c r="R16" s="628"/>
      <c r="S16" s="628"/>
      <c r="T16" s="628"/>
      <c r="U16" s="357">
        <f>5*3*4+((2*4)*8)</f>
        <v>124</v>
      </c>
    </row>
    <row r="17" spans="2:21" s="333" customFormat="1" x14ac:dyDescent="0.2">
      <c r="B17" s="623">
        <v>90779</v>
      </c>
      <c r="C17" s="600" t="s">
        <v>10685</v>
      </c>
      <c r="D17" s="620" t="s">
        <v>10677</v>
      </c>
      <c r="E17" s="598" t="s">
        <v>26250</v>
      </c>
      <c r="F17" s="601" t="str">
        <f>IF(D17="CPU",VLOOKUP(B17,CATÁLOGO!B:E,2,FALSE),VLOOKUP(B17,INSUMOS!A:D,2,FALSE))</f>
        <v>ENGENHEIRO CIVIL DE OBRA SENIOR COM ENCARGOS COMPLEMENTARES</v>
      </c>
      <c r="G17" s="602" t="str">
        <f>IF(ISNA(VLOOKUP(B17,INSUMOS!A:D,3,FALSE)),VLOOKUP(B17,CATÁLOGO!B:E,3,FALSE),VLOOKUP(B17,INSUMOS!A:D,3,FALSE))</f>
        <v>H</v>
      </c>
      <c r="H17" s="607">
        <f>IF(D17="CPU",VLOOKUP(B17,CATÁLOGO!B:F,4,FALSE),VLOOKUP(B17,INSUMOS!A:D,4,FALSE))</f>
        <v>156.88</v>
      </c>
      <c r="I17" s="604">
        <f>U17*18</f>
        <v>144</v>
      </c>
      <c r="J17" s="591">
        <f t="shared" si="1"/>
        <v>22590.720000000001</v>
      </c>
      <c r="L17" s="628" t="s">
        <v>20400</v>
      </c>
      <c r="M17" s="628"/>
      <c r="N17" s="628"/>
      <c r="O17" s="628"/>
      <c r="P17" s="628"/>
      <c r="Q17" s="628"/>
      <c r="R17" s="628"/>
      <c r="S17" s="628"/>
      <c r="T17" s="628"/>
      <c r="U17" s="357">
        <v>8</v>
      </c>
    </row>
    <row r="18" spans="2:21" s="333" customFormat="1" x14ac:dyDescent="0.2">
      <c r="B18" s="623">
        <v>90767</v>
      </c>
      <c r="C18" s="600" t="s">
        <v>10685</v>
      </c>
      <c r="D18" s="620" t="s">
        <v>10677</v>
      </c>
      <c r="E18" s="598" t="s">
        <v>26250</v>
      </c>
      <c r="F18" s="601" t="str">
        <f>IF(D18="CPU",VLOOKUP(B18,CATÁLOGO!B:E,2,FALSE),VLOOKUP(B18,INSUMOS!A:D,2,FALSE))</f>
        <v>APONTADOR OU APROPRIADOR COM ENCARGOS COMPLEMENTARES</v>
      </c>
      <c r="G18" s="602" t="str">
        <f>IF(ISNA(VLOOKUP(B18,INSUMOS!A:D,3,FALSE)),VLOOKUP(B18,CATÁLOGO!B:E,3,FALSE),VLOOKUP(B18,INSUMOS!A:D,3,FALSE))</f>
        <v>H</v>
      </c>
      <c r="H18" s="607">
        <f>IF(D18="CPU",VLOOKUP(B18,CATÁLOGO!B:F,4,FALSE),VLOOKUP(B18,INSUMOS!A:D,4,FALSE))</f>
        <v>34.450000000000003</v>
      </c>
      <c r="I18" s="604">
        <f>U18*18</f>
        <v>3168</v>
      </c>
      <c r="J18" s="591">
        <f t="shared" si="1"/>
        <v>109137.60000000001</v>
      </c>
      <c r="L18" s="628" t="s">
        <v>20401</v>
      </c>
      <c r="M18" s="628"/>
      <c r="N18" s="628"/>
      <c r="O18" s="628"/>
      <c r="P18" s="628"/>
      <c r="Q18" s="628"/>
      <c r="R18" s="628"/>
      <c r="S18" s="628"/>
      <c r="T18" s="628"/>
      <c r="U18" s="357">
        <v>176</v>
      </c>
    </row>
    <row r="19" spans="2:21" s="333" customFormat="1" x14ac:dyDescent="0.2">
      <c r="B19" s="599"/>
      <c r="C19" s="600"/>
      <c r="D19" s="598"/>
      <c r="E19" s="598"/>
      <c r="F19" s="601"/>
      <c r="G19" s="602"/>
      <c r="H19" s="607"/>
      <c r="I19" s="604"/>
      <c r="J19" s="605"/>
      <c r="U19" s="357"/>
    </row>
    <row r="20" spans="2:21" s="333" customFormat="1" x14ac:dyDescent="0.2">
      <c r="B20" s="608"/>
      <c r="C20" s="609"/>
      <c r="D20" s="610"/>
      <c r="E20" s="610"/>
      <c r="F20" s="601"/>
      <c r="G20" s="602"/>
      <c r="H20" s="602"/>
      <c r="I20" s="604"/>
      <c r="J20" s="605"/>
      <c r="U20" s="357"/>
    </row>
    <row r="21" spans="2:21" s="333" customFormat="1" x14ac:dyDescent="0.2">
      <c r="B21" s="592"/>
      <c r="C21" s="593"/>
      <c r="D21" s="594"/>
      <c r="E21" s="594"/>
      <c r="F21" s="595" t="s">
        <v>10293</v>
      </c>
      <c r="G21" s="596"/>
      <c r="H21" s="596"/>
      <c r="I21" s="596"/>
      <c r="J21" s="597"/>
      <c r="U21" s="357"/>
    </row>
    <row r="22" spans="2:21" s="333" customFormat="1" x14ac:dyDescent="0.2">
      <c r="B22" s="599" t="s">
        <v>26245</v>
      </c>
      <c r="C22" s="600" t="s">
        <v>20408</v>
      </c>
      <c r="D22" s="620" t="s">
        <v>10677</v>
      </c>
      <c r="E22" s="598" t="s">
        <v>26251</v>
      </c>
      <c r="F22" s="601" t="str">
        <f>IF(D22="CPU",VLOOKUP(B22,CATÁLOGO!B:E,2,FALSE),VLOOKUP(B22,INSUMOS!A:D,2,FALSE))</f>
        <v xml:space="preserve">Veículo leve picape 4 x 4 com capacidade de 1,10 t - 147 kW (sem motorista) </v>
      </c>
      <c r="G22" s="602" t="str">
        <f>IF(ISNA(VLOOKUP(B22,INSUMOS!A:D,3,FALSE)),VLOOKUP(B22,CATÁLOGO!B:E,3,FALSE),VLOOKUP(B22,INSUMOS!A:D,3,FALSE))</f>
        <v>H</v>
      </c>
      <c r="H22" s="607">
        <f>IF(D22="CPU",VLOOKUP(B22,CATÁLOGO!B:F,4,FALSE),VLOOKUP(B22,INSUMOS!A:D,4,FALSE))</f>
        <v>78.98</v>
      </c>
      <c r="I22" s="604">
        <f>U22*18</f>
        <v>432</v>
      </c>
      <c r="J22" s="591">
        <f t="shared" ref="J22:J23" si="2">TRUNC(I22*H22,2)</f>
        <v>34119.360000000001</v>
      </c>
      <c r="L22" s="628" t="s">
        <v>10540</v>
      </c>
      <c r="M22" s="628"/>
      <c r="U22" s="357">
        <f>2*3*4</f>
        <v>24</v>
      </c>
    </row>
    <row r="23" spans="2:21" s="333" customFormat="1" x14ac:dyDescent="0.2">
      <c r="B23" s="599" t="s">
        <v>26245</v>
      </c>
      <c r="C23" s="600" t="s">
        <v>20408</v>
      </c>
      <c r="D23" s="620" t="s">
        <v>10677</v>
      </c>
      <c r="E23" s="598" t="s">
        <v>26251</v>
      </c>
      <c r="F23" s="601" t="str">
        <f>IF(D23="CPU",VLOOKUP(B23,CATÁLOGO!B:E,2,FALSE),VLOOKUP(B23,INSUMOS!A:D,2,FALSE))</f>
        <v xml:space="preserve">Veículo leve picape 4 x 4 com capacidade de 1,10 t - 147 kW (sem motorista) </v>
      </c>
      <c r="G23" s="602" t="str">
        <f>IF(ISNA(VLOOKUP(B23,INSUMOS!A:D,3,FALSE)),VLOOKUP(B23,CATÁLOGO!B:E,3,FALSE),VLOOKUP(B23,INSUMOS!A:D,3,FALSE))</f>
        <v>H</v>
      </c>
      <c r="H23" s="607">
        <f>IF(D23="CPU",VLOOKUP(B23,CATÁLOGO!B:F,5,FALSE),VLOOKUP(B23,INSUMOS!A:D,4,FALSE))</f>
        <v>23.64</v>
      </c>
      <c r="I23" s="604">
        <f>U23*18</f>
        <v>1080</v>
      </c>
      <c r="J23" s="591">
        <f t="shared" si="2"/>
        <v>25531.200000000001</v>
      </c>
      <c r="L23" s="628" t="s">
        <v>10541</v>
      </c>
      <c r="M23" s="628"/>
      <c r="U23" s="357">
        <v>60</v>
      </c>
    </row>
    <row r="24" spans="2:21" s="333" customFormat="1" x14ac:dyDescent="0.2">
      <c r="B24" s="599"/>
      <c r="C24" s="600"/>
      <c r="D24" s="598"/>
      <c r="E24" s="598"/>
      <c r="F24" s="601"/>
      <c r="G24" s="602"/>
      <c r="H24" s="607"/>
      <c r="I24" s="604"/>
      <c r="J24" s="605"/>
      <c r="U24" s="357">
        <f t="shared" ref="U24" si="3">I24*18</f>
        <v>0</v>
      </c>
    </row>
    <row r="25" spans="2:21" s="333" customFormat="1" x14ac:dyDescent="0.2">
      <c r="B25" s="599"/>
      <c r="C25" s="600"/>
      <c r="D25" s="598"/>
      <c r="E25" s="598"/>
      <c r="F25" s="601"/>
      <c r="G25" s="602"/>
      <c r="H25" s="607"/>
      <c r="I25" s="604"/>
      <c r="J25" s="605"/>
      <c r="U25" s="357"/>
    </row>
    <row r="26" spans="2:21" s="333" customFormat="1" x14ac:dyDescent="0.2">
      <c r="B26" s="599"/>
      <c r="C26" s="600"/>
      <c r="D26" s="598"/>
      <c r="E26" s="598"/>
      <c r="F26" s="601"/>
      <c r="G26" s="602"/>
      <c r="H26" s="607"/>
      <c r="I26" s="584" t="s">
        <v>26252</v>
      </c>
      <c r="J26" s="585" t="s">
        <v>26253</v>
      </c>
      <c r="U26" s="357"/>
    </row>
    <row r="27" spans="2:21" s="333" customFormat="1" x14ac:dyDescent="0.2">
      <c r="B27" s="599"/>
      <c r="C27" s="600"/>
      <c r="D27" s="598"/>
      <c r="E27" s="579" t="s">
        <v>26248</v>
      </c>
      <c r="F27" s="580" t="str">
        <f>F7</f>
        <v>1 - EQUIPAMENTOS</v>
      </c>
      <c r="G27" s="602"/>
      <c r="H27" s="607"/>
      <c r="I27" s="586">
        <f>(J27/$J$32)</f>
        <v>0</v>
      </c>
      <c r="J27" s="587">
        <f>SUMIF($E$8:$E$23,E27,$J$8:$J$23)</f>
        <v>0</v>
      </c>
      <c r="U27" s="357"/>
    </row>
    <row r="28" spans="2:21" s="333" customFormat="1" x14ac:dyDescent="0.2">
      <c r="B28" s="599"/>
      <c r="C28" s="600"/>
      <c r="D28" s="598"/>
      <c r="E28" s="579" t="s">
        <v>26249</v>
      </c>
      <c r="F28" s="580" t="str">
        <f>F10</f>
        <v>2 - MATERIAIS</v>
      </c>
      <c r="G28" s="602"/>
      <c r="H28" s="607"/>
      <c r="I28" s="586">
        <f>(J28/$J$32)</f>
        <v>5.5122727171941222E-2</v>
      </c>
      <c r="J28" s="587">
        <f>SUMIF($E$8:$E$23,E28,$J$8:$J$23)</f>
        <v>24164.28</v>
      </c>
      <c r="U28" s="357"/>
    </row>
    <row r="29" spans="2:21" s="333" customFormat="1" x14ac:dyDescent="0.2">
      <c r="B29" s="599"/>
      <c r="C29" s="600"/>
      <c r="D29" s="598"/>
      <c r="E29" s="579" t="s">
        <v>26250</v>
      </c>
      <c r="F29" s="580" t="str">
        <f>F14</f>
        <v>3 - MÃO DE OBRA</v>
      </c>
      <c r="G29" s="602"/>
      <c r="H29" s="607"/>
      <c r="I29" s="586">
        <f>(J29/$J$32)</f>
        <v>0.80880446020821206</v>
      </c>
      <c r="J29" s="587">
        <f>SUMIF($E$8:$E$23,E29,$J$8:$J$23)</f>
        <v>354557.52</v>
      </c>
      <c r="U29" s="357"/>
    </row>
    <row r="30" spans="2:21" s="333" customFormat="1" x14ac:dyDescent="0.2">
      <c r="B30" s="612"/>
      <c r="C30" s="613"/>
      <c r="D30" s="614"/>
      <c r="E30" s="579" t="s">
        <v>26251</v>
      </c>
      <c r="F30" s="580" t="str">
        <f>F21</f>
        <v>4 - RE-UTILIZADAS</v>
      </c>
      <c r="G30" s="611"/>
      <c r="H30" s="606"/>
      <c r="I30" s="586">
        <f>(J30/$J$32)</f>
        <v>0.13607281261984674</v>
      </c>
      <c r="J30" s="587">
        <f>SUMIF($E$8:$E$23,E30,$J$8:$J$23)</f>
        <v>59650.559999999998</v>
      </c>
      <c r="L30" s="352"/>
    </row>
    <row r="31" spans="2:21" s="333" customFormat="1" x14ac:dyDescent="0.2">
      <c r="B31" s="612"/>
      <c r="C31" s="613"/>
      <c r="D31" s="614"/>
      <c r="E31" s="581"/>
      <c r="F31" s="580"/>
      <c r="G31" s="611"/>
      <c r="H31" s="606"/>
      <c r="I31" s="584"/>
      <c r="J31" s="588"/>
    </row>
    <row r="32" spans="2:21" s="333" customFormat="1" ht="15" thickBot="1" x14ac:dyDescent="0.25">
      <c r="B32" s="615"/>
      <c r="C32" s="616"/>
      <c r="D32" s="617"/>
      <c r="E32" s="582"/>
      <c r="F32" s="583" t="s">
        <v>10294</v>
      </c>
      <c r="G32" s="618"/>
      <c r="H32" s="619"/>
      <c r="I32" s="589" t="s">
        <v>26254</v>
      </c>
      <c r="J32" s="590">
        <f>TRUNC(SUM(J27:J31),2)</f>
        <v>438372.36</v>
      </c>
    </row>
    <row r="33" spans="2:15" s="333" customFormat="1" ht="15" thickBot="1" x14ac:dyDescent="0.25">
      <c r="B33" s="518"/>
      <c r="C33" s="518"/>
      <c r="D33" s="518"/>
      <c r="E33" s="518"/>
      <c r="F33" s="518"/>
    </row>
    <row r="34" spans="2:15" s="333" customFormat="1" ht="32.25" customHeight="1" x14ac:dyDescent="0.2">
      <c r="B34" s="499" t="s">
        <v>61139</v>
      </c>
      <c r="C34" s="509" t="s">
        <v>61140</v>
      </c>
      <c r="D34" s="572"/>
      <c r="E34" s="572"/>
      <c r="F34" s="506" t="s">
        <v>49</v>
      </c>
      <c r="G34" s="334" t="s">
        <v>28</v>
      </c>
      <c r="H34" s="335"/>
      <c r="I34" s="489"/>
      <c r="J34" s="490">
        <f>J55</f>
        <v>195.85</v>
      </c>
      <c r="L34" s="354"/>
      <c r="M34" s="354"/>
      <c r="N34" s="354"/>
      <c r="O34" s="354"/>
    </row>
    <row r="35" spans="2:15" s="333" customFormat="1" x14ac:dyDescent="0.2">
      <c r="B35" s="500" t="s">
        <v>206</v>
      </c>
      <c r="C35" s="510" t="s">
        <v>20395</v>
      </c>
      <c r="D35" s="573" t="s">
        <v>26246</v>
      </c>
      <c r="E35" s="573" t="s">
        <v>26247</v>
      </c>
      <c r="F35" s="507" t="s">
        <v>48</v>
      </c>
      <c r="G35" s="336" t="s">
        <v>10287</v>
      </c>
      <c r="H35" s="336" t="s">
        <v>10288</v>
      </c>
      <c r="I35" s="336" t="s">
        <v>29</v>
      </c>
      <c r="J35" s="337" t="s">
        <v>10289</v>
      </c>
      <c r="L35" s="353"/>
      <c r="M35" s="353"/>
      <c r="N35" s="353"/>
      <c r="O35" s="353"/>
    </row>
    <row r="36" spans="2:15" s="333" customFormat="1" x14ac:dyDescent="0.2">
      <c r="B36" s="501"/>
      <c r="C36" s="511"/>
      <c r="D36" s="574"/>
      <c r="E36" s="574"/>
      <c r="F36" s="496" t="s">
        <v>10290</v>
      </c>
      <c r="G36" s="338"/>
      <c r="H36" s="338"/>
      <c r="I36" s="338"/>
      <c r="J36" s="339"/>
    </row>
    <row r="37" spans="2:15" s="333" customFormat="1" x14ac:dyDescent="0.2">
      <c r="B37" s="501"/>
      <c r="C37" s="511"/>
      <c r="D37" s="574"/>
      <c r="E37" s="598" t="s">
        <v>26248</v>
      </c>
      <c r="F37" s="496"/>
      <c r="G37" s="338"/>
      <c r="H37" s="338"/>
      <c r="I37" s="338"/>
      <c r="J37" s="339"/>
    </row>
    <row r="38" spans="2:15" s="333" customFormat="1" x14ac:dyDescent="0.2">
      <c r="B38" s="502"/>
      <c r="C38" s="512"/>
      <c r="D38" s="575"/>
      <c r="E38" s="575"/>
      <c r="F38" s="497"/>
      <c r="G38" s="341"/>
      <c r="H38" s="342"/>
      <c r="I38" s="343"/>
      <c r="J38" s="344"/>
    </row>
    <row r="39" spans="2:15" s="333" customFormat="1" x14ac:dyDescent="0.2">
      <c r="B39" s="501"/>
      <c r="C39" s="511"/>
      <c r="D39" s="574"/>
      <c r="E39" s="574"/>
      <c r="F39" s="496" t="s">
        <v>10291</v>
      </c>
      <c r="G39" s="345"/>
      <c r="H39" s="338"/>
      <c r="I39" s="338"/>
      <c r="J39" s="339"/>
    </row>
    <row r="40" spans="2:15" s="333" customFormat="1" x14ac:dyDescent="0.2">
      <c r="B40" s="501"/>
      <c r="C40" s="511"/>
      <c r="D40" s="574"/>
      <c r="E40" s="598" t="s">
        <v>26249</v>
      </c>
      <c r="F40" s="496"/>
      <c r="G40" s="345"/>
      <c r="H40" s="338"/>
      <c r="I40" s="338"/>
      <c r="J40" s="339"/>
    </row>
    <row r="41" spans="2:15" s="333" customFormat="1" x14ac:dyDescent="0.2">
      <c r="B41" s="503"/>
      <c r="C41" s="513"/>
      <c r="D41" s="576"/>
      <c r="E41" s="576"/>
      <c r="F41" s="497"/>
      <c r="G41" s="341"/>
      <c r="H41" s="346"/>
      <c r="I41" s="343"/>
      <c r="J41" s="344"/>
    </row>
    <row r="42" spans="2:15" s="333" customFormat="1" x14ac:dyDescent="0.2">
      <c r="B42" s="501"/>
      <c r="C42" s="511"/>
      <c r="D42" s="574"/>
      <c r="E42" s="574"/>
      <c r="F42" s="496" t="s">
        <v>10292</v>
      </c>
      <c r="G42" s="345"/>
      <c r="H42" s="338"/>
      <c r="I42" s="338"/>
      <c r="J42" s="339"/>
    </row>
    <row r="43" spans="2:15" s="333" customFormat="1" x14ac:dyDescent="0.2">
      <c r="B43" s="501"/>
      <c r="C43" s="511"/>
      <c r="D43" s="574"/>
      <c r="E43" s="598" t="s">
        <v>26250</v>
      </c>
      <c r="F43" s="496"/>
      <c r="G43" s="345"/>
      <c r="H43" s="338"/>
      <c r="I43" s="338"/>
      <c r="J43" s="339"/>
    </row>
    <row r="44" spans="2:15" s="333" customFormat="1" x14ac:dyDescent="0.2">
      <c r="B44" s="502"/>
      <c r="C44" s="512"/>
      <c r="D44" s="575"/>
      <c r="E44" s="575"/>
      <c r="F44" s="497"/>
      <c r="G44" s="341"/>
      <c r="H44" s="346"/>
      <c r="I44" s="343"/>
      <c r="J44" s="344"/>
    </row>
    <row r="45" spans="2:15" s="333" customFormat="1" x14ac:dyDescent="0.2">
      <c r="B45" s="501"/>
      <c r="C45" s="511"/>
      <c r="D45" s="574"/>
      <c r="E45" s="574"/>
      <c r="F45" s="496" t="s">
        <v>10293</v>
      </c>
      <c r="G45" s="338"/>
      <c r="H45" s="338"/>
      <c r="I45" s="338"/>
      <c r="J45" s="339"/>
    </row>
    <row r="46" spans="2:15" s="333" customFormat="1" x14ac:dyDescent="0.2">
      <c r="B46" s="599" t="s">
        <v>10826</v>
      </c>
      <c r="C46" s="600" t="s">
        <v>169</v>
      </c>
      <c r="D46" s="620" t="s">
        <v>26255</v>
      </c>
      <c r="E46" s="598" t="s">
        <v>26251</v>
      </c>
      <c r="F46" s="601" t="str">
        <f>IF(D46="CPU",VLOOKUP(B46,CATÁLOGO!B:E,2,FALSE),VLOOKUP(B46,INSUMOS!A:D,2,FALSE))</f>
        <v>COMPOSICAO BASICA-ENSAIO DE LABORATORIO</v>
      </c>
      <c r="G46" s="602" t="str">
        <f>IF(ISNA(VLOOKUP(B46,INSUMOS!A:D,3,FALSE)),VLOOKUP(B46,CATÁLOGO!B:E,3,FALSE),VLOOKUP(B46,INSUMOS!A:D,3,FALSE))</f>
        <v>UN</v>
      </c>
      <c r="H46" s="607">
        <f>IF(D46="CPU",VLOOKUP(B46,CATÁLOGO!B:F,4,FALSE),VLOOKUP(B46,INSUMOS!A:D,4,FALSE))</f>
        <v>163.69200000000001</v>
      </c>
      <c r="I46" s="604">
        <v>1.1964999999999999</v>
      </c>
      <c r="J46" s="591">
        <f t="shared" ref="J46" si="4">TRUNC(I46*H46,2)</f>
        <v>195.85</v>
      </c>
    </row>
    <row r="47" spans="2:15" s="333" customFormat="1" x14ac:dyDescent="0.2">
      <c r="B47" s="502"/>
      <c r="C47" s="512"/>
      <c r="D47" s="575"/>
      <c r="E47" s="575"/>
      <c r="F47" s="497"/>
      <c r="G47" s="341"/>
      <c r="H47" s="346"/>
      <c r="I47" s="343"/>
      <c r="J47" s="344"/>
    </row>
    <row r="48" spans="2:15" s="333" customFormat="1" x14ac:dyDescent="0.2">
      <c r="B48" s="502"/>
      <c r="C48" s="512"/>
      <c r="D48" s="575"/>
      <c r="E48" s="575"/>
      <c r="F48" s="497"/>
      <c r="G48" s="341"/>
      <c r="H48" s="346"/>
      <c r="I48" s="343"/>
      <c r="J48" s="344"/>
    </row>
    <row r="49" spans="2:15" s="333" customFormat="1" x14ac:dyDescent="0.2">
      <c r="B49" s="502"/>
      <c r="C49" s="512"/>
      <c r="D49" s="575"/>
      <c r="E49" s="575"/>
      <c r="F49" s="497"/>
      <c r="G49" s="341"/>
      <c r="H49" s="346"/>
      <c r="I49" s="584" t="s">
        <v>26252</v>
      </c>
      <c r="J49" s="585" t="s">
        <v>26253</v>
      </c>
    </row>
    <row r="50" spans="2:15" s="333" customFormat="1" x14ac:dyDescent="0.2">
      <c r="B50" s="502"/>
      <c r="C50" s="512"/>
      <c r="D50" s="575"/>
      <c r="E50" s="579" t="s">
        <v>26248</v>
      </c>
      <c r="F50" s="580" t="s">
        <v>10290</v>
      </c>
      <c r="G50" s="341"/>
      <c r="H50" s="346"/>
      <c r="I50" s="586">
        <f>(J50/$J$55)</f>
        <v>0</v>
      </c>
      <c r="J50" s="587">
        <f>SUMIF($E$37:$E$47,E50,$J$37:$J$47)</f>
        <v>0</v>
      </c>
    </row>
    <row r="51" spans="2:15" s="333" customFormat="1" x14ac:dyDescent="0.2">
      <c r="B51" s="502"/>
      <c r="C51" s="512"/>
      <c r="D51" s="575"/>
      <c r="E51" s="579" t="s">
        <v>26249</v>
      </c>
      <c r="F51" s="580" t="s">
        <v>10291</v>
      </c>
      <c r="G51" s="341"/>
      <c r="H51" s="346"/>
      <c r="I51" s="586">
        <f>(J51/$J$55)</f>
        <v>0</v>
      </c>
      <c r="J51" s="587">
        <f>SUMIF($E$37:$E$47,E51,$J$37:$J$47)</f>
        <v>0</v>
      </c>
    </row>
    <row r="52" spans="2:15" s="333" customFormat="1" x14ac:dyDescent="0.2">
      <c r="B52" s="502"/>
      <c r="C52" s="512"/>
      <c r="D52" s="575"/>
      <c r="E52" s="579" t="s">
        <v>26250</v>
      </c>
      <c r="F52" s="580" t="s">
        <v>10292</v>
      </c>
      <c r="G52" s="341"/>
      <c r="H52" s="346"/>
      <c r="I52" s="586">
        <f>(J52/$J$55)</f>
        <v>0</v>
      </c>
      <c r="J52" s="587">
        <f>SUMIF($E$37:$E$47,E52,$J$37:$J$47)</f>
        <v>0</v>
      </c>
    </row>
    <row r="53" spans="2:15" s="333" customFormat="1" x14ac:dyDescent="0.2">
      <c r="B53" s="504"/>
      <c r="C53" s="514"/>
      <c r="D53" s="577"/>
      <c r="E53" s="579" t="s">
        <v>26251</v>
      </c>
      <c r="F53" s="580" t="s">
        <v>10293</v>
      </c>
      <c r="G53" s="340"/>
      <c r="H53" s="345"/>
      <c r="I53" s="586">
        <f>(J53/$J$55)</f>
        <v>1</v>
      </c>
      <c r="J53" s="587">
        <f>SUMIF($E$37:$E$47,E53,$J$37:$J$47)</f>
        <v>195.85</v>
      </c>
      <c r="L53" s="352"/>
    </row>
    <row r="54" spans="2:15" s="333" customFormat="1" x14ac:dyDescent="0.2">
      <c r="B54" s="504"/>
      <c r="C54" s="514"/>
      <c r="D54" s="577"/>
      <c r="E54" s="577"/>
      <c r="F54" s="497"/>
      <c r="G54" s="340"/>
      <c r="H54" s="345"/>
      <c r="I54" s="584"/>
      <c r="J54" s="588"/>
    </row>
    <row r="55" spans="2:15" s="333" customFormat="1" ht="15" thickBot="1" x14ac:dyDescent="0.25">
      <c r="B55" s="505"/>
      <c r="C55" s="515"/>
      <c r="D55" s="578"/>
      <c r="E55" s="578"/>
      <c r="F55" s="498" t="s">
        <v>10294</v>
      </c>
      <c r="G55" s="347"/>
      <c r="H55" s="348"/>
      <c r="I55" s="589" t="s">
        <v>26254</v>
      </c>
      <c r="J55" s="590">
        <f>TRUNC(SUM(J50:J54),2)</f>
        <v>195.85</v>
      </c>
    </row>
    <row r="56" spans="2:15" s="333" customFormat="1" ht="15" thickBot="1" x14ac:dyDescent="0.25">
      <c r="B56" s="518"/>
      <c r="C56" s="518"/>
      <c r="D56" s="518"/>
      <c r="E56" s="518"/>
      <c r="F56" s="518"/>
    </row>
    <row r="57" spans="2:15" s="333" customFormat="1" ht="32.25" customHeight="1" x14ac:dyDescent="0.2">
      <c r="B57" s="499" t="s">
        <v>61141</v>
      </c>
      <c r="C57" s="509" t="s">
        <v>61140</v>
      </c>
      <c r="D57" s="572"/>
      <c r="E57" s="572"/>
      <c r="F57" s="506" t="s">
        <v>50</v>
      </c>
      <c r="G57" s="334" t="s">
        <v>28</v>
      </c>
      <c r="H57" s="335"/>
      <c r="I57" s="489"/>
      <c r="J57" s="490">
        <f>J78</f>
        <v>195.85</v>
      </c>
      <c r="L57" s="354"/>
      <c r="M57" s="354"/>
      <c r="N57" s="354"/>
      <c r="O57" s="354"/>
    </row>
    <row r="58" spans="2:15" s="333" customFormat="1" x14ac:dyDescent="0.2">
      <c r="B58" s="500" t="s">
        <v>206</v>
      </c>
      <c r="C58" s="510" t="s">
        <v>20395</v>
      </c>
      <c r="D58" s="573" t="s">
        <v>26246</v>
      </c>
      <c r="E58" s="573" t="s">
        <v>26247</v>
      </c>
      <c r="F58" s="507" t="s">
        <v>48</v>
      </c>
      <c r="G58" s="336" t="s">
        <v>10287</v>
      </c>
      <c r="H58" s="336" t="s">
        <v>10288</v>
      </c>
      <c r="I58" s="336" t="s">
        <v>29</v>
      </c>
      <c r="J58" s="337" t="s">
        <v>10289</v>
      </c>
      <c r="L58" s="353"/>
      <c r="M58" s="353"/>
      <c r="N58" s="353"/>
      <c r="O58" s="353"/>
    </row>
    <row r="59" spans="2:15" s="333" customFormat="1" x14ac:dyDescent="0.2">
      <c r="B59" s="501"/>
      <c r="C59" s="511"/>
      <c r="D59" s="574"/>
      <c r="E59" s="574"/>
      <c r="F59" s="496" t="s">
        <v>10290</v>
      </c>
      <c r="G59" s="338"/>
      <c r="H59" s="338"/>
      <c r="I59" s="338"/>
      <c r="J59" s="339"/>
    </row>
    <row r="60" spans="2:15" s="333" customFormat="1" x14ac:dyDescent="0.2">
      <c r="B60" s="501"/>
      <c r="C60" s="511"/>
      <c r="D60" s="574"/>
      <c r="E60" s="598" t="s">
        <v>26248</v>
      </c>
      <c r="F60" s="496"/>
      <c r="G60" s="338"/>
      <c r="H60" s="338"/>
      <c r="I60" s="338"/>
      <c r="J60" s="339"/>
    </row>
    <row r="61" spans="2:15" s="333" customFormat="1" x14ac:dyDescent="0.2">
      <c r="B61" s="502"/>
      <c r="C61" s="512"/>
      <c r="D61" s="575"/>
      <c r="E61" s="575"/>
      <c r="F61" s="497"/>
      <c r="G61" s="341"/>
      <c r="H61" s="342"/>
      <c r="I61" s="343"/>
      <c r="J61" s="344"/>
    </row>
    <row r="62" spans="2:15" s="333" customFormat="1" x14ac:dyDescent="0.2">
      <c r="B62" s="501"/>
      <c r="C62" s="511"/>
      <c r="D62" s="574"/>
      <c r="E62" s="574"/>
      <c r="F62" s="496" t="s">
        <v>10291</v>
      </c>
      <c r="G62" s="345"/>
      <c r="H62" s="338"/>
      <c r="I62" s="338"/>
      <c r="J62" s="339"/>
    </row>
    <row r="63" spans="2:15" s="333" customFormat="1" x14ac:dyDescent="0.2">
      <c r="B63" s="501"/>
      <c r="C63" s="511"/>
      <c r="D63" s="574"/>
      <c r="E63" s="598" t="s">
        <v>26249</v>
      </c>
      <c r="F63" s="496"/>
      <c r="G63" s="345"/>
      <c r="H63" s="338"/>
      <c r="I63" s="338"/>
      <c r="J63" s="339"/>
    </row>
    <row r="64" spans="2:15" s="333" customFormat="1" x14ac:dyDescent="0.2">
      <c r="B64" s="503"/>
      <c r="C64" s="513"/>
      <c r="D64" s="576"/>
      <c r="E64" s="576"/>
      <c r="F64" s="497"/>
      <c r="G64" s="341"/>
      <c r="H64" s="346"/>
      <c r="I64" s="343"/>
      <c r="J64" s="344"/>
    </row>
    <row r="65" spans="2:15" s="333" customFormat="1" x14ac:dyDescent="0.2">
      <c r="B65" s="501"/>
      <c r="C65" s="511"/>
      <c r="D65" s="574"/>
      <c r="E65" s="574"/>
      <c r="F65" s="496" t="s">
        <v>10292</v>
      </c>
      <c r="G65" s="345"/>
      <c r="H65" s="338"/>
      <c r="I65" s="338"/>
      <c r="J65" s="339"/>
    </row>
    <row r="66" spans="2:15" s="333" customFormat="1" x14ac:dyDescent="0.2">
      <c r="B66" s="501"/>
      <c r="C66" s="511"/>
      <c r="D66" s="574"/>
      <c r="E66" s="598" t="s">
        <v>26250</v>
      </c>
      <c r="F66" s="496"/>
      <c r="G66" s="345"/>
      <c r="H66" s="338"/>
      <c r="I66" s="338"/>
      <c r="J66" s="339"/>
    </row>
    <row r="67" spans="2:15" s="333" customFormat="1" x14ac:dyDescent="0.2">
      <c r="B67" s="502"/>
      <c r="C67" s="512"/>
      <c r="D67" s="575"/>
      <c r="E67" s="575"/>
      <c r="F67" s="497"/>
      <c r="G67" s="341"/>
      <c r="H67" s="346"/>
      <c r="I67" s="343"/>
      <c r="J67" s="344"/>
    </row>
    <row r="68" spans="2:15" s="333" customFormat="1" x14ac:dyDescent="0.2">
      <c r="B68" s="501"/>
      <c r="C68" s="511"/>
      <c r="D68" s="574"/>
      <c r="E68" s="574"/>
      <c r="F68" s="496" t="s">
        <v>10293</v>
      </c>
      <c r="G68" s="338"/>
      <c r="H68" s="338"/>
      <c r="I68" s="338"/>
      <c r="J68" s="339"/>
    </row>
    <row r="69" spans="2:15" s="333" customFormat="1" x14ac:dyDescent="0.2">
      <c r="B69" s="608" t="s">
        <v>10826</v>
      </c>
      <c r="C69" s="600" t="s">
        <v>169</v>
      </c>
      <c r="D69" s="620" t="s">
        <v>26255</v>
      </c>
      <c r="E69" s="598" t="s">
        <v>26251</v>
      </c>
      <c r="F69" s="601" t="str">
        <f>IF(D69="CPU",VLOOKUP(B69,CATÁLOGO!B:E,2,FALSE),VLOOKUP(B69,INSUMOS!A:D,2,FALSE))</f>
        <v>COMPOSICAO BASICA-ENSAIO DE LABORATORIO</v>
      </c>
      <c r="G69" s="602" t="str">
        <f>IF(ISNA(VLOOKUP(B69,INSUMOS!A:D,3,FALSE)),VLOOKUP(B69,CATÁLOGO!B:E,3,FALSE),VLOOKUP(B69,INSUMOS!A:D,3,FALSE))</f>
        <v>UN</v>
      </c>
      <c r="H69" s="607">
        <f>IF(D69="CPU",VLOOKUP(B69,CATÁLOGO!B:F,4,FALSE),VLOOKUP(B69,INSUMOS!A:D,4,FALSE))</f>
        <v>163.69200000000001</v>
      </c>
      <c r="I69" s="604">
        <v>1.1964999999999999</v>
      </c>
      <c r="J69" s="591">
        <f t="shared" ref="J69" si="5">TRUNC(I69*H69,2)</f>
        <v>195.85</v>
      </c>
    </row>
    <row r="70" spans="2:15" s="333" customFormat="1" x14ac:dyDescent="0.2">
      <c r="B70" s="503"/>
      <c r="C70" s="512"/>
      <c r="D70" s="575"/>
      <c r="E70" s="575"/>
      <c r="F70" s="497"/>
      <c r="G70" s="341"/>
      <c r="H70" s="346"/>
      <c r="I70" s="343"/>
      <c r="J70" s="344"/>
    </row>
    <row r="71" spans="2:15" s="333" customFormat="1" x14ac:dyDescent="0.2">
      <c r="B71" s="503"/>
      <c r="C71" s="512"/>
      <c r="D71" s="575"/>
      <c r="E71" s="575"/>
      <c r="F71" s="497"/>
      <c r="G71" s="341"/>
      <c r="H71" s="346"/>
      <c r="I71" s="343"/>
      <c r="J71" s="344"/>
    </row>
    <row r="72" spans="2:15" s="333" customFormat="1" x14ac:dyDescent="0.2">
      <c r="B72" s="503"/>
      <c r="C72" s="512"/>
      <c r="D72" s="575"/>
      <c r="E72" s="575"/>
      <c r="F72" s="497"/>
      <c r="G72" s="341"/>
      <c r="H72" s="346"/>
      <c r="I72" s="584" t="s">
        <v>26252</v>
      </c>
      <c r="J72" s="585" t="s">
        <v>26253</v>
      </c>
    </row>
    <row r="73" spans="2:15" s="333" customFormat="1" x14ac:dyDescent="0.2">
      <c r="B73" s="503"/>
      <c r="C73" s="512"/>
      <c r="D73" s="575"/>
      <c r="E73" s="579" t="s">
        <v>26248</v>
      </c>
      <c r="F73" s="580" t="s">
        <v>10290</v>
      </c>
      <c r="G73" s="341"/>
      <c r="H73" s="346"/>
      <c r="I73" s="586">
        <f>(J73/$J$78)</f>
        <v>0</v>
      </c>
      <c r="J73" s="587">
        <f>SUMIF($E$60:$E$70,E73,$J$60:$J$70)</f>
        <v>0</v>
      </c>
    </row>
    <row r="74" spans="2:15" s="333" customFormat="1" x14ac:dyDescent="0.2">
      <c r="B74" s="502"/>
      <c r="C74" s="512"/>
      <c r="D74" s="575"/>
      <c r="E74" s="579" t="s">
        <v>26249</v>
      </c>
      <c r="F74" s="580" t="s">
        <v>10291</v>
      </c>
      <c r="G74" s="341"/>
      <c r="H74" s="346"/>
      <c r="I74" s="586">
        <f>(J74/$J$78)</f>
        <v>0</v>
      </c>
      <c r="J74" s="587">
        <f>SUMIF($E$60:$E$70,E74,$J$60:$J$70)</f>
        <v>0</v>
      </c>
    </row>
    <row r="75" spans="2:15" s="333" customFormat="1" x14ac:dyDescent="0.2">
      <c r="B75" s="502"/>
      <c r="C75" s="512"/>
      <c r="D75" s="575"/>
      <c r="E75" s="579" t="s">
        <v>26250</v>
      </c>
      <c r="F75" s="580" t="s">
        <v>10292</v>
      </c>
      <c r="G75" s="341"/>
      <c r="H75" s="346"/>
      <c r="I75" s="586">
        <f>(J75/$J$78)</f>
        <v>0</v>
      </c>
      <c r="J75" s="587">
        <f>SUMIF($E$60:$E$70,E75,$J$60:$J$70)</f>
        <v>0</v>
      </c>
    </row>
    <row r="76" spans="2:15" s="333" customFormat="1" x14ac:dyDescent="0.2">
      <c r="B76" s="504"/>
      <c r="C76" s="514"/>
      <c r="D76" s="577"/>
      <c r="E76" s="579" t="s">
        <v>26251</v>
      </c>
      <c r="F76" s="580" t="s">
        <v>10293</v>
      </c>
      <c r="G76" s="340"/>
      <c r="H76" s="345"/>
      <c r="I76" s="586">
        <f>(J76/$J$78)</f>
        <v>1</v>
      </c>
      <c r="J76" s="587">
        <f>SUMIF($E$60:$E$70,E76,$J$60:$J$70)</f>
        <v>195.85</v>
      </c>
      <c r="L76" s="352"/>
    </row>
    <row r="77" spans="2:15" s="333" customFormat="1" x14ac:dyDescent="0.2">
      <c r="B77" s="504"/>
      <c r="C77" s="514"/>
      <c r="D77" s="577"/>
      <c r="E77" s="577"/>
      <c r="F77" s="497"/>
      <c r="G77" s="340"/>
      <c r="H77" s="345"/>
      <c r="I77" s="584"/>
      <c r="J77" s="588"/>
    </row>
    <row r="78" spans="2:15" s="333" customFormat="1" ht="15" thickBot="1" x14ac:dyDescent="0.25">
      <c r="B78" s="505"/>
      <c r="C78" s="515"/>
      <c r="D78" s="578"/>
      <c r="E78" s="578"/>
      <c r="F78" s="498" t="s">
        <v>10294</v>
      </c>
      <c r="G78" s="347"/>
      <c r="H78" s="348"/>
      <c r="I78" s="589" t="s">
        <v>26254</v>
      </c>
      <c r="J78" s="590">
        <f>TRUNC(SUM(J73:J77),2)</f>
        <v>195.85</v>
      </c>
    </row>
    <row r="79" spans="2:15" s="333" customFormat="1" ht="15" thickBot="1" x14ac:dyDescent="0.25">
      <c r="B79" s="516"/>
      <c r="C79" s="516"/>
      <c r="D79" s="516"/>
      <c r="E79" s="516"/>
      <c r="F79" s="516"/>
      <c r="G79" s="516"/>
      <c r="H79" s="516"/>
      <c r="I79" s="516"/>
      <c r="J79" s="516"/>
    </row>
    <row r="80" spans="2:15" s="333" customFormat="1" ht="32.25" customHeight="1" x14ac:dyDescent="0.2">
      <c r="B80" s="499" t="s">
        <v>28202</v>
      </c>
      <c r="C80" s="509" t="s">
        <v>61140</v>
      </c>
      <c r="D80" s="572"/>
      <c r="E80" s="572"/>
      <c r="F80" s="506" t="s">
        <v>51</v>
      </c>
      <c r="G80" s="334" t="s">
        <v>28</v>
      </c>
      <c r="H80" s="335"/>
      <c r="I80" s="489"/>
      <c r="J80" s="490">
        <f>J101</f>
        <v>114.33</v>
      </c>
      <c r="L80" s="354"/>
      <c r="M80" s="354"/>
      <c r="N80" s="354"/>
      <c r="O80" s="354"/>
    </row>
    <row r="81" spans="2:15" s="333" customFormat="1" x14ac:dyDescent="0.2">
      <c r="B81" s="500" t="s">
        <v>206</v>
      </c>
      <c r="C81" s="510" t="s">
        <v>20395</v>
      </c>
      <c r="D81" s="573" t="s">
        <v>26246</v>
      </c>
      <c r="E81" s="573" t="s">
        <v>26247</v>
      </c>
      <c r="F81" s="507" t="s">
        <v>48</v>
      </c>
      <c r="G81" s="336" t="s">
        <v>10287</v>
      </c>
      <c r="H81" s="336" t="s">
        <v>10288</v>
      </c>
      <c r="I81" s="336" t="s">
        <v>29</v>
      </c>
      <c r="J81" s="337" t="s">
        <v>10289</v>
      </c>
      <c r="L81" s="353"/>
      <c r="M81" s="353"/>
      <c r="N81" s="353"/>
      <c r="O81" s="353"/>
    </row>
    <row r="82" spans="2:15" s="333" customFormat="1" x14ac:dyDescent="0.2">
      <c r="B82" s="501"/>
      <c r="C82" s="511"/>
      <c r="D82" s="574"/>
      <c r="E82" s="574"/>
      <c r="F82" s="496" t="s">
        <v>10290</v>
      </c>
      <c r="G82" s="338"/>
      <c r="H82" s="338"/>
      <c r="I82" s="338"/>
      <c r="J82" s="339"/>
    </row>
    <row r="83" spans="2:15" s="333" customFormat="1" x14ac:dyDescent="0.2">
      <c r="B83" s="501"/>
      <c r="C83" s="511"/>
      <c r="D83" s="574"/>
      <c r="E83" s="598" t="s">
        <v>26248</v>
      </c>
      <c r="F83" s="496"/>
      <c r="G83" s="338"/>
      <c r="H83" s="338"/>
      <c r="I83" s="338"/>
      <c r="J83" s="339"/>
    </row>
    <row r="84" spans="2:15" s="333" customFormat="1" x14ac:dyDescent="0.2">
      <c r="B84" s="502"/>
      <c r="C84" s="512"/>
      <c r="D84" s="575"/>
      <c r="E84" s="575"/>
      <c r="F84" s="497"/>
      <c r="G84" s="341"/>
      <c r="H84" s="342"/>
      <c r="I84" s="343"/>
      <c r="J84" s="344"/>
    </row>
    <row r="85" spans="2:15" s="333" customFormat="1" x14ac:dyDescent="0.2">
      <c r="B85" s="501"/>
      <c r="C85" s="511"/>
      <c r="D85" s="574"/>
      <c r="E85" s="574"/>
      <c r="F85" s="496" t="s">
        <v>10291</v>
      </c>
      <c r="G85" s="345"/>
      <c r="H85" s="338"/>
      <c r="I85" s="338"/>
      <c r="J85" s="339"/>
    </row>
    <row r="86" spans="2:15" s="333" customFormat="1" x14ac:dyDescent="0.2">
      <c r="B86" s="501"/>
      <c r="C86" s="511"/>
      <c r="D86" s="574"/>
      <c r="E86" s="598" t="s">
        <v>26249</v>
      </c>
      <c r="F86" s="496"/>
      <c r="G86" s="345"/>
      <c r="H86" s="338"/>
      <c r="I86" s="338"/>
      <c r="J86" s="339"/>
    </row>
    <row r="87" spans="2:15" s="333" customFormat="1" x14ac:dyDescent="0.2">
      <c r="B87" s="503"/>
      <c r="C87" s="513"/>
      <c r="D87" s="576"/>
      <c r="E87" s="576"/>
      <c r="F87" s="497"/>
      <c r="G87" s="341"/>
      <c r="H87" s="346"/>
      <c r="I87" s="343"/>
      <c r="J87" s="344"/>
    </row>
    <row r="88" spans="2:15" s="333" customFormat="1" x14ac:dyDescent="0.2">
      <c r="B88" s="501"/>
      <c r="C88" s="511"/>
      <c r="D88" s="574"/>
      <c r="E88" s="574"/>
      <c r="F88" s="496" t="s">
        <v>10292</v>
      </c>
      <c r="G88" s="345"/>
      <c r="H88" s="338"/>
      <c r="I88" s="338"/>
      <c r="J88" s="339"/>
    </row>
    <row r="89" spans="2:15" s="333" customFormat="1" x14ac:dyDescent="0.2">
      <c r="B89" s="501"/>
      <c r="C89" s="511"/>
      <c r="D89" s="574"/>
      <c r="E89" s="598" t="s">
        <v>26250</v>
      </c>
      <c r="F89" s="496"/>
      <c r="G89" s="345"/>
      <c r="H89" s="338"/>
      <c r="I89" s="338"/>
      <c r="J89" s="339"/>
    </row>
    <row r="90" spans="2:15" s="333" customFormat="1" x14ac:dyDescent="0.2">
      <c r="B90" s="502"/>
      <c r="C90" s="512"/>
      <c r="D90" s="575"/>
      <c r="E90" s="575"/>
      <c r="F90" s="497"/>
      <c r="G90" s="341"/>
      <c r="H90" s="346"/>
      <c r="I90" s="343"/>
      <c r="J90" s="344"/>
    </row>
    <row r="91" spans="2:15" s="333" customFormat="1" x14ac:dyDescent="0.2">
      <c r="B91" s="501"/>
      <c r="C91" s="511"/>
      <c r="D91" s="574"/>
      <c r="E91" s="574"/>
      <c r="F91" s="496" t="s">
        <v>10293</v>
      </c>
      <c r="G91" s="338"/>
      <c r="H91" s="338"/>
      <c r="I91" s="338"/>
      <c r="J91" s="339"/>
    </row>
    <row r="92" spans="2:15" s="333" customFormat="1" x14ac:dyDescent="0.2">
      <c r="B92" s="608" t="s">
        <v>10826</v>
      </c>
      <c r="C92" s="600" t="s">
        <v>169</v>
      </c>
      <c r="D92" s="620" t="s">
        <v>26255</v>
      </c>
      <c r="E92" s="598" t="s">
        <v>26251</v>
      </c>
      <c r="F92" s="601" t="str">
        <f>IF(D92="CPU",VLOOKUP(B92,CATÁLOGO!B:E,2,FALSE),VLOOKUP(B92,INSUMOS!A:D,2,FALSE))</f>
        <v>COMPOSICAO BASICA-ENSAIO DE LABORATORIO</v>
      </c>
      <c r="G92" s="602" t="str">
        <f>IF(ISNA(VLOOKUP(B92,INSUMOS!A:D,3,FALSE)),VLOOKUP(B92,CATÁLOGO!B:E,3,FALSE),VLOOKUP(B92,INSUMOS!A:D,3,FALSE))</f>
        <v>UN</v>
      </c>
      <c r="H92" s="607">
        <f>IF(D92="CPU",VLOOKUP(B92,CATÁLOGO!B:F,4,FALSE),VLOOKUP(B92,INSUMOS!A:D,4,FALSE))</f>
        <v>163.69200000000001</v>
      </c>
      <c r="I92" s="604">
        <v>0.69850000000000001</v>
      </c>
      <c r="J92" s="591">
        <f t="shared" ref="J92" si="6">TRUNC(I92*H92,2)</f>
        <v>114.33</v>
      </c>
    </row>
    <row r="93" spans="2:15" s="333" customFormat="1" x14ac:dyDescent="0.2">
      <c r="B93" s="608"/>
      <c r="C93" s="600"/>
      <c r="D93" s="598"/>
      <c r="E93" s="598"/>
      <c r="F93" s="601"/>
      <c r="G93" s="602"/>
      <c r="H93" s="607"/>
      <c r="I93" s="604"/>
      <c r="J93" s="605"/>
    </row>
    <row r="94" spans="2:15" s="333" customFormat="1" x14ac:dyDescent="0.2">
      <c r="B94" s="503"/>
      <c r="C94" s="512"/>
      <c r="D94" s="575"/>
      <c r="E94" s="575"/>
      <c r="F94" s="497"/>
      <c r="G94" s="341"/>
      <c r="H94" s="346"/>
      <c r="I94" s="343"/>
      <c r="J94" s="344"/>
    </row>
    <row r="95" spans="2:15" s="333" customFormat="1" x14ac:dyDescent="0.2">
      <c r="B95" s="503"/>
      <c r="C95" s="512"/>
      <c r="D95" s="575"/>
      <c r="E95" s="575"/>
      <c r="F95" s="497"/>
      <c r="G95" s="341"/>
      <c r="H95" s="346"/>
      <c r="I95" s="584" t="s">
        <v>26252</v>
      </c>
      <c r="J95" s="585" t="s">
        <v>26253</v>
      </c>
    </row>
    <row r="96" spans="2:15" s="333" customFormat="1" x14ac:dyDescent="0.2">
      <c r="B96" s="503"/>
      <c r="C96" s="512"/>
      <c r="D96" s="575"/>
      <c r="E96" s="579" t="s">
        <v>26248</v>
      </c>
      <c r="F96" s="580" t="s">
        <v>10290</v>
      </c>
      <c r="G96" s="341"/>
      <c r="H96" s="346"/>
      <c r="I96" s="586">
        <f>(J96/$J$101)</f>
        <v>0</v>
      </c>
      <c r="J96" s="587">
        <f>SUMIF($E$83:$E$93,E96,$J$83:$J$93)</f>
        <v>0</v>
      </c>
    </row>
    <row r="97" spans="2:15" s="333" customFormat="1" x14ac:dyDescent="0.2">
      <c r="B97" s="502"/>
      <c r="C97" s="512"/>
      <c r="D97" s="575"/>
      <c r="E97" s="579" t="s">
        <v>26249</v>
      </c>
      <c r="F97" s="580" t="s">
        <v>10291</v>
      </c>
      <c r="G97" s="341"/>
      <c r="H97" s="346"/>
      <c r="I97" s="586">
        <f>(J97/$J$101)</f>
        <v>0</v>
      </c>
      <c r="J97" s="587">
        <f>SUMIF($E$83:$E$93,E97,$J$83:$J$93)</f>
        <v>0</v>
      </c>
    </row>
    <row r="98" spans="2:15" s="333" customFormat="1" x14ac:dyDescent="0.2">
      <c r="B98" s="502"/>
      <c r="C98" s="512"/>
      <c r="D98" s="575"/>
      <c r="E98" s="579" t="s">
        <v>26250</v>
      </c>
      <c r="F98" s="580" t="s">
        <v>10292</v>
      </c>
      <c r="G98" s="341"/>
      <c r="H98" s="346"/>
      <c r="I98" s="586">
        <f>(J98/$J$101)</f>
        <v>0</v>
      </c>
      <c r="J98" s="587">
        <f>SUMIF($E$83:$E$93,E98,$J$83:$J$93)</f>
        <v>0</v>
      </c>
    </row>
    <row r="99" spans="2:15" s="333" customFormat="1" x14ac:dyDescent="0.2">
      <c r="B99" s="504"/>
      <c r="C99" s="514"/>
      <c r="D99" s="577"/>
      <c r="E99" s="579" t="s">
        <v>26251</v>
      </c>
      <c r="F99" s="580" t="s">
        <v>10293</v>
      </c>
      <c r="G99" s="340"/>
      <c r="H99" s="345"/>
      <c r="I99" s="586">
        <f>(J99/$J$101)</f>
        <v>1</v>
      </c>
      <c r="J99" s="587">
        <f>SUMIF($E$83:$E$93,E99,$J$83:$J$93)</f>
        <v>114.33</v>
      </c>
      <c r="L99" s="352"/>
    </row>
    <row r="100" spans="2:15" s="333" customFormat="1" x14ac:dyDescent="0.2">
      <c r="B100" s="504"/>
      <c r="C100" s="514"/>
      <c r="D100" s="577"/>
      <c r="E100" s="577"/>
      <c r="F100" s="497"/>
      <c r="G100" s="340"/>
      <c r="H100" s="345"/>
      <c r="I100" s="584"/>
      <c r="J100" s="588"/>
    </row>
    <row r="101" spans="2:15" s="333" customFormat="1" ht="15" thickBot="1" x14ac:dyDescent="0.25">
      <c r="B101" s="505"/>
      <c r="C101" s="515"/>
      <c r="D101" s="578"/>
      <c r="E101" s="578"/>
      <c r="F101" s="498" t="s">
        <v>10294</v>
      </c>
      <c r="G101" s="347"/>
      <c r="H101" s="348"/>
      <c r="I101" s="589" t="s">
        <v>26254</v>
      </c>
      <c r="J101" s="590">
        <f>TRUNC(SUM(J96:J100),2)</f>
        <v>114.33</v>
      </c>
    </row>
    <row r="102" spans="2:15" s="333" customFormat="1" ht="15" thickBot="1" x14ac:dyDescent="0.25">
      <c r="B102" s="518"/>
      <c r="C102" s="518"/>
      <c r="D102" s="518"/>
      <c r="E102" s="518"/>
      <c r="F102" s="518"/>
    </row>
    <row r="103" spans="2:15" s="333" customFormat="1" ht="32.25" customHeight="1" x14ac:dyDescent="0.2">
      <c r="B103" s="499" t="s">
        <v>28204</v>
      </c>
      <c r="C103" s="509" t="s">
        <v>61140</v>
      </c>
      <c r="D103" s="572"/>
      <c r="E103" s="572"/>
      <c r="F103" s="506" t="s">
        <v>52</v>
      </c>
      <c r="G103" s="334" t="s">
        <v>28</v>
      </c>
      <c r="H103" s="335"/>
      <c r="I103" s="489"/>
      <c r="J103" s="490">
        <f>J124</f>
        <v>220.86</v>
      </c>
      <c r="L103" s="354"/>
      <c r="M103" s="354"/>
      <c r="N103" s="354"/>
      <c r="O103" s="354"/>
    </row>
    <row r="104" spans="2:15" s="333" customFormat="1" x14ac:dyDescent="0.2">
      <c r="B104" s="500" t="s">
        <v>206</v>
      </c>
      <c r="C104" s="510" t="s">
        <v>20395</v>
      </c>
      <c r="D104" s="573" t="s">
        <v>26246</v>
      </c>
      <c r="E104" s="573" t="s">
        <v>26247</v>
      </c>
      <c r="F104" s="507" t="s">
        <v>48</v>
      </c>
      <c r="G104" s="336" t="s">
        <v>10287</v>
      </c>
      <c r="H104" s="336" t="s">
        <v>10288</v>
      </c>
      <c r="I104" s="336" t="s">
        <v>29</v>
      </c>
      <c r="J104" s="337" t="s">
        <v>10289</v>
      </c>
      <c r="L104" s="353"/>
      <c r="M104" s="353"/>
      <c r="N104" s="353"/>
      <c r="O104" s="353"/>
    </row>
    <row r="105" spans="2:15" s="333" customFormat="1" x14ac:dyDescent="0.2">
      <c r="B105" s="501"/>
      <c r="C105" s="511"/>
      <c r="D105" s="574"/>
      <c r="E105" s="574"/>
      <c r="F105" s="496" t="s">
        <v>10290</v>
      </c>
      <c r="G105" s="338"/>
      <c r="H105" s="338"/>
      <c r="I105" s="338"/>
      <c r="J105" s="339"/>
    </row>
    <row r="106" spans="2:15" s="333" customFormat="1" x14ac:dyDescent="0.2">
      <c r="B106" s="501"/>
      <c r="C106" s="511"/>
      <c r="D106" s="574"/>
      <c r="E106" s="598" t="s">
        <v>26248</v>
      </c>
      <c r="F106" s="496"/>
      <c r="G106" s="338"/>
      <c r="H106" s="338"/>
      <c r="I106" s="338"/>
      <c r="J106" s="339"/>
    </row>
    <row r="107" spans="2:15" s="333" customFormat="1" x14ac:dyDescent="0.2">
      <c r="B107" s="502"/>
      <c r="C107" s="512"/>
      <c r="D107" s="575"/>
      <c r="E107" s="575"/>
      <c r="F107" s="497"/>
      <c r="G107" s="341"/>
      <c r="H107" s="342"/>
      <c r="I107" s="343"/>
      <c r="J107" s="344"/>
    </row>
    <row r="108" spans="2:15" s="333" customFormat="1" x14ac:dyDescent="0.2">
      <c r="B108" s="501"/>
      <c r="C108" s="511"/>
      <c r="D108" s="574"/>
      <c r="E108" s="574"/>
      <c r="F108" s="496" t="s">
        <v>10291</v>
      </c>
      <c r="G108" s="345"/>
      <c r="H108" s="338"/>
      <c r="I108" s="338"/>
      <c r="J108" s="339"/>
    </row>
    <row r="109" spans="2:15" s="333" customFormat="1" x14ac:dyDescent="0.2">
      <c r="B109" s="501"/>
      <c r="C109" s="511"/>
      <c r="D109" s="574"/>
      <c r="E109" s="598" t="s">
        <v>26249</v>
      </c>
      <c r="F109" s="496"/>
      <c r="G109" s="345"/>
      <c r="H109" s="338"/>
      <c r="I109" s="338"/>
      <c r="J109" s="339"/>
    </row>
    <row r="110" spans="2:15" s="333" customFormat="1" x14ac:dyDescent="0.2">
      <c r="B110" s="503"/>
      <c r="C110" s="513"/>
      <c r="D110" s="576"/>
      <c r="E110" s="576"/>
      <c r="F110" s="497"/>
      <c r="G110" s="341"/>
      <c r="H110" s="346"/>
      <c r="I110" s="343"/>
      <c r="J110" s="344"/>
    </row>
    <row r="111" spans="2:15" s="333" customFormat="1" x14ac:dyDescent="0.2">
      <c r="B111" s="501"/>
      <c r="C111" s="511"/>
      <c r="D111" s="574"/>
      <c r="E111" s="574"/>
      <c r="F111" s="496" t="s">
        <v>10292</v>
      </c>
      <c r="G111" s="345"/>
      <c r="H111" s="338"/>
      <c r="I111" s="338"/>
      <c r="J111" s="339"/>
    </row>
    <row r="112" spans="2:15" s="333" customFormat="1" x14ac:dyDescent="0.2">
      <c r="B112" s="501"/>
      <c r="C112" s="511"/>
      <c r="D112" s="574"/>
      <c r="E112" s="598" t="s">
        <v>26250</v>
      </c>
      <c r="F112" s="496"/>
      <c r="G112" s="345"/>
      <c r="H112" s="338"/>
      <c r="I112" s="338"/>
      <c r="J112" s="339"/>
    </row>
    <row r="113" spans="2:15" s="333" customFormat="1" x14ac:dyDescent="0.2">
      <c r="B113" s="502"/>
      <c r="C113" s="512"/>
      <c r="D113" s="575"/>
      <c r="E113" s="575"/>
      <c r="F113" s="497"/>
      <c r="G113" s="341"/>
      <c r="H113" s="346"/>
      <c r="I113" s="343"/>
      <c r="J113" s="344"/>
    </row>
    <row r="114" spans="2:15" s="333" customFormat="1" x14ac:dyDescent="0.2">
      <c r="B114" s="501"/>
      <c r="C114" s="511"/>
      <c r="D114" s="574"/>
      <c r="E114" s="574"/>
      <c r="F114" s="496" t="s">
        <v>10293</v>
      </c>
      <c r="G114" s="338"/>
      <c r="H114" s="338"/>
      <c r="I114" s="338"/>
      <c r="J114" s="339"/>
    </row>
    <row r="115" spans="2:15" s="333" customFormat="1" x14ac:dyDescent="0.2">
      <c r="B115" s="608" t="s">
        <v>10826</v>
      </c>
      <c r="C115" s="600" t="s">
        <v>169</v>
      </c>
      <c r="D115" s="620" t="s">
        <v>26255</v>
      </c>
      <c r="E115" s="598" t="s">
        <v>26251</v>
      </c>
      <c r="F115" s="601" t="str">
        <f>IF(D115="CPU",VLOOKUP(B115,CATÁLOGO!B:E,2,FALSE),VLOOKUP(B115,INSUMOS!A:D,2,FALSE))</f>
        <v>COMPOSICAO BASICA-ENSAIO DE LABORATORIO</v>
      </c>
      <c r="G115" s="602" t="str">
        <f>IF(ISNA(VLOOKUP(B115,INSUMOS!A:D,3,FALSE)),VLOOKUP(B115,CATÁLOGO!B:E,3,FALSE),VLOOKUP(B115,INSUMOS!A:D,3,FALSE))</f>
        <v>UN</v>
      </c>
      <c r="H115" s="607">
        <f>IF(D115="CPU",VLOOKUP(B115,CATÁLOGO!B:F,4,FALSE),VLOOKUP(B115,INSUMOS!A:D,4,FALSE))</f>
        <v>163.69200000000001</v>
      </c>
      <c r="I115" s="604">
        <v>1.3492999999999999</v>
      </c>
      <c r="J115" s="591">
        <f t="shared" ref="J115" si="7">TRUNC(I115*H115,2)</f>
        <v>220.86</v>
      </c>
    </row>
    <row r="116" spans="2:15" s="333" customFormat="1" x14ac:dyDescent="0.2">
      <c r="B116" s="503"/>
      <c r="C116" s="512"/>
      <c r="D116" s="575"/>
      <c r="E116" s="575"/>
      <c r="F116" s="497"/>
      <c r="G116" s="341"/>
      <c r="H116" s="346"/>
      <c r="I116" s="343"/>
      <c r="J116" s="344"/>
    </row>
    <row r="117" spans="2:15" s="333" customFormat="1" x14ac:dyDescent="0.2">
      <c r="B117" s="503"/>
      <c r="C117" s="512"/>
      <c r="D117" s="575"/>
      <c r="E117" s="575"/>
      <c r="F117" s="497"/>
      <c r="G117" s="341"/>
      <c r="H117" s="346"/>
      <c r="I117" s="343"/>
      <c r="J117" s="344"/>
    </row>
    <row r="118" spans="2:15" s="333" customFormat="1" x14ac:dyDescent="0.2">
      <c r="B118" s="503"/>
      <c r="C118" s="512"/>
      <c r="D118" s="575"/>
      <c r="E118" s="575"/>
      <c r="F118" s="497"/>
      <c r="G118" s="341"/>
      <c r="H118" s="346"/>
      <c r="I118" s="584" t="s">
        <v>26252</v>
      </c>
      <c r="J118" s="585" t="s">
        <v>26253</v>
      </c>
    </row>
    <row r="119" spans="2:15" s="333" customFormat="1" x14ac:dyDescent="0.2">
      <c r="B119" s="503"/>
      <c r="C119" s="512"/>
      <c r="D119" s="575"/>
      <c r="E119" s="579" t="s">
        <v>26248</v>
      </c>
      <c r="F119" s="580" t="s">
        <v>10290</v>
      </c>
      <c r="G119" s="341"/>
      <c r="H119" s="346"/>
      <c r="I119" s="586">
        <f>(J119/$J$124)</f>
        <v>0</v>
      </c>
      <c r="J119" s="587">
        <f>SUMIF($E$106:$E$116,E119,$J$106:$J$116)</f>
        <v>0</v>
      </c>
    </row>
    <row r="120" spans="2:15" s="333" customFormat="1" x14ac:dyDescent="0.2">
      <c r="B120" s="502"/>
      <c r="C120" s="512"/>
      <c r="D120" s="575"/>
      <c r="E120" s="579" t="s">
        <v>26249</v>
      </c>
      <c r="F120" s="580" t="s">
        <v>10291</v>
      </c>
      <c r="G120" s="341"/>
      <c r="H120" s="346"/>
      <c r="I120" s="586">
        <f>(J120/$J$124)</f>
        <v>0</v>
      </c>
      <c r="J120" s="587">
        <f>SUMIF($E$106:$E$116,E120,$J$106:$J$116)</f>
        <v>0</v>
      </c>
    </row>
    <row r="121" spans="2:15" s="333" customFormat="1" x14ac:dyDescent="0.2">
      <c r="B121" s="502"/>
      <c r="C121" s="512"/>
      <c r="D121" s="575"/>
      <c r="E121" s="579" t="s">
        <v>26250</v>
      </c>
      <c r="F121" s="580" t="s">
        <v>10292</v>
      </c>
      <c r="G121" s="341"/>
      <c r="H121" s="346"/>
      <c r="I121" s="586">
        <f>(J121/$J$124)</f>
        <v>0</v>
      </c>
      <c r="J121" s="587">
        <f>SUMIF($E$106:$E$116,E121,$J$106:$J$116)</f>
        <v>0</v>
      </c>
    </row>
    <row r="122" spans="2:15" s="333" customFormat="1" x14ac:dyDescent="0.2">
      <c r="B122" s="504"/>
      <c r="C122" s="514"/>
      <c r="D122" s="577"/>
      <c r="E122" s="579" t="s">
        <v>26251</v>
      </c>
      <c r="F122" s="580" t="s">
        <v>10293</v>
      </c>
      <c r="G122" s="340"/>
      <c r="H122" s="345"/>
      <c r="I122" s="586">
        <f>(J122/$J$124)</f>
        <v>1</v>
      </c>
      <c r="J122" s="587">
        <f>SUMIF($E$106:$E$116,E122,$J$106:$J$116)</f>
        <v>220.86</v>
      </c>
      <c r="L122" s="352"/>
    </row>
    <row r="123" spans="2:15" s="333" customFormat="1" x14ac:dyDescent="0.2">
      <c r="B123" s="504"/>
      <c r="C123" s="514"/>
      <c r="D123" s="577"/>
      <c r="E123" s="577"/>
      <c r="F123" s="497"/>
      <c r="G123" s="340"/>
      <c r="H123" s="345"/>
      <c r="I123" s="584"/>
      <c r="J123" s="588"/>
    </row>
    <row r="124" spans="2:15" s="333" customFormat="1" ht="15" thickBot="1" x14ac:dyDescent="0.25">
      <c r="B124" s="505"/>
      <c r="C124" s="515"/>
      <c r="D124" s="578"/>
      <c r="E124" s="578"/>
      <c r="F124" s="498" t="s">
        <v>10294</v>
      </c>
      <c r="G124" s="347"/>
      <c r="H124" s="348"/>
      <c r="I124" s="589" t="s">
        <v>26254</v>
      </c>
      <c r="J124" s="590">
        <f>TRUNC(SUM(J119:J123),2)</f>
        <v>220.86</v>
      </c>
    </row>
    <row r="125" spans="2:15" s="333" customFormat="1" ht="15" thickBot="1" x14ac:dyDescent="0.25">
      <c r="B125" s="519"/>
      <c r="C125" s="519"/>
      <c r="D125" s="519"/>
      <c r="E125" s="519"/>
      <c r="F125" s="519"/>
      <c r="G125" s="519"/>
      <c r="H125" s="519"/>
      <c r="I125" s="519"/>
      <c r="J125" s="519"/>
    </row>
    <row r="126" spans="2:15" s="333" customFormat="1" ht="32.25" customHeight="1" x14ac:dyDescent="0.2">
      <c r="B126" s="499" t="s">
        <v>28209</v>
      </c>
      <c r="C126" s="509" t="s">
        <v>61140</v>
      </c>
      <c r="D126" s="572"/>
      <c r="E126" s="572"/>
      <c r="F126" s="506" t="s">
        <v>53</v>
      </c>
      <c r="G126" s="334" t="s">
        <v>28</v>
      </c>
      <c r="H126" s="335"/>
      <c r="I126" s="489"/>
      <c r="J126" s="490">
        <f>J147</f>
        <v>270.45999999999998</v>
      </c>
      <c r="L126" s="354"/>
      <c r="M126" s="354"/>
      <c r="N126" s="354"/>
      <c r="O126" s="354"/>
    </row>
    <row r="127" spans="2:15" s="333" customFormat="1" x14ac:dyDescent="0.2">
      <c r="B127" s="500" t="s">
        <v>206</v>
      </c>
      <c r="C127" s="510" t="s">
        <v>20395</v>
      </c>
      <c r="D127" s="573" t="s">
        <v>26246</v>
      </c>
      <c r="E127" s="573" t="s">
        <v>26247</v>
      </c>
      <c r="F127" s="507" t="s">
        <v>48</v>
      </c>
      <c r="G127" s="336" t="s">
        <v>10287</v>
      </c>
      <c r="H127" s="336" t="s">
        <v>10288</v>
      </c>
      <c r="I127" s="336" t="s">
        <v>29</v>
      </c>
      <c r="J127" s="337" t="s">
        <v>10289</v>
      </c>
      <c r="L127" s="353"/>
      <c r="M127" s="353"/>
      <c r="N127" s="353"/>
      <c r="O127" s="353"/>
    </row>
    <row r="128" spans="2:15" s="333" customFormat="1" x14ac:dyDescent="0.2">
      <c r="B128" s="501"/>
      <c r="C128" s="511"/>
      <c r="D128" s="574"/>
      <c r="E128" s="574"/>
      <c r="F128" s="496" t="s">
        <v>10290</v>
      </c>
      <c r="G128" s="338"/>
      <c r="H128" s="338"/>
      <c r="I128" s="338"/>
      <c r="J128" s="339"/>
    </row>
    <row r="129" spans="2:10" s="333" customFormat="1" x14ac:dyDescent="0.2">
      <c r="B129" s="501"/>
      <c r="C129" s="511"/>
      <c r="D129" s="574"/>
      <c r="E129" s="598" t="s">
        <v>26248</v>
      </c>
      <c r="F129" s="496"/>
      <c r="G129" s="338"/>
      <c r="H129" s="338"/>
      <c r="I129" s="338"/>
      <c r="J129" s="339"/>
    </row>
    <row r="130" spans="2:10" s="333" customFormat="1" x14ac:dyDescent="0.2">
      <c r="B130" s="502"/>
      <c r="C130" s="512"/>
      <c r="D130" s="575"/>
      <c r="E130" s="575"/>
      <c r="F130" s="497"/>
      <c r="G130" s="341"/>
      <c r="H130" s="342"/>
      <c r="I130" s="343"/>
      <c r="J130" s="344"/>
    </row>
    <row r="131" spans="2:10" s="333" customFormat="1" x14ac:dyDescent="0.2">
      <c r="B131" s="501"/>
      <c r="C131" s="511"/>
      <c r="D131" s="574"/>
      <c r="E131" s="574"/>
      <c r="F131" s="496" t="s">
        <v>10291</v>
      </c>
      <c r="G131" s="345"/>
      <c r="H131" s="338"/>
      <c r="I131" s="338"/>
      <c r="J131" s="339"/>
    </row>
    <row r="132" spans="2:10" s="333" customFormat="1" x14ac:dyDescent="0.2">
      <c r="B132" s="501"/>
      <c r="C132" s="511"/>
      <c r="D132" s="574"/>
      <c r="E132" s="598" t="s">
        <v>26249</v>
      </c>
      <c r="F132" s="496"/>
      <c r="G132" s="345"/>
      <c r="H132" s="338"/>
      <c r="I132" s="338"/>
      <c r="J132" s="339"/>
    </row>
    <row r="133" spans="2:10" s="333" customFormat="1" x14ac:dyDescent="0.2">
      <c r="B133" s="503"/>
      <c r="C133" s="513"/>
      <c r="D133" s="576"/>
      <c r="E133" s="576"/>
      <c r="F133" s="497"/>
      <c r="G133" s="341"/>
      <c r="H133" s="346"/>
      <c r="I133" s="343"/>
      <c r="J133" s="344"/>
    </row>
    <row r="134" spans="2:10" s="333" customFormat="1" x14ac:dyDescent="0.2">
      <c r="B134" s="501"/>
      <c r="C134" s="511"/>
      <c r="D134" s="574"/>
      <c r="E134" s="574"/>
      <c r="F134" s="496" t="s">
        <v>10292</v>
      </c>
      <c r="G134" s="345"/>
      <c r="H134" s="338"/>
      <c r="I134" s="338"/>
      <c r="J134" s="339"/>
    </row>
    <row r="135" spans="2:10" s="333" customFormat="1" x14ac:dyDescent="0.2">
      <c r="B135" s="501"/>
      <c r="C135" s="511"/>
      <c r="D135" s="574"/>
      <c r="E135" s="598" t="s">
        <v>26250</v>
      </c>
      <c r="F135" s="496"/>
      <c r="G135" s="345"/>
      <c r="H135" s="338"/>
      <c r="I135" s="338"/>
      <c r="J135" s="339"/>
    </row>
    <row r="136" spans="2:10" s="333" customFormat="1" x14ac:dyDescent="0.2">
      <c r="B136" s="502"/>
      <c r="C136" s="512"/>
      <c r="D136" s="575"/>
      <c r="E136" s="575"/>
      <c r="F136" s="497"/>
      <c r="G136" s="341"/>
      <c r="H136" s="346"/>
      <c r="I136" s="343"/>
      <c r="J136" s="344"/>
    </row>
    <row r="137" spans="2:10" s="333" customFormat="1" x14ac:dyDescent="0.2">
      <c r="B137" s="501"/>
      <c r="C137" s="511"/>
      <c r="D137" s="574"/>
      <c r="E137" s="574"/>
      <c r="F137" s="496" t="s">
        <v>10293</v>
      </c>
      <c r="G137" s="338"/>
      <c r="H137" s="338"/>
      <c r="I137" s="338"/>
      <c r="J137" s="339"/>
    </row>
    <row r="138" spans="2:10" s="333" customFormat="1" x14ac:dyDescent="0.2">
      <c r="B138" s="608" t="s">
        <v>10826</v>
      </c>
      <c r="C138" s="600" t="s">
        <v>169</v>
      </c>
      <c r="D138" s="620" t="s">
        <v>26255</v>
      </c>
      <c r="E138" s="598" t="s">
        <v>26251</v>
      </c>
      <c r="F138" s="601" t="str">
        <f>IF(D138="CPU",VLOOKUP(B138,CATÁLOGO!B:E,2,FALSE),VLOOKUP(B138,INSUMOS!A:D,2,FALSE))</f>
        <v>COMPOSICAO BASICA-ENSAIO DE LABORATORIO</v>
      </c>
      <c r="G138" s="602" t="str">
        <f>IF(ISNA(VLOOKUP(B138,INSUMOS!A:D,3,FALSE)),VLOOKUP(B138,CATÁLOGO!B:E,3,FALSE),VLOOKUP(B138,INSUMOS!A:D,3,FALSE))</f>
        <v>UN</v>
      </c>
      <c r="H138" s="607">
        <f>IF(D138="CPU",VLOOKUP(B138,CATÁLOGO!B:F,4,FALSE),VLOOKUP(B138,INSUMOS!A:D,4,FALSE))</f>
        <v>163.69200000000001</v>
      </c>
      <c r="I138" s="604">
        <v>1.6523000000000001</v>
      </c>
      <c r="J138" s="591">
        <f t="shared" ref="J138" si="8">TRUNC(I138*H138,2)</f>
        <v>270.45999999999998</v>
      </c>
    </row>
    <row r="139" spans="2:10" s="333" customFormat="1" x14ac:dyDescent="0.2">
      <c r="B139" s="503"/>
      <c r="C139" s="512"/>
      <c r="D139" s="621"/>
      <c r="E139" s="575"/>
      <c r="F139" s="497"/>
      <c r="G139" s="341"/>
      <c r="H139" s="346"/>
      <c r="I139" s="343"/>
      <c r="J139" s="344"/>
    </row>
    <row r="140" spans="2:10" s="333" customFormat="1" x14ac:dyDescent="0.2">
      <c r="B140" s="503"/>
      <c r="C140" s="512"/>
      <c r="D140" s="621"/>
      <c r="E140" s="575"/>
      <c r="F140" s="497"/>
      <c r="G140" s="341"/>
      <c r="H140" s="346"/>
      <c r="I140" s="343"/>
      <c r="J140" s="344"/>
    </row>
    <row r="141" spans="2:10" s="333" customFormat="1" x14ac:dyDescent="0.2">
      <c r="B141" s="503"/>
      <c r="C141" s="512"/>
      <c r="D141" s="621"/>
      <c r="E141" s="575"/>
      <c r="F141" s="497"/>
      <c r="G141" s="341"/>
      <c r="H141" s="346"/>
      <c r="I141" s="584" t="s">
        <v>26252</v>
      </c>
      <c r="J141" s="585" t="s">
        <v>26253</v>
      </c>
    </row>
    <row r="142" spans="2:10" s="333" customFormat="1" x14ac:dyDescent="0.2">
      <c r="B142" s="503"/>
      <c r="C142" s="512"/>
      <c r="D142" s="621"/>
      <c r="E142" s="579" t="s">
        <v>26248</v>
      </c>
      <c r="F142" s="580" t="s">
        <v>10290</v>
      </c>
      <c r="G142" s="341"/>
      <c r="H142" s="346"/>
      <c r="I142" s="586">
        <f>(J142/$J$147)</f>
        <v>0</v>
      </c>
      <c r="J142" s="587">
        <f>SUMIF($E$129:$E$139,E142,$J$129:$J$139)</f>
        <v>0</v>
      </c>
    </row>
    <row r="143" spans="2:10" s="333" customFormat="1" x14ac:dyDescent="0.2">
      <c r="B143" s="502"/>
      <c r="C143" s="512"/>
      <c r="D143" s="575"/>
      <c r="E143" s="579" t="s">
        <v>26249</v>
      </c>
      <c r="F143" s="580" t="s">
        <v>10291</v>
      </c>
      <c r="G143" s="341"/>
      <c r="H143" s="346"/>
      <c r="I143" s="586">
        <f>(J143/$J$147)</f>
        <v>0</v>
      </c>
      <c r="J143" s="587">
        <f>SUMIF($E$129:$E$139,E143,$J$129:$J$139)</f>
        <v>0</v>
      </c>
    </row>
    <row r="144" spans="2:10" s="333" customFormat="1" x14ac:dyDescent="0.2">
      <c r="B144" s="502"/>
      <c r="C144" s="512"/>
      <c r="D144" s="575"/>
      <c r="E144" s="579" t="s">
        <v>26250</v>
      </c>
      <c r="F144" s="580" t="s">
        <v>10292</v>
      </c>
      <c r="G144" s="341"/>
      <c r="H144" s="346"/>
      <c r="I144" s="586">
        <f>(J144/$J$147)</f>
        <v>0</v>
      </c>
      <c r="J144" s="587">
        <f>SUMIF($E$129:$E$139,E144,$J$129:$J$139)</f>
        <v>0</v>
      </c>
    </row>
    <row r="145" spans="2:15" s="333" customFormat="1" x14ac:dyDescent="0.2">
      <c r="B145" s="504"/>
      <c r="C145" s="514"/>
      <c r="D145" s="577"/>
      <c r="E145" s="579" t="s">
        <v>26251</v>
      </c>
      <c r="F145" s="580" t="s">
        <v>10293</v>
      </c>
      <c r="G145" s="340"/>
      <c r="H145" s="345"/>
      <c r="I145" s="586">
        <f>(J145/$J$147)</f>
        <v>1</v>
      </c>
      <c r="J145" s="587">
        <f>SUMIF($E$129:$E$139,E145,$J$129:$J$139)</f>
        <v>270.45999999999998</v>
      </c>
      <c r="L145" s="352"/>
    </row>
    <row r="146" spans="2:15" s="333" customFormat="1" x14ac:dyDescent="0.2">
      <c r="B146" s="504"/>
      <c r="C146" s="514"/>
      <c r="D146" s="577"/>
      <c r="E146" s="577"/>
      <c r="F146" s="497"/>
      <c r="G146" s="340"/>
      <c r="H146" s="345"/>
      <c r="I146" s="584"/>
      <c r="J146" s="588"/>
    </row>
    <row r="147" spans="2:15" s="333" customFormat="1" ht="15" thickBot="1" x14ac:dyDescent="0.25">
      <c r="B147" s="505"/>
      <c r="C147" s="515"/>
      <c r="D147" s="578"/>
      <c r="E147" s="578"/>
      <c r="F147" s="498" t="s">
        <v>10294</v>
      </c>
      <c r="G147" s="347"/>
      <c r="H147" s="348"/>
      <c r="I147" s="589" t="s">
        <v>26254</v>
      </c>
      <c r="J147" s="590">
        <f>TRUNC(SUM(J142:J146),2)</f>
        <v>270.45999999999998</v>
      </c>
    </row>
    <row r="148" spans="2:15" s="333" customFormat="1" ht="15" thickBot="1" x14ac:dyDescent="0.25">
      <c r="B148" s="516"/>
      <c r="C148" s="516"/>
      <c r="D148" s="516"/>
      <c r="E148" s="516"/>
      <c r="F148" s="516"/>
      <c r="G148" s="516"/>
      <c r="H148" s="516"/>
      <c r="I148" s="516"/>
      <c r="J148" s="516"/>
    </row>
    <row r="149" spans="2:15" s="333" customFormat="1" ht="32.25" customHeight="1" x14ac:dyDescent="0.2">
      <c r="B149" s="499" t="s">
        <v>28220</v>
      </c>
      <c r="C149" s="509" t="s">
        <v>61140</v>
      </c>
      <c r="D149" s="572"/>
      <c r="E149" s="572"/>
      <c r="F149" s="506" t="s">
        <v>54</v>
      </c>
      <c r="G149" s="334" t="s">
        <v>28</v>
      </c>
      <c r="H149" s="335"/>
      <c r="I149" s="489"/>
      <c r="J149" s="490">
        <f>J170</f>
        <v>68.48</v>
      </c>
      <c r="L149" s="354"/>
      <c r="M149" s="354"/>
      <c r="N149" s="354"/>
      <c r="O149" s="354"/>
    </row>
    <row r="150" spans="2:15" s="333" customFormat="1" x14ac:dyDescent="0.2">
      <c r="B150" s="500" t="s">
        <v>206</v>
      </c>
      <c r="C150" s="510" t="s">
        <v>20395</v>
      </c>
      <c r="D150" s="573" t="s">
        <v>26246</v>
      </c>
      <c r="E150" s="573" t="s">
        <v>26247</v>
      </c>
      <c r="F150" s="507" t="s">
        <v>48</v>
      </c>
      <c r="G150" s="336" t="s">
        <v>10287</v>
      </c>
      <c r="H150" s="336" t="s">
        <v>10288</v>
      </c>
      <c r="I150" s="336" t="s">
        <v>29</v>
      </c>
      <c r="J150" s="337" t="s">
        <v>10289</v>
      </c>
      <c r="L150" s="353"/>
      <c r="M150" s="353"/>
      <c r="N150" s="353"/>
      <c r="O150" s="353"/>
    </row>
    <row r="151" spans="2:15" s="333" customFormat="1" x14ac:dyDescent="0.2">
      <c r="B151" s="501"/>
      <c r="C151" s="511"/>
      <c r="D151" s="574"/>
      <c r="E151" s="574"/>
      <c r="F151" s="496" t="s">
        <v>10290</v>
      </c>
      <c r="G151" s="338"/>
      <c r="H151" s="338"/>
      <c r="I151" s="338"/>
      <c r="J151" s="339"/>
    </row>
    <row r="152" spans="2:15" s="333" customFormat="1" x14ac:dyDescent="0.2">
      <c r="B152" s="501"/>
      <c r="C152" s="511"/>
      <c r="D152" s="574"/>
      <c r="E152" s="598" t="s">
        <v>26248</v>
      </c>
      <c r="F152" s="496"/>
      <c r="G152" s="338"/>
      <c r="H152" s="338"/>
      <c r="I152" s="338"/>
      <c r="J152" s="339"/>
    </row>
    <row r="153" spans="2:15" s="333" customFormat="1" x14ac:dyDescent="0.2">
      <c r="B153" s="502"/>
      <c r="C153" s="512"/>
      <c r="D153" s="575"/>
      <c r="E153" s="575"/>
      <c r="F153" s="497"/>
      <c r="G153" s="341"/>
      <c r="H153" s="342"/>
      <c r="I153" s="343"/>
      <c r="J153" s="344"/>
    </row>
    <row r="154" spans="2:15" s="333" customFormat="1" x14ac:dyDescent="0.2">
      <c r="B154" s="501"/>
      <c r="C154" s="511"/>
      <c r="D154" s="574"/>
      <c r="E154" s="574"/>
      <c r="F154" s="496" t="s">
        <v>10291</v>
      </c>
      <c r="G154" s="345"/>
      <c r="H154" s="338"/>
      <c r="I154" s="338"/>
      <c r="J154" s="339"/>
    </row>
    <row r="155" spans="2:15" s="333" customFormat="1" x14ac:dyDescent="0.2">
      <c r="B155" s="501"/>
      <c r="C155" s="511"/>
      <c r="D155" s="574"/>
      <c r="E155" s="598" t="s">
        <v>26249</v>
      </c>
      <c r="F155" s="496"/>
      <c r="G155" s="345"/>
      <c r="H155" s="338"/>
      <c r="I155" s="338"/>
      <c r="J155" s="339"/>
    </row>
    <row r="156" spans="2:15" s="333" customFormat="1" x14ac:dyDescent="0.2">
      <c r="B156" s="503"/>
      <c r="C156" s="513"/>
      <c r="D156" s="576"/>
      <c r="E156" s="576"/>
      <c r="F156" s="497"/>
      <c r="G156" s="341"/>
      <c r="H156" s="346"/>
      <c r="I156" s="343"/>
      <c r="J156" s="344"/>
    </row>
    <row r="157" spans="2:15" s="333" customFormat="1" x14ac:dyDescent="0.2">
      <c r="B157" s="501"/>
      <c r="C157" s="511"/>
      <c r="D157" s="574"/>
      <c r="E157" s="574"/>
      <c r="F157" s="496" t="s">
        <v>10292</v>
      </c>
      <c r="G157" s="345"/>
      <c r="H157" s="338"/>
      <c r="I157" s="338"/>
      <c r="J157" s="339"/>
    </row>
    <row r="158" spans="2:15" s="333" customFormat="1" x14ac:dyDescent="0.2">
      <c r="B158" s="501"/>
      <c r="C158" s="511"/>
      <c r="D158" s="574"/>
      <c r="E158" s="598" t="s">
        <v>26250</v>
      </c>
      <c r="F158" s="496"/>
      <c r="G158" s="345"/>
      <c r="H158" s="338"/>
      <c r="I158" s="338"/>
      <c r="J158" s="339"/>
    </row>
    <row r="159" spans="2:15" s="333" customFormat="1" x14ac:dyDescent="0.2">
      <c r="B159" s="502"/>
      <c r="C159" s="512"/>
      <c r="D159" s="575"/>
      <c r="E159" s="575"/>
      <c r="F159" s="497"/>
      <c r="G159" s="341"/>
      <c r="H159" s="346"/>
      <c r="I159" s="343"/>
      <c r="J159" s="344"/>
    </row>
    <row r="160" spans="2:15" s="333" customFormat="1" x14ac:dyDescent="0.2">
      <c r="B160" s="501"/>
      <c r="C160" s="511"/>
      <c r="D160" s="574"/>
      <c r="E160" s="574"/>
      <c r="F160" s="496" t="s">
        <v>10293</v>
      </c>
      <c r="G160" s="338"/>
      <c r="H160" s="338"/>
      <c r="I160" s="338"/>
      <c r="J160" s="339"/>
    </row>
    <row r="161" spans="2:15" s="333" customFormat="1" x14ac:dyDescent="0.2">
      <c r="B161" s="608" t="s">
        <v>10826</v>
      </c>
      <c r="C161" s="600" t="s">
        <v>169</v>
      </c>
      <c r="D161" s="620" t="s">
        <v>26255</v>
      </c>
      <c r="E161" s="598" t="s">
        <v>26251</v>
      </c>
      <c r="F161" s="601" t="str">
        <f>IF(D161="CPU",VLOOKUP(B161,CATÁLOGO!B:E,2,FALSE),VLOOKUP(B161,INSUMOS!A:D,2,FALSE))</f>
        <v>COMPOSICAO BASICA-ENSAIO DE LABORATORIO</v>
      </c>
      <c r="G161" s="602" t="str">
        <f>IF(ISNA(VLOOKUP(B161,INSUMOS!A:D,3,FALSE)),VLOOKUP(B161,CATÁLOGO!B:E,3,FALSE),VLOOKUP(B161,INSUMOS!A:D,3,FALSE))</f>
        <v>UN</v>
      </c>
      <c r="H161" s="607">
        <f>IF(D161="CPU",VLOOKUP(B161,CATÁLOGO!B:F,4,FALSE),VLOOKUP(B161,INSUMOS!A:D,4,FALSE))</f>
        <v>163.69200000000001</v>
      </c>
      <c r="I161" s="604">
        <v>0.41839999999999999</v>
      </c>
      <c r="J161" s="591">
        <f t="shared" ref="J161" si="9">TRUNC(I161*H161,2)</f>
        <v>68.48</v>
      </c>
    </row>
    <row r="162" spans="2:15" s="333" customFormat="1" x14ac:dyDescent="0.2">
      <c r="B162" s="503"/>
      <c r="C162" s="512"/>
      <c r="D162" s="621"/>
      <c r="E162" s="598"/>
      <c r="F162" s="497"/>
      <c r="G162" s="341"/>
      <c r="H162" s="346"/>
      <c r="I162" s="343"/>
      <c r="J162" s="344"/>
    </row>
    <row r="163" spans="2:15" s="333" customFormat="1" x14ac:dyDescent="0.2">
      <c r="B163" s="503"/>
      <c r="C163" s="512"/>
      <c r="D163" s="621"/>
      <c r="E163" s="598"/>
      <c r="F163" s="497"/>
      <c r="G163" s="341"/>
      <c r="H163" s="346"/>
      <c r="I163" s="343"/>
      <c r="J163" s="344"/>
    </row>
    <row r="164" spans="2:15" s="333" customFormat="1" x14ac:dyDescent="0.2">
      <c r="B164" s="503"/>
      <c r="C164" s="512"/>
      <c r="D164" s="621"/>
      <c r="E164" s="575"/>
      <c r="F164" s="497"/>
      <c r="G164" s="341"/>
      <c r="H164" s="346"/>
      <c r="I164" s="584" t="s">
        <v>26252</v>
      </c>
      <c r="J164" s="585" t="s">
        <v>26253</v>
      </c>
    </row>
    <row r="165" spans="2:15" s="333" customFormat="1" x14ac:dyDescent="0.2">
      <c r="B165" s="503"/>
      <c r="C165" s="512"/>
      <c r="D165" s="621"/>
      <c r="E165" s="579" t="s">
        <v>26248</v>
      </c>
      <c r="F165" s="580" t="s">
        <v>10290</v>
      </c>
      <c r="G165" s="341"/>
      <c r="H165" s="346"/>
      <c r="I165" s="586">
        <f>(J165/$J$170)</f>
        <v>0</v>
      </c>
      <c r="J165" s="587">
        <f>SUMIF($E$152:$E$162,E165,$J$152:$J$162)</f>
        <v>0</v>
      </c>
    </row>
    <row r="166" spans="2:15" s="333" customFormat="1" x14ac:dyDescent="0.2">
      <c r="B166" s="502"/>
      <c r="C166" s="512"/>
      <c r="D166" s="575"/>
      <c r="E166" s="579" t="s">
        <v>26249</v>
      </c>
      <c r="F166" s="580" t="s">
        <v>10291</v>
      </c>
      <c r="G166" s="341"/>
      <c r="H166" s="346"/>
      <c r="I166" s="586">
        <f>(J166/$J$170)</f>
        <v>0</v>
      </c>
      <c r="J166" s="587">
        <f>SUMIF($E$152:$E$162,E166,$J$152:$J$162)</f>
        <v>0</v>
      </c>
    </row>
    <row r="167" spans="2:15" s="333" customFormat="1" x14ac:dyDescent="0.2">
      <c r="B167" s="502"/>
      <c r="C167" s="512"/>
      <c r="D167" s="575"/>
      <c r="E167" s="579" t="s">
        <v>26250</v>
      </c>
      <c r="F167" s="580" t="s">
        <v>10292</v>
      </c>
      <c r="G167" s="341"/>
      <c r="H167" s="346"/>
      <c r="I167" s="586">
        <f>(J167/$J$170)</f>
        <v>0</v>
      </c>
      <c r="J167" s="587">
        <f>SUMIF($E$152:$E$162,E167,$J$152:$J$162)</f>
        <v>0</v>
      </c>
    </row>
    <row r="168" spans="2:15" s="333" customFormat="1" x14ac:dyDescent="0.2">
      <c r="B168" s="504"/>
      <c r="C168" s="514"/>
      <c r="D168" s="577"/>
      <c r="E168" s="579" t="s">
        <v>26251</v>
      </c>
      <c r="F168" s="580" t="s">
        <v>10293</v>
      </c>
      <c r="G168" s="340"/>
      <c r="H168" s="345"/>
      <c r="I168" s="586">
        <f>(J168/$J$170)</f>
        <v>1</v>
      </c>
      <c r="J168" s="587">
        <f>SUMIF($E$152:$E$162,E168,$J$152:$J$162)</f>
        <v>68.48</v>
      </c>
      <c r="L168" s="352"/>
    </row>
    <row r="169" spans="2:15" s="333" customFormat="1" x14ac:dyDescent="0.2">
      <c r="B169" s="504"/>
      <c r="C169" s="514"/>
      <c r="D169" s="577"/>
      <c r="E169" s="577"/>
      <c r="F169" s="497"/>
      <c r="G169" s="340"/>
      <c r="H169" s="345"/>
      <c r="I169" s="584"/>
      <c r="J169" s="588"/>
    </row>
    <row r="170" spans="2:15" s="333" customFormat="1" ht="15" thickBot="1" x14ac:dyDescent="0.25">
      <c r="B170" s="505"/>
      <c r="C170" s="515"/>
      <c r="D170" s="578"/>
      <c r="E170" s="578"/>
      <c r="F170" s="498" t="s">
        <v>10294</v>
      </c>
      <c r="G170" s="347"/>
      <c r="H170" s="348"/>
      <c r="I170" s="589" t="s">
        <v>26254</v>
      </c>
      <c r="J170" s="590">
        <f>TRUNC(SUM(J165:J169),2)</f>
        <v>68.48</v>
      </c>
    </row>
    <row r="171" spans="2:15" ht="15" thickBot="1" x14ac:dyDescent="0.25"/>
    <row r="172" spans="2:15" s="333" customFormat="1" ht="32.25" customHeight="1" x14ac:dyDescent="0.2">
      <c r="B172" s="499" t="s">
        <v>28225</v>
      </c>
      <c r="C172" s="509" t="s">
        <v>61140</v>
      </c>
      <c r="D172" s="572"/>
      <c r="E172" s="572"/>
      <c r="F172" s="506" t="s">
        <v>10284</v>
      </c>
      <c r="G172" s="334" t="s">
        <v>28</v>
      </c>
      <c r="H172" s="335"/>
      <c r="I172" s="489"/>
      <c r="J172" s="490">
        <f>J193</f>
        <v>512.69000000000005</v>
      </c>
      <c r="L172" s="354"/>
      <c r="M172" s="354"/>
      <c r="N172" s="354"/>
      <c r="O172" s="354"/>
    </row>
    <row r="173" spans="2:15" s="333" customFormat="1" x14ac:dyDescent="0.2">
      <c r="B173" s="500" t="s">
        <v>206</v>
      </c>
      <c r="C173" s="510" t="s">
        <v>20395</v>
      </c>
      <c r="D173" s="573" t="s">
        <v>26246</v>
      </c>
      <c r="E173" s="573" t="s">
        <v>26247</v>
      </c>
      <c r="F173" s="507" t="s">
        <v>48</v>
      </c>
      <c r="G173" s="336" t="s">
        <v>10287</v>
      </c>
      <c r="H173" s="336" t="s">
        <v>10288</v>
      </c>
      <c r="I173" s="336" t="s">
        <v>29</v>
      </c>
      <c r="J173" s="337" t="s">
        <v>10289</v>
      </c>
      <c r="L173" s="353"/>
      <c r="M173" s="353"/>
      <c r="N173" s="353"/>
      <c r="O173" s="353"/>
    </row>
    <row r="174" spans="2:15" s="333" customFormat="1" x14ac:dyDescent="0.2">
      <c r="B174" s="501"/>
      <c r="C174" s="511"/>
      <c r="D174" s="574"/>
      <c r="E174" s="574"/>
      <c r="F174" s="496" t="s">
        <v>10290</v>
      </c>
      <c r="G174" s="338"/>
      <c r="H174" s="338"/>
      <c r="I174" s="338"/>
      <c r="J174" s="339"/>
    </row>
    <row r="175" spans="2:15" s="333" customFormat="1" x14ac:dyDescent="0.2">
      <c r="B175" s="501"/>
      <c r="C175" s="511"/>
      <c r="D175" s="574"/>
      <c r="E175" s="598" t="s">
        <v>26248</v>
      </c>
      <c r="F175" s="496"/>
      <c r="G175" s="338"/>
      <c r="H175" s="338"/>
      <c r="I175" s="338"/>
      <c r="J175" s="339"/>
    </row>
    <row r="176" spans="2:15" s="333" customFormat="1" x14ac:dyDescent="0.2">
      <c r="B176" s="502"/>
      <c r="C176" s="512"/>
      <c r="D176" s="575"/>
      <c r="E176" s="575"/>
      <c r="F176" s="497"/>
      <c r="G176" s="341"/>
      <c r="H176" s="342"/>
      <c r="I176" s="343"/>
      <c r="J176" s="344"/>
    </row>
    <row r="177" spans="2:12" s="333" customFormat="1" x14ac:dyDescent="0.2">
      <c r="B177" s="501"/>
      <c r="C177" s="511"/>
      <c r="D177" s="574"/>
      <c r="E177" s="574"/>
      <c r="F177" s="496" t="s">
        <v>10291</v>
      </c>
      <c r="G177" s="345"/>
      <c r="H177" s="338"/>
      <c r="I177" s="338"/>
      <c r="J177" s="339"/>
    </row>
    <row r="178" spans="2:12" s="333" customFormat="1" x14ac:dyDescent="0.2">
      <c r="B178" s="501"/>
      <c r="C178" s="511"/>
      <c r="D178" s="574"/>
      <c r="E178" s="598" t="s">
        <v>26249</v>
      </c>
      <c r="F178" s="496"/>
      <c r="G178" s="345"/>
      <c r="H178" s="338"/>
      <c r="I178" s="338"/>
      <c r="J178" s="339"/>
    </row>
    <row r="179" spans="2:12" s="333" customFormat="1" x14ac:dyDescent="0.2">
      <c r="B179" s="503"/>
      <c r="C179" s="513"/>
      <c r="D179" s="576"/>
      <c r="E179" s="576"/>
      <c r="F179" s="497"/>
      <c r="G179" s="341"/>
      <c r="H179" s="346"/>
      <c r="I179" s="343"/>
      <c r="J179" s="344"/>
    </row>
    <row r="180" spans="2:12" s="333" customFormat="1" x14ac:dyDescent="0.2">
      <c r="B180" s="501"/>
      <c r="C180" s="511"/>
      <c r="D180" s="574"/>
      <c r="E180" s="574"/>
      <c r="F180" s="496" t="s">
        <v>10292</v>
      </c>
      <c r="G180" s="345"/>
      <c r="H180" s="338"/>
      <c r="I180" s="338"/>
      <c r="J180" s="339"/>
    </row>
    <row r="181" spans="2:12" s="333" customFormat="1" x14ac:dyDescent="0.2">
      <c r="B181" s="501"/>
      <c r="C181" s="511"/>
      <c r="D181" s="574"/>
      <c r="E181" s="598" t="s">
        <v>26250</v>
      </c>
      <c r="F181" s="496"/>
      <c r="G181" s="345"/>
      <c r="H181" s="338"/>
      <c r="I181" s="338"/>
      <c r="J181" s="339"/>
    </row>
    <row r="182" spans="2:12" s="333" customFormat="1" x14ac:dyDescent="0.2">
      <c r="B182" s="502"/>
      <c r="C182" s="512"/>
      <c r="D182" s="575"/>
      <c r="E182" s="575"/>
      <c r="F182" s="497"/>
      <c r="G182" s="341"/>
      <c r="H182" s="346"/>
      <c r="I182" s="343"/>
      <c r="J182" s="344"/>
    </row>
    <row r="183" spans="2:12" s="333" customFormat="1" x14ac:dyDescent="0.2">
      <c r="B183" s="501"/>
      <c r="C183" s="511"/>
      <c r="D183" s="574"/>
      <c r="E183" s="574"/>
      <c r="F183" s="496" t="s">
        <v>10293</v>
      </c>
      <c r="G183" s="338"/>
      <c r="H183" s="338"/>
      <c r="I183" s="338"/>
      <c r="J183" s="339"/>
    </row>
    <row r="184" spans="2:12" s="333" customFormat="1" x14ac:dyDescent="0.2">
      <c r="B184" s="608" t="s">
        <v>10826</v>
      </c>
      <c r="C184" s="600" t="s">
        <v>169</v>
      </c>
      <c r="D184" s="620" t="s">
        <v>26255</v>
      </c>
      <c r="E184" s="598" t="s">
        <v>26251</v>
      </c>
      <c r="F184" s="601" t="str">
        <f>IF(D184="CPU",VLOOKUP(B184,CATÁLOGO!B:E,2,FALSE),VLOOKUP(B184,INSUMOS!A:D,2,FALSE))</f>
        <v>COMPOSICAO BASICA-ENSAIO DE LABORATORIO</v>
      </c>
      <c r="G184" s="602" t="str">
        <f>IF(ISNA(VLOOKUP(B184,INSUMOS!A:D,3,FALSE)),VLOOKUP(B184,CATÁLOGO!B:E,3,FALSE),VLOOKUP(B184,INSUMOS!A:D,3,FALSE))</f>
        <v>UN</v>
      </c>
      <c r="H184" s="607">
        <f>IF(D184="CPU",VLOOKUP(B184,CATÁLOGO!B:F,4,FALSE),VLOOKUP(B184,INSUMOS!A:D,4,FALSE))</f>
        <v>163.69200000000001</v>
      </c>
      <c r="I184" s="604">
        <v>3.1320999999999999</v>
      </c>
      <c r="J184" s="591">
        <f t="shared" ref="J184" si="10">TRUNC(I184*H184,2)</f>
        <v>512.69000000000005</v>
      </c>
    </row>
    <row r="185" spans="2:12" s="333" customFormat="1" x14ac:dyDescent="0.2">
      <c r="B185" s="503"/>
      <c r="C185" s="512"/>
      <c r="D185" s="621"/>
      <c r="E185" s="575"/>
      <c r="F185" s="497"/>
      <c r="G185" s="341"/>
      <c r="H185" s="346"/>
      <c r="I185" s="343"/>
      <c r="J185" s="344"/>
    </row>
    <row r="186" spans="2:12" s="333" customFormat="1" x14ac:dyDescent="0.2">
      <c r="B186" s="503"/>
      <c r="C186" s="512"/>
      <c r="D186" s="621"/>
      <c r="E186" s="575"/>
      <c r="F186" s="497"/>
      <c r="G186" s="341"/>
      <c r="H186" s="346"/>
      <c r="I186" s="343"/>
      <c r="J186" s="344"/>
    </row>
    <row r="187" spans="2:12" s="333" customFormat="1" x14ac:dyDescent="0.2">
      <c r="B187" s="503"/>
      <c r="C187" s="512"/>
      <c r="D187" s="621"/>
      <c r="E187" s="575"/>
      <c r="F187" s="497"/>
      <c r="G187" s="341"/>
      <c r="H187" s="346"/>
      <c r="I187" s="584" t="s">
        <v>26252</v>
      </c>
      <c r="J187" s="585" t="s">
        <v>26253</v>
      </c>
    </row>
    <row r="188" spans="2:12" s="333" customFormat="1" x14ac:dyDescent="0.2">
      <c r="B188" s="503"/>
      <c r="C188" s="512"/>
      <c r="D188" s="621"/>
      <c r="E188" s="579" t="s">
        <v>26248</v>
      </c>
      <c r="F188" s="580" t="s">
        <v>10290</v>
      </c>
      <c r="G188" s="341"/>
      <c r="H188" s="346"/>
      <c r="I188" s="586">
        <f>(J188/$J$193)</f>
        <v>0</v>
      </c>
      <c r="J188" s="587">
        <f>SUMIF($E$175:$E$185,E188,$J$175:$J$185)</f>
        <v>0</v>
      </c>
    </row>
    <row r="189" spans="2:12" s="333" customFormat="1" x14ac:dyDescent="0.2">
      <c r="B189" s="502"/>
      <c r="C189" s="512"/>
      <c r="D189" s="575"/>
      <c r="E189" s="579" t="s">
        <v>26249</v>
      </c>
      <c r="F189" s="580" t="s">
        <v>10291</v>
      </c>
      <c r="G189" s="341"/>
      <c r="H189" s="346"/>
      <c r="I189" s="586">
        <f>(J189/$J$193)</f>
        <v>0</v>
      </c>
      <c r="J189" s="587">
        <f>SUMIF($E$175:$E$185,E189,$J$175:$J$185)</f>
        <v>0</v>
      </c>
    </row>
    <row r="190" spans="2:12" s="333" customFormat="1" x14ac:dyDescent="0.2">
      <c r="B190" s="502"/>
      <c r="C190" s="512"/>
      <c r="D190" s="575"/>
      <c r="E190" s="579" t="s">
        <v>26250</v>
      </c>
      <c r="F190" s="580" t="s">
        <v>10292</v>
      </c>
      <c r="G190" s="341"/>
      <c r="H190" s="346"/>
      <c r="I190" s="586">
        <f>(J190/$J$193)</f>
        <v>0</v>
      </c>
      <c r="J190" s="587">
        <f>SUMIF($E$175:$E$185,E190,$J$175:$J$185)</f>
        <v>0</v>
      </c>
    </row>
    <row r="191" spans="2:12" s="333" customFormat="1" x14ac:dyDescent="0.2">
      <c r="B191" s="504"/>
      <c r="C191" s="514"/>
      <c r="D191" s="577"/>
      <c r="E191" s="579" t="s">
        <v>26251</v>
      </c>
      <c r="F191" s="580" t="s">
        <v>10293</v>
      </c>
      <c r="G191" s="340"/>
      <c r="H191" s="345"/>
      <c r="I191" s="586">
        <f>(J191/$J$193)</f>
        <v>1</v>
      </c>
      <c r="J191" s="587">
        <f>SUMIF($E$175:$E$185,E191,$J$175:$J$185)</f>
        <v>512.69000000000005</v>
      </c>
      <c r="L191" s="352"/>
    </row>
    <row r="192" spans="2:12" s="333" customFormat="1" x14ac:dyDescent="0.2">
      <c r="B192" s="504"/>
      <c r="C192" s="514"/>
      <c r="D192" s="577"/>
      <c r="E192" s="577"/>
      <c r="F192" s="497"/>
      <c r="G192" s="340"/>
      <c r="H192" s="345"/>
      <c r="I192" s="584"/>
      <c r="J192" s="588"/>
    </row>
    <row r="193" spans="2:15" s="333" customFormat="1" ht="15" thickBot="1" x14ac:dyDescent="0.25">
      <c r="B193" s="505"/>
      <c r="C193" s="515"/>
      <c r="D193" s="578"/>
      <c r="E193" s="578"/>
      <c r="F193" s="498" t="s">
        <v>10294</v>
      </c>
      <c r="G193" s="347"/>
      <c r="H193" s="348"/>
      <c r="I193" s="589" t="s">
        <v>26254</v>
      </c>
      <c r="J193" s="590">
        <f>TRUNC(SUM(J188:J192),2)</f>
        <v>512.69000000000005</v>
      </c>
    </row>
    <row r="194" spans="2:15" ht="15" thickBot="1" x14ac:dyDescent="0.25"/>
    <row r="195" spans="2:15" s="333" customFormat="1" ht="32.25" customHeight="1" x14ac:dyDescent="0.2">
      <c r="B195" s="499" t="s">
        <v>28227</v>
      </c>
      <c r="C195" s="509" t="s">
        <v>61140</v>
      </c>
      <c r="D195" s="572"/>
      <c r="E195" s="572"/>
      <c r="F195" s="506" t="s">
        <v>10285</v>
      </c>
      <c r="G195" s="334" t="s">
        <v>28</v>
      </c>
      <c r="H195" s="335"/>
      <c r="I195" s="489"/>
      <c r="J195" s="490">
        <f>J216</f>
        <v>825.13</v>
      </c>
      <c r="L195" s="354"/>
      <c r="M195" s="354"/>
      <c r="N195" s="354"/>
      <c r="O195" s="354"/>
    </row>
    <row r="196" spans="2:15" s="333" customFormat="1" x14ac:dyDescent="0.2">
      <c r="B196" s="500" t="s">
        <v>206</v>
      </c>
      <c r="C196" s="510" t="s">
        <v>20395</v>
      </c>
      <c r="D196" s="573" t="s">
        <v>26246</v>
      </c>
      <c r="E196" s="573" t="s">
        <v>26247</v>
      </c>
      <c r="F196" s="507" t="s">
        <v>48</v>
      </c>
      <c r="G196" s="336" t="s">
        <v>10287</v>
      </c>
      <c r="H196" s="336" t="s">
        <v>10288</v>
      </c>
      <c r="I196" s="336" t="s">
        <v>29</v>
      </c>
      <c r="J196" s="337" t="s">
        <v>10289</v>
      </c>
      <c r="L196" s="353"/>
      <c r="M196" s="353"/>
      <c r="N196" s="353"/>
      <c r="O196" s="353"/>
    </row>
    <row r="197" spans="2:15" s="333" customFormat="1" x14ac:dyDescent="0.2">
      <c r="B197" s="501"/>
      <c r="C197" s="511"/>
      <c r="D197" s="574"/>
      <c r="E197" s="574"/>
      <c r="F197" s="496" t="s">
        <v>10290</v>
      </c>
      <c r="G197" s="338"/>
      <c r="H197" s="338"/>
      <c r="I197" s="338"/>
      <c r="J197" s="339"/>
    </row>
    <row r="198" spans="2:15" s="333" customFormat="1" x14ac:dyDescent="0.2">
      <c r="B198" s="502"/>
      <c r="C198" s="512"/>
      <c r="D198" s="575"/>
      <c r="E198" s="598" t="s">
        <v>26248</v>
      </c>
      <c r="F198" s="497"/>
      <c r="G198" s="341"/>
      <c r="H198" s="342"/>
      <c r="I198" s="343"/>
      <c r="J198" s="344"/>
    </row>
    <row r="199" spans="2:15" s="333" customFormat="1" x14ac:dyDescent="0.2">
      <c r="B199" s="502"/>
      <c r="C199" s="512"/>
      <c r="D199" s="575"/>
      <c r="E199" s="575"/>
      <c r="F199" s="497"/>
      <c r="G199" s="341"/>
      <c r="H199" s="342"/>
      <c r="I199" s="343"/>
      <c r="J199" s="344"/>
    </row>
    <row r="200" spans="2:15" s="333" customFormat="1" x14ac:dyDescent="0.2">
      <c r="B200" s="501"/>
      <c r="C200" s="511"/>
      <c r="D200" s="574"/>
      <c r="E200" s="574"/>
      <c r="F200" s="496" t="s">
        <v>10291</v>
      </c>
      <c r="G200" s="345"/>
      <c r="H200" s="338"/>
      <c r="I200" s="338"/>
      <c r="J200" s="339"/>
    </row>
    <row r="201" spans="2:15" s="333" customFormat="1" x14ac:dyDescent="0.2">
      <c r="B201" s="501"/>
      <c r="C201" s="511"/>
      <c r="D201" s="574"/>
      <c r="E201" s="598" t="s">
        <v>26249</v>
      </c>
      <c r="F201" s="496"/>
      <c r="G201" s="345"/>
      <c r="H201" s="338"/>
      <c r="I201" s="338"/>
      <c r="J201" s="339"/>
    </row>
    <row r="202" spans="2:15" s="333" customFormat="1" x14ac:dyDescent="0.2">
      <c r="B202" s="503"/>
      <c r="C202" s="513"/>
      <c r="D202" s="576"/>
      <c r="E202" s="576"/>
      <c r="F202" s="497"/>
      <c r="G202" s="341"/>
      <c r="H202" s="346"/>
      <c r="I202" s="343"/>
      <c r="J202" s="344"/>
    </row>
    <row r="203" spans="2:15" s="333" customFormat="1" x14ac:dyDescent="0.2">
      <c r="B203" s="501"/>
      <c r="C203" s="511"/>
      <c r="D203" s="574"/>
      <c r="E203" s="574"/>
      <c r="F203" s="496" t="s">
        <v>10292</v>
      </c>
      <c r="G203" s="345"/>
      <c r="H203" s="338"/>
      <c r="I203" s="338"/>
      <c r="J203" s="339"/>
    </row>
    <row r="204" spans="2:15" s="333" customFormat="1" x14ac:dyDescent="0.2">
      <c r="B204" s="501"/>
      <c r="C204" s="511"/>
      <c r="D204" s="574"/>
      <c r="E204" s="598" t="s">
        <v>26250</v>
      </c>
      <c r="F204" s="496"/>
      <c r="G204" s="345"/>
      <c r="H204" s="338"/>
      <c r="I204" s="338"/>
      <c r="J204" s="339"/>
    </row>
    <row r="205" spans="2:15" s="333" customFormat="1" x14ac:dyDescent="0.2">
      <c r="B205" s="502"/>
      <c r="C205" s="512"/>
      <c r="D205" s="575"/>
      <c r="E205" s="575"/>
      <c r="F205" s="497"/>
      <c r="G205" s="341"/>
      <c r="H205" s="346"/>
      <c r="I205" s="343"/>
      <c r="J205" s="344"/>
    </row>
    <row r="206" spans="2:15" s="333" customFormat="1" x14ac:dyDescent="0.2">
      <c r="B206" s="501"/>
      <c r="C206" s="511"/>
      <c r="D206" s="574"/>
      <c r="E206" s="574"/>
      <c r="F206" s="496" t="s">
        <v>10293</v>
      </c>
      <c r="G206" s="338"/>
      <c r="H206" s="338"/>
      <c r="I206" s="338"/>
      <c r="J206" s="339"/>
    </row>
    <row r="207" spans="2:15" s="333" customFormat="1" x14ac:dyDescent="0.2">
      <c r="B207" s="608" t="s">
        <v>10826</v>
      </c>
      <c r="C207" s="600" t="s">
        <v>169</v>
      </c>
      <c r="D207" s="620" t="s">
        <v>26255</v>
      </c>
      <c r="E207" s="598" t="s">
        <v>26251</v>
      </c>
      <c r="F207" s="601" t="str">
        <f>IF(D207="CPU",VLOOKUP(B207,CATÁLOGO!B:E,2,FALSE),VLOOKUP(B207,INSUMOS!A:D,2,FALSE))</f>
        <v>COMPOSICAO BASICA-ENSAIO DE LABORATORIO</v>
      </c>
      <c r="G207" s="602" t="str">
        <f>IF(ISNA(VLOOKUP(B207,INSUMOS!A:D,3,FALSE)),VLOOKUP(B207,CATÁLOGO!B:E,3,FALSE),VLOOKUP(B207,INSUMOS!A:D,3,FALSE))</f>
        <v>UN</v>
      </c>
      <c r="H207" s="607">
        <f>IF(D207="CPU",VLOOKUP(B207,CATÁLOGO!B:F,4,FALSE),VLOOKUP(B207,INSUMOS!A:D,4,FALSE))</f>
        <v>163.69200000000001</v>
      </c>
      <c r="I207" s="604">
        <v>5.0407999999999999</v>
      </c>
      <c r="J207" s="591">
        <f t="shared" ref="J207" si="11">TRUNC(I207*H207,2)</f>
        <v>825.13</v>
      </c>
    </row>
    <row r="208" spans="2:15" s="333" customFormat="1" x14ac:dyDescent="0.2">
      <c r="B208" s="502"/>
      <c r="C208" s="512"/>
      <c r="D208" s="575"/>
      <c r="E208" s="598"/>
      <c r="F208" s="497"/>
      <c r="G208" s="341"/>
      <c r="H208" s="346"/>
      <c r="I208" s="343"/>
      <c r="J208" s="344"/>
    </row>
    <row r="209" spans="2:15" s="333" customFormat="1" x14ac:dyDescent="0.2">
      <c r="B209" s="502"/>
      <c r="C209" s="512"/>
      <c r="D209" s="575"/>
      <c r="E209" s="575"/>
      <c r="F209" s="497"/>
      <c r="G209" s="341"/>
      <c r="H209" s="346"/>
      <c r="I209" s="343"/>
      <c r="J209" s="344"/>
    </row>
    <row r="210" spans="2:15" s="333" customFormat="1" x14ac:dyDescent="0.2">
      <c r="B210" s="502"/>
      <c r="C210" s="512"/>
      <c r="D210" s="575"/>
      <c r="E210" s="575"/>
      <c r="F210" s="497"/>
      <c r="G210" s="341"/>
      <c r="H210" s="346"/>
      <c r="I210" s="584" t="s">
        <v>26252</v>
      </c>
      <c r="J210" s="585" t="s">
        <v>26253</v>
      </c>
    </row>
    <row r="211" spans="2:15" s="333" customFormat="1" x14ac:dyDescent="0.2">
      <c r="B211" s="502"/>
      <c r="C211" s="512"/>
      <c r="D211" s="575"/>
      <c r="E211" s="579" t="s">
        <v>26248</v>
      </c>
      <c r="F211" s="580" t="s">
        <v>10290</v>
      </c>
      <c r="G211" s="341"/>
      <c r="H211" s="346"/>
      <c r="I211" s="586">
        <f>(J211/$J$216)</f>
        <v>0</v>
      </c>
      <c r="J211" s="587">
        <f>SUMIF($E$198:$E$208,E211,$J$198:$J$208)</f>
        <v>0</v>
      </c>
    </row>
    <row r="212" spans="2:15" s="333" customFormat="1" x14ac:dyDescent="0.2">
      <c r="B212" s="502"/>
      <c r="C212" s="512"/>
      <c r="D212" s="575"/>
      <c r="E212" s="579" t="s">
        <v>26249</v>
      </c>
      <c r="F212" s="580" t="s">
        <v>10291</v>
      </c>
      <c r="G212" s="341"/>
      <c r="H212" s="346"/>
      <c r="I212" s="586">
        <f>(J212/$J$216)</f>
        <v>0</v>
      </c>
      <c r="J212" s="587">
        <f>SUMIF($E$198:$E$208,E212,$J$198:$J$208)</f>
        <v>0</v>
      </c>
    </row>
    <row r="213" spans="2:15" s="333" customFormat="1" x14ac:dyDescent="0.2">
      <c r="B213" s="502"/>
      <c r="C213" s="512"/>
      <c r="D213" s="575"/>
      <c r="E213" s="579" t="s">
        <v>26250</v>
      </c>
      <c r="F213" s="580" t="s">
        <v>10292</v>
      </c>
      <c r="G213" s="341"/>
      <c r="H213" s="346"/>
      <c r="I213" s="586">
        <f>(J213/$J$216)</f>
        <v>0</v>
      </c>
      <c r="J213" s="587">
        <f>SUMIF($E$198:$E$208,E213,$J$198:$J$208)</f>
        <v>0</v>
      </c>
    </row>
    <row r="214" spans="2:15" s="333" customFormat="1" x14ac:dyDescent="0.2">
      <c r="B214" s="504"/>
      <c r="C214" s="514"/>
      <c r="D214" s="577"/>
      <c r="E214" s="579" t="s">
        <v>26251</v>
      </c>
      <c r="F214" s="580" t="s">
        <v>10293</v>
      </c>
      <c r="G214" s="340"/>
      <c r="H214" s="345"/>
      <c r="I214" s="586">
        <f>(J214/$J$216)</f>
        <v>1</v>
      </c>
      <c r="J214" s="587">
        <f>SUMIF($E$198:$E$208,E214,$J$198:$J$208)</f>
        <v>825.13</v>
      </c>
      <c r="L214" s="352"/>
    </row>
    <row r="215" spans="2:15" s="333" customFormat="1" x14ac:dyDescent="0.2">
      <c r="B215" s="504"/>
      <c r="C215" s="514"/>
      <c r="D215" s="577"/>
      <c r="E215" s="577"/>
      <c r="F215" s="497"/>
      <c r="G215" s="340"/>
      <c r="H215" s="345"/>
      <c r="I215" s="584"/>
      <c r="J215" s="588"/>
    </row>
    <row r="216" spans="2:15" s="333" customFormat="1" ht="15" thickBot="1" x14ac:dyDescent="0.25">
      <c r="B216" s="505"/>
      <c r="C216" s="515"/>
      <c r="D216" s="578"/>
      <c r="E216" s="578"/>
      <c r="F216" s="498" t="s">
        <v>10294</v>
      </c>
      <c r="G216" s="347"/>
      <c r="H216" s="348"/>
      <c r="I216" s="589" t="s">
        <v>26254</v>
      </c>
      <c r="J216" s="590">
        <f>TRUNC(SUM(J211:J215),2)</f>
        <v>825.13</v>
      </c>
    </row>
    <row r="217" spans="2:15" ht="15" thickBot="1" x14ac:dyDescent="0.25"/>
    <row r="218" spans="2:15" s="333" customFormat="1" ht="32.25" customHeight="1" x14ac:dyDescent="0.2">
      <c r="B218" s="499" t="s">
        <v>28238</v>
      </c>
      <c r="C218" s="509" t="s">
        <v>61140</v>
      </c>
      <c r="D218" s="572"/>
      <c r="E218" s="572"/>
      <c r="F218" s="506" t="s">
        <v>55</v>
      </c>
      <c r="G218" s="334" t="s">
        <v>28</v>
      </c>
      <c r="H218" s="335"/>
      <c r="I218" s="489"/>
      <c r="J218" s="490">
        <f>J239</f>
        <v>1974.32</v>
      </c>
      <c r="L218" s="354"/>
      <c r="M218" s="354"/>
      <c r="N218" s="354"/>
      <c r="O218" s="354"/>
    </row>
    <row r="219" spans="2:15" s="333" customFormat="1" x14ac:dyDescent="0.2">
      <c r="B219" s="500" t="s">
        <v>206</v>
      </c>
      <c r="C219" s="510" t="s">
        <v>20395</v>
      </c>
      <c r="D219" s="573" t="s">
        <v>26246</v>
      </c>
      <c r="E219" s="573" t="s">
        <v>26247</v>
      </c>
      <c r="F219" s="507" t="s">
        <v>48</v>
      </c>
      <c r="G219" s="336" t="s">
        <v>10287</v>
      </c>
      <c r="H219" s="336" t="s">
        <v>10288</v>
      </c>
      <c r="I219" s="336" t="s">
        <v>29</v>
      </c>
      <c r="J219" s="337" t="s">
        <v>10289</v>
      </c>
      <c r="L219" s="353"/>
      <c r="M219" s="353"/>
      <c r="N219" s="353"/>
      <c r="O219" s="353"/>
    </row>
    <row r="220" spans="2:15" s="333" customFormat="1" x14ac:dyDescent="0.2">
      <c r="B220" s="501"/>
      <c r="C220" s="511"/>
      <c r="D220" s="574"/>
      <c r="E220" s="574"/>
      <c r="F220" s="496" t="s">
        <v>10290</v>
      </c>
      <c r="G220" s="338"/>
      <c r="H220" s="338"/>
      <c r="I220" s="338"/>
      <c r="J220" s="339"/>
    </row>
    <row r="221" spans="2:15" s="333" customFormat="1" x14ac:dyDescent="0.2">
      <c r="B221" s="501"/>
      <c r="C221" s="511"/>
      <c r="D221" s="574"/>
      <c r="E221" s="598" t="s">
        <v>26248</v>
      </c>
      <c r="F221" s="496"/>
      <c r="G221" s="338"/>
      <c r="H221" s="338"/>
      <c r="I221" s="338"/>
      <c r="J221" s="339"/>
    </row>
    <row r="222" spans="2:15" s="333" customFormat="1" x14ac:dyDescent="0.2">
      <c r="B222" s="502"/>
      <c r="C222" s="512"/>
      <c r="D222" s="575"/>
      <c r="E222" s="575"/>
      <c r="F222" s="497"/>
      <c r="G222" s="341"/>
      <c r="H222" s="342"/>
      <c r="I222" s="343"/>
      <c r="J222" s="344"/>
    </row>
    <row r="223" spans="2:15" s="333" customFormat="1" x14ac:dyDescent="0.2">
      <c r="B223" s="501"/>
      <c r="C223" s="511"/>
      <c r="D223" s="574"/>
      <c r="E223" s="574"/>
      <c r="F223" s="496" t="s">
        <v>10291</v>
      </c>
      <c r="G223" s="345"/>
      <c r="H223" s="338"/>
      <c r="I223" s="338"/>
      <c r="J223" s="339"/>
    </row>
    <row r="224" spans="2:15" s="333" customFormat="1" x14ac:dyDescent="0.2">
      <c r="B224" s="501"/>
      <c r="C224" s="511"/>
      <c r="D224" s="574"/>
      <c r="E224" s="598" t="s">
        <v>26249</v>
      </c>
      <c r="F224" s="496"/>
      <c r="G224" s="345"/>
      <c r="H224" s="338"/>
      <c r="I224" s="338"/>
      <c r="J224" s="339"/>
    </row>
    <row r="225" spans="2:12" s="333" customFormat="1" x14ac:dyDescent="0.2">
      <c r="B225" s="503"/>
      <c r="C225" s="513"/>
      <c r="D225" s="576"/>
      <c r="E225" s="576"/>
      <c r="F225" s="497"/>
      <c r="G225" s="341"/>
      <c r="H225" s="346"/>
      <c r="I225" s="343"/>
      <c r="J225" s="344"/>
    </row>
    <row r="226" spans="2:12" s="333" customFormat="1" x14ac:dyDescent="0.2">
      <c r="B226" s="501"/>
      <c r="C226" s="511"/>
      <c r="D226" s="574"/>
      <c r="E226" s="574"/>
      <c r="F226" s="496" t="s">
        <v>10292</v>
      </c>
      <c r="G226" s="345"/>
      <c r="H226" s="338"/>
      <c r="I226" s="338"/>
      <c r="J226" s="339"/>
    </row>
    <row r="227" spans="2:12" s="333" customFormat="1" x14ac:dyDescent="0.2">
      <c r="B227" s="501"/>
      <c r="C227" s="511"/>
      <c r="D227" s="574"/>
      <c r="E227" s="598" t="s">
        <v>26250</v>
      </c>
      <c r="F227" s="496"/>
      <c r="G227" s="345"/>
      <c r="H227" s="338"/>
      <c r="I227" s="338"/>
      <c r="J227" s="339"/>
    </row>
    <row r="228" spans="2:12" s="333" customFormat="1" x14ac:dyDescent="0.2">
      <c r="B228" s="502"/>
      <c r="C228" s="512"/>
      <c r="D228" s="575"/>
      <c r="E228" s="575"/>
      <c r="F228" s="497"/>
      <c r="G228" s="341"/>
      <c r="H228" s="346"/>
      <c r="I228" s="343"/>
      <c r="J228" s="344"/>
    </row>
    <row r="229" spans="2:12" s="333" customFormat="1" x14ac:dyDescent="0.2">
      <c r="B229" s="501"/>
      <c r="C229" s="511"/>
      <c r="D229" s="574"/>
      <c r="E229" s="574"/>
      <c r="F229" s="496" t="s">
        <v>10293</v>
      </c>
      <c r="G229" s="338"/>
      <c r="H229" s="338"/>
      <c r="I229" s="338"/>
      <c r="J229" s="339"/>
    </row>
    <row r="230" spans="2:12" s="333" customFormat="1" x14ac:dyDescent="0.2">
      <c r="B230" s="608" t="s">
        <v>10826</v>
      </c>
      <c r="C230" s="600" t="s">
        <v>169</v>
      </c>
      <c r="D230" s="620" t="s">
        <v>26255</v>
      </c>
      <c r="E230" s="598" t="s">
        <v>26251</v>
      </c>
      <c r="F230" s="601" t="str">
        <f>IF(D230="CPU",VLOOKUP(B230,CATÁLOGO!B:E,2,FALSE),VLOOKUP(B230,INSUMOS!A:D,2,FALSE))</f>
        <v>COMPOSICAO BASICA-ENSAIO DE LABORATORIO</v>
      </c>
      <c r="G230" s="602" t="str">
        <f>IF(ISNA(VLOOKUP(B230,INSUMOS!A:D,3,FALSE)),VLOOKUP(B230,CATÁLOGO!B:E,3,FALSE),VLOOKUP(B230,INSUMOS!A:D,3,FALSE))</f>
        <v>UN</v>
      </c>
      <c r="H230" s="607">
        <f>IF(D230="CPU",VLOOKUP(B230,CATÁLOGO!B:F,4,FALSE),VLOOKUP(B230,INSUMOS!A:D,4,FALSE))</f>
        <v>163.69200000000001</v>
      </c>
      <c r="I230" s="604">
        <v>12.061199999999999</v>
      </c>
      <c r="J230" s="591">
        <f t="shared" ref="J230" si="12">TRUNC(I230*H230,2)</f>
        <v>1974.32</v>
      </c>
    </row>
    <row r="231" spans="2:12" s="333" customFormat="1" x14ac:dyDescent="0.2">
      <c r="B231" s="599"/>
      <c r="C231" s="600"/>
      <c r="D231" s="598"/>
      <c r="E231" s="598"/>
      <c r="F231" s="601"/>
      <c r="G231" s="602"/>
      <c r="H231" s="607"/>
      <c r="I231" s="604"/>
      <c r="J231" s="605"/>
    </row>
    <row r="232" spans="2:12" s="333" customFormat="1" x14ac:dyDescent="0.2">
      <c r="B232" s="502"/>
      <c r="C232" s="512"/>
      <c r="D232" s="575"/>
      <c r="E232" s="575"/>
      <c r="F232" s="497"/>
      <c r="G232" s="341"/>
      <c r="H232" s="346"/>
      <c r="I232" s="343"/>
      <c r="J232" s="344"/>
    </row>
    <row r="233" spans="2:12" s="333" customFormat="1" x14ac:dyDescent="0.2">
      <c r="B233" s="502"/>
      <c r="C233" s="512"/>
      <c r="D233" s="575"/>
      <c r="E233" s="575"/>
      <c r="F233" s="497"/>
      <c r="G233" s="341"/>
      <c r="H233" s="346"/>
      <c r="I233" s="584" t="s">
        <v>26252</v>
      </c>
      <c r="J233" s="585" t="s">
        <v>26253</v>
      </c>
    </row>
    <row r="234" spans="2:12" s="333" customFormat="1" x14ac:dyDescent="0.2">
      <c r="B234" s="502"/>
      <c r="C234" s="512"/>
      <c r="D234" s="575"/>
      <c r="E234" s="579" t="s">
        <v>26248</v>
      </c>
      <c r="F234" s="580" t="s">
        <v>10290</v>
      </c>
      <c r="G234" s="341"/>
      <c r="H234" s="346"/>
      <c r="I234" s="586">
        <f>(J234/$J$239)</f>
        <v>0</v>
      </c>
      <c r="J234" s="587">
        <f>SUMIF($E$221:$E$231,E234,$J$221:$J$231)</f>
        <v>0</v>
      </c>
    </row>
    <row r="235" spans="2:12" s="333" customFormat="1" x14ac:dyDescent="0.2">
      <c r="B235" s="502"/>
      <c r="C235" s="512"/>
      <c r="D235" s="575"/>
      <c r="E235" s="579" t="s">
        <v>26249</v>
      </c>
      <c r="F235" s="580" t="s">
        <v>10291</v>
      </c>
      <c r="G235" s="341"/>
      <c r="H235" s="346"/>
      <c r="I235" s="586">
        <f>(J235/$J$239)</f>
        <v>0</v>
      </c>
      <c r="J235" s="587">
        <f>SUMIF($E$221:$E$231,E235,$J$221:$J$231)</f>
        <v>0</v>
      </c>
    </row>
    <row r="236" spans="2:12" s="333" customFormat="1" x14ac:dyDescent="0.2">
      <c r="B236" s="502"/>
      <c r="C236" s="512"/>
      <c r="D236" s="575"/>
      <c r="E236" s="579" t="s">
        <v>26250</v>
      </c>
      <c r="F236" s="580" t="s">
        <v>10292</v>
      </c>
      <c r="G236" s="341"/>
      <c r="H236" s="346"/>
      <c r="I236" s="586">
        <f>(J236/$J$239)</f>
        <v>0</v>
      </c>
      <c r="J236" s="587">
        <f>SUMIF($E$221:$E$231,E236,$J$221:$J$231)</f>
        <v>0</v>
      </c>
    </row>
    <row r="237" spans="2:12" s="333" customFormat="1" x14ac:dyDescent="0.2">
      <c r="B237" s="504"/>
      <c r="C237" s="514"/>
      <c r="D237" s="577"/>
      <c r="E237" s="579" t="s">
        <v>26251</v>
      </c>
      <c r="F237" s="580" t="s">
        <v>10293</v>
      </c>
      <c r="G237" s="340"/>
      <c r="H237" s="345"/>
      <c r="I237" s="586">
        <f>(J237/$J$239)</f>
        <v>1</v>
      </c>
      <c r="J237" s="587">
        <f>SUMIF($E$221:$E$231,E237,$J$221:$J$231)</f>
        <v>1974.32</v>
      </c>
      <c r="L237" s="352"/>
    </row>
    <row r="238" spans="2:12" s="333" customFormat="1" x14ac:dyDescent="0.2">
      <c r="B238" s="504"/>
      <c r="C238" s="514"/>
      <c r="D238" s="577"/>
      <c r="E238" s="577"/>
      <c r="F238" s="497"/>
      <c r="G238" s="340"/>
      <c r="H238" s="345"/>
      <c r="I238" s="584"/>
      <c r="J238" s="588"/>
    </row>
    <row r="239" spans="2:12" s="333" customFormat="1" ht="15" thickBot="1" x14ac:dyDescent="0.25">
      <c r="B239" s="505"/>
      <c r="C239" s="515"/>
      <c r="D239" s="578"/>
      <c r="E239" s="578"/>
      <c r="F239" s="498" t="s">
        <v>10294</v>
      </c>
      <c r="G239" s="347"/>
      <c r="H239" s="348"/>
      <c r="I239" s="589" t="s">
        <v>26254</v>
      </c>
      <c r="J239" s="590">
        <f>TRUNC(SUM(J234:J238),2)</f>
        <v>1974.32</v>
      </c>
    </row>
    <row r="240" spans="2:12" ht="15" thickBot="1" x14ac:dyDescent="0.25"/>
    <row r="241" spans="2:15" s="333" customFormat="1" ht="32.25" customHeight="1" x14ac:dyDescent="0.2">
      <c r="B241" s="499" t="s">
        <v>28345</v>
      </c>
      <c r="C241" s="509" t="s">
        <v>61140</v>
      </c>
      <c r="D241" s="572"/>
      <c r="E241" s="572"/>
      <c r="F241" s="506" t="s">
        <v>56</v>
      </c>
      <c r="G241" s="334" t="s">
        <v>28</v>
      </c>
      <c r="H241" s="335"/>
      <c r="I241" s="489"/>
      <c r="J241" s="490">
        <f>J262</f>
        <v>591.23</v>
      </c>
      <c r="L241" s="354"/>
      <c r="M241" s="354"/>
      <c r="N241" s="354"/>
      <c r="O241" s="354"/>
    </row>
    <row r="242" spans="2:15" s="333" customFormat="1" x14ac:dyDescent="0.2">
      <c r="B242" s="500" t="s">
        <v>206</v>
      </c>
      <c r="C242" s="510" t="s">
        <v>20395</v>
      </c>
      <c r="D242" s="573" t="s">
        <v>26246</v>
      </c>
      <c r="E242" s="573" t="s">
        <v>26247</v>
      </c>
      <c r="F242" s="507" t="s">
        <v>48</v>
      </c>
      <c r="G242" s="336" t="s">
        <v>10287</v>
      </c>
      <c r="H242" s="336" t="s">
        <v>10288</v>
      </c>
      <c r="I242" s="336" t="s">
        <v>29</v>
      </c>
      <c r="J242" s="337" t="s">
        <v>10289</v>
      </c>
      <c r="L242" s="353"/>
      <c r="M242" s="353"/>
      <c r="N242" s="353"/>
      <c r="O242" s="353"/>
    </row>
    <row r="243" spans="2:15" s="333" customFormat="1" x14ac:dyDescent="0.2">
      <c r="B243" s="501"/>
      <c r="C243" s="511"/>
      <c r="D243" s="574"/>
      <c r="E243" s="574"/>
      <c r="F243" s="496" t="s">
        <v>10290</v>
      </c>
      <c r="G243" s="338"/>
      <c r="H243" s="338"/>
      <c r="I243" s="338"/>
      <c r="J243" s="339"/>
    </row>
    <row r="244" spans="2:15" s="333" customFormat="1" x14ac:dyDescent="0.2">
      <c r="B244" s="501"/>
      <c r="C244" s="511"/>
      <c r="D244" s="574"/>
      <c r="E244" s="598" t="s">
        <v>26248</v>
      </c>
      <c r="F244" s="496"/>
      <c r="G244" s="338"/>
      <c r="H244" s="338"/>
      <c r="I244" s="338"/>
      <c r="J244" s="339"/>
    </row>
    <row r="245" spans="2:15" s="333" customFormat="1" x14ac:dyDescent="0.2">
      <c r="B245" s="502"/>
      <c r="C245" s="512"/>
      <c r="D245" s="575"/>
      <c r="E245" s="575"/>
      <c r="F245" s="497"/>
      <c r="G245" s="341"/>
      <c r="H245" s="342"/>
      <c r="I245" s="343"/>
      <c r="J245" s="344"/>
    </row>
    <row r="246" spans="2:15" s="333" customFormat="1" x14ac:dyDescent="0.2">
      <c r="B246" s="501"/>
      <c r="C246" s="511"/>
      <c r="D246" s="574"/>
      <c r="E246" s="574"/>
      <c r="F246" s="496" t="s">
        <v>10291</v>
      </c>
      <c r="G246" s="345"/>
      <c r="H246" s="338"/>
      <c r="I246" s="338"/>
      <c r="J246" s="339"/>
    </row>
    <row r="247" spans="2:15" s="333" customFormat="1" x14ac:dyDescent="0.2">
      <c r="B247" s="501"/>
      <c r="C247" s="511"/>
      <c r="D247" s="574"/>
      <c r="E247" s="598" t="s">
        <v>26249</v>
      </c>
      <c r="F247" s="496"/>
      <c r="G247" s="345"/>
      <c r="H247" s="338"/>
      <c r="I247" s="338"/>
      <c r="J247" s="339"/>
    </row>
    <row r="248" spans="2:15" s="333" customFormat="1" x14ac:dyDescent="0.2">
      <c r="B248" s="503"/>
      <c r="C248" s="513"/>
      <c r="D248" s="576"/>
      <c r="E248" s="576"/>
      <c r="F248" s="497"/>
      <c r="G248" s="341"/>
      <c r="H248" s="346"/>
      <c r="I248" s="343"/>
      <c r="J248" s="344"/>
    </row>
    <row r="249" spans="2:15" s="333" customFormat="1" x14ac:dyDescent="0.2">
      <c r="B249" s="501"/>
      <c r="C249" s="511"/>
      <c r="D249" s="574"/>
      <c r="E249" s="574"/>
      <c r="F249" s="496" t="s">
        <v>10292</v>
      </c>
      <c r="G249" s="345"/>
      <c r="H249" s="338"/>
      <c r="I249" s="338"/>
      <c r="J249" s="339"/>
    </row>
    <row r="250" spans="2:15" s="333" customFormat="1" x14ac:dyDescent="0.2">
      <c r="B250" s="501"/>
      <c r="C250" s="511"/>
      <c r="D250" s="574"/>
      <c r="E250" s="598" t="s">
        <v>26250</v>
      </c>
      <c r="F250" s="496"/>
      <c r="G250" s="345"/>
      <c r="H250" s="338"/>
      <c r="I250" s="338"/>
      <c r="J250" s="339"/>
    </row>
    <row r="251" spans="2:15" s="333" customFormat="1" x14ac:dyDescent="0.2">
      <c r="B251" s="502"/>
      <c r="C251" s="512"/>
      <c r="D251" s="575"/>
      <c r="E251" s="575"/>
      <c r="F251" s="497"/>
      <c r="G251" s="341"/>
      <c r="H251" s="346"/>
      <c r="I251" s="343"/>
      <c r="J251" s="344"/>
    </row>
    <row r="252" spans="2:15" s="333" customFormat="1" x14ac:dyDescent="0.2">
      <c r="B252" s="501"/>
      <c r="C252" s="511"/>
      <c r="D252" s="574"/>
      <c r="E252" s="574"/>
      <c r="F252" s="496" t="s">
        <v>10293</v>
      </c>
      <c r="G252" s="338"/>
      <c r="H252" s="338"/>
      <c r="I252" s="338"/>
      <c r="J252" s="339"/>
    </row>
    <row r="253" spans="2:15" s="333" customFormat="1" x14ac:dyDescent="0.2">
      <c r="B253" s="608" t="s">
        <v>10826</v>
      </c>
      <c r="C253" s="600" t="s">
        <v>169</v>
      </c>
      <c r="D253" s="620" t="s">
        <v>26255</v>
      </c>
      <c r="E253" s="598" t="s">
        <v>26251</v>
      </c>
      <c r="F253" s="601" t="str">
        <f>IF(D253="CPU",VLOOKUP(B253,CATÁLOGO!B:E,2,FALSE),VLOOKUP(B253,INSUMOS!A:D,2,FALSE))</f>
        <v>COMPOSICAO BASICA-ENSAIO DE LABORATORIO</v>
      </c>
      <c r="G253" s="602" t="str">
        <f>IF(ISNA(VLOOKUP(B253,INSUMOS!A:D,3,FALSE)),VLOOKUP(B253,CATÁLOGO!B:E,3,FALSE),VLOOKUP(B253,INSUMOS!A:D,3,FALSE))</f>
        <v>UN</v>
      </c>
      <c r="H253" s="607">
        <f>IF(D253="CPU",VLOOKUP(B253,CATÁLOGO!B:F,4,FALSE),VLOOKUP(B253,INSUMOS!A:D,4,FALSE))</f>
        <v>163.69200000000001</v>
      </c>
      <c r="I253" s="604">
        <v>3.6118860000000002</v>
      </c>
      <c r="J253" s="591">
        <f t="shared" ref="J253" si="13">TRUNC(I253*H253,2)</f>
        <v>591.23</v>
      </c>
    </row>
    <row r="254" spans="2:15" s="333" customFormat="1" x14ac:dyDescent="0.2">
      <c r="B254" s="503"/>
      <c r="C254" s="512"/>
      <c r="D254" s="621"/>
      <c r="E254" s="575"/>
      <c r="F254" s="497"/>
      <c r="G254" s="341"/>
      <c r="H254" s="346"/>
      <c r="I254" s="343"/>
      <c r="J254" s="344"/>
    </row>
    <row r="255" spans="2:15" s="333" customFormat="1" x14ac:dyDescent="0.2">
      <c r="B255" s="503"/>
      <c r="C255" s="512"/>
      <c r="D255" s="621"/>
      <c r="E255" s="575"/>
      <c r="F255" s="497"/>
      <c r="G255" s="341"/>
      <c r="H255" s="346"/>
      <c r="I255" s="343"/>
      <c r="J255" s="344"/>
    </row>
    <row r="256" spans="2:15" s="333" customFormat="1" x14ac:dyDescent="0.2">
      <c r="B256" s="503"/>
      <c r="C256" s="512"/>
      <c r="D256" s="621"/>
      <c r="E256" s="575"/>
      <c r="F256" s="497"/>
      <c r="G256" s="341"/>
      <c r="H256" s="346"/>
      <c r="I256" s="584" t="s">
        <v>26252</v>
      </c>
      <c r="J256" s="585" t="s">
        <v>26253</v>
      </c>
    </row>
    <row r="257" spans="2:15" s="333" customFormat="1" x14ac:dyDescent="0.2">
      <c r="B257" s="503"/>
      <c r="C257" s="512"/>
      <c r="D257" s="621"/>
      <c r="E257" s="579" t="s">
        <v>26248</v>
      </c>
      <c r="F257" s="580" t="s">
        <v>10290</v>
      </c>
      <c r="G257" s="341"/>
      <c r="H257" s="346"/>
      <c r="I257" s="586">
        <f>(J257/$J$262)</f>
        <v>0</v>
      </c>
      <c r="J257" s="587">
        <f>SUMIF($E$244:$E$254,E257,$J$244:$J$254)</f>
        <v>0</v>
      </c>
    </row>
    <row r="258" spans="2:15" s="333" customFormat="1" x14ac:dyDescent="0.2">
      <c r="B258" s="502"/>
      <c r="C258" s="512"/>
      <c r="D258" s="575"/>
      <c r="E258" s="579" t="s">
        <v>26249</v>
      </c>
      <c r="F258" s="580" t="s">
        <v>10291</v>
      </c>
      <c r="G258" s="341"/>
      <c r="H258" s="346"/>
      <c r="I258" s="586">
        <f>(J258/$J$262)</f>
        <v>0</v>
      </c>
      <c r="J258" s="587">
        <f>SUMIF($E$244:$E$254,E258,$J$244:$J$254)</f>
        <v>0</v>
      </c>
    </row>
    <row r="259" spans="2:15" s="333" customFormat="1" x14ac:dyDescent="0.2">
      <c r="B259" s="502"/>
      <c r="C259" s="512"/>
      <c r="D259" s="575"/>
      <c r="E259" s="579" t="s">
        <v>26250</v>
      </c>
      <c r="F259" s="580" t="s">
        <v>10292</v>
      </c>
      <c r="G259" s="341"/>
      <c r="H259" s="346"/>
      <c r="I259" s="586">
        <f>(J259/$J$262)</f>
        <v>0</v>
      </c>
      <c r="J259" s="587">
        <f>SUMIF($E$244:$E$254,E259,$J$244:$J$254)</f>
        <v>0</v>
      </c>
    </row>
    <row r="260" spans="2:15" s="333" customFormat="1" x14ac:dyDescent="0.2">
      <c r="B260" s="504"/>
      <c r="C260" s="514"/>
      <c r="D260" s="577"/>
      <c r="E260" s="579" t="s">
        <v>26251</v>
      </c>
      <c r="F260" s="580" t="s">
        <v>10293</v>
      </c>
      <c r="G260" s="340"/>
      <c r="H260" s="345"/>
      <c r="I260" s="586">
        <f>(J260/$J$262)</f>
        <v>1</v>
      </c>
      <c r="J260" s="587">
        <f>SUMIF($E$244:$E$254,E260,$J$244:$J$254)</f>
        <v>591.23</v>
      </c>
      <c r="L260" s="352"/>
    </row>
    <row r="261" spans="2:15" s="333" customFormat="1" x14ac:dyDescent="0.2">
      <c r="B261" s="504"/>
      <c r="C261" s="514"/>
      <c r="D261" s="577"/>
      <c r="E261" s="577"/>
      <c r="F261" s="497"/>
      <c r="G261" s="340"/>
      <c r="H261" s="345"/>
      <c r="I261" s="584"/>
      <c r="J261" s="588"/>
    </row>
    <row r="262" spans="2:15" s="333" customFormat="1" ht="15" thickBot="1" x14ac:dyDescent="0.25">
      <c r="B262" s="505"/>
      <c r="C262" s="515"/>
      <c r="D262" s="578"/>
      <c r="E262" s="578"/>
      <c r="F262" s="498" t="s">
        <v>10294</v>
      </c>
      <c r="G262" s="347"/>
      <c r="H262" s="348"/>
      <c r="I262" s="589" t="s">
        <v>26254</v>
      </c>
      <c r="J262" s="590">
        <f>TRUNC(SUM(J257:J261),2)</f>
        <v>591.23</v>
      </c>
    </row>
    <row r="263" spans="2:15" ht="15" thickBot="1" x14ac:dyDescent="0.25"/>
    <row r="264" spans="2:15" s="333" customFormat="1" ht="60" customHeight="1" x14ac:dyDescent="0.2">
      <c r="B264" s="499" t="s">
        <v>28527</v>
      </c>
      <c r="C264" s="509" t="s">
        <v>61140</v>
      </c>
      <c r="D264" s="572"/>
      <c r="E264" s="572"/>
      <c r="F264" s="506" t="s">
        <v>111</v>
      </c>
      <c r="G264" s="334" t="s">
        <v>35</v>
      </c>
      <c r="H264" s="335"/>
      <c r="I264" s="489"/>
      <c r="J264" s="490">
        <f>J286</f>
        <v>48.85</v>
      </c>
      <c r="L264" s="354"/>
      <c r="M264" s="354"/>
      <c r="N264" s="354"/>
      <c r="O264" s="354"/>
    </row>
    <row r="265" spans="2:15" s="333" customFormat="1" x14ac:dyDescent="0.2">
      <c r="B265" s="500" t="s">
        <v>206</v>
      </c>
      <c r="C265" s="510" t="s">
        <v>20395</v>
      </c>
      <c r="D265" s="573" t="s">
        <v>26246</v>
      </c>
      <c r="E265" s="573" t="s">
        <v>26247</v>
      </c>
      <c r="F265" s="507" t="s">
        <v>48</v>
      </c>
      <c r="G265" s="336" t="s">
        <v>10287</v>
      </c>
      <c r="H265" s="336" t="s">
        <v>10288</v>
      </c>
      <c r="I265" s="336" t="s">
        <v>29</v>
      </c>
      <c r="J265" s="337" t="s">
        <v>10289</v>
      </c>
      <c r="L265" s="353"/>
      <c r="M265" s="353"/>
      <c r="N265" s="353"/>
      <c r="O265" s="353"/>
    </row>
    <row r="266" spans="2:15" s="333" customFormat="1" x14ac:dyDescent="0.2">
      <c r="B266" s="501"/>
      <c r="C266" s="511"/>
      <c r="D266" s="574"/>
      <c r="E266" s="574"/>
      <c r="F266" s="496" t="s">
        <v>10290</v>
      </c>
      <c r="G266" s="338"/>
      <c r="H266" s="338"/>
      <c r="I266" s="338"/>
      <c r="J266" s="339"/>
    </row>
    <row r="267" spans="2:15" s="333" customFormat="1" x14ac:dyDescent="0.2">
      <c r="B267" s="501"/>
      <c r="C267" s="511"/>
      <c r="D267" s="574"/>
      <c r="E267" s="598" t="s">
        <v>26248</v>
      </c>
      <c r="F267" s="496"/>
      <c r="G267" s="338"/>
      <c r="H267" s="338"/>
      <c r="I267" s="338"/>
      <c r="J267" s="339"/>
    </row>
    <row r="268" spans="2:15" s="333" customFormat="1" x14ac:dyDescent="0.2">
      <c r="B268" s="502"/>
      <c r="C268" s="512"/>
      <c r="D268" s="575"/>
      <c r="E268" s="575"/>
      <c r="F268" s="497"/>
      <c r="G268" s="341"/>
      <c r="H268" s="342"/>
      <c r="I268" s="343"/>
      <c r="J268" s="344"/>
    </row>
    <row r="269" spans="2:15" s="333" customFormat="1" x14ac:dyDescent="0.2">
      <c r="B269" s="501"/>
      <c r="C269" s="511"/>
      <c r="D269" s="574"/>
      <c r="E269" s="574"/>
      <c r="F269" s="496" t="s">
        <v>10291</v>
      </c>
      <c r="G269" s="345"/>
      <c r="H269" s="338"/>
      <c r="I269" s="338"/>
      <c r="J269" s="339"/>
    </row>
    <row r="270" spans="2:15" s="333" customFormat="1" x14ac:dyDescent="0.2">
      <c r="B270" s="501"/>
      <c r="C270" s="511"/>
      <c r="D270" s="574"/>
      <c r="E270" s="598" t="s">
        <v>26249</v>
      </c>
      <c r="F270" s="496"/>
      <c r="G270" s="345"/>
      <c r="H270" s="338"/>
      <c r="I270" s="338"/>
      <c r="J270" s="339"/>
    </row>
    <row r="271" spans="2:15" s="333" customFormat="1" x14ac:dyDescent="0.2">
      <c r="B271" s="503"/>
      <c r="C271" s="513"/>
      <c r="D271" s="576"/>
      <c r="E271" s="576"/>
      <c r="F271" s="497"/>
      <c r="G271" s="341"/>
      <c r="H271" s="346"/>
      <c r="I271" s="343"/>
      <c r="J271" s="344"/>
    </row>
    <row r="272" spans="2:15" s="333" customFormat="1" x14ac:dyDescent="0.2">
      <c r="B272" s="501"/>
      <c r="C272" s="511"/>
      <c r="D272" s="574"/>
      <c r="E272" s="574"/>
      <c r="F272" s="496" t="s">
        <v>10292</v>
      </c>
      <c r="G272" s="345"/>
      <c r="H272" s="338"/>
      <c r="I272" s="338"/>
      <c r="J272" s="339"/>
    </row>
    <row r="273" spans="2:15" s="333" customFormat="1" x14ac:dyDescent="0.2">
      <c r="B273" s="501"/>
      <c r="C273" s="511"/>
      <c r="D273" s="574"/>
      <c r="E273" s="598" t="s">
        <v>26250</v>
      </c>
      <c r="F273" s="496"/>
      <c r="G273" s="345"/>
      <c r="H273" s="338"/>
      <c r="I273" s="338"/>
      <c r="J273" s="339"/>
    </row>
    <row r="274" spans="2:15" s="333" customFormat="1" x14ac:dyDescent="0.2">
      <c r="B274" s="502"/>
      <c r="C274" s="512"/>
      <c r="D274" s="575"/>
      <c r="E274" s="575"/>
      <c r="F274" s="497"/>
      <c r="G274" s="341"/>
      <c r="H274" s="346"/>
      <c r="I274" s="343"/>
      <c r="J274" s="344"/>
    </row>
    <row r="275" spans="2:15" s="333" customFormat="1" x14ac:dyDescent="0.2">
      <c r="B275" s="501"/>
      <c r="C275" s="511"/>
      <c r="D275" s="574"/>
      <c r="E275" s="574"/>
      <c r="F275" s="496" t="s">
        <v>10293</v>
      </c>
      <c r="G275" s="338"/>
      <c r="H275" s="338"/>
      <c r="I275" s="338"/>
      <c r="J275" s="339"/>
    </row>
    <row r="276" spans="2:15" s="333" customFormat="1" x14ac:dyDescent="0.2">
      <c r="B276" s="608" t="s">
        <v>10826</v>
      </c>
      <c r="C276" s="600" t="s">
        <v>169</v>
      </c>
      <c r="D276" s="620" t="s">
        <v>26255</v>
      </c>
      <c r="E276" s="598" t="s">
        <v>26251</v>
      </c>
      <c r="F276" s="601" t="str">
        <f>IF(D276="CPU",VLOOKUP(B276,CATÁLOGO!B:E,2,FALSE),VLOOKUP(B276,INSUMOS!A:D,2,FALSE))</f>
        <v>COMPOSICAO BASICA-ENSAIO DE LABORATORIO</v>
      </c>
      <c r="G276" s="602" t="str">
        <f>IF(ISNA(VLOOKUP(B276,INSUMOS!A:D,3,FALSE)),VLOOKUP(B276,CATÁLOGO!B:E,3,FALSE),VLOOKUP(B276,INSUMOS!A:D,3,FALSE))</f>
        <v>UN</v>
      </c>
      <c r="H276" s="607">
        <f>IF(D276="CPU",VLOOKUP(B276,CATÁLOGO!B:F,4,FALSE),VLOOKUP(B276,INSUMOS!A:D,4,FALSE))</f>
        <v>163.69200000000001</v>
      </c>
      <c r="I276" s="604">
        <v>0.11</v>
      </c>
      <c r="J276" s="591">
        <f t="shared" ref="J276:J277" si="14">TRUNC(I276*H276,2)</f>
        <v>18</v>
      </c>
    </row>
    <row r="277" spans="2:15" s="333" customFormat="1" ht="24" x14ac:dyDescent="0.2">
      <c r="B277" s="599" t="s">
        <v>13583</v>
      </c>
      <c r="C277" s="600" t="s">
        <v>169</v>
      </c>
      <c r="D277" s="620" t="s">
        <v>26255</v>
      </c>
      <c r="E277" s="598" t="s">
        <v>26251</v>
      </c>
      <c r="F277" s="601" t="str">
        <f>IF(D277="CPU",VLOOKUP(B277,CATÁLOGO!B:E,2,FALSE),VLOOKUP(B277,INSUMOS!A:D,2,FALSE))</f>
        <v>MOLDAGEM E COLETA DE CORPO DE PROVA DE CONCRETO EXECUTADO POR FIRMA ESPECIALIZADA COM TRANSPORTE ATE 250KM</v>
      </c>
      <c r="G277" s="602" t="str">
        <f>IF(ISNA(VLOOKUP(B277,INSUMOS!A:D,3,FALSE)),VLOOKUP(B277,CATÁLOGO!B:E,3,FALSE),VLOOKUP(B277,INSUMOS!A:D,3,FALSE))</f>
        <v>UN</v>
      </c>
      <c r="H277" s="607">
        <f>IF(D277="CPU",VLOOKUP(B277,CATÁLOGO!B:F,4,FALSE),VLOOKUP(B277,INSUMOS!A:D,4,FALSE))</f>
        <v>257.14859999999999</v>
      </c>
      <c r="I277" s="604">
        <v>0.12</v>
      </c>
      <c r="J277" s="591">
        <f t="shared" si="14"/>
        <v>30.85</v>
      </c>
    </row>
    <row r="278" spans="2:15" s="333" customFormat="1" x14ac:dyDescent="0.2">
      <c r="B278" s="599"/>
      <c r="C278" s="600"/>
      <c r="D278" s="621"/>
      <c r="E278" s="598"/>
      <c r="F278" s="601"/>
      <c r="G278" s="602"/>
      <c r="H278" s="607"/>
      <c r="I278" s="604"/>
      <c r="J278" s="605"/>
    </row>
    <row r="279" spans="2:15" s="333" customFormat="1" x14ac:dyDescent="0.2">
      <c r="B279" s="502"/>
      <c r="C279" s="512"/>
      <c r="D279" s="621"/>
      <c r="E279" s="575"/>
      <c r="F279" s="497"/>
      <c r="G279" s="341"/>
      <c r="H279" s="346"/>
      <c r="I279" s="343"/>
      <c r="J279" s="344"/>
    </row>
    <row r="280" spans="2:15" s="333" customFormat="1" x14ac:dyDescent="0.2">
      <c r="B280" s="502"/>
      <c r="C280" s="512"/>
      <c r="D280" s="621"/>
      <c r="E280" s="575"/>
      <c r="F280" s="497"/>
      <c r="G280" s="341"/>
      <c r="H280" s="346"/>
      <c r="I280" s="584" t="s">
        <v>26252</v>
      </c>
      <c r="J280" s="585" t="s">
        <v>26253</v>
      </c>
    </row>
    <row r="281" spans="2:15" s="333" customFormat="1" x14ac:dyDescent="0.2">
      <c r="B281" s="502"/>
      <c r="C281" s="512"/>
      <c r="D281" s="621"/>
      <c r="E281" s="579" t="s">
        <v>26248</v>
      </c>
      <c r="F281" s="580" t="s">
        <v>10290</v>
      </c>
      <c r="G281" s="341"/>
      <c r="H281" s="346"/>
      <c r="I281" s="586">
        <f>(J281/$J$286)</f>
        <v>0</v>
      </c>
      <c r="J281" s="587">
        <f>SUMIF($E$267:$E$278,E281,$J$267:$J$278)</f>
        <v>0</v>
      </c>
    </row>
    <row r="282" spans="2:15" s="333" customFormat="1" x14ac:dyDescent="0.2">
      <c r="B282" s="502"/>
      <c r="C282" s="512"/>
      <c r="D282" s="575"/>
      <c r="E282" s="579" t="s">
        <v>26249</v>
      </c>
      <c r="F282" s="580" t="s">
        <v>10291</v>
      </c>
      <c r="G282" s="341"/>
      <c r="H282" s="346"/>
      <c r="I282" s="586">
        <f>(J282/$J$286)</f>
        <v>0</v>
      </c>
      <c r="J282" s="587">
        <f>SUMIF($E$267:$E$278,E282,$J$267:$J$278)</f>
        <v>0</v>
      </c>
    </row>
    <row r="283" spans="2:15" s="333" customFormat="1" x14ac:dyDescent="0.2">
      <c r="B283" s="502"/>
      <c r="C283" s="512"/>
      <c r="D283" s="575"/>
      <c r="E283" s="579" t="s">
        <v>26250</v>
      </c>
      <c r="F283" s="580" t="s">
        <v>10292</v>
      </c>
      <c r="G283" s="341"/>
      <c r="H283" s="346"/>
      <c r="I283" s="586">
        <f>(J283/$J$286)</f>
        <v>0</v>
      </c>
      <c r="J283" s="587">
        <f>SUMIF($E$267:$E$278,E283,$J$267:$J$278)</f>
        <v>0</v>
      </c>
    </row>
    <row r="284" spans="2:15" s="333" customFormat="1" x14ac:dyDescent="0.2">
      <c r="B284" s="504"/>
      <c r="C284" s="514"/>
      <c r="D284" s="577"/>
      <c r="E284" s="579" t="s">
        <v>26251</v>
      </c>
      <c r="F284" s="580" t="s">
        <v>10293</v>
      </c>
      <c r="G284" s="340"/>
      <c r="H284" s="345"/>
      <c r="I284" s="586">
        <f>(J284/$J$286)</f>
        <v>1</v>
      </c>
      <c r="J284" s="587">
        <f>SUMIF($E$267:$E$278,E284,$J$267:$J$278)</f>
        <v>48.85</v>
      </c>
      <c r="L284" s="352"/>
    </row>
    <row r="285" spans="2:15" s="333" customFormat="1" x14ac:dyDescent="0.2">
      <c r="B285" s="504"/>
      <c r="C285" s="514"/>
      <c r="D285" s="577"/>
      <c r="E285" s="577"/>
      <c r="F285" s="497"/>
      <c r="G285" s="340"/>
      <c r="H285" s="345"/>
      <c r="I285" s="584"/>
      <c r="J285" s="588"/>
    </row>
    <row r="286" spans="2:15" s="333" customFormat="1" ht="15" thickBot="1" x14ac:dyDescent="0.25">
      <c r="B286" s="505"/>
      <c r="C286" s="515"/>
      <c r="D286" s="578"/>
      <c r="E286" s="578"/>
      <c r="F286" s="498" t="s">
        <v>10294</v>
      </c>
      <c r="G286" s="347"/>
      <c r="H286" s="348"/>
      <c r="I286" s="589" t="s">
        <v>26254</v>
      </c>
      <c r="J286" s="590">
        <f>TRUNC(SUM(J281:J285),2)</f>
        <v>48.85</v>
      </c>
    </row>
    <row r="287" spans="2:15" ht="15" thickBot="1" x14ac:dyDescent="0.25">
      <c r="F287" s="517"/>
    </row>
    <row r="288" spans="2:15" s="333" customFormat="1" ht="60" customHeight="1" x14ac:dyDescent="0.2">
      <c r="B288" s="499" t="s">
        <v>28767</v>
      </c>
      <c r="C288" s="509" t="s">
        <v>61140</v>
      </c>
      <c r="D288" s="572"/>
      <c r="E288" s="572"/>
      <c r="F288" s="506" t="s">
        <v>20396</v>
      </c>
      <c r="G288" s="334" t="s">
        <v>39</v>
      </c>
      <c r="H288" s="335"/>
      <c r="I288" s="489"/>
      <c r="J288" s="490">
        <f>J309</f>
        <v>208.83</v>
      </c>
      <c r="L288" s="354"/>
      <c r="M288" s="354"/>
      <c r="N288" s="354"/>
      <c r="O288" s="354"/>
    </row>
    <row r="289" spans="2:15" s="333" customFormat="1" x14ac:dyDescent="0.2">
      <c r="B289" s="500" t="s">
        <v>206</v>
      </c>
      <c r="C289" s="510" t="s">
        <v>20395</v>
      </c>
      <c r="D289" s="573" t="s">
        <v>26246</v>
      </c>
      <c r="E289" s="573" t="s">
        <v>26247</v>
      </c>
      <c r="F289" s="507" t="s">
        <v>48</v>
      </c>
      <c r="G289" s="336" t="s">
        <v>10287</v>
      </c>
      <c r="H289" s="336" t="s">
        <v>10288</v>
      </c>
      <c r="I289" s="336" t="s">
        <v>29</v>
      </c>
      <c r="J289" s="337" t="s">
        <v>10289</v>
      </c>
      <c r="L289" s="353"/>
      <c r="M289" s="353"/>
      <c r="N289" s="353"/>
      <c r="O289" s="353"/>
    </row>
    <row r="290" spans="2:15" s="333" customFormat="1" x14ac:dyDescent="0.2">
      <c r="B290" s="501"/>
      <c r="C290" s="511"/>
      <c r="D290" s="574"/>
      <c r="E290" s="574"/>
      <c r="F290" s="496" t="s">
        <v>10290</v>
      </c>
      <c r="G290" s="338"/>
      <c r="H290" s="338"/>
      <c r="I290" s="338"/>
      <c r="J290" s="339"/>
    </row>
    <row r="291" spans="2:15" s="333" customFormat="1" x14ac:dyDescent="0.2">
      <c r="B291" s="501"/>
      <c r="C291" s="511"/>
      <c r="D291" s="574"/>
      <c r="E291" s="598" t="s">
        <v>26248</v>
      </c>
      <c r="F291" s="496"/>
      <c r="G291" s="338"/>
      <c r="H291" s="338"/>
      <c r="I291" s="338"/>
      <c r="J291" s="339"/>
    </row>
    <row r="292" spans="2:15" s="333" customFormat="1" x14ac:dyDescent="0.2">
      <c r="B292" s="502"/>
      <c r="C292" s="512"/>
      <c r="D292" s="575"/>
      <c r="E292" s="575"/>
      <c r="F292" s="497"/>
      <c r="G292" s="341"/>
      <c r="H292" s="342"/>
      <c r="I292" s="343"/>
      <c r="J292" s="344"/>
    </row>
    <row r="293" spans="2:15" s="333" customFormat="1" x14ac:dyDescent="0.2">
      <c r="B293" s="501"/>
      <c r="C293" s="511"/>
      <c r="D293" s="574"/>
      <c r="E293" s="574"/>
      <c r="F293" s="496" t="s">
        <v>10291</v>
      </c>
      <c r="G293" s="345"/>
      <c r="H293" s="338"/>
      <c r="I293" s="338"/>
      <c r="J293" s="339"/>
    </row>
    <row r="294" spans="2:15" s="333" customFormat="1" x14ac:dyDescent="0.2">
      <c r="B294" s="501"/>
      <c r="C294" s="511"/>
      <c r="D294" s="574"/>
      <c r="E294" s="598" t="s">
        <v>26249</v>
      </c>
      <c r="F294" s="496"/>
      <c r="G294" s="345"/>
      <c r="H294" s="338"/>
      <c r="I294" s="338"/>
      <c r="J294" s="339"/>
    </row>
    <row r="295" spans="2:15" s="333" customFormat="1" x14ac:dyDescent="0.2">
      <c r="B295" s="503"/>
      <c r="C295" s="513"/>
      <c r="D295" s="576"/>
      <c r="E295" s="576"/>
      <c r="F295" s="497"/>
      <c r="G295" s="341"/>
      <c r="H295" s="346"/>
      <c r="I295" s="343"/>
      <c r="J295" s="344"/>
    </row>
    <row r="296" spans="2:15" s="333" customFormat="1" x14ac:dyDescent="0.2">
      <c r="B296" s="501"/>
      <c r="C296" s="511"/>
      <c r="D296" s="574"/>
      <c r="E296" s="574"/>
      <c r="F296" s="496" t="s">
        <v>10292</v>
      </c>
      <c r="G296" s="345"/>
      <c r="H296" s="338"/>
      <c r="I296" s="338"/>
      <c r="J296" s="339"/>
    </row>
    <row r="297" spans="2:15" s="333" customFormat="1" x14ac:dyDescent="0.2">
      <c r="B297" s="501"/>
      <c r="C297" s="511"/>
      <c r="D297" s="574"/>
      <c r="E297" s="598" t="s">
        <v>26250</v>
      </c>
      <c r="F297" s="496"/>
      <c r="G297" s="345"/>
      <c r="H297" s="338"/>
      <c r="I297" s="338"/>
      <c r="J297" s="339"/>
    </row>
    <row r="298" spans="2:15" s="333" customFormat="1" x14ac:dyDescent="0.2">
      <c r="B298" s="502"/>
      <c r="C298" s="512"/>
      <c r="D298" s="575"/>
      <c r="E298" s="575"/>
      <c r="F298" s="497"/>
      <c r="G298" s="341"/>
      <c r="H298" s="346"/>
      <c r="I298" s="343"/>
      <c r="J298" s="344"/>
    </row>
    <row r="299" spans="2:15" s="333" customFormat="1" x14ac:dyDescent="0.2">
      <c r="B299" s="501"/>
      <c r="C299" s="511"/>
      <c r="D299" s="574"/>
      <c r="E299" s="574"/>
      <c r="F299" s="496" t="s">
        <v>10293</v>
      </c>
      <c r="G299" s="338"/>
      <c r="H299" s="338"/>
      <c r="I299" s="338"/>
      <c r="J299" s="339"/>
    </row>
    <row r="300" spans="2:15" s="333" customFormat="1" x14ac:dyDescent="0.2">
      <c r="B300" s="608" t="s">
        <v>10826</v>
      </c>
      <c r="C300" s="600" t="s">
        <v>169</v>
      </c>
      <c r="D300" s="620" t="s">
        <v>26255</v>
      </c>
      <c r="E300" s="598" t="s">
        <v>26251</v>
      </c>
      <c r="F300" s="601" t="str">
        <f>IF(D300="CPU",VLOOKUP(B300,CATÁLOGO!B:E,2,FALSE),VLOOKUP(B300,INSUMOS!A:D,2,FALSE))</f>
        <v>COMPOSICAO BASICA-ENSAIO DE LABORATORIO</v>
      </c>
      <c r="G300" s="602" t="str">
        <f>IF(ISNA(VLOOKUP(B300,INSUMOS!A:D,3,FALSE)),VLOOKUP(B300,CATÁLOGO!B:E,3,FALSE),VLOOKUP(B300,INSUMOS!A:D,3,FALSE))</f>
        <v>UN</v>
      </c>
      <c r="H300" s="607">
        <f>IF(D300="CPU",VLOOKUP(B300,CATÁLOGO!B:F,4,FALSE),VLOOKUP(B300,INSUMOS!A:D,4,FALSE))</f>
        <v>163.69200000000001</v>
      </c>
      <c r="I300" s="604">
        <f>TRUNC(0.81*1.575,5)</f>
        <v>1.2757499999999999</v>
      </c>
      <c r="J300" s="591">
        <f>TRUNC(I300*H300,2)</f>
        <v>208.83</v>
      </c>
    </row>
    <row r="301" spans="2:15" s="333" customFormat="1" x14ac:dyDescent="0.2">
      <c r="B301" s="502"/>
      <c r="C301" s="512"/>
      <c r="D301" s="575"/>
      <c r="E301" s="575"/>
      <c r="F301" s="497"/>
      <c r="G301" s="341"/>
      <c r="H301" s="346"/>
      <c r="I301" s="343"/>
      <c r="J301" s="344"/>
    </row>
    <row r="302" spans="2:15" s="333" customFormat="1" x14ac:dyDescent="0.2">
      <c r="B302" s="502"/>
      <c r="C302" s="512"/>
      <c r="D302" s="575"/>
      <c r="E302" s="575"/>
      <c r="F302" s="497"/>
      <c r="G302" s="341"/>
      <c r="H302" s="346"/>
      <c r="I302" s="343"/>
      <c r="J302" s="344"/>
    </row>
    <row r="303" spans="2:15" s="333" customFormat="1" x14ac:dyDescent="0.2">
      <c r="B303" s="502"/>
      <c r="C303" s="512"/>
      <c r="D303" s="575"/>
      <c r="E303" s="575"/>
      <c r="F303" s="497"/>
      <c r="G303" s="341"/>
      <c r="H303" s="346"/>
      <c r="I303" s="584" t="s">
        <v>26252</v>
      </c>
      <c r="J303" s="585" t="s">
        <v>26253</v>
      </c>
    </row>
    <row r="304" spans="2:15" s="333" customFormat="1" x14ac:dyDescent="0.2">
      <c r="B304" s="502"/>
      <c r="C304" s="512"/>
      <c r="D304" s="575"/>
      <c r="E304" s="579" t="s">
        <v>26248</v>
      </c>
      <c r="F304" s="580" t="s">
        <v>10290</v>
      </c>
      <c r="G304" s="341"/>
      <c r="H304" s="346"/>
      <c r="I304" s="586">
        <f>(J304/$J$309)</f>
        <v>0</v>
      </c>
      <c r="J304" s="587">
        <f>SUMIF($E$291:$E$301,E304,$J$291:$J$301)</f>
        <v>0</v>
      </c>
    </row>
    <row r="305" spans="2:15" s="333" customFormat="1" x14ac:dyDescent="0.2">
      <c r="B305" s="502"/>
      <c r="C305" s="512"/>
      <c r="D305" s="575"/>
      <c r="E305" s="579" t="s">
        <v>26249</v>
      </c>
      <c r="F305" s="580" t="s">
        <v>10291</v>
      </c>
      <c r="G305" s="341"/>
      <c r="H305" s="346"/>
      <c r="I305" s="586">
        <f>(J305/$J$309)</f>
        <v>0</v>
      </c>
      <c r="J305" s="587">
        <f>SUMIF($E$291:$E$301,E305,$J$291:$J$301)</f>
        <v>0</v>
      </c>
    </row>
    <row r="306" spans="2:15" s="333" customFormat="1" x14ac:dyDescent="0.2">
      <c r="B306" s="502"/>
      <c r="C306" s="512"/>
      <c r="D306" s="575"/>
      <c r="E306" s="579" t="s">
        <v>26250</v>
      </c>
      <c r="F306" s="580" t="s">
        <v>10292</v>
      </c>
      <c r="G306" s="341"/>
      <c r="H306" s="346"/>
      <c r="I306" s="586">
        <f>(J306/$J$309)</f>
        <v>0</v>
      </c>
      <c r="J306" s="587">
        <f>SUMIF($E$291:$E$301,E306,$J$291:$J$301)</f>
        <v>0</v>
      </c>
    </row>
    <row r="307" spans="2:15" s="333" customFormat="1" x14ac:dyDescent="0.2">
      <c r="B307" s="504"/>
      <c r="C307" s="514"/>
      <c r="D307" s="577"/>
      <c r="E307" s="579" t="s">
        <v>26251</v>
      </c>
      <c r="F307" s="580" t="s">
        <v>10293</v>
      </c>
      <c r="G307" s="340"/>
      <c r="H307" s="345"/>
      <c r="I307" s="586">
        <f>(J307/$J$309)</f>
        <v>1</v>
      </c>
      <c r="J307" s="587">
        <f>SUMIF($E$291:$E$301,E307,$J$291:$J$301)</f>
        <v>208.83</v>
      </c>
      <c r="L307" s="352"/>
    </row>
    <row r="308" spans="2:15" s="333" customFormat="1" x14ac:dyDescent="0.2">
      <c r="B308" s="504"/>
      <c r="C308" s="514"/>
      <c r="D308" s="577"/>
      <c r="E308" s="577"/>
      <c r="F308" s="497"/>
      <c r="G308" s="340"/>
      <c r="H308" s="345"/>
      <c r="I308" s="584"/>
      <c r="J308" s="588"/>
    </row>
    <row r="309" spans="2:15" s="333" customFormat="1" ht="15" thickBot="1" x14ac:dyDescent="0.25">
      <c r="B309" s="505"/>
      <c r="C309" s="515"/>
      <c r="D309" s="578"/>
      <c r="E309" s="578"/>
      <c r="F309" s="498" t="s">
        <v>10294</v>
      </c>
      <c r="G309" s="347"/>
      <c r="H309" s="348"/>
      <c r="I309" s="589" t="s">
        <v>26254</v>
      </c>
      <c r="J309" s="590">
        <f>TRUNC(SUM(J304:J308),2)</f>
        <v>208.83</v>
      </c>
    </row>
    <row r="310" spans="2:15" ht="15" thickBot="1" x14ac:dyDescent="0.25">
      <c r="F310" s="517"/>
    </row>
    <row r="311" spans="2:15" s="333" customFormat="1" ht="60" customHeight="1" x14ac:dyDescent="0.2">
      <c r="B311" s="499" t="s">
        <v>10691</v>
      </c>
      <c r="C311" s="509"/>
      <c r="D311" s="572"/>
      <c r="E311" s="572"/>
      <c r="F311" s="506" t="s">
        <v>20397</v>
      </c>
      <c r="G311" s="334" t="s">
        <v>28</v>
      </c>
      <c r="H311" s="335"/>
      <c r="I311" s="489"/>
      <c r="J311" s="490">
        <f>J334</f>
        <v>48834.21</v>
      </c>
      <c r="L311" s="354"/>
      <c r="M311" s="354"/>
      <c r="N311" s="354"/>
      <c r="O311" s="354"/>
    </row>
    <row r="312" spans="2:15" s="333" customFormat="1" x14ac:dyDescent="0.2">
      <c r="B312" s="500" t="s">
        <v>206</v>
      </c>
      <c r="C312" s="510" t="s">
        <v>20395</v>
      </c>
      <c r="D312" s="573"/>
      <c r="E312" s="573"/>
      <c r="F312" s="507" t="s">
        <v>48</v>
      </c>
      <c r="G312" s="336" t="s">
        <v>10287</v>
      </c>
      <c r="H312" s="336" t="s">
        <v>10288</v>
      </c>
      <c r="I312" s="336" t="s">
        <v>29</v>
      </c>
      <c r="J312" s="337" t="s">
        <v>10289</v>
      </c>
      <c r="L312" s="353"/>
      <c r="M312" s="353"/>
      <c r="N312" s="353"/>
      <c r="O312" s="353"/>
    </row>
    <row r="313" spans="2:15" s="333" customFormat="1" x14ac:dyDescent="0.2">
      <c r="B313" s="501"/>
      <c r="C313" s="511"/>
      <c r="D313" s="574"/>
      <c r="E313" s="574"/>
      <c r="F313" s="496" t="s">
        <v>10290</v>
      </c>
      <c r="G313" s="338"/>
      <c r="H313" s="338"/>
      <c r="I313" s="338"/>
      <c r="J313" s="339"/>
    </row>
    <row r="314" spans="2:15" s="333" customFormat="1" x14ac:dyDescent="0.2">
      <c r="B314" s="501"/>
      <c r="C314" s="511"/>
      <c r="D314" s="574"/>
      <c r="E314" s="598" t="s">
        <v>26248</v>
      </c>
      <c r="F314" s="496"/>
      <c r="G314" s="338"/>
      <c r="H314" s="338"/>
      <c r="I314" s="338"/>
      <c r="J314" s="339"/>
    </row>
    <row r="315" spans="2:15" s="333" customFormat="1" x14ac:dyDescent="0.2">
      <c r="B315" s="502"/>
      <c r="C315" s="512"/>
      <c r="D315" s="575"/>
      <c r="E315" s="575"/>
      <c r="F315" s="497"/>
      <c r="G315" s="341"/>
      <c r="H315" s="342"/>
      <c r="I315" s="343"/>
      <c r="J315" s="344"/>
    </row>
    <row r="316" spans="2:15" s="333" customFormat="1" x14ac:dyDescent="0.2">
      <c r="B316" s="501"/>
      <c r="C316" s="511"/>
      <c r="D316" s="574"/>
      <c r="E316" s="574"/>
      <c r="F316" s="496" t="s">
        <v>10291</v>
      </c>
      <c r="G316" s="345"/>
      <c r="H316" s="338"/>
      <c r="I316" s="338"/>
      <c r="J316" s="339"/>
    </row>
    <row r="317" spans="2:15" s="333" customFormat="1" x14ac:dyDescent="0.2">
      <c r="B317" s="501"/>
      <c r="C317" s="511"/>
      <c r="D317" s="574"/>
      <c r="E317" s="575" t="s">
        <v>26249</v>
      </c>
      <c r="F317" s="496"/>
      <c r="G317" s="345"/>
      <c r="H317" s="338"/>
      <c r="I317" s="338"/>
      <c r="J317" s="339"/>
    </row>
    <row r="318" spans="2:15" s="333" customFormat="1" x14ac:dyDescent="0.2">
      <c r="B318" s="503"/>
      <c r="C318" s="513"/>
      <c r="D318" s="576"/>
      <c r="E318" s="576"/>
      <c r="F318" s="497"/>
      <c r="G318" s="341"/>
      <c r="H318" s="346"/>
      <c r="I318" s="343"/>
      <c r="J318" s="344"/>
    </row>
    <row r="319" spans="2:15" s="333" customFormat="1" x14ac:dyDescent="0.2">
      <c r="B319" s="501"/>
      <c r="C319" s="511"/>
      <c r="D319" s="574"/>
      <c r="E319" s="574"/>
      <c r="F319" s="496" t="s">
        <v>10292</v>
      </c>
      <c r="G319" s="345"/>
      <c r="H319" s="338"/>
      <c r="I319" s="338"/>
      <c r="J319" s="339"/>
    </row>
    <row r="320" spans="2:15" s="333" customFormat="1" x14ac:dyDescent="0.2">
      <c r="B320" s="623">
        <v>90781</v>
      </c>
      <c r="C320" s="600" t="s">
        <v>10685</v>
      </c>
      <c r="D320" s="598" t="s">
        <v>10677</v>
      </c>
      <c r="E320" s="598" t="s">
        <v>26250</v>
      </c>
      <c r="F320" s="601" t="str">
        <f>IF(D320="CPU",VLOOKUP(B320,CATÁLOGO!B:E,2,FALSE),VLOOKUP(B320,INSUMOS!A:D,2,FALSE))</f>
        <v>TOPOGRAFO COM ENCARGOS COMPLEMENTARES</v>
      </c>
      <c r="G320" s="602" t="str">
        <f>IF(ISNA(VLOOKUP(B320,INSUMOS!A:D,3,FALSE)),VLOOKUP(B320,CATÁLOGO!B:E,3,FALSE),VLOOKUP(B320,INSUMOS!A:D,3,FALSE))</f>
        <v>H</v>
      </c>
      <c r="H320" s="607">
        <f>IF(D320="CPU",VLOOKUP(B320,CATÁLOGO!B:F,4,FALSE),VLOOKUP(B320,INSUMOS!A:D,4,FALSE))</f>
        <v>27.17</v>
      </c>
      <c r="I320" s="604">
        <v>720</v>
      </c>
      <c r="J320" s="591">
        <f t="shared" ref="J320" si="15">TRUNC(I320*H320,2)</f>
        <v>19562.400000000001</v>
      </c>
      <c r="K320" s="357"/>
      <c r="L320" s="357"/>
    </row>
    <row r="321" spans="2:12" s="333" customFormat="1" x14ac:dyDescent="0.2">
      <c r="B321" s="623">
        <v>88253</v>
      </c>
      <c r="C321" s="600" t="s">
        <v>10685</v>
      </c>
      <c r="D321" s="598" t="s">
        <v>10677</v>
      </c>
      <c r="E321" s="598" t="s">
        <v>26250</v>
      </c>
      <c r="F321" s="601" t="str">
        <f>IF(D321="CPU",VLOOKUP(B321,CATÁLOGO!B:E,2,FALSE),VLOOKUP(B321,INSUMOS!A:D,2,FALSE))</f>
        <v>AUXILIAR DE TOPÓGRAFO COM ENCARGOS COMPLEMENTARES</v>
      </c>
      <c r="G321" s="602" t="str">
        <f>IF(ISNA(VLOOKUP(B321,INSUMOS!A:D,3,FALSE)),VLOOKUP(B321,CATÁLOGO!B:E,3,FALSE),VLOOKUP(B321,INSUMOS!A:D,3,FALSE))</f>
        <v>H</v>
      </c>
      <c r="H321" s="607">
        <f>IF(D321="CPU",VLOOKUP(B321,CATÁLOGO!B:F,4,FALSE),VLOOKUP(B321,INSUMOS!A:D,4,FALSE))</f>
        <v>13.47</v>
      </c>
      <c r="I321" s="604">
        <f>I320*2</f>
        <v>1440</v>
      </c>
      <c r="J321" s="591">
        <f>TRUNC(I321*H321,2)</f>
        <v>19396.8</v>
      </c>
      <c r="L321" s="357"/>
    </row>
    <row r="322" spans="2:12" s="333" customFormat="1" x14ac:dyDescent="0.2">
      <c r="B322" s="624">
        <v>90775</v>
      </c>
      <c r="C322" s="620" t="s">
        <v>10685</v>
      </c>
      <c r="D322" s="598" t="s">
        <v>10677</v>
      </c>
      <c r="E322" s="598" t="s">
        <v>26250</v>
      </c>
      <c r="F322" s="601" t="str">
        <f>IF(D322="CPU",VLOOKUP(B322,CATÁLOGO!B:E,2,FALSE),VLOOKUP(B322,INSUMOS!A:D,2,FALSE))</f>
        <v>DESENHISTA PROJETISTA COM ENCARGOS COMPLEMENTARES</v>
      </c>
      <c r="G322" s="602" t="str">
        <f>IF(ISNA(VLOOKUP(B322,INSUMOS!A:D,3,FALSE)),VLOOKUP(B322,CATÁLOGO!B:E,3,FALSE),VLOOKUP(B322,INSUMOS!A:D,3,FALSE))</f>
        <v>H</v>
      </c>
      <c r="H322" s="607">
        <f>IF(D322="CPU",VLOOKUP(B322,CATÁLOGO!B:F,4,FALSE),VLOOKUP(B322,INSUMOS!A:D,4,FALSE))</f>
        <v>25.32</v>
      </c>
      <c r="I322" s="604">
        <f>I320/2</f>
        <v>360</v>
      </c>
      <c r="J322" s="591">
        <f t="shared" ref="J322" si="16">TRUNC(I322*H322,2)</f>
        <v>9115.2000000000007</v>
      </c>
      <c r="K322" s="357"/>
      <c r="L322" s="357"/>
    </row>
    <row r="323" spans="2:12" s="333" customFormat="1" x14ac:dyDescent="0.2">
      <c r="B323" s="502"/>
      <c r="C323" s="512"/>
      <c r="D323" s="575"/>
      <c r="E323" s="575"/>
      <c r="F323" s="497"/>
      <c r="G323" s="341"/>
      <c r="H323" s="346"/>
      <c r="I323" s="343"/>
      <c r="J323" s="344"/>
    </row>
    <row r="324" spans="2:12" s="333" customFormat="1" x14ac:dyDescent="0.2">
      <c r="B324" s="501"/>
      <c r="C324" s="511"/>
      <c r="D324" s="574"/>
      <c r="E324" s="574"/>
      <c r="F324" s="496" t="s">
        <v>10293</v>
      </c>
      <c r="G324" s="338"/>
      <c r="H324" s="338"/>
      <c r="I324" s="338"/>
      <c r="J324" s="339"/>
    </row>
    <row r="325" spans="2:12" s="333" customFormat="1" ht="30" customHeight="1" x14ac:dyDescent="0.2">
      <c r="B325" s="608" t="s">
        <v>13193</v>
      </c>
      <c r="C325" s="600" t="s">
        <v>169</v>
      </c>
      <c r="D325" s="620" t="s">
        <v>26255</v>
      </c>
      <c r="E325" s="598" t="s">
        <v>26251</v>
      </c>
      <c r="F325" s="601" t="str">
        <f>IF(D325="CPU",VLOOKUP(B325,CATÁLOGO!B:E,2,FALSE),VLOOKUP(B325,INSUMOS!A:D,2,FALSE))</f>
        <v>ESTACAO TOTAL,COM PRECISAO ANGULAR DE 1"A 2",ALCANCE MINIMO DE 500M SEM PRISMA,EALCANCE MINIMO DE 3000M COM UM PRISMA</v>
      </c>
      <c r="G325" s="602" t="str">
        <f>IF(ISNA(VLOOKUP(B325,INSUMOS!A:D,3,FALSE)),VLOOKUP(B325,CATÁLOGO!B:E,3,FALSE),VLOOKUP(B325,INSUMOS!A:D,3,FALSE))</f>
        <v>H</v>
      </c>
      <c r="H325" s="607">
        <f>IF(D325="CPU",VLOOKUP(B325,CATÁLOGO!B:F,4,FALSE),VLOOKUP(B325,INSUMOS!A:D,4,FALSE))</f>
        <v>1.0552999999999999</v>
      </c>
      <c r="I325" s="604">
        <f>I320</f>
        <v>720</v>
      </c>
      <c r="J325" s="591">
        <f t="shared" ref="J325" si="17">TRUNC(I325*H325,2)</f>
        <v>759.81</v>
      </c>
      <c r="L325" s="357"/>
    </row>
    <row r="326" spans="2:12" s="333" customFormat="1" x14ac:dyDescent="0.2">
      <c r="B326" s="502"/>
      <c r="C326" s="512"/>
      <c r="D326" s="575"/>
      <c r="E326" s="575"/>
      <c r="F326" s="497"/>
      <c r="G326" s="341"/>
      <c r="H326" s="346"/>
      <c r="I326" s="343"/>
      <c r="J326" s="344"/>
    </row>
    <row r="327" spans="2:12" s="333" customFormat="1" x14ac:dyDescent="0.2">
      <c r="B327" s="502"/>
      <c r="C327" s="512"/>
      <c r="D327" s="575"/>
      <c r="E327" s="575"/>
      <c r="F327" s="497"/>
      <c r="G327" s="341"/>
      <c r="H327" s="346"/>
      <c r="I327" s="343"/>
      <c r="J327" s="344"/>
    </row>
    <row r="328" spans="2:12" s="333" customFormat="1" x14ac:dyDescent="0.2">
      <c r="B328" s="502"/>
      <c r="C328" s="512"/>
      <c r="D328" s="575"/>
      <c r="E328" s="575"/>
      <c r="F328" s="497"/>
      <c r="G328" s="341"/>
      <c r="H328" s="346"/>
      <c r="I328" s="584" t="s">
        <v>26252</v>
      </c>
      <c r="J328" s="585" t="s">
        <v>26253</v>
      </c>
    </row>
    <row r="329" spans="2:12" s="333" customFormat="1" x14ac:dyDescent="0.2">
      <c r="B329" s="502"/>
      <c r="C329" s="512"/>
      <c r="D329" s="575"/>
      <c r="E329" s="579" t="s">
        <v>26248</v>
      </c>
      <c r="F329" s="580" t="s">
        <v>10290</v>
      </c>
      <c r="G329" s="341"/>
      <c r="H329" s="346"/>
      <c r="I329" s="586">
        <f>(J329/$J$334)</f>
        <v>0</v>
      </c>
      <c r="J329" s="587">
        <f>SUMIF($E$314:$E$326,E329,$J$314:$J$326)</f>
        <v>0</v>
      </c>
    </row>
    <row r="330" spans="2:12" s="333" customFormat="1" x14ac:dyDescent="0.2">
      <c r="B330" s="502"/>
      <c r="C330" s="512"/>
      <c r="D330" s="575"/>
      <c r="E330" s="579" t="s">
        <v>26249</v>
      </c>
      <c r="F330" s="580" t="s">
        <v>10291</v>
      </c>
      <c r="G330" s="341"/>
      <c r="H330" s="346"/>
      <c r="I330" s="586">
        <f>(J330/$J$334)</f>
        <v>0</v>
      </c>
      <c r="J330" s="587">
        <f>SUMIF($E$314:$E$326,E330,$J$314:$J$326)</f>
        <v>0</v>
      </c>
    </row>
    <row r="331" spans="2:12" s="333" customFormat="1" x14ac:dyDescent="0.2">
      <c r="B331" s="502"/>
      <c r="C331" s="512"/>
      <c r="D331" s="575"/>
      <c r="E331" s="579" t="s">
        <v>26250</v>
      </c>
      <c r="F331" s="580" t="s">
        <v>10292</v>
      </c>
      <c r="G331" s="341"/>
      <c r="H331" s="346"/>
      <c r="I331" s="586">
        <f>(J331/$J$334)</f>
        <v>0.98444103017126716</v>
      </c>
      <c r="J331" s="587">
        <f>SUMIF($E$314:$E$326,E331,$J$314:$J$326)</f>
        <v>48074.399999999994</v>
      </c>
    </row>
    <row r="332" spans="2:12" s="333" customFormat="1" x14ac:dyDescent="0.2">
      <c r="B332" s="504"/>
      <c r="C332" s="514"/>
      <c r="D332" s="577"/>
      <c r="E332" s="579" t="s">
        <v>26251</v>
      </c>
      <c r="F332" s="580" t="s">
        <v>10293</v>
      </c>
      <c r="G332" s="340"/>
      <c r="H332" s="345"/>
      <c r="I332" s="586">
        <f>(J332/$J$334)</f>
        <v>1.5558969828732767E-2</v>
      </c>
      <c r="J332" s="587">
        <f>SUMIF($E$314:$E$326,E332,$J$314:$J$326)</f>
        <v>759.81</v>
      </c>
      <c r="L332" s="352"/>
    </row>
    <row r="333" spans="2:12" s="333" customFormat="1" x14ac:dyDescent="0.2">
      <c r="B333" s="504"/>
      <c r="C333" s="514"/>
      <c r="D333" s="577"/>
      <c r="E333" s="577"/>
      <c r="F333" s="497"/>
      <c r="G333" s="340"/>
      <c r="H333" s="345"/>
      <c r="I333" s="584"/>
      <c r="J333" s="588"/>
    </row>
    <row r="334" spans="2:12" s="333" customFormat="1" ht="15" thickBot="1" x14ac:dyDescent="0.25">
      <c r="B334" s="505"/>
      <c r="C334" s="515"/>
      <c r="D334" s="578"/>
      <c r="E334" s="578"/>
      <c r="F334" s="498" t="s">
        <v>10294</v>
      </c>
      <c r="G334" s="347"/>
      <c r="H334" s="348"/>
      <c r="I334" s="589" t="s">
        <v>26254</v>
      </c>
      <c r="J334" s="590">
        <f>TRUNC(SUM(J329:J333),2)</f>
        <v>48834.21</v>
      </c>
    </row>
    <row r="335" spans="2:12" x14ac:dyDescent="0.2">
      <c r="F335" s="517"/>
    </row>
  </sheetData>
  <mergeCells count="1">
    <mergeCell ref="B3:J3"/>
  </mergeCells>
  <pageMargins left="0.51181102362204722" right="0.51181102362204722" top="0.78740157480314965" bottom="0.78740157480314965" header="0.31496062992125984" footer="0.31496062992125984"/>
  <pageSetup paperSize="9" scale="50" fitToHeight="0" orientation="portrait" r:id="rId1"/>
  <headerFooter>
    <oddFooter>&amp;CCPU NOVA&amp;R&amp;P de &amp;N</oddFooter>
  </headerFooter>
  <rowBreaks count="4" manualBreakCount="4">
    <brk id="79" min="1" max="9" man="1"/>
    <brk id="148" min="1" max="9" man="1"/>
    <brk id="217" min="1" max="9" man="1"/>
    <brk id="287" min="1" max="9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32">
    <tabColor rgb="FF0070C0"/>
    <pageSetUpPr fitToPage="1"/>
  </sheetPr>
  <dimension ref="A1:AE978"/>
  <sheetViews>
    <sheetView showZeros="0" view="pageBreakPreview" zoomScale="40" zoomScaleNormal="25" zoomScaleSheetLayoutView="40" workbookViewId="0">
      <selection activeCell="H39" sqref="H39"/>
    </sheetView>
  </sheetViews>
  <sheetFormatPr defaultColWidth="12.625" defaultRowHeight="15" customHeight="1" x14ac:dyDescent="0.35"/>
  <cols>
    <col min="1" max="1" width="20.5" style="414" customWidth="1"/>
    <col min="2" max="2" width="74.625" style="414" customWidth="1"/>
    <col min="3" max="3" width="13.25" style="414" bestFit="1" customWidth="1"/>
    <col min="4" max="16" width="14.875" style="414" bestFit="1" customWidth="1"/>
    <col min="17" max="18" width="17.125" style="414" bestFit="1" customWidth="1"/>
    <col min="19" max="20" width="18" style="414" customWidth="1"/>
    <col min="21" max="21" width="19.25" style="414" bestFit="1" customWidth="1"/>
    <col min="22" max="22" width="10.125" style="414" bestFit="1" customWidth="1"/>
    <col min="23" max="23" width="1.25" style="414" customWidth="1"/>
    <col min="24" max="24" width="15.625" style="487" customWidth="1"/>
    <col min="25" max="25" width="16.75" style="414" customWidth="1"/>
    <col min="26" max="26" width="8" style="414" customWidth="1"/>
    <col min="27" max="27" width="24.25" style="412" bestFit="1" customWidth="1"/>
    <col min="28" max="29" width="7.625" style="412" customWidth="1"/>
    <col min="30" max="30" width="31.75" style="413" customWidth="1"/>
    <col min="31" max="31" width="27.375" style="414" customWidth="1"/>
    <col min="32" max="16384" width="12.625" style="414"/>
  </cols>
  <sheetData>
    <row r="1" spans="1:31" ht="20.25" customHeight="1" x14ac:dyDescent="0.35">
      <c r="A1" s="406"/>
      <c r="B1" s="407"/>
      <c r="C1" s="407"/>
      <c r="D1" s="407"/>
      <c r="E1" s="407"/>
      <c r="F1" s="407"/>
      <c r="G1" s="407"/>
      <c r="H1" s="407"/>
      <c r="I1" s="407"/>
      <c r="J1" s="407"/>
      <c r="K1" s="407"/>
      <c r="L1" s="407"/>
      <c r="M1" s="407"/>
      <c r="N1" s="407"/>
      <c r="O1" s="407"/>
      <c r="P1" s="407"/>
      <c r="Q1" s="407"/>
      <c r="R1" s="407"/>
      <c r="S1" s="407"/>
      <c r="T1" s="407"/>
      <c r="U1" s="408"/>
      <c r="V1" s="409"/>
      <c r="W1" s="410"/>
      <c r="X1" s="411"/>
      <c r="Y1" s="410"/>
      <c r="Z1" s="410"/>
    </row>
    <row r="2" spans="1:31" ht="42.75" customHeight="1" x14ac:dyDescent="0.35">
      <c r="A2" s="415"/>
      <c r="B2" s="416" t="str">
        <f>'DADOS DA OBRA'!C3</f>
        <v>SUPERVISÃO BARREIRA SABO DUAS PEDRAS, NOVA FRIBURGO</v>
      </c>
      <c r="C2" s="417"/>
      <c r="D2" s="417"/>
      <c r="E2" s="417"/>
      <c r="F2" s="417"/>
      <c r="G2" s="417"/>
      <c r="H2" s="417"/>
      <c r="I2" s="417"/>
      <c r="J2" s="417"/>
      <c r="K2" s="417"/>
      <c r="L2" s="417"/>
      <c r="M2" s="417"/>
      <c r="N2" s="417"/>
      <c r="O2" s="417"/>
      <c r="P2" s="417"/>
      <c r="Q2" s="417"/>
      <c r="R2" s="417"/>
      <c r="S2" s="418"/>
      <c r="T2" s="418"/>
      <c r="U2" s="419"/>
      <c r="V2" s="420"/>
      <c r="W2" s="410"/>
      <c r="X2" s="411"/>
      <c r="Y2" s="410"/>
      <c r="Z2" s="410"/>
    </row>
    <row r="3" spans="1:31" ht="15.75" customHeight="1" x14ac:dyDescent="0.35">
      <c r="A3" s="415"/>
      <c r="B3" s="421"/>
      <c r="C3" s="417"/>
      <c r="D3" s="417"/>
      <c r="E3" s="417"/>
      <c r="F3" s="417"/>
      <c r="G3" s="417"/>
      <c r="H3" s="417"/>
      <c r="I3" s="417"/>
      <c r="J3" s="417"/>
      <c r="K3" s="417"/>
      <c r="L3" s="417"/>
      <c r="M3" s="417"/>
      <c r="N3" s="417"/>
      <c r="O3" s="417"/>
      <c r="P3" s="417"/>
      <c r="Q3" s="417"/>
      <c r="R3" s="417"/>
      <c r="S3" s="417"/>
      <c r="T3" s="417"/>
      <c r="U3" s="422"/>
      <c r="V3" s="423"/>
      <c r="W3" s="424"/>
      <c r="X3" s="425"/>
      <c r="Y3" s="424"/>
      <c r="Z3" s="424"/>
    </row>
    <row r="4" spans="1:31" ht="54.75" customHeight="1" x14ac:dyDescent="0.35">
      <c r="A4" s="426" t="s">
        <v>0</v>
      </c>
      <c r="B4" s="427" t="str">
        <f>'DADOS DA OBRA'!C4</f>
        <v>Rodovia RJ-130 - Duas Pedras</v>
      </c>
      <c r="C4" s="428"/>
      <c r="D4" s="428"/>
      <c r="E4" s="428"/>
      <c r="F4" s="428"/>
      <c r="G4" s="428"/>
      <c r="H4" s="428"/>
      <c r="I4" s="428"/>
      <c r="J4" s="428"/>
      <c r="K4" s="428"/>
      <c r="L4" s="428"/>
      <c r="M4" s="428"/>
      <c r="N4" s="428"/>
      <c r="O4" s="428"/>
      <c r="P4" s="428"/>
      <c r="Q4" s="428"/>
      <c r="R4" s="428"/>
      <c r="S4" s="428"/>
      <c r="T4" s="428"/>
      <c r="U4" s="422"/>
      <c r="V4" s="423"/>
      <c r="W4" s="424"/>
      <c r="X4" s="425"/>
      <c r="Y4" s="424"/>
      <c r="Z4" s="424"/>
    </row>
    <row r="5" spans="1:31" ht="54.75" customHeight="1" x14ac:dyDescent="0.35">
      <c r="A5" s="426" t="s">
        <v>1</v>
      </c>
      <c r="B5" s="427" t="str">
        <f>'DADOS DA OBRA'!C5</f>
        <v>Nova Friburgo/RJ</v>
      </c>
      <c r="C5" s="429"/>
      <c r="D5" s="429"/>
      <c r="E5" s="429"/>
      <c r="F5" s="429"/>
      <c r="G5" s="429"/>
      <c r="H5" s="429"/>
      <c r="I5" s="429"/>
      <c r="J5" s="429"/>
      <c r="K5" s="429"/>
      <c r="L5" s="429"/>
      <c r="M5" s="429"/>
      <c r="N5" s="429"/>
      <c r="O5" s="429"/>
      <c r="P5" s="429"/>
      <c r="Q5" s="429"/>
      <c r="R5" s="429"/>
      <c r="S5" s="430" t="s">
        <v>2</v>
      </c>
      <c r="T5" s="525">
        <f>'DADOS DA OBRA'!C7</f>
        <v>0.3039</v>
      </c>
      <c r="U5" s="422"/>
      <c r="V5" s="423"/>
      <c r="W5" s="424"/>
      <c r="X5" s="425"/>
      <c r="Y5" s="424"/>
      <c r="Z5" s="424"/>
    </row>
    <row r="6" spans="1:31" ht="54.75" customHeight="1" x14ac:dyDescent="0.35">
      <c r="A6" s="426" t="s">
        <v>3</v>
      </c>
      <c r="B6" s="427" t="str">
        <f>'DADOS DA OBRA'!C6</f>
        <v>Apoio técnico e serviços</v>
      </c>
      <c r="C6" s="429"/>
      <c r="D6" s="429"/>
      <c r="E6" s="429"/>
      <c r="F6" s="429"/>
      <c r="G6" s="429"/>
      <c r="H6" s="429"/>
      <c r="I6" s="429"/>
      <c r="J6" s="429"/>
      <c r="K6" s="429"/>
      <c r="L6" s="429"/>
      <c r="M6" s="429"/>
      <c r="N6" s="429"/>
      <c r="O6" s="429"/>
      <c r="P6" s="429"/>
      <c r="Q6" s="429"/>
      <c r="R6" s="429"/>
      <c r="S6" s="430"/>
      <c r="T6" s="430"/>
      <c r="U6" s="422"/>
      <c r="V6" s="423"/>
      <c r="W6" s="424"/>
      <c r="X6" s="425"/>
      <c r="Y6" s="424"/>
      <c r="Z6" s="424"/>
    </row>
    <row r="7" spans="1:31" ht="54.75" customHeight="1" x14ac:dyDescent="0.35">
      <c r="A7" s="431" t="s">
        <v>4</v>
      </c>
      <c r="B7" s="432" t="str">
        <f>'PLANILHA MATRIZ'!F8</f>
        <v>SINAPI 9/2025 / COM DESONERAÇÃO</v>
      </c>
      <c r="C7" s="433"/>
      <c r="D7" s="433"/>
      <c r="E7" s="433"/>
      <c r="F7" s="433"/>
      <c r="G7" s="433"/>
      <c r="H7" s="433"/>
      <c r="I7" s="433"/>
      <c r="J7" s="433"/>
      <c r="K7" s="433"/>
      <c r="L7" s="433"/>
      <c r="M7" s="433"/>
      <c r="N7" s="433"/>
      <c r="O7" s="433"/>
      <c r="P7" s="433"/>
      <c r="Q7" s="433"/>
      <c r="R7" s="433"/>
      <c r="S7" s="629" t="s">
        <v>201</v>
      </c>
      <c r="T7" s="434">
        <f>RESUMO!I8</f>
        <v>18</v>
      </c>
      <c r="U7" s="422"/>
      <c r="V7" s="423"/>
      <c r="W7" s="424"/>
      <c r="X7" s="425"/>
      <c r="Y7" s="424"/>
      <c r="Z7" s="424"/>
    </row>
    <row r="8" spans="1:31" ht="15.75" customHeight="1" thickBot="1" x14ac:dyDescent="0.4">
      <c r="A8" s="435"/>
      <c r="B8" s="436"/>
      <c r="C8" s="437"/>
      <c r="D8" s="437"/>
      <c r="E8" s="437"/>
      <c r="F8" s="437"/>
      <c r="G8" s="437"/>
      <c r="H8" s="437"/>
      <c r="I8" s="437"/>
      <c r="J8" s="437"/>
      <c r="K8" s="437"/>
      <c r="L8" s="437"/>
      <c r="M8" s="437"/>
      <c r="N8" s="437"/>
      <c r="O8" s="437"/>
      <c r="P8" s="437"/>
      <c r="Q8" s="437"/>
      <c r="R8" s="437"/>
      <c r="S8" s="436"/>
      <c r="T8" s="436"/>
      <c r="U8" s="438"/>
      <c r="V8" s="439"/>
      <c r="W8" s="410"/>
      <c r="X8" s="411"/>
      <c r="Y8" s="410"/>
      <c r="Z8" s="410"/>
    </row>
    <row r="9" spans="1:31" ht="57" customHeight="1" thickBot="1" x14ac:dyDescent="0.4">
      <c r="A9" s="721" t="s">
        <v>10679</v>
      </c>
      <c r="B9" s="721"/>
      <c r="C9" s="721"/>
      <c r="D9" s="721"/>
      <c r="E9" s="721"/>
      <c r="F9" s="721"/>
      <c r="G9" s="721"/>
      <c r="H9" s="721"/>
      <c r="I9" s="721"/>
      <c r="J9" s="721"/>
      <c r="K9" s="721"/>
      <c r="L9" s="721"/>
      <c r="M9" s="721"/>
      <c r="N9" s="721"/>
      <c r="O9" s="721"/>
      <c r="P9" s="721"/>
      <c r="Q9" s="721"/>
      <c r="R9" s="721"/>
      <c r="S9" s="721"/>
      <c r="T9" s="721"/>
      <c r="U9" s="721"/>
      <c r="V9" s="721"/>
      <c r="W9" s="410"/>
      <c r="X9" s="411"/>
      <c r="Y9" s="410"/>
      <c r="Z9" s="410"/>
    </row>
    <row r="10" spans="1:31" ht="15.75" customHeight="1" thickBot="1" x14ac:dyDescent="0.4">
      <c r="A10" s="440"/>
      <c r="B10" s="440"/>
      <c r="C10" s="441"/>
      <c r="D10" s="441"/>
      <c r="E10" s="441"/>
      <c r="F10" s="441"/>
      <c r="G10" s="441"/>
      <c r="H10" s="441"/>
      <c r="I10" s="441"/>
      <c r="J10" s="441"/>
      <c r="K10" s="441"/>
      <c r="L10" s="441"/>
      <c r="M10" s="441"/>
      <c r="N10" s="441"/>
      <c r="O10" s="441"/>
      <c r="P10" s="441"/>
      <c r="Q10" s="441"/>
      <c r="R10" s="441"/>
      <c r="S10" s="442"/>
      <c r="T10" s="442"/>
      <c r="U10" s="410"/>
      <c r="V10" s="410"/>
      <c r="W10" s="410"/>
      <c r="X10" s="443"/>
      <c r="Y10" s="444"/>
      <c r="Z10" s="410"/>
    </row>
    <row r="11" spans="1:31" ht="52.5" customHeight="1" x14ac:dyDescent="0.35">
      <c r="A11" s="722" t="s">
        <v>7</v>
      </c>
      <c r="B11" s="724" t="s">
        <v>10680</v>
      </c>
      <c r="C11" s="726" t="s">
        <v>33</v>
      </c>
      <c r="D11" s="727"/>
      <c r="E11" s="727"/>
      <c r="F11" s="727"/>
      <c r="G11" s="727"/>
      <c r="H11" s="727"/>
      <c r="I11" s="727"/>
      <c r="J11" s="727"/>
      <c r="K11" s="727"/>
      <c r="L11" s="727"/>
      <c r="M11" s="727"/>
      <c r="N11" s="727"/>
      <c r="O11" s="727"/>
      <c r="P11" s="727"/>
      <c r="Q11" s="727"/>
      <c r="R11" s="727"/>
      <c r="S11" s="727"/>
      <c r="T11" s="728"/>
      <c r="U11" s="724" t="s">
        <v>21</v>
      </c>
      <c r="V11" s="730" t="s">
        <v>11</v>
      </c>
      <c r="X11" s="445"/>
      <c r="Y11" s="446"/>
    </row>
    <row r="12" spans="1:31" ht="52.5" customHeight="1" x14ac:dyDescent="0.35">
      <c r="A12" s="723"/>
      <c r="B12" s="725"/>
      <c r="C12" s="447">
        <v>1</v>
      </c>
      <c r="D12" s="447">
        <v>2</v>
      </c>
      <c r="E12" s="447">
        <v>3</v>
      </c>
      <c r="F12" s="447">
        <v>4</v>
      </c>
      <c r="G12" s="447">
        <v>5</v>
      </c>
      <c r="H12" s="447">
        <v>6</v>
      </c>
      <c r="I12" s="447">
        <v>7</v>
      </c>
      <c r="J12" s="447">
        <v>8</v>
      </c>
      <c r="K12" s="447">
        <v>9</v>
      </c>
      <c r="L12" s="447">
        <v>10</v>
      </c>
      <c r="M12" s="447">
        <v>11</v>
      </c>
      <c r="N12" s="447">
        <v>12</v>
      </c>
      <c r="O12" s="447">
        <v>13</v>
      </c>
      <c r="P12" s="447">
        <v>14</v>
      </c>
      <c r="Q12" s="447">
        <v>15</v>
      </c>
      <c r="R12" s="447">
        <v>16</v>
      </c>
      <c r="S12" s="447">
        <v>17</v>
      </c>
      <c r="T12" s="447">
        <v>18</v>
      </c>
      <c r="U12" s="729"/>
      <c r="V12" s="731"/>
      <c r="W12" s="410"/>
      <c r="X12" s="443"/>
      <c r="Y12" s="444"/>
      <c r="Z12" s="410"/>
    </row>
    <row r="13" spans="1:31" ht="52.5" customHeight="1" x14ac:dyDescent="0.2">
      <c r="A13" s="448" t="s">
        <v>12</v>
      </c>
      <c r="B13" s="449" t="str">
        <f>VLOOKUP(A13,RESUMO!B:J,2,FALSE)</f>
        <v xml:space="preserve"> SUPERVISÃO DE OBRA</v>
      </c>
      <c r="C13" s="450">
        <f t="shared" ref="C13:T13" ca="1" si="0">C14*$AD13</f>
        <v>0</v>
      </c>
      <c r="D13" s="450">
        <f t="shared" ca="1" si="0"/>
        <v>0</v>
      </c>
      <c r="E13" s="450">
        <f t="shared" ca="1" si="0"/>
        <v>0</v>
      </c>
      <c r="F13" s="450">
        <f t="shared" ca="1" si="0"/>
        <v>0</v>
      </c>
      <c r="G13" s="450">
        <f t="shared" ca="1" si="0"/>
        <v>0</v>
      </c>
      <c r="H13" s="450">
        <f t="shared" ca="1" si="0"/>
        <v>0</v>
      </c>
      <c r="I13" s="450">
        <f t="shared" ca="1" si="0"/>
        <v>0</v>
      </c>
      <c r="J13" s="450">
        <f t="shared" ca="1" si="0"/>
        <v>0</v>
      </c>
      <c r="K13" s="450">
        <f t="shared" ca="1" si="0"/>
        <v>0</v>
      </c>
      <c r="L13" s="450">
        <f t="shared" ca="1" si="0"/>
        <v>0</v>
      </c>
      <c r="M13" s="450">
        <f t="shared" ca="1" si="0"/>
        <v>0</v>
      </c>
      <c r="N13" s="450">
        <f t="shared" ca="1" si="0"/>
        <v>0</v>
      </c>
      <c r="O13" s="450">
        <f t="shared" ca="1" si="0"/>
        <v>0</v>
      </c>
      <c r="P13" s="450">
        <f t="shared" ca="1" si="0"/>
        <v>0</v>
      </c>
      <c r="Q13" s="450">
        <f t="shared" ca="1" si="0"/>
        <v>0</v>
      </c>
      <c r="R13" s="450">
        <f t="shared" ca="1" si="0"/>
        <v>0</v>
      </c>
      <c r="S13" s="450">
        <f t="shared" ca="1" si="0"/>
        <v>0</v>
      </c>
      <c r="T13" s="450">
        <f t="shared" ca="1" si="0"/>
        <v>0</v>
      </c>
      <c r="U13" s="451">
        <f ca="1">SUM(C13:T13)</f>
        <v>0</v>
      </c>
      <c r="V13" s="452" t="e">
        <f ca="1">ROUND(U13/$U$21,6)</f>
        <v>#DIV/0!</v>
      </c>
      <c r="W13" s="453"/>
      <c r="X13" s="454"/>
      <c r="Y13" s="455"/>
      <c r="Z13" s="453"/>
      <c r="AA13" s="456" t="e">
        <f ca="1">U13/$U$21</f>
        <v>#DIV/0!</v>
      </c>
      <c r="AB13" s="457"/>
      <c r="AC13" s="457"/>
      <c r="AD13" s="458">
        <f ca="1">VLOOKUP(A13,RESUMO!B:I,7,FALSE)</f>
        <v>0</v>
      </c>
      <c r="AE13" s="459">
        <f t="shared" ref="AE13:AE18" ca="1" si="1">AD13-U13</f>
        <v>0</v>
      </c>
    </row>
    <row r="14" spans="1:31" ht="52.5" customHeight="1" x14ac:dyDescent="0.35">
      <c r="A14" s="460"/>
      <c r="B14" s="461"/>
      <c r="C14" s="462">
        <v>8.2299999999999998E-2</v>
      </c>
      <c r="D14" s="462">
        <v>3.56E-2</v>
      </c>
      <c r="E14" s="462">
        <v>5.6300000000000003E-2</v>
      </c>
      <c r="F14" s="462">
        <v>0.1226</v>
      </c>
      <c r="G14" s="462">
        <v>0.126</v>
      </c>
      <c r="H14" s="462">
        <v>8.7400000000000005E-2</v>
      </c>
      <c r="I14" s="462">
        <v>4.9799999999999997E-2</v>
      </c>
      <c r="J14" s="462">
        <v>5.2200000000000003E-2</v>
      </c>
      <c r="K14" s="462">
        <v>5.2200000000000003E-2</v>
      </c>
      <c r="L14" s="462">
        <v>5.2200000000000003E-2</v>
      </c>
      <c r="M14" s="462">
        <v>5.2200000000000003E-2</v>
      </c>
      <c r="N14" s="462">
        <v>4.8800000000000003E-2</v>
      </c>
      <c r="O14" s="462">
        <v>4.8800000000000003E-2</v>
      </c>
      <c r="P14" s="462">
        <v>4.8800000000000003E-2</v>
      </c>
      <c r="Q14" s="462">
        <v>4.5400000000000003E-2</v>
      </c>
      <c r="R14" s="462">
        <v>1.77E-2</v>
      </c>
      <c r="S14" s="462">
        <v>1.77E-2</v>
      </c>
      <c r="T14" s="462">
        <v>4.0000000000000001E-3</v>
      </c>
      <c r="U14" s="463"/>
      <c r="V14" s="464"/>
      <c r="W14" s="410"/>
      <c r="X14" s="443"/>
      <c r="Y14" s="444"/>
      <c r="Z14" s="410"/>
      <c r="AA14" s="465">
        <f>SUM(C14:T14)</f>
        <v>1</v>
      </c>
      <c r="AD14" s="458"/>
      <c r="AE14" s="459">
        <f t="shared" si="1"/>
        <v>0</v>
      </c>
    </row>
    <row r="15" spans="1:31" ht="52.5" customHeight="1" x14ac:dyDescent="0.2">
      <c r="A15" s="448" t="s">
        <v>13</v>
      </c>
      <c r="B15" s="449" t="str">
        <f>VLOOKUP(A15,RESUMO!B:J,2,FALSE)</f>
        <v>ENSAIOS</v>
      </c>
      <c r="C15" s="450">
        <f t="shared" ref="C15:T15" ca="1" si="2">C16*$AD15</f>
        <v>0</v>
      </c>
      <c r="D15" s="450">
        <f t="shared" ca="1" si="2"/>
        <v>0</v>
      </c>
      <c r="E15" s="450">
        <f t="shared" ca="1" si="2"/>
        <v>0</v>
      </c>
      <c r="F15" s="450">
        <f t="shared" ca="1" si="2"/>
        <v>0</v>
      </c>
      <c r="G15" s="450">
        <f t="shared" ca="1" si="2"/>
        <v>0</v>
      </c>
      <c r="H15" s="450">
        <f t="shared" ca="1" si="2"/>
        <v>0</v>
      </c>
      <c r="I15" s="450">
        <f t="shared" ca="1" si="2"/>
        <v>0</v>
      </c>
      <c r="J15" s="450">
        <f t="shared" ca="1" si="2"/>
        <v>0</v>
      </c>
      <c r="K15" s="450">
        <f t="shared" ca="1" si="2"/>
        <v>0</v>
      </c>
      <c r="L15" s="450">
        <f t="shared" ca="1" si="2"/>
        <v>0</v>
      </c>
      <c r="M15" s="450">
        <f t="shared" ca="1" si="2"/>
        <v>0</v>
      </c>
      <c r="N15" s="450">
        <f t="shared" ca="1" si="2"/>
        <v>0</v>
      </c>
      <c r="O15" s="450">
        <f t="shared" ca="1" si="2"/>
        <v>0</v>
      </c>
      <c r="P15" s="450">
        <f t="shared" ca="1" si="2"/>
        <v>0</v>
      </c>
      <c r="Q15" s="450">
        <f t="shared" ca="1" si="2"/>
        <v>0</v>
      </c>
      <c r="R15" s="450">
        <f t="shared" ca="1" si="2"/>
        <v>0</v>
      </c>
      <c r="S15" s="450">
        <f t="shared" ca="1" si="2"/>
        <v>0</v>
      </c>
      <c r="T15" s="450">
        <f t="shared" ca="1" si="2"/>
        <v>0</v>
      </c>
      <c r="U15" s="451">
        <f ca="1">SUM(C15:T15)</f>
        <v>0</v>
      </c>
      <c r="V15" s="452" t="e">
        <f ca="1">ROUND(U15/$U$21,6)</f>
        <v>#DIV/0!</v>
      </c>
      <c r="W15" s="453"/>
      <c r="X15" s="454"/>
      <c r="Y15" s="455"/>
      <c r="Z15" s="453"/>
      <c r="AA15" s="456" t="e">
        <f ca="1">U15/$U$21</f>
        <v>#DIV/0!</v>
      </c>
      <c r="AB15" s="457"/>
      <c r="AC15" s="457"/>
      <c r="AD15" s="458">
        <f ca="1">VLOOKUP(A15,RESUMO!B:I,7,FALSE)</f>
        <v>0</v>
      </c>
      <c r="AE15" s="459">
        <f t="shared" ca="1" si="1"/>
        <v>0</v>
      </c>
    </row>
    <row r="16" spans="1:31" ht="52.5" customHeight="1" x14ac:dyDescent="0.35">
      <c r="A16" s="460"/>
      <c r="B16" s="461"/>
      <c r="C16" s="462">
        <v>8.2299999999999998E-2</v>
      </c>
      <c r="D16" s="462">
        <v>3.56E-2</v>
      </c>
      <c r="E16" s="462">
        <v>5.6300000000000003E-2</v>
      </c>
      <c r="F16" s="462">
        <v>0.1226</v>
      </c>
      <c r="G16" s="462">
        <v>0.126</v>
      </c>
      <c r="H16" s="462">
        <v>8.7400000000000005E-2</v>
      </c>
      <c r="I16" s="462">
        <v>4.9799999999999997E-2</v>
      </c>
      <c r="J16" s="462">
        <v>5.2200000000000003E-2</v>
      </c>
      <c r="K16" s="462">
        <v>5.2200000000000003E-2</v>
      </c>
      <c r="L16" s="462">
        <v>5.2200000000000003E-2</v>
      </c>
      <c r="M16" s="462">
        <v>5.2200000000000003E-2</v>
      </c>
      <c r="N16" s="462">
        <v>4.8800000000000003E-2</v>
      </c>
      <c r="O16" s="462">
        <v>4.8800000000000003E-2</v>
      </c>
      <c r="P16" s="462">
        <v>4.8800000000000003E-2</v>
      </c>
      <c r="Q16" s="462">
        <v>4.5400000000000003E-2</v>
      </c>
      <c r="R16" s="462">
        <v>1.77E-2</v>
      </c>
      <c r="S16" s="462">
        <v>1.77E-2</v>
      </c>
      <c r="T16" s="462">
        <v>4.0000000000000001E-3</v>
      </c>
      <c r="U16" s="463"/>
      <c r="V16" s="464"/>
      <c r="W16" s="410"/>
      <c r="X16" s="443"/>
      <c r="Y16" s="444"/>
      <c r="Z16" s="410"/>
      <c r="AA16" s="465">
        <f>SUM(C16:T16)</f>
        <v>1</v>
      </c>
      <c r="AD16" s="458"/>
      <c r="AE16" s="459">
        <f t="shared" si="1"/>
        <v>0</v>
      </c>
    </row>
    <row r="17" spans="1:31" ht="52.5" customHeight="1" x14ac:dyDescent="0.2">
      <c r="A17" s="448" t="s">
        <v>14</v>
      </c>
      <c r="B17" s="449" t="str">
        <f ca="1">VLOOKUP(A17,RESUMO!B:J,2,FALSE)</f>
        <v>CONTROLE TECNOLÓGICO</v>
      </c>
      <c r="C17" s="450">
        <f t="shared" ref="C17:T19" ca="1" si="3">C18*$AD17</f>
        <v>0</v>
      </c>
      <c r="D17" s="450">
        <f t="shared" ca="1" si="3"/>
        <v>0</v>
      </c>
      <c r="E17" s="450">
        <f t="shared" ca="1" si="3"/>
        <v>0</v>
      </c>
      <c r="F17" s="450">
        <f t="shared" ca="1" si="3"/>
        <v>0</v>
      </c>
      <c r="G17" s="450">
        <f t="shared" ca="1" si="3"/>
        <v>0</v>
      </c>
      <c r="H17" s="450">
        <f t="shared" ca="1" si="3"/>
        <v>0</v>
      </c>
      <c r="I17" s="450">
        <f t="shared" ca="1" si="3"/>
        <v>0</v>
      </c>
      <c r="J17" s="450">
        <f t="shared" ca="1" si="3"/>
        <v>0</v>
      </c>
      <c r="K17" s="450">
        <f t="shared" ca="1" si="3"/>
        <v>0</v>
      </c>
      <c r="L17" s="450">
        <f t="shared" ca="1" si="3"/>
        <v>0</v>
      </c>
      <c r="M17" s="450">
        <f t="shared" ca="1" si="3"/>
        <v>0</v>
      </c>
      <c r="N17" s="450">
        <f t="shared" ca="1" si="3"/>
        <v>0</v>
      </c>
      <c r="O17" s="450">
        <f t="shared" ca="1" si="3"/>
        <v>0</v>
      </c>
      <c r="P17" s="450">
        <f t="shared" ca="1" si="3"/>
        <v>0</v>
      </c>
      <c r="Q17" s="450">
        <f t="shared" ca="1" si="3"/>
        <v>0</v>
      </c>
      <c r="R17" s="450">
        <f t="shared" ca="1" si="3"/>
        <v>0</v>
      </c>
      <c r="S17" s="450">
        <f t="shared" ca="1" si="3"/>
        <v>0</v>
      </c>
      <c r="T17" s="450">
        <f t="shared" ca="1" si="3"/>
        <v>0</v>
      </c>
      <c r="U17" s="451">
        <f ca="1">SUM(C17:T17)</f>
        <v>0</v>
      </c>
      <c r="V17" s="452" t="e">
        <f ca="1">ROUND(U17/$U$21,6)</f>
        <v>#DIV/0!</v>
      </c>
      <c r="W17" s="453"/>
      <c r="X17" s="454"/>
      <c r="Y17" s="455"/>
      <c r="Z17" s="453"/>
      <c r="AA17" s="456" t="e">
        <f ca="1">U17/$U$21</f>
        <v>#DIV/0!</v>
      </c>
      <c r="AB17" s="457"/>
      <c r="AC17" s="457"/>
      <c r="AD17" s="458">
        <f ca="1">VLOOKUP(A17,RESUMO!B:I,7,FALSE)</f>
        <v>0</v>
      </c>
      <c r="AE17" s="459">
        <f t="shared" ca="1" si="1"/>
        <v>0</v>
      </c>
    </row>
    <row r="18" spans="1:31" ht="52.5" customHeight="1" x14ac:dyDescent="0.35">
      <c r="A18" s="460"/>
      <c r="B18" s="461"/>
      <c r="C18" s="462">
        <v>8.2299999999999998E-2</v>
      </c>
      <c r="D18" s="462">
        <v>3.56E-2</v>
      </c>
      <c r="E18" s="462">
        <v>5.6300000000000003E-2</v>
      </c>
      <c r="F18" s="462">
        <v>0.1226</v>
      </c>
      <c r="G18" s="462">
        <v>0.126</v>
      </c>
      <c r="H18" s="462">
        <v>8.7400000000000005E-2</v>
      </c>
      <c r="I18" s="462">
        <v>4.9799999999999997E-2</v>
      </c>
      <c r="J18" s="462">
        <v>5.2200000000000003E-2</v>
      </c>
      <c r="K18" s="462">
        <v>5.2200000000000003E-2</v>
      </c>
      <c r="L18" s="462">
        <v>5.2200000000000003E-2</v>
      </c>
      <c r="M18" s="462">
        <v>5.2200000000000003E-2</v>
      </c>
      <c r="N18" s="462">
        <v>4.8800000000000003E-2</v>
      </c>
      <c r="O18" s="462">
        <v>4.8800000000000003E-2</v>
      </c>
      <c r="P18" s="462">
        <v>4.8800000000000003E-2</v>
      </c>
      <c r="Q18" s="462">
        <v>4.5400000000000003E-2</v>
      </c>
      <c r="R18" s="462">
        <v>1.77E-2</v>
      </c>
      <c r="S18" s="462">
        <v>1.77E-2</v>
      </c>
      <c r="T18" s="462">
        <v>4.0000000000000001E-3</v>
      </c>
      <c r="U18" s="463"/>
      <c r="V18" s="464"/>
      <c r="W18" s="410"/>
      <c r="X18" s="443"/>
      <c r="Y18" s="444"/>
      <c r="Z18" s="410"/>
      <c r="AA18" s="465">
        <f>SUM(C18:T18)</f>
        <v>1</v>
      </c>
      <c r="AD18" s="458"/>
      <c r="AE18" s="459">
        <f t="shared" si="1"/>
        <v>0</v>
      </c>
    </row>
    <row r="19" spans="1:31" ht="52.5" customHeight="1" x14ac:dyDescent="0.2">
      <c r="A19" s="448" t="s">
        <v>15</v>
      </c>
      <c r="B19" s="449" t="str">
        <f ca="1">VLOOKUP(A19,RESUMO!B:J,2,FALSE)</f>
        <v>CONTROLE GEOMÉTRICO POR TOPOGRAFIA</v>
      </c>
      <c r="C19" s="450">
        <f t="shared" ca="1" si="3"/>
        <v>0</v>
      </c>
      <c r="D19" s="450">
        <f t="shared" ca="1" si="3"/>
        <v>0</v>
      </c>
      <c r="E19" s="450">
        <f t="shared" ca="1" si="3"/>
        <v>0</v>
      </c>
      <c r="F19" s="450">
        <f t="shared" ca="1" si="3"/>
        <v>0</v>
      </c>
      <c r="G19" s="450">
        <f t="shared" ca="1" si="3"/>
        <v>0</v>
      </c>
      <c r="H19" s="450">
        <f t="shared" ca="1" si="3"/>
        <v>0</v>
      </c>
      <c r="I19" s="450">
        <f t="shared" ca="1" si="3"/>
        <v>0</v>
      </c>
      <c r="J19" s="450">
        <f t="shared" ca="1" si="3"/>
        <v>0</v>
      </c>
      <c r="K19" s="450">
        <f t="shared" ca="1" si="3"/>
        <v>0</v>
      </c>
      <c r="L19" s="450">
        <f t="shared" ca="1" si="3"/>
        <v>0</v>
      </c>
      <c r="M19" s="450">
        <f t="shared" ca="1" si="3"/>
        <v>0</v>
      </c>
      <c r="N19" s="450">
        <f t="shared" ca="1" si="3"/>
        <v>0</v>
      </c>
      <c r="O19" s="450">
        <f t="shared" ca="1" si="3"/>
        <v>0</v>
      </c>
      <c r="P19" s="450">
        <f t="shared" ca="1" si="3"/>
        <v>0</v>
      </c>
      <c r="Q19" s="450">
        <f t="shared" ca="1" si="3"/>
        <v>0</v>
      </c>
      <c r="R19" s="450">
        <f t="shared" ca="1" si="3"/>
        <v>0</v>
      </c>
      <c r="S19" s="450">
        <f t="shared" ca="1" si="3"/>
        <v>0</v>
      </c>
      <c r="T19" s="450">
        <f t="shared" ca="1" si="3"/>
        <v>0</v>
      </c>
      <c r="U19" s="451">
        <f ca="1">SUM(C19:T19)</f>
        <v>0</v>
      </c>
      <c r="V19" s="452" t="e">
        <f ca="1">ROUND(U19/$U$21,6)</f>
        <v>#DIV/0!</v>
      </c>
      <c r="W19" s="453"/>
      <c r="X19" s="454"/>
      <c r="Y19" s="455"/>
      <c r="Z19" s="453"/>
      <c r="AA19" s="456" t="e">
        <f ca="1">U19/$U$21</f>
        <v>#DIV/0!</v>
      </c>
      <c r="AB19" s="457"/>
      <c r="AC19" s="457"/>
      <c r="AD19" s="458">
        <f ca="1">VLOOKUP(A19,RESUMO!B:I,7,FALSE)</f>
        <v>0</v>
      </c>
      <c r="AE19" s="459">
        <f t="shared" ref="AE19:AE20" ca="1" si="4">AD19-U19</f>
        <v>0</v>
      </c>
    </row>
    <row r="20" spans="1:31" ht="52.5" customHeight="1" x14ac:dyDescent="0.35">
      <c r="A20" s="460"/>
      <c r="B20" s="461"/>
      <c r="C20" s="462">
        <v>8.2299999999999998E-2</v>
      </c>
      <c r="D20" s="462">
        <v>3.56E-2</v>
      </c>
      <c r="E20" s="462">
        <v>5.6300000000000003E-2</v>
      </c>
      <c r="F20" s="462">
        <v>0.1226</v>
      </c>
      <c r="G20" s="462">
        <v>0.126</v>
      </c>
      <c r="H20" s="462">
        <v>8.7400000000000005E-2</v>
      </c>
      <c r="I20" s="462">
        <v>4.9799999999999997E-2</v>
      </c>
      <c r="J20" s="462">
        <v>5.2200000000000003E-2</v>
      </c>
      <c r="K20" s="462">
        <v>5.2200000000000003E-2</v>
      </c>
      <c r="L20" s="462">
        <v>5.2200000000000003E-2</v>
      </c>
      <c r="M20" s="462">
        <v>5.2200000000000003E-2</v>
      </c>
      <c r="N20" s="462">
        <v>4.8800000000000003E-2</v>
      </c>
      <c r="O20" s="462">
        <v>4.8800000000000003E-2</v>
      </c>
      <c r="P20" s="462">
        <v>4.8800000000000003E-2</v>
      </c>
      <c r="Q20" s="462">
        <v>4.5400000000000003E-2</v>
      </c>
      <c r="R20" s="462">
        <v>1.77E-2</v>
      </c>
      <c r="S20" s="462">
        <v>1.77E-2</v>
      </c>
      <c r="T20" s="462">
        <v>4.0000000000000001E-3</v>
      </c>
      <c r="U20" s="463"/>
      <c r="V20" s="464"/>
      <c r="W20" s="410"/>
      <c r="X20" s="443"/>
      <c r="Y20" s="444"/>
      <c r="Z20" s="410"/>
      <c r="AA20" s="465">
        <f>SUM(C20:T20)</f>
        <v>1</v>
      </c>
      <c r="AD20" s="458"/>
      <c r="AE20" s="459">
        <f t="shared" si="4"/>
        <v>0</v>
      </c>
    </row>
    <row r="21" spans="1:31" ht="52.5" customHeight="1" x14ac:dyDescent="0.35">
      <c r="A21" s="466"/>
      <c r="B21" s="467" t="s">
        <v>10681</v>
      </c>
      <c r="C21" s="468">
        <f ca="1">C13+C15+C19+C17</f>
        <v>0</v>
      </c>
      <c r="D21" s="468">
        <f t="shared" ref="D21:S21" ca="1" si="5">D13+D15+D19+D17</f>
        <v>0</v>
      </c>
      <c r="E21" s="468">
        <f t="shared" ca="1" si="5"/>
        <v>0</v>
      </c>
      <c r="F21" s="468">
        <f t="shared" ca="1" si="5"/>
        <v>0</v>
      </c>
      <c r="G21" s="468">
        <f t="shared" ca="1" si="5"/>
        <v>0</v>
      </c>
      <c r="H21" s="468">
        <f t="shared" ca="1" si="5"/>
        <v>0</v>
      </c>
      <c r="I21" s="468">
        <f t="shared" ca="1" si="5"/>
        <v>0</v>
      </c>
      <c r="J21" s="468">
        <f t="shared" ca="1" si="5"/>
        <v>0</v>
      </c>
      <c r="K21" s="468">
        <f t="shared" ca="1" si="5"/>
        <v>0</v>
      </c>
      <c r="L21" s="468">
        <f t="shared" ca="1" si="5"/>
        <v>0</v>
      </c>
      <c r="M21" s="468">
        <f t="shared" ca="1" si="5"/>
        <v>0</v>
      </c>
      <c r="N21" s="468">
        <f t="shared" ca="1" si="5"/>
        <v>0</v>
      </c>
      <c r="O21" s="468">
        <f t="shared" ca="1" si="5"/>
        <v>0</v>
      </c>
      <c r="P21" s="468">
        <f t="shared" ca="1" si="5"/>
        <v>0</v>
      </c>
      <c r="Q21" s="468">
        <f t="shared" ca="1" si="5"/>
        <v>0</v>
      </c>
      <c r="R21" s="468">
        <f t="shared" ca="1" si="5"/>
        <v>0</v>
      </c>
      <c r="S21" s="468">
        <f t="shared" ca="1" si="5"/>
        <v>0</v>
      </c>
      <c r="T21" s="468">
        <f ca="1">T13+T15+T19+T17</f>
        <v>0</v>
      </c>
      <c r="U21" s="468">
        <f ca="1">U13+U15+U19+U17</f>
        <v>0</v>
      </c>
      <c r="V21" s="469" t="e">
        <f ca="1">V13+V19+V15</f>
        <v>#DIV/0!</v>
      </c>
      <c r="W21" s="410"/>
      <c r="X21" s="443"/>
      <c r="Y21" s="444"/>
      <c r="Z21" s="410"/>
      <c r="AA21" s="412" t="b">
        <f ca="1">U21=RESUMO!H16</f>
        <v>1</v>
      </c>
      <c r="AD21" s="458"/>
    </row>
    <row r="22" spans="1:31" ht="52.5" customHeight="1" x14ac:dyDescent="0.35">
      <c r="A22" s="470"/>
      <c r="B22" s="471" t="s">
        <v>10682</v>
      </c>
      <c r="C22" s="564" t="e">
        <f t="shared" ref="C22:T22" ca="1" si="6">ROUND(C21/$U$21,6)</f>
        <v>#DIV/0!</v>
      </c>
      <c r="D22" s="564" t="e">
        <f t="shared" ca="1" si="6"/>
        <v>#DIV/0!</v>
      </c>
      <c r="E22" s="564" t="e">
        <f t="shared" ca="1" si="6"/>
        <v>#DIV/0!</v>
      </c>
      <c r="F22" s="564" t="e">
        <f t="shared" ca="1" si="6"/>
        <v>#DIV/0!</v>
      </c>
      <c r="G22" s="564" t="e">
        <f t="shared" ca="1" si="6"/>
        <v>#DIV/0!</v>
      </c>
      <c r="H22" s="564" t="e">
        <f t="shared" ca="1" si="6"/>
        <v>#DIV/0!</v>
      </c>
      <c r="I22" s="564" t="e">
        <f t="shared" ca="1" si="6"/>
        <v>#DIV/0!</v>
      </c>
      <c r="J22" s="564" t="e">
        <f t="shared" ca="1" si="6"/>
        <v>#DIV/0!</v>
      </c>
      <c r="K22" s="564" t="e">
        <f t="shared" ca="1" si="6"/>
        <v>#DIV/0!</v>
      </c>
      <c r="L22" s="564" t="e">
        <f t="shared" ca="1" si="6"/>
        <v>#DIV/0!</v>
      </c>
      <c r="M22" s="564" t="e">
        <f t="shared" ca="1" si="6"/>
        <v>#DIV/0!</v>
      </c>
      <c r="N22" s="564" t="e">
        <f t="shared" ca="1" si="6"/>
        <v>#DIV/0!</v>
      </c>
      <c r="O22" s="564" t="e">
        <f t="shared" ca="1" si="6"/>
        <v>#DIV/0!</v>
      </c>
      <c r="P22" s="564" t="e">
        <f t="shared" ca="1" si="6"/>
        <v>#DIV/0!</v>
      </c>
      <c r="Q22" s="564" t="e">
        <f t="shared" ca="1" si="6"/>
        <v>#DIV/0!</v>
      </c>
      <c r="R22" s="564" t="e">
        <f t="shared" ca="1" si="6"/>
        <v>#DIV/0!</v>
      </c>
      <c r="S22" s="564" t="e">
        <f t="shared" ca="1" si="6"/>
        <v>#DIV/0!</v>
      </c>
      <c r="T22" s="564" t="e">
        <f t="shared" ca="1" si="6"/>
        <v>#DIV/0!</v>
      </c>
      <c r="U22" s="472"/>
      <c r="V22" s="473"/>
      <c r="W22" s="410"/>
      <c r="X22" s="443"/>
      <c r="Y22" s="444"/>
      <c r="Z22" s="410"/>
      <c r="AA22" s="474">
        <f ca="1">U21-RESUMO!H16</f>
        <v>0</v>
      </c>
    </row>
    <row r="23" spans="1:31" ht="52.5" customHeight="1" x14ac:dyDescent="0.35">
      <c r="A23" s="470"/>
      <c r="B23" s="471" t="s">
        <v>10683</v>
      </c>
      <c r="C23" s="475">
        <f ca="1">C21</f>
        <v>0</v>
      </c>
      <c r="D23" s="475">
        <f ca="1">C23+D21</f>
        <v>0</v>
      </c>
      <c r="E23" s="475">
        <f t="shared" ref="E23:T23" ca="1" si="7">D23+E21</f>
        <v>0</v>
      </c>
      <c r="F23" s="475">
        <f t="shared" ca="1" si="7"/>
        <v>0</v>
      </c>
      <c r="G23" s="475">
        <f t="shared" ca="1" si="7"/>
        <v>0</v>
      </c>
      <c r="H23" s="475">
        <f t="shared" ca="1" si="7"/>
        <v>0</v>
      </c>
      <c r="I23" s="475">
        <f t="shared" ca="1" si="7"/>
        <v>0</v>
      </c>
      <c r="J23" s="475">
        <f t="shared" ca="1" si="7"/>
        <v>0</v>
      </c>
      <c r="K23" s="475">
        <f t="shared" ca="1" si="7"/>
        <v>0</v>
      </c>
      <c r="L23" s="475">
        <f t="shared" ca="1" si="7"/>
        <v>0</v>
      </c>
      <c r="M23" s="475">
        <f t="shared" ca="1" si="7"/>
        <v>0</v>
      </c>
      <c r="N23" s="475">
        <f t="shared" ca="1" si="7"/>
        <v>0</v>
      </c>
      <c r="O23" s="475">
        <f t="shared" ca="1" si="7"/>
        <v>0</v>
      </c>
      <c r="P23" s="475">
        <f t="shared" ca="1" si="7"/>
        <v>0</v>
      </c>
      <c r="Q23" s="475">
        <f t="shared" ca="1" si="7"/>
        <v>0</v>
      </c>
      <c r="R23" s="475">
        <f t="shared" ca="1" si="7"/>
        <v>0</v>
      </c>
      <c r="S23" s="475">
        <f t="shared" ca="1" si="7"/>
        <v>0</v>
      </c>
      <c r="T23" s="475">
        <f t="shared" ca="1" si="7"/>
        <v>0</v>
      </c>
      <c r="U23" s="476"/>
      <c r="V23" s="477"/>
      <c r="W23" s="410"/>
      <c r="X23" s="443"/>
      <c r="Y23" s="444"/>
      <c r="Z23" s="410"/>
      <c r="AA23" s="478"/>
    </row>
    <row r="24" spans="1:31" ht="51" customHeight="1" thickBot="1" x14ac:dyDescent="0.4">
      <c r="A24" s="479"/>
      <c r="B24" s="480" t="s">
        <v>10684</v>
      </c>
      <c r="C24" s="481" t="e">
        <f ca="1">C22</f>
        <v>#DIV/0!</v>
      </c>
      <c r="D24" s="481" t="e">
        <f ca="1">C24+D22</f>
        <v>#DIV/0!</v>
      </c>
      <c r="E24" s="481" t="e">
        <f t="shared" ref="E24:T24" ca="1" si="8">D24+E22</f>
        <v>#DIV/0!</v>
      </c>
      <c r="F24" s="481" t="e">
        <f t="shared" ca="1" si="8"/>
        <v>#DIV/0!</v>
      </c>
      <c r="G24" s="481" t="e">
        <f t="shared" ca="1" si="8"/>
        <v>#DIV/0!</v>
      </c>
      <c r="H24" s="481" t="e">
        <f t="shared" ca="1" si="8"/>
        <v>#DIV/0!</v>
      </c>
      <c r="I24" s="481" t="e">
        <f t="shared" ca="1" si="8"/>
        <v>#DIV/0!</v>
      </c>
      <c r="J24" s="481" t="e">
        <f t="shared" ca="1" si="8"/>
        <v>#DIV/0!</v>
      </c>
      <c r="K24" s="481" t="e">
        <f t="shared" ca="1" si="8"/>
        <v>#DIV/0!</v>
      </c>
      <c r="L24" s="481" t="e">
        <f t="shared" ca="1" si="8"/>
        <v>#DIV/0!</v>
      </c>
      <c r="M24" s="481" t="e">
        <f t="shared" ca="1" si="8"/>
        <v>#DIV/0!</v>
      </c>
      <c r="N24" s="481" t="e">
        <f t="shared" ca="1" si="8"/>
        <v>#DIV/0!</v>
      </c>
      <c r="O24" s="481" t="e">
        <f t="shared" ca="1" si="8"/>
        <v>#DIV/0!</v>
      </c>
      <c r="P24" s="481" t="e">
        <f t="shared" ca="1" si="8"/>
        <v>#DIV/0!</v>
      </c>
      <c r="Q24" s="481" t="e">
        <f t="shared" ca="1" si="8"/>
        <v>#DIV/0!</v>
      </c>
      <c r="R24" s="481" t="e">
        <f t="shared" ca="1" si="8"/>
        <v>#DIV/0!</v>
      </c>
      <c r="S24" s="481" t="e">
        <f t="shared" ca="1" si="8"/>
        <v>#DIV/0!</v>
      </c>
      <c r="T24" s="481" t="e">
        <f t="shared" ca="1" si="8"/>
        <v>#DIV/0!</v>
      </c>
      <c r="U24" s="482"/>
      <c r="V24" s="483"/>
      <c r="W24" s="410"/>
      <c r="X24" s="443"/>
      <c r="Y24" s="444"/>
      <c r="Z24" s="410"/>
    </row>
    <row r="25" spans="1:31" ht="20.25" customHeight="1" x14ac:dyDescent="0.35">
      <c r="B25" s="484"/>
      <c r="C25" s="410"/>
      <c r="D25" s="410"/>
      <c r="E25" s="410"/>
      <c r="F25" s="410"/>
      <c r="G25" s="410"/>
      <c r="H25" s="410"/>
      <c r="I25" s="410"/>
      <c r="J25" s="410"/>
      <c r="K25" s="410"/>
      <c r="L25" s="410"/>
      <c r="M25" s="410"/>
      <c r="N25" s="410"/>
      <c r="O25" s="410"/>
      <c r="P25" s="410"/>
      <c r="Q25" s="410"/>
      <c r="R25" s="410"/>
      <c r="S25" s="410"/>
      <c r="T25" s="410"/>
      <c r="U25" s="410"/>
      <c r="V25" s="410"/>
      <c r="W25" s="410"/>
      <c r="X25" s="443"/>
      <c r="Y25" s="444"/>
      <c r="Z25" s="410"/>
    </row>
    <row r="26" spans="1:31" ht="20.25" customHeight="1" x14ac:dyDescent="0.35">
      <c r="B26" s="485"/>
      <c r="C26" s="410"/>
      <c r="D26" s="410"/>
      <c r="E26" s="410"/>
      <c r="F26" s="410"/>
      <c r="G26" s="410"/>
      <c r="H26" s="410"/>
      <c r="I26" s="410"/>
      <c r="J26" s="410"/>
      <c r="K26" s="410"/>
      <c r="L26" s="410"/>
      <c r="M26" s="410"/>
      <c r="N26" s="410"/>
      <c r="O26" s="410"/>
      <c r="P26" s="410"/>
      <c r="Q26" s="410"/>
      <c r="R26" s="410"/>
      <c r="S26" s="410"/>
      <c r="T26" s="410"/>
      <c r="U26" s="410"/>
      <c r="V26" s="410"/>
      <c r="W26" s="410"/>
      <c r="X26" s="443"/>
      <c r="Y26" s="444"/>
      <c r="Z26" s="410"/>
    </row>
    <row r="27" spans="1:31" ht="20.25" customHeight="1" x14ac:dyDescent="0.35">
      <c r="C27" s="410"/>
      <c r="D27" s="410"/>
      <c r="E27" s="410"/>
      <c r="F27" s="410"/>
      <c r="G27" s="410"/>
      <c r="H27" s="410"/>
      <c r="I27" s="410"/>
      <c r="J27" s="410"/>
      <c r="K27" s="410"/>
      <c r="L27" s="410"/>
      <c r="M27" s="410"/>
      <c r="N27" s="410"/>
      <c r="O27" s="410"/>
      <c r="P27" s="410"/>
      <c r="Q27" s="410"/>
      <c r="R27" s="410"/>
      <c r="S27" s="410"/>
      <c r="T27" s="410"/>
      <c r="U27" s="486"/>
      <c r="V27" s="410"/>
      <c r="W27" s="410"/>
      <c r="X27" s="443"/>
      <c r="Y27" s="444"/>
      <c r="Z27" s="410"/>
    </row>
    <row r="28" spans="1:31" ht="20.25" customHeight="1" x14ac:dyDescent="0.35">
      <c r="C28" s="410"/>
      <c r="D28" s="410"/>
      <c r="E28" s="410"/>
      <c r="F28" s="410"/>
      <c r="G28" s="410"/>
      <c r="H28" s="410"/>
      <c r="I28" s="410"/>
      <c r="J28" s="410"/>
      <c r="K28" s="410"/>
      <c r="L28" s="410"/>
      <c r="M28" s="410"/>
      <c r="N28" s="410"/>
      <c r="O28" s="410"/>
      <c r="P28" s="410"/>
      <c r="Q28" s="410"/>
      <c r="R28" s="410"/>
      <c r="S28" s="410"/>
      <c r="T28" s="410"/>
      <c r="U28" s="410"/>
      <c r="X28" s="443"/>
      <c r="Y28" s="444"/>
      <c r="Z28" s="410"/>
    </row>
    <row r="29" spans="1:31" ht="20.25" customHeight="1" x14ac:dyDescent="0.35">
      <c r="C29" s="410"/>
      <c r="D29" s="410"/>
      <c r="E29" s="410"/>
      <c r="F29" s="410"/>
      <c r="G29" s="410"/>
      <c r="H29" s="410"/>
      <c r="I29" s="410"/>
      <c r="J29" s="410"/>
      <c r="K29" s="410"/>
      <c r="L29" s="410"/>
      <c r="M29" s="410"/>
      <c r="N29" s="410"/>
      <c r="O29" s="410"/>
      <c r="P29" s="410"/>
      <c r="Q29" s="410"/>
      <c r="R29" s="410"/>
      <c r="S29" s="410"/>
      <c r="T29" s="410"/>
      <c r="U29" s="410"/>
      <c r="X29" s="443"/>
      <c r="Y29" s="444"/>
      <c r="Z29" s="410"/>
    </row>
    <row r="30" spans="1:31" ht="20.25" customHeight="1" x14ac:dyDescent="0.35">
      <c r="C30" s="410"/>
      <c r="D30" s="410"/>
      <c r="E30" s="410"/>
      <c r="F30" s="410"/>
      <c r="G30" s="410"/>
      <c r="H30" s="410"/>
      <c r="I30" s="410"/>
      <c r="J30" s="410"/>
      <c r="K30" s="410"/>
      <c r="L30" s="410"/>
      <c r="M30" s="410"/>
      <c r="N30" s="410"/>
      <c r="O30" s="410"/>
      <c r="P30" s="410"/>
      <c r="Q30" s="410"/>
      <c r="R30" s="410"/>
      <c r="S30" s="410"/>
      <c r="T30" s="410"/>
      <c r="U30" s="410"/>
      <c r="X30" s="443"/>
      <c r="Y30" s="444"/>
      <c r="Z30" s="410"/>
    </row>
    <row r="31" spans="1:31" ht="20.25" customHeight="1" x14ac:dyDescent="0.35">
      <c r="C31" s="410"/>
      <c r="D31" s="410"/>
      <c r="E31" s="410"/>
      <c r="F31" s="410"/>
      <c r="G31" s="410"/>
      <c r="H31" s="410"/>
      <c r="I31" s="410"/>
      <c r="J31" s="410"/>
      <c r="K31" s="410"/>
      <c r="L31" s="410"/>
      <c r="M31" s="410"/>
      <c r="N31" s="410"/>
      <c r="O31" s="410"/>
      <c r="P31" s="410"/>
      <c r="Q31" s="410"/>
      <c r="R31" s="410"/>
      <c r="S31" s="410"/>
      <c r="T31" s="410"/>
      <c r="U31" s="410"/>
      <c r="X31" s="443"/>
      <c r="Y31" s="444"/>
      <c r="Z31" s="410"/>
    </row>
    <row r="32" spans="1:31" ht="20.25" customHeight="1" x14ac:dyDescent="0.35">
      <c r="C32" s="410"/>
      <c r="D32" s="410"/>
      <c r="E32" s="410"/>
      <c r="F32" s="410"/>
      <c r="G32" s="410"/>
      <c r="H32" s="410"/>
      <c r="I32" s="410"/>
      <c r="J32" s="410"/>
      <c r="K32" s="410"/>
      <c r="L32" s="410"/>
      <c r="M32" s="410"/>
      <c r="N32" s="410"/>
      <c r="O32" s="410"/>
      <c r="P32" s="410"/>
      <c r="Q32" s="410"/>
      <c r="R32" s="410"/>
      <c r="S32" s="410"/>
      <c r="T32" s="410"/>
      <c r="U32" s="410"/>
      <c r="X32" s="443"/>
      <c r="Y32" s="444"/>
      <c r="Z32" s="410"/>
    </row>
    <row r="33" spans="1:31" ht="20.25" customHeight="1" x14ac:dyDescent="0.35">
      <c r="C33" s="410"/>
      <c r="D33" s="410"/>
      <c r="E33" s="410"/>
      <c r="F33" s="410"/>
      <c r="G33" s="410"/>
      <c r="H33" s="410"/>
      <c r="I33" s="410"/>
      <c r="J33" s="410"/>
      <c r="K33" s="410"/>
      <c r="L33" s="410"/>
      <c r="M33" s="410"/>
      <c r="N33" s="410"/>
      <c r="O33" s="410"/>
      <c r="P33" s="410"/>
      <c r="Q33" s="410"/>
      <c r="R33" s="410"/>
      <c r="S33" s="410"/>
      <c r="T33" s="410"/>
      <c r="U33" s="410"/>
      <c r="X33" s="443"/>
      <c r="Y33" s="444"/>
      <c r="Z33" s="410"/>
    </row>
    <row r="34" spans="1:31" ht="20.25" customHeight="1" x14ac:dyDescent="0.35">
      <c r="C34" s="410"/>
      <c r="D34" s="410"/>
      <c r="E34" s="410"/>
      <c r="F34" s="410"/>
      <c r="G34" s="410"/>
      <c r="H34" s="410"/>
      <c r="I34" s="410"/>
      <c r="J34" s="410"/>
      <c r="K34" s="410"/>
      <c r="L34" s="410"/>
      <c r="M34" s="410"/>
      <c r="N34" s="410"/>
      <c r="O34" s="410"/>
      <c r="P34" s="410"/>
      <c r="Q34" s="410"/>
      <c r="R34" s="410"/>
      <c r="S34" s="410"/>
      <c r="T34" s="410"/>
      <c r="U34" s="410"/>
      <c r="X34" s="443"/>
      <c r="Y34" s="444"/>
      <c r="Z34" s="410"/>
    </row>
    <row r="35" spans="1:31" ht="20.25" customHeight="1" x14ac:dyDescent="0.35">
      <c r="C35" s="410"/>
      <c r="D35" s="410"/>
      <c r="E35" s="410"/>
      <c r="F35" s="410"/>
      <c r="G35" s="410"/>
      <c r="H35" s="410"/>
      <c r="I35" s="410"/>
      <c r="J35" s="410"/>
      <c r="K35" s="410"/>
      <c r="L35" s="410"/>
      <c r="M35" s="410"/>
      <c r="N35" s="410"/>
      <c r="O35" s="410"/>
      <c r="P35" s="410"/>
      <c r="Q35" s="410"/>
      <c r="R35" s="410"/>
      <c r="S35" s="410"/>
      <c r="T35" s="410"/>
      <c r="U35" s="410"/>
      <c r="X35" s="443"/>
      <c r="Y35" s="444"/>
      <c r="Z35" s="410"/>
    </row>
    <row r="36" spans="1:31" ht="20.25" customHeight="1" x14ac:dyDescent="0.35">
      <c r="C36" s="410"/>
      <c r="D36" s="410"/>
      <c r="E36" s="410"/>
      <c r="F36" s="410"/>
      <c r="G36" s="410"/>
      <c r="H36" s="410"/>
      <c r="I36" s="410"/>
      <c r="J36" s="410"/>
      <c r="K36" s="410"/>
      <c r="L36" s="410"/>
      <c r="M36" s="410"/>
      <c r="N36" s="410"/>
      <c r="O36" s="410"/>
      <c r="P36" s="410"/>
      <c r="Q36" s="410"/>
      <c r="R36" s="410"/>
      <c r="S36" s="410"/>
      <c r="T36" s="410"/>
      <c r="U36" s="410"/>
      <c r="X36" s="443"/>
      <c r="Y36" s="444"/>
      <c r="Z36" s="410"/>
    </row>
    <row r="37" spans="1:31" s="412" customFormat="1" ht="20.25" customHeight="1" x14ac:dyDescent="0.35">
      <c r="A37" s="414"/>
      <c r="B37" s="414"/>
      <c r="C37" s="410"/>
      <c r="D37" s="410"/>
      <c r="E37" s="410"/>
      <c r="F37" s="410"/>
      <c r="G37" s="410"/>
      <c r="H37" s="410"/>
      <c r="I37" s="410"/>
      <c r="J37" s="410"/>
      <c r="K37" s="410"/>
      <c r="L37" s="410"/>
      <c r="M37" s="410"/>
      <c r="N37" s="410"/>
      <c r="O37" s="410"/>
      <c r="P37" s="410"/>
      <c r="Q37" s="410"/>
      <c r="R37" s="410"/>
      <c r="S37" s="410"/>
      <c r="T37" s="410"/>
      <c r="U37" s="410"/>
      <c r="V37" s="414"/>
      <c r="W37" s="414"/>
      <c r="X37" s="443"/>
      <c r="Y37" s="444"/>
      <c r="Z37" s="410"/>
      <c r="AD37" s="413"/>
      <c r="AE37" s="414"/>
    </row>
    <row r="38" spans="1:31" s="412" customFormat="1" ht="20.25" customHeight="1" x14ac:dyDescent="0.35">
      <c r="A38" s="414"/>
      <c r="B38" s="414"/>
      <c r="C38" s="410"/>
      <c r="D38" s="410"/>
      <c r="E38" s="410"/>
      <c r="F38" s="410"/>
      <c r="G38" s="410"/>
      <c r="H38" s="410"/>
      <c r="I38" s="410"/>
      <c r="J38" s="410"/>
      <c r="K38" s="410"/>
      <c r="L38" s="410"/>
      <c r="M38" s="410"/>
      <c r="N38" s="410"/>
      <c r="O38" s="410"/>
      <c r="P38" s="410"/>
      <c r="Q38" s="410"/>
      <c r="R38" s="410"/>
      <c r="S38" s="410"/>
      <c r="T38" s="410"/>
      <c r="U38" s="410"/>
      <c r="V38" s="414"/>
      <c r="W38" s="414"/>
      <c r="X38" s="443"/>
      <c r="Y38" s="444"/>
      <c r="Z38" s="410"/>
      <c r="AD38" s="413"/>
      <c r="AE38" s="414"/>
    </row>
    <row r="39" spans="1:31" s="412" customFormat="1" ht="20.25" customHeight="1" x14ac:dyDescent="0.35">
      <c r="A39" s="414"/>
      <c r="B39" s="414"/>
      <c r="C39" s="410"/>
      <c r="D39" s="410"/>
      <c r="E39" s="410"/>
      <c r="F39" s="410"/>
      <c r="G39" s="410"/>
      <c r="H39" s="410"/>
      <c r="I39" s="410"/>
      <c r="J39" s="410"/>
      <c r="K39" s="410"/>
      <c r="L39" s="410"/>
      <c r="M39" s="410"/>
      <c r="N39" s="410"/>
      <c r="O39" s="410"/>
      <c r="P39" s="410"/>
      <c r="Q39" s="410"/>
      <c r="R39" s="410"/>
      <c r="S39" s="410"/>
      <c r="T39" s="410"/>
      <c r="U39" s="410"/>
      <c r="V39" s="414"/>
      <c r="W39" s="414"/>
      <c r="X39" s="443"/>
      <c r="Y39" s="444"/>
      <c r="Z39" s="410"/>
      <c r="AD39" s="413"/>
      <c r="AE39" s="414"/>
    </row>
    <row r="40" spans="1:31" s="412" customFormat="1" ht="20.25" customHeight="1" x14ac:dyDescent="0.35">
      <c r="A40" s="414"/>
      <c r="B40" s="414"/>
      <c r="C40" s="410"/>
      <c r="D40" s="410"/>
      <c r="E40" s="410"/>
      <c r="F40" s="410"/>
      <c r="G40" s="410"/>
      <c r="H40" s="410"/>
      <c r="I40" s="410"/>
      <c r="J40" s="410"/>
      <c r="K40" s="410"/>
      <c r="L40" s="410"/>
      <c r="M40" s="410"/>
      <c r="N40" s="410"/>
      <c r="O40" s="410"/>
      <c r="P40" s="410"/>
      <c r="Q40" s="410"/>
      <c r="R40" s="410"/>
      <c r="S40" s="410"/>
      <c r="T40" s="410"/>
      <c r="U40" s="410"/>
      <c r="V40" s="414"/>
      <c r="W40" s="414"/>
      <c r="X40" s="443"/>
      <c r="Y40" s="444"/>
      <c r="Z40" s="410"/>
      <c r="AD40" s="413"/>
      <c r="AE40" s="414"/>
    </row>
    <row r="41" spans="1:31" s="412" customFormat="1" ht="20.25" customHeight="1" x14ac:dyDescent="0.35">
      <c r="A41" s="414"/>
      <c r="B41" s="414"/>
      <c r="C41" s="410"/>
      <c r="D41" s="410"/>
      <c r="E41" s="410"/>
      <c r="F41" s="410"/>
      <c r="G41" s="410"/>
      <c r="H41" s="410"/>
      <c r="I41" s="410"/>
      <c r="J41" s="410"/>
      <c r="K41" s="410"/>
      <c r="L41" s="410"/>
      <c r="M41" s="410"/>
      <c r="N41" s="410"/>
      <c r="O41" s="410"/>
      <c r="P41" s="410"/>
      <c r="Q41" s="410"/>
      <c r="R41" s="410"/>
      <c r="S41" s="410"/>
      <c r="T41" s="410"/>
      <c r="U41" s="410"/>
      <c r="V41" s="414"/>
      <c r="W41" s="414"/>
      <c r="X41" s="443"/>
      <c r="Y41" s="444"/>
      <c r="Z41" s="410"/>
      <c r="AD41" s="413"/>
      <c r="AE41" s="414"/>
    </row>
    <row r="42" spans="1:31" s="412" customFormat="1" ht="20.25" customHeight="1" x14ac:dyDescent="0.35">
      <c r="A42" s="414"/>
      <c r="B42" s="414"/>
      <c r="C42" s="410"/>
      <c r="D42" s="410"/>
      <c r="E42" s="410"/>
      <c r="F42" s="410"/>
      <c r="G42" s="410"/>
      <c r="H42" s="410"/>
      <c r="I42" s="410"/>
      <c r="J42" s="410"/>
      <c r="K42" s="410"/>
      <c r="L42" s="410"/>
      <c r="M42" s="410"/>
      <c r="N42" s="410"/>
      <c r="O42" s="410"/>
      <c r="P42" s="410"/>
      <c r="Q42" s="410"/>
      <c r="R42" s="410"/>
      <c r="S42" s="410"/>
      <c r="T42" s="410"/>
      <c r="U42" s="410"/>
      <c r="V42" s="414"/>
      <c r="W42" s="414"/>
      <c r="X42" s="443"/>
      <c r="Y42" s="444"/>
      <c r="Z42" s="410"/>
      <c r="AD42" s="413"/>
      <c r="AE42" s="414"/>
    </row>
    <row r="43" spans="1:31" s="412" customFormat="1" ht="20.25" customHeight="1" x14ac:dyDescent="0.35">
      <c r="A43" s="414"/>
      <c r="B43" s="414"/>
      <c r="C43" s="410"/>
      <c r="D43" s="410"/>
      <c r="E43" s="410"/>
      <c r="F43" s="410"/>
      <c r="G43" s="410"/>
      <c r="H43" s="410"/>
      <c r="I43" s="410"/>
      <c r="J43" s="410"/>
      <c r="K43" s="410"/>
      <c r="L43" s="410"/>
      <c r="M43" s="410"/>
      <c r="N43" s="410"/>
      <c r="O43" s="410"/>
      <c r="P43" s="410"/>
      <c r="Q43" s="410"/>
      <c r="R43" s="410"/>
      <c r="S43" s="410"/>
      <c r="T43" s="410"/>
      <c r="U43" s="410"/>
      <c r="V43" s="414"/>
      <c r="W43" s="414"/>
      <c r="X43" s="443"/>
      <c r="Y43" s="444"/>
      <c r="Z43" s="410"/>
      <c r="AD43" s="413"/>
      <c r="AE43" s="414"/>
    </row>
    <row r="44" spans="1:31" s="412" customFormat="1" ht="20.25" customHeight="1" x14ac:dyDescent="0.35">
      <c r="A44" s="414"/>
      <c r="B44" s="414"/>
      <c r="C44" s="410"/>
      <c r="D44" s="410"/>
      <c r="E44" s="410"/>
      <c r="F44" s="410"/>
      <c r="G44" s="410"/>
      <c r="H44" s="410"/>
      <c r="I44" s="410"/>
      <c r="J44" s="410"/>
      <c r="K44" s="410"/>
      <c r="L44" s="410"/>
      <c r="M44" s="410"/>
      <c r="N44" s="410"/>
      <c r="O44" s="410"/>
      <c r="P44" s="410"/>
      <c r="Q44" s="410"/>
      <c r="R44" s="410"/>
      <c r="S44" s="410"/>
      <c r="T44" s="410"/>
      <c r="U44" s="410"/>
      <c r="V44" s="414"/>
      <c r="W44" s="414"/>
      <c r="X44" s="443"/>
      <c r="Y44" s="444"/>
      <c r="Z44" s="410"/>
      <c r="AD44" s="413"/>
      <c r="AE44" s="414"/>
    </row>
    <row r="45" spans="1:31" s="412" customFormat="1" ht="20.25" customHeight="1" x14ac:dyDescent="0.35">
      <c r="A45" s="414"/>
      <c r="B45" s="414"/>
      <c r="C45" s="410"/>
      <c r="D45" s="410"/>
      <c r="E45" s="410"/>
      <c r="F45" s="410"/>
      <c r="G45" s="410"/>
      <c r="H45" s="410"/>
      <c r="I45" s="410"/>
      <c r="J45" s="410"/>
      <c r="K45" s="410"/>
      <c r="L45" s="410"/>
      <c r="M45" s="410"/>
      <c r="N45" s="410"/>
      <c r="O45" s="410"/>
      <c r="P45" s="410"/>
      <c r="Q45" s="410"/>
      <c r="R45" s="410"/>
      <c r="S45" s="410"/>
      <c r="T45" s="410"/>
      <c r="U45" s="410"/>
      <c r="V45" s="414"/>
      <c r="W45" s="414"/>
      <c r="X45" s="443"/>
      <c r="Y45" s="444"/>
      <c r="Z45" s="410"/>
      <c r="AD45" s="413"/>
      <c r="AE45" s="414"/>
    </row>
    <row r="46" spans="1:31" s="412" customFormat="1" ht="20.25" customHeight="1" x14ac:dyDescent="0.35">
      <c r="A46" s="414"/>
      <c r="B46" s="414"/>
      <c r="C46" s="410"/>
      <c r="D46" s="410"/>
      <c r="E46" s="410"/>
      <c r="F46" s="410"/>
      <c r="G46" s="410"/>
      <c r="H46" s="410"/>
      <c r="I46" s="410"/>
      <c r="J46" s="410"/>
      <c r="K46" s="410"/>
      <c r="L46" s="410"/>
      <c r="M46" s="410"/>
      <c r="N46" s="410"/>
      <c r="O46" s="410"/>
      <c r="P46" s="410"/>
      <c r="Q46" s="410"/>
      <c r="R46" s="410"/>
      <c r="S46" s="410"/>
      <c r="T46" s="410"/>
      <c r="U46" s="410"/>
      <c r="V46" s="414"/>
      <c r="W46" s="414"/>
      <c r="X46" s="443"/>
      <c r="Y46" s="444"/>
      <c r="Z46" s="410"/>
      <c r="AD46" s="413"/>
      <c r="AE46" s="414"/>
    </row>
    <row r="47" spans="1:31" s="412" customFormat="1" ht="20.25" customHeight="1" x14ac:dyDescent="0.35">
      <c r="A47" s="414"/>
      <c r="B47" s="414"/>
      <c r="C47" s="410"/>
      <c r="D47" s="410"/>
      <c r="E47" s="410"/>
      <c r="F47" s="410"/>
      <c r="G47" s="410"/>
      <c r="H47" s="410"/>
      <c r="I47" s="410"/>
      <c r="J47" s="410"/>
      <c r="K47" s="410"/>
      <c r="L47" s="410"/>
      <c r="M47" s="410"/>
      <c r="N47" s="410"/>
      <c r="O47" s="410"/>
      <c r="P47" s="410"/>
      <c r="Q47" s="410"/>
      <c r="R47" s="410"/>
      <c r="S47" s="410"/>
      <c r="T47" s="410"/>
      <c r="U47" s="410"/>
      <c r="V47" s="414"/>
      <c r="W47" s="414"/>
      <c r="X47" s="443"/>
      <c r="Y47" s="444"/>
      <c r="Z47" s="410"/>
      <c r="AD47" s="413"/>
      <c r="AE47" s="414"/>
    </row>
    <row r="48" spans="1:31" s="412" customFormat="1" ht="20.25" customHeight="1" x14ac:dyDescent="0.35">
      <c r="A48" s="414"/>
      <c r="B48" s="414"/>
      <c r="C48" s="410"/>
      <c r="D48" s="410"/>
      <c r="E48" s="410"/>
      <c r="F48" s="410"/>
      <c r="G48" s="410"/>
      <c r="H48" s="410"/>
      <c r="I48" s="410"/>
      <c r="J48" s="410"/>
      <c r="K48" s="410"/>
      <c r="L48" s="410"/>
      <c r="M48" s="410"/>
      <c r="N48" s="410"/>
      <c r="O48" s="410"/>
      <c r="P48" s="410"/>
      <c r="Q48" s="410"/>
      <c r="R48" s="410"/>
      <c r="S48" s="410"/>
      <c r="T48" s="410"/>
      <c r="U48" s="410"/>
      <c r="V48" s="414"/>
      <c r="W48" s="414"/>
      <c r="X48" s="443"/>
      <c r="Y48" s="444"/>
      <c r="Z48" s="410"/>
      <c r="AD48" s="413"/>
      <c r="AE48" s="414"/>
    </row>
    <row r="49" spans="1:31" s="412" customFormat="1" ht="20.25" customHeight="1" x14ac:dyDescent="0.35">
      <c r="A49" s="414"/>
      <c r="B49" s="414"/>
      <c r="C49" s="410"/>
      <c r="D49" s="410"/>
      <c r="E49" s="410"/>
      <c r="F49" s="410"/>
      <c r="G49" s="410"/>
      <c r="H49" s="410"/>
      <c r="I49" s="410"/>
      <c r="J49" s="410"/>
      <c r="K49" s="410"/>
      <c r="L49" s="410"/>
      <c r="M49" s="410"/>
      <c r="N49" s="410"/>
      <c r="O49" s="410"/>
      <c r="P49" s="410"/>
      <c r="Q49" s="410"/>
      <c r="R49" s="410"/>
      <c r="S49" s="410"/>
      <c r="T49" s="410"/>
      <c r="U49" s="410"/>
      <c r="V49" s="414"/>
      <c r="W49" s="414"/>
      <c r="X49" s="443"/>
      <c r="Y49" s="444"/>
      <c r="Z49" s="410"/>
      <c r="AD49" s="413"/>
      <c r="AE49" s="414"/>
    </row>
    <row r="50" spans="1:31" s="412" customFormat="1" ht="20.25" customHeight="1" x14ac:dyDescent="0.35">
      <c r="A50" s="414"/>
      <c r="B50" s="414"/>
      <c r="C50" s="410"/>
      <c r="D50" s="410"/>
      <c r="E50" s="410"/>
      <c r="F50" s="410"/>
      <c r="G50" s="410"/>
      <c r="H50" s="410"/>
      <c r="I50" s="410"/>
      <c r="J50" s="410"/>
      <c r="K50" s="410"/>
      <c r="L50" s="410"/>
      <c r="M50" s="410"/>
      <c r="N50" s="410"/>
      <c r="O50" s="410"/>
      <c r="P50" s="410"/>
      <c r="Q50" s="410"/>
      <c r="R50" s="410"/>
      <c r="S50" s="410"/>
      <c r="T50" s="410"/>
      <c r="U50" s="410"/>
      <c r="V50" s="414"/>
      <c r="W50" s="414"/>
      <c r="X50" s="443"/>
      <c r="Y50" s="444"/>
      <c r="Z50" s="410"/>
      <c r="AD50" s="413"/>
      <c r="AE50" s="414"/>
    </row>
    <row r="51" spans="1:31" s="412" customFormat="1" ht="20.25" customHeight="1" x14ac:dyDescent="0.35">
      <c r="A51" s="414"/>
      <c r="B51" s="414"/>
      <c r="C51" s="410"/>
      <c r="D51" s="410"/>
      <c r="E51" s="410"/>
      <c r="F51" s="410"/>
      <c r="G51" s="410"/>
      <c r="H51" s="410"/>
      <c r="I51" s="410"/>
      <c r="J51" s="410"/>
      <c r="K51" s="410"/>
      <c r="L51" s="410"/>
      <c r="M51" s="410"/>
      <c r="N51" s="410"/>
      <c r="O51" s="410"/>
      <c r="P51" s="410"/>
      <c r="Q51" s="410"/>
      <c r="R51" s="410"/>
      <c r="S51" s="410"/>
      <c r="T51" s="410"/>
      <c r="U51" s="410"/>
      <c r="V51" s="414"/>
      <c r="W51" s="414"/>
      <c r="X51" s="443"/>
      <c r="Y51" s="444"/>
      <c r="Z51" s="410"/>
      <c r="AD51" s="413"/>
      <c r="AE51" s="414"/>
    </row>
    <row r="52" spans="1:31" s="412" customFormat="1" ht="20.25" customHeight="1" x14ac:dyDescent="0.35">
      <c r="A52" s="414"/>
      <c r="B52" s="414"/>
      <c r="C52" s="410"/>
      <c r="D52" s="410"/>
      <c r="E52" s="410"/>
      <c r="F52" s="410"/>
      <c r="G52" s="410"/>
      <c r="H52" s="410"/>
      <c r="I52" s="410"/>
      <c r="J52" s="410"/>
      <c r="K52" s="410"/>
      <c r="L52" s="410"/>
      <c r="M52" s="410"/>
      <c r="N52" s="410"/>
      <c r="O52" s="410"/>
      <c r="P52" s="410"/>
      <c r="Q52" s="410"/>
      <c r="R52" s="410"/>
      <c r="S52" s="410"/>
      <c r="T52" s="410"/>
      <c r="U52" s="410"/>
      <c r="V52" s="414"/>
      <c r="W52" s="414"/>
      <c r="X52" s="443"/>
      <c r="Y52" s="444"/>
      <c r="Z52" s="410"/>
      <c r="AD52" s="413"/>
      <c r="AE52" s="414"/>
    </row>
    <row r="53" spans="1:31" s="412" customFormat="1" ht="20.25" customHeight="1" x14ac:dyDescent="0.35">
      <c r="A53" s="414"/>
      <c r="B53" s="414"/>
      <c r="C53" s="410"/>
      <c r="D53" s="410"/>
      <c r="E53" s="410"/>
      <c r="F53" s="410"/>
      <c r="G53" s="410"/>
      <c r="H53" s="410"/>
      <c r="I53" s="410"/>
      <c r="J53" s="410"/>
      <c r="K53" s="410"/>
      <c r="L53" s="410"/>
      <c r="M53" s="410"/>
      <c r="N53" s="410"/>
      <c r="O53" s="410"/>
      <c r="P53" s="410"/>
      <c r="Q53" s="410"/>
      <c r="R53" s="410"/>
      <c r="S53" s="410"/>
      <c r="T53" s="410"/>
      <c r="U53" s="410"/>
      <c r="V53" s="414"/>
      <c r="W53" s="414"/>
      <c r="X53" s="443"/>
      <c r="Y53" s="444"/>
      <c r="Z53" s="410"/>
      <c r="AD53" s="413"/>
      <c r="AE53" s="414"/>
    </row>
    <row r="54" spans="1:31" s="412" customFormat="1" ht="20.25" customHeight="1" x14ac:dyDescent="0.35">
      <c r="A54" s="414"/>
      <c r="B54" s="414"/>
      <c r="C54" s="410"/>
      <c r="D54" s="410"/>
      <c r="E54" s="410"/>
      <c r="F54" s="410"/>
      <c r="G54" s="410"/>
      <c r="H54" s="410"/>
      <c r="I54" s="410"/>
      <c r="J54" s="410"/>
      <c r="K54" s="410"/>
      <c r="L54" s="410"/>
      <c r="M54" s="410"/>
      <c r="N54" s="410"/>
      <c r="O54" s="410"/>
      <c r="P54" s="410"/>
      <c r="Q54" s="410"/>
      <c r="R54" s="410"/>
      <c r="S54" s="410"/>
      <c r="T54" s="410"/>
      <c r="U54" s="410"/>
      <c r="V54" s="414"/>
      <c r="W54" s="414"/>
      <c r="X54" s="443"/>
      <c r="Y54" s="444"/>
      <c r="Z54" s="410"/>
      <c r="AD54" s="413"/>
      <c r="AE54" s="414"/>
    </row>
    <row r="55" spans="1:31" s="412" customFormat="1" ht="20.25" customHeight="1" x14ac:dyDescent="0.35">
      <c r="A55" s="414"/>
      <c r="B55" s="414"/>
      <c r="C55" s="410"/>
      <c r="D55" s="410"/>
      <c r="E55" s="410"/>
      <c r="F55" s="410"/>
      <c r="G55" s="410"/>
      <c r="H55" s="410"/>
      <c r="I55" s="410"/>
      <c r="J55" s="410"/>
      <c r="K55" s="410"/>
      <c r="L55" s="410"/>
      <c r="M55" s="410"/>
      <c r="N55" s="410"/>
      <c r="O55" s="410"/>
      <c r="P55" s="410"/>
      <c r="Q55" s="410"/>
      <c r="R55" s="410"/>
      <c r="S55" s="410"/>
      <c r="T55" s="410"/>
      <c r="U55" s="410"/>
      <c r="V55" s="414"/>
      <c r="W55" s="414"/>
      <c r="X55" s="443"/>
      <c r="Y55" s="444"/>
      <c r="Z55" s="410"/>
      <c r="AD55" s="413"/>
      <c r="AE55" s="414"/>
    </row>
    <row r="56" spans="1:31" s="412" customFormat="1" ht="20.25" customHeight="1" x14ac:dyDescent="0.35">
      <c r="A56" s="414"/>
      <c r="B56" s="414"/>
      <c r="C56" s="410"/>
      <c r="D56" s="410"/>
      <c r="E56" s="410"/>
      <c r="F56" s="410"/>
      <c r="G56" s="410"/>
      <c r="H56" s="410"/>
      <c r="I56" s="410"/>
      <c r="J56" s="410"/>
      <c r="K56" s="410"/>
      <c r="L56" s="410"/>
      <c r="M56" s="410"/>
      <c r="N56" s="410"/>
      <c r="O56" s="410"/>
      <c r="P56" s="410"/>
      <c r="Q56" s="410"/>
      <c r="R56" s="410"/>
      <c r="S56" s="410"/>
      <c r="T56" s="410"/>
      <c r="U56" s="410"/>
      <c r="V56" s="414"/>
      <c r="W56" s="414"/>
      <c r="X56" s="443"/>
      <c r="Y56" s="444"/>
      <c r="Z56" s="410"/>
      <c r="AD56" s="413"/>
      <c r="AE56" s="414"/>
    </row>
    <row r="57" spans="1:31" s="412" customFormat="1" ht="20.25" customHeight="1" x14ac:dyDescent="0.35">
      <c r="A57" s="414"/>
      <c r="B57" s="414"/>
      <c r="C57" s="410"/>
      <c r="D57" s="410"/>
      <c r="E57" s="410"/>
      <c r="F57" s="410"/>
      <c r="G57" s="410"/>
      <c r="H57" s="410"/>
      <c r="I57" s="410"/>
      <c r="J57" s="410"/>
      <c r="K57" s="410"/>
      <c r="L57" s="410"/>
      <c r="M57" s="410"/>
      <c r="N57" s="410"/>
      <c r="O57" s="410"/>
      <c r="P57" s="410"/>
      <c r="Q57" s="410"/>
      <c r="R57" s="410"/>
      <c r="S57" s="410"/>
      <c r="T57" s="410"/>
      <c r="U57" s="410"/>
      <c r="V57" s="414"/>
      <c r="W57" s="414"/>
      <c r="X57" s="443"/>
      <c r="Y57" s="444"/>
      <c r="Z57" s="410"/>
      <c r="AD57" s="413"/>
      <c r="AE57" s="414"/>
    </row>
    <row r="58" spans="1:31" s="412" customFormat="1" ht="20.25" customHeight="1" x14ac:dyDescent="0.35">
      <c r="A58" s="414"/>
      <c r="B58" s="414"/>
      <c r="C58" s="410"/>
      <c r="D58" s="410"/>
      <c r="E58" s="410"/>
      <c r="F58" s="410"/>
      <c r="G58" s="410"/>
      <c r="H58" s="410"/>
      <c r="I58" s="410"/>
      <c r="J58" s="410"/>
      <c r="K58" s="410"/>
      <c r="L58" s="410"/>
      <c r="M58" s="410"/>
      <c r="N58" s="410"/>
      <c r="O58" s="410"/>
      <c r="P58" s="410"/>
      <c r="Q58" s="410"/>
      <c r="R58" s="410"/>
      <c r="S58" s="410"/>
      <c r="T58" s="410"/>
      <c r="U58" s="410"/>
      <c r="V58" s="414"/>
      <c r="W58" s="414"/>
      <c r="X58" s="443"/>
      <c r="Y58" s="444"/>
      <c r="Z58" s="410"/>
      <c r="AD58" s="413"/>
      <c r="AE58" s="414"/>
    </row>
    <row r="59" spans="1:31" s="412" customFormat="1" ht="20.25" customHeight="1" x14ac:dyDescent="0.35">
      <c r="A59" s="414"/>
      <c r="B59" s="414"/>
      <c r="C59" s="410"/>
      <c r="D59" s="410"/>
      <c r="E59" s="410"/>
      <c r="F59" s="410"/>
      <c r="G59" s="410"/>
      <c r="H59" s="410"/>
      <c r="I59" s="410"/>
      <c r="J59" s="410"/>
      <c r="K59" s="410"/>
      <c r="L59" s="410"/>
      <c r="M59" s="410"/>
      <c r="N59" s="410"/>
      <c r="O59" s="410"/>
      <c r="P59" s="410"/>
      <c r="Q59" s="410"/>
      <c r="R59" s="410"/>
      <c r="S59" s="410"/>
      <c r="T59" s="410"/>
      <c r="U59" s="410"/>
      <c r="V59" s="414"/>
      <c r="W59" s="414"/>
      <c r="X59" s="443"/>
      <c r="Y59" s="444"/>
      <c r="Z59" s="410"/>
      <c r="AD59" s="413"/>
      <c r="AE59" s="414"/>
    </row>
    <row r="60" spans="1:31" s="412" customFormat="1" ht="20.25" customHeight="1" x14ac:dyDescent="0.35">
      <c r="A60" s="414"/>
      <c r="B60" s="414"/>
      <c r="C60" s="410"/>
      <c r="D60" s="410"/>
      <c r="E60" s="410"/>
      <c r="F60" s="410"/>
      <c r="G60" s="410"/>
      <c r="H60" s="410"/>
      <c r="I60" s="410"/>
      <c r="J60" s="410"/>
      <c r="K60" s="410"/>
      <c r="L60" s="410"/>
      <c r="M60" s="410"/>
      <c r="N60" s="410"/>
      <c r="O60" s="410"/>
      <c r="P60" s="410"/>
      <c r="Q60" s="410"/>
      <c r="R60" s="410"/>
      <c r="S60" s="410"/>
      <c r="T60" s="410"/>
      <c r="U60" s="410"/>
      <c r="V60" s="414"/>
      <c r="W60" s="414"/>
      <c r="X60" s="443"/>
      <c r="Y60" s="444"/>
      <c r="Z60" s="410"/>
      <c r="AD60" s="413"/>
      <c r="AE60" s="414"/>
    </row>
    <row r="61" spans="1:31" s="412" customFormat="1" ht="20.25" customHeight="1" x14ac:dyDescent="0.35">
      <c r="A61" s="414"/>
      <c r="B61" s="414"/>
      <c r="C61" s="410"/>
      <c r="D61" s="410"/>
      <c r="E61" s="410"/>
      <c r="F61" s="410"/>
      <c r="G61" s="410"/>
      <c r="H61" s="410"/>
      <c r="I61" s="410"/>
      <c r="J61" s="410"/>
      <c r="K61" s="410"/>
      <c r="L61" s="410"/>
      <c r="M61" s="410"/>
      <c r="N61" s="410"/>
      <c r="O61" s="410"/>
      <c r="P61" s="410"/>
      <c r="Q61" s="410"/>
      <c r="R61" s="410"/>
      <c r="S61" s="410"/>
      <c r="T61" s="410"/>
      <c r="U61" s="410"/>
      <c r="V61" s="414"/>
      <c r="W61" s="414"/>
      <c r="X61" s="443"/>
      <c r="Y61" s="444"/>
      <c r="Z61" s="410"/>
      <c r="AD61" s="413"/>
      <c r="AE61" s="414"/>
    </row>
    <row r="62" spans="1:31" s="412" customFormat="1" ht="20.25" customHeight="1" x14ac:dyDescent="0.35">
      <c r="A62" s="414"/>
      <c r="B62" s="414"/>
      <c r="C62" s="410"/>
      <c r="D62" s="410"/>
      <c r="E62" s="410"/>
      <c r="F62" s="410"/>
      <c r="G62" s="410"/>
      <c r="H62" s="410"/>
      <c r="I62" s="410"/>
      <c r="J62" s="410"/>
      <c r="K62" s="410"/>
      <c r="L62" s="410"/>
      <c r="M62" s="410"/>
      <c r="N62" s="410"/>
      <c r="O62" s="410"/>
      <c r="P62" s="410"/>
      <c r="Q62" s="410"/>
      <c r="R62" s="410"/>
      <c r="S62" s="410"/>
      <c r="T62" s="410"/>
      <c r="U62" s="410"/>
      <c r="V62" s="414"/>
      <c r="W62" s="414"/>
      <c r="X62" s="443"/>
      <c r="Y62" s="444"/>
      <c r="Z62" s="410"/>
      <c r="AD62" s="413"/>
      <c r="AE62" s="414"/>
    </row>
    <row r="63" spans="1:31" s="412" customFormat="1" ht="20.25" customHeight="1" x14ac:dyDescent="0.35">
      <c r="A63" s="414"/>
      <c r="B63" s="414"/>
      <c r="C63" s="410"/>
      <c r="D63" s="410"/>
      <c r="E63" s="410"/>
      <c r="F63" s="410"/>
      <c r="G63" s="410"/>
      <c r="H63" s="410"/>
      <c r="I63" s="410"/>
      <c r="J63" s="410"/>
      <c r="K63" s="410"/>
      <c r="L63" s="410"/>
      <c r="M63" s="410"/>
      <c r="N63" s="410"/>
      <c r="O63" s="410"/>
      <c r="P63" s="410"/>
      <c r="Q63" s="410"/>
      <c r="R63" s="410"/>
      <c r="S63" s="410"/>
      <c r="T63" s="410"/>
      <c r="U63" s="410"/>
      <c r="V63" s="414"/>
      <c r="W63" s="414"/>
      <c r="X63" s="443"/>
      <c r="Y63" s="444"/>
      <c r="Z63" s="410"/>
      <c r="AD63" s="413"/>
      <c r="AE63" s="414"/>
    </row>
    <row r="64" spans="1:31" s="412" customFormat="1" ht="20.25" customHeight="1" x14ac:dyDescent="0.35">
      <c r="A64" s="414"/>
      <c r="B64" s="414"/>
      <c r="C64" s="410"/>
      <c r="D64" s="410"/>
      <c r="E64" s="410"/>
      <c r="F64" s="410"/>
      <c r="G64" s="410"/>
      <c r="H64" s="410"/>
      <c r="I64" s="410"/>
      <c r="J64" s="410"/>
      <c r="K64" s="410"/>
      <c r="L64" s="410"/>
      <c r="M64" s="410"/>
      <c r="N64" s="410"/>
      <c r="O64" s="410"/>
      <c r="P64" s="410"/>
      <c r="Q64" s="410"/>
      <c r="R64" s="410"/>
      <c r="S64" s="410"/>
      <c r="T64" s="410"/>
      <c r="U64" s="410"/>
      <c r="V64" s="414"/>
      <c r="W64" s="414"/>
      <c r="X64" s="443"/>
      <c r="Y64" s="444"/>
      <c r="Z64" s="410"/>
      <c r="AD64" s="413"/>
      <c r="AE64" s="414"/>
    </row>
    <row r="65" spans="1:31" s="412" customFormat="1" ht="20.25" customHeight="1" x14ac:dyDescent="0.35">
      <c r="A65" s="414"/>
      <c r="B65" s="414"/>
      <c r="C65" s="410"/>
      <c r="D65" s="410"/>
      <c r="E65" s="410"/>
      <c r="F65" s="410"/>
      <c r="G65" s="410"/>
      <c r="H65" s="410"/>
      <c r="I65" s="410"/>
      <c r="J65" s="410"/>
      <c r="K65" s="410"/>
      <c r="L65" s="410"/>
      <c r="M65" s="410"/>
      <c r="N65" s="410"/>
      <c r="O65" s="410"/>
      <c r="P65" s="410"/>
      <c r="Q65" s="410"/>
      <c r="R65" s="410"/>
      <c r="S65" s="410"/>
      <c r="T65" s="410"/>
      <c r="U65" s="410"/>
      <c r="V65" s="414"/>
      <c r="W65" s="414"/>
      <c r="X65" s="443"/>
      <c r="Y65" s="444"/>
      <c r="Z65" s="410"/>
      <c r="AD65" s="413"/>
      <c r="AE65" s="414"/>
    </row>
    <row r="66" spans="1:31" s="412" customFormat="1" ht="20.25" customHeight="1" x14ac:dyDescent="0.35">
      <c r="A66" s="414"/>
      <c r="B66" s="414"/>
      <c r="C66" s="410"/>
      <c r="D66" s="410"/>
      <c r="E66" s="410"/>
      <c r="F66" s="410"/>
      <c r="G66" s="410"/>
      <c r="H66" s="410"/>
      <c r="I66" s="410"/>
      <c r="J66" s="410"/>
      <c r="K66" s="410"/>
      <c r="L66" s="410"/>
      <c r="M66" s="410"/>
      <c r="N66" s="410"/>
      <c r="O66" s="410"/>
      <c r="P66" s="410"/>
      <c r="Q66" s="410"/>
      <c r="R66" s="410"/>
      <c r="S66" s="410"/>
      <c r="T66" s="410"/>
      <c r="U66" s="410"/>
      <c r="V66" s="414"/>
      <c r="W66" s="414"/>
      <c r="X66" s="443"/>
      <c r="Y66" s="444"/>
      <c r="Z66" s="410"/>
      <c r="AD66" s="413"/>
      <c r="AE66" s="414"/>
    </row>
    <row r="67" spans="1:31" s="412" customFormat="1" ht="20.25" customHeight="1" x14ac:dyDescent="0.35">
      <c r="A67" s="414"/>
      <c r="B67" s="414"/>
      <c r="C67" s="410"/>
      <c r="D67" s="410"/>
      <c r="E67" s="410"/>
      <c r="F67" s="410"/>
      <c r="G67" s="410"/>
      <c r="H67" s="410"/>
      <c r="I67" s="410"/>
      <c r="J67" s="410"/>
      <c r="K67" s="410"/>
      <c r="L67" s="410"/>
      <c r="M67" s="410"/>
      <c r="N67" s="410"/>
      <c r="O67" s="410"/>
      <c r="P67" s="410"/>
      <c r="Q67" s="410"/>
      <c r="R67" s="410"/>
      <c r="S67" s="410"/>
      <c r="T67" s="410"/>
      <c r="U67" s="410"/>
      <c r="V67" s="414"/>
      <c r="W67" s="414"/>
      <c r="X67" s="443"/>
      <c r="Y67" s="444"/>
      <c r="Z67" s="410"/>
      <c r="AD67" s="413"/>
      <c r="AE67" s="414"/>
    </row>
    <row r="68" spans="1:31" s="412" customFormat="1" ht="20.25" customHeight="1" x14ac:dyDescent="0.35">
      <c r="A68" s="414"/>
      <c r="B68" s="414"/>
      <c r="C68" s="410"/>
      <c r="D68" s="410"/>
      <c r="E68" s="410"/>
      <c r="F68" s="410"/>
      <c r="G68" s="410"/>
      <c r="H68" s="410"/>
      <c r="I68" s="410"/>
      <c r="J68" s="410"/>
      <c r="K68" s="410"/>
      <c r="L68" s="410"/>
      <c r="M68" s="410"/>
      <c r="N68" s="410"/>
      <c r="O68" s="410"/>
      <c r="P68" s="410"/>
      <c r="Q68" s="410"/>
      <c r="R68" s="410"/>
      <c r="S68" s="410"/>
      <c r="T68" s="410"/>
      <c r="U68" s="410"/>
      <c r="V68" s="414"/>
      <c r="W68" s="414"/>
      <c r="X68" s="443"/>
      <c r="Y68" s="444"/>
      <c r="Z68" s="410"/>
      <c r="AD68" s="413"/>
      <c r="AE68" s="414"/>
    </row>
    <row r="69" spans="1:31" s="412" customFormat="1" ht="20.25" customHeight="1" x14ac:dyDescent="0.35">
      <c r="A69" s="414"/>
      <c r="B69" s="414"/>
      <c r="C69" s="410"/>
      <c r="D69" s="410"/>
      <c r="E69" s="410"/>
      <c r="F69" s="410"/>
      <c r="G69" s="410"/>
      <c r="H69" s="410"/>
      <c r="I69" s="410"/>
      <c r="J69" s="410"/>
      <c r="K69" s="410"/>
      <c r="L69" s="410"/>
      <c r="M69" s="410"/>
      <c r="N69" s="410"/>
      <c r="O69" s="410"/>
      <c r="P69" s="410"/>
      <c r="Q69" s="410"/>
      <c r="R69" s="410"/>
      <c r="S69" s="410"/>
      <c r="T69" s="410"/>
      <c r="U69" s="410"/>
      <c r="V69" s="414"/>
      <c r="W69" s="414"/>
      <c r="X69" s="443"/>
      <c r="Y69" s="444"/>
      <c r="Z69" s="410"/>
      <c r="AD69" s="413"/>
      <c r="AE69" s="414"/>
    </row>
    <row r="70" spans="1:31" s="412" customFormat="1" ht="20.25" customHeight="1" x14ac:dyDescent="0.35">
      <c r="A70" s="414"/>
      <c r="B70" s="414"/>
      <c r="C70" s="410"/>
      <c r="D70" s="410"/>
      <c r="E70" s="410"/>
      <c r="F70" s="410"/>
      <c r="G70" s="410"/>
      <c r="H70" s="410"/>
      <c r="I70" s="410"/>
      <c r="J70" s="410"/>
      <c r="K70" s="410"/>
      <c r="L70" s="410"/>
      <c r="M70" s="410"/>
      <c r="N70" s="410"/>
      <c r="O70" s="410"/>
      <c r="P70" s="410"/>
      <c r="Q70" s="410"/>
      <c r="R70" s="410"/>
      <c r="S70" s="410"/>
      <c r="T70" s="410"/>
      <c r="U70" s="410"/>
      <c r="V70" s="414"/>
      <c r="W70" s="414"/>
      <c r="X70" s="443"/>
      <c r="Y70" s="444"/>
      <c r="Z70" s="410"/>
      <c r="AD70" s="413"/>
      <c r="AE70" s="414"/>
    </row>
    <row r="71" spans="1:31" s="412" customFormat="1" ht="20.25" customHeight="1" x14ac:dyDescent="0.35">
      <c r="A71" s="414"/>
      <c r="B71" s="414"/>
      <c r="C71" s="410"/>
      <c r="D71" s="410"/>
      <c r="E71" s="410"/>
      <c r="F71" s="410"/>
      <c r="G71" s="410"/>
      <c r="H71" s="410"/>
      <c r="I71" s="410"/>
      <c r="J71" s="410"/>
      <c r="K71" s="410"/>
      <c r="L71" s="410"/>
      <c r="M71" s="410"/>
      <c r="N71" s="410"/>
      <c r="O71" s="410"/>
      <c r="P71" s="410"/>
      <c r="Q71" s="410"/>
      <c r="R71" s="410"/>
      <c r="S71" s="410"/>
      <c r="T71" s="410"/>
      <c r="U71" s="410"/>
      <c r="V71" s="414"/>
      <c r="W71" s="414"/>
      <c r="X71" s="443"/>
      <c r="Y71" s="444"/>
      <c r="Z71" s="410"/>
      <c r="AD71" s="413"/>
      <c r="AE71" s="414"/>
    </row>
    <row r="72" spans="1:31" s="412" customFormat="1" ht="20.25" customHeight="1" x14ac:dyDescent="0.35">
      <c r="A72" s="414"/>
      <c r="B72" s="414"/>
      <c r="C72" s="410"/>
      <c r="D72" s="410"/>
      <c r="E72" s="410"/>
      <c r="F72" s="410"/>
      <c r="G72" s="410"/>
      <c r="H72" s="410"/>
      <c r="I72" s="410"/>
      <c r="J72" s="410"/>
      <c r="K72" s="410"/>
      <c r="L72" s="410"/>
      <c r="M72" s="410"/>
      <c r="N72" s="410"/>
      <c r="O72" s="410"/>
      <c r="P72" s="410"/>
      <c r="Q72" s="410"/>
      <c r="R72" s="410"/>
      <c r="S72" s="410"/>
      <c r="T72" s="410"/>
      <c r="U72" s="410"/>
      <c r="V72" s="414"/>
      <c r="W72" s="414"/>
      <c r="X72" s="443"/>
      <c r="Y72" s="444"/>
      <c r="Z72" s="410"/>
      <c r="AD72" s="413"/>
      <c r="AE72" s="414"/>
    </row>
    <row r="73" spans="1:31" s="412" customFormat="1" ht="20.25" customHeight="1" x14ac:dyDescent="0.35">
      <c r="A73" s="414"/>
      <c r="B73" s="414"/>
      <c r="C73" s="410"/>
      <c r="D73" s="410"/>
      <c r="E73" s="410"/>
      <c r="F73" s="410"/>
      <c r="G73" s="410"/>
      <c r="H73" s="410"/>
      <c r="I73" s="410"/>
      <c r="J73" s="410"/>
      <c r="K73" s="410"/>
      <c r="L73" s="410"/>
      <c r="M73" s="410"/>
      <c r="N73" s="410"/>
      <c r="O73" s="410"/>
      <c r="P73" s="410"/>
      <c r="Q73" s="410"/>
      <c r="R73" s="410"/>
      <c r="S73" s="410"/>
      <c r="T73" s="410"/>
      <c r="U73" s="410"/>
      <c r="V73" s="414"/>
      <c r="W73" s="414"/>
      <c r="X73" s="443"/>
      <c r="Y73" s="444"/>
      <c r="Z73" s="410"/>
      <c r="AD73" s="413"/>
      <c r="AE73" s="414"/>
    </row>
    <row r="74" spans="1:31" s="412" customFormat="1" ht="20.25" customHeight="1" x14ac:dyDescent="0.35">
      <c r="A74" s="414"/>
      <c r="B74" s="414"/>
      <c r="C74" s="410"/>
      <c r="D74" s="410"/>
      <c r="E74" s="410"/>
      <c r="F74" s="410"/>
      <c r="G74" s="410"/>
      <c r="H74" s="410"/>
      <c r="I74" s="410"/>
      <c r="J74" s="410"/>
      <c r="K74" s="410"/>
      <c r="L74" s="410"/>
      <c r="M74" s="410"/>
      <c r="N74" s="410"/>
      <c r="O74" s="410"/>
      <c r="P74" s="410"/>
      <c r="Q74" s="410"/>
      <c r="R74" s="410"/>
      <c r="S74" s="410"/>
      <c r="T74" s="410"/>
      <c r="U74" s="410"/>
      <c r="V74" s="414"/>
      <c r="W74" s="414"/>
      <c r="X74" s="443"/>
      <c r="Y74" s="444"/>
      <c r="Z74" s="410"/>
      <c r="AD74" s="413"/>
      <c r="AE74" s="414"/>
    </row>
    <row r="75" spans="1:31" s="412" customFormat="1" ht="20.25" customHeight="1" x14ac:dyDescent="0.35">
      <c r="A75" s="414"/>
      <c r="B75" s="414"/>
      <c r="C75" s="410"/>
      <c r="D75" s="410"/>
      <c r="E75" s="410"/>
      <c r="F75" s="410"/>
      <c r="G75" s="410"/>
      <c r="H75" s="410"/>
      <c r="I75" s="410"/>
      <c r="J75" s="410"/>
      <c r="K75" s="410"/>
      <c r="L75" s="410"/>
      <c r="M75" s="410"/>
      <c r="N75" s="410"/>
      <c r="O75" s="410"/>
      <c r="P75" s="410"/>
      <c r="Q75" s="410"/>
      <c r="R75" s="410"/>
      <c r="S75" s="410"/>
      <c r="T75" s="410"/>
      <c r="U75" s="410"/>
      <c r="V75" s="414"/>
      <c r="W75" s="414"/>
      <c r="X75" s="443"/>
      <c r="Y75" s="444"/>
      <c r="Z75" s="410"/>
      <c r="AD75" s="413"/>
      <c r="AE75" s="414"/>
    </row>
    <row r="76" spans="1:31" s="412" customFormat="1" ht="20.25" customHeight="1" x14ac:dyDescent="0.35">
      <c r="A76" s="414"/>
      <c r="B76" s="414"/>
      <c r="C76" s="410"/>
      <c r="D76" s="410"/>
      <c r="E76" s="410"/>
      <c r="F76" s="410"/>
      <c r="G76" s="410"/>
      <c r="H76" s="410"/>
      <c r="I76" s="410"/>
      <c r="J76" s="410"/>
      <c r="K76" s="410"/>
      <c r="L76" s="410"/>
      <c r="M76" s="410"/>
      <c r="N76" s="410"/>
      <c r="O76" s="410"/>
      <c r="P76" s="410"/>
      <c r="Q76" s="410"/>
      <c r="R76" s="410"/>
      <c r="S76" s="410"/>
      <c r="T76" s="410"/>
      <c r="U76" s="410"/>
      <c r="V76" s="414"/>
      <c r="W76" s="414"/>
      <c r="X76" s="443"/>
      <c r="Y76" s="444"/>
      <c r="Z76" s="410"/>
      <c r="AD76" s="413"/>
      <c r="AE76" s="414"/>
    </row>
    <row r="77" spans="1:31" s="412" customFormat="1" ht="20.25" customHeight="1" x14ac:dyDescent="0.35">
      <c r="A77" s="414"/>
      <c r="B77" s="414"/>
      <c r="C77" s="410"/>
      <c r="D77" s="410"/>
      <c r="E77" s="410"/>
      <c r="F77" s="410"/>
      <c r="G77" s="410"/>
      <c r="H77" s="410"/>
      <c r="I77" s="410"/>
      <c r="J77" s="410"/>
      <c r="K77" s="410"/>
      <c r="L77" s="410"/>
      <c r="M77" s="410"/>
      <c r="N77" s="410"/>
      <c r="O77" s="410"/>
      <c r="P77" s="410"/>
      <c r="Q77" s="410"/>
      <c r="R77" s="410"/>
      <c r="S77" s="410"/>
      <c r="T77" s="410"/>
      <c r="U77" s="410"/>
      <c r="V77" s="414"/>
      <c r="W77" s="414"/>
      <c r="X77" s="443"/>
      <c r="Y77" s="444"/>
      <c r="Z77" s="410"/>
      <c r="AD77" s="413"/>
      <c r="AE77" s="414"/>
    </row>
    <row r="78" spans="1:31" s="412" customFormat="1" ht="20.25" customHeight="1" x14ac:dyDescent="0.35">
      <c r="A78" s="414"/>
      <c r="B78" s="414"/>
      <c r="C78" s="410"/>
      <c r="D78" s="410"/>
      <c r="E78" s="410"/>
      <c r="F78" s="410"/>
      <c r="G78" s="410"/>
      <c r="H78" s="410"/>
      <c r="I78" s="410"/>
      <c r="J78" s="410"/>
      <c r="K78" s="410"/>
      <c r="L78" s="410"/>
      <c r="M78" s="410"/>
      <c r="N78" s="410"/>
      <c r="O78" s="410"/>
      <c r="P78" s="410"/>
      <c r="Q78" s="410"/>
      <c r="R78" s="410"/>
      <c r="S78" s="410"/>
      <c r="T78" s="410"/>
      <c r="U78" s="410"/>
      <c r="V78" s="414"/>
      <c r="W78" s="414"/>
      <c r="X78" s="443"/>
      <c r="Y78" s="444"/>
      <c r="Z78" s="410"/>
      <c r="AD78" s="413"/>
      <c r="AE78" s="414"/>
    </row>
    <row r="79" spans="1:31" s="412" customFormat="1" ht="20.25" customHeight="1" x14ac:dyDescent="0.35">
      <c r="A79" s="414"/>
      <c r="B79" s="414"/>
      <c r="C79" s="410"/>
      <c r="D79" s="410"/>
      <c r="E79" s="410"/>
      <c r="F79" s="410"/>
      <c r="G79" s="410"/>
      <c r="H79" s="410"/>
      <c r="I79" s="410"/>
      <c r="J79" s="410"/>
      <c r="K79" s="410"/>
      <c r="L79" s="410"/>
      <c r="M79" s="410"/>
      <c r="N79" s="410"/>
      <c r="O79" s="410"/>
      <c r="P79" s="410"/>
      <c r="Q79" s="410"/>
      <c r="R79" s="410"/>
      <c r="S79" s="410"/>
      <c r="T79" s="410"/>
      <c r="U79" s="410"/>
      <c r="V79" s="414"/>
      <c r="W79" s="414"/>
      <c r="X79" s="443"/>
      <c r="Y79" s="444"/>
      <c r="Z79" s="410"/>
      <c r="AD79" s="413"/>
      <c r="AE79" s="414"/>
    </row>
    <row r="80" spans="1:31" s="412" customFormat="1" ht="20.25" customHeight="1" x14ac:dyDescent="0.35">
      <c r="A80" s="414"/>
      <c r="B80" s="414"/>
      <c r="C80" s="410"/>
      <c r="D80" s="410"/>
      <c r="E80" s="410"/>
      <c r="F80" s="410"/>
      <c r="G80" s="410"/>
      <c r="H80" s="410"/>
      <c r="I80" s="410"/>
      <c r="J80" s="410"/>
      <c r="K80" s="410"/>
      <c r="L80" s="410"/>
      <c r="M80" s="410"/>
      <c r="N80" s="410"/>
      <c r="O80" s="410"/>
      <c r="P80" s="410"/>
      <c r="Q80" s="410"/>
      <c r="R80" s="410"/>
      <c r="S80" s="410"/>
      <c r="T80" s="410"/>
      <c r="U80" s="410"/>
      <c r="V80" s="414"/>
      <c r="W80" s="414"/>
      <c r="X80" s="443"/>
      <c r="Y80" s="444"/>
      <c r="Z80" s="410"/>
      <c r="AD80" s="413"/>
      <c r="AE80" s="414"/>
    </row>
    <row r="81" spans="1:31" s="412" customFormat="1" ht="20.25" customHeight="1" x14ac:dyDescent="0.35">
      <c r="A81" s="414"/>
      <c r="B81" s="414"/>
      <c r="C81" s="410"/>
      <c r="D81" s="410"/>
      <c r="E81" s="410"/>
      <c r="F81" s="410"/>
      <c r="G81" s="410"/>
      <c r="H81" s="410"/>
      <c r="I81" s="410"/>
      <c r="J81" s="410"/>
      <c r="K81" s="410"/>
      <c r="L81" s="410"/>
      <c r="M81" s="410"/>
      <c r="N81" s="410"/>
      <c r="O81" s="410"/>
      <c r="P81" s="410"/>
      <c r="Q81" s="410"/>
      <c r="R81" s="410"/>
      <c r="S81" s="410"/>
      <c r="T81" s="410"/>
      <c r="U81" s="410"/>
      <c r="V81" s="414"/>
      <c r="W81" s="414"/>
      <c r="X81" s="443"/>
      <c r="Y81" s="444"/>
      <c r="Z81" s="410"/>
      <c r="AD81" s="413"/>
      <c r="AE81" s="414"/>
    </row>
    <row r="82" spans="1:31" s="412" customFormat="1" ht="20.25" customHeight="1" x14ac:dyDescent="0.35">
      <c r="A82" s="414"/>
      <c r="B82" s="414"/>
      <c r="C82" s="410"/>
      <c r="D82" s="410"/>
      <c r="E82" s="410"/>
      <c r="F82" s="410"/>
      <c r="G82" s="410"/>
      <c r="H82" s="410"/>
      <c r="I82" s="410"/>
      <c r="J82" s="410"/>
      <c r="K82" s="410"/>
      <c r="L82" s="410"/>
      <c r="M82" s="410"/>
      <c r="N82" s="410"/>
      <c r="O82" s="410"/>
      <c r="P82" s="410"/>
      <c r="Q82" s="410"/>
      <c r="R82" s="410"/>
      <c r="S82" s="410"/>
      <c r="T82" s="410"/>
      <c r="U82" s="410"/>
      <c r="V82" s="414"/>
      <c r="W82" s="414"/>
      <c r="X82" s="443"/>
      <c r="Y82" s="444"/>
      <c r="Z82" s="410"/>
      <c r="AD82" s="413"/>
      <c r="AE82" s="414"/>
    </row>
    <row r="83" spans="1:31" s="412" customFormat="1" ht="20.25" customHeight="1" x14ac:dyDescent="0.35">
      <c r="A83" s="414"/>
      <c r="B83" s="414"/>
      <c r="C83" s="410"/>
      <c r="D83" s="410"/>
      <c r="E83" s="410"/>
      <c r="F83" s="410"/>
      <c r="G83" s="410"/>
      <c r="H83" s="410"/>
      <c r="I83" s="410"/>
      <c r="J83" s="410"/>
      <c r="K83" s="410"/>
      <c r="L83" s="410"/>
      <c r="M83" s="410"/>
      <c r="N83" s="410"/>
      <c r="O83" s="410"/>
      <c r="P83" s="410"/>
      <c r="Q83" s="410"/>
      <c r="R83" s="410"/>
      <c r="S83" s="410"/>
      <c r="T83" s="410"/>
      <c r="U83" s="410"/>
      <c r="V83" s="414"/>
      <c r="W83" s="414"/>
      <c r="X83" s="443"/>
      <c r="Y83" s="444"/>
      <c r="Z83" s="410"/>
      <c r="AD83" s="413"/>
      <c r="AE83" s="414"/>
    </row>
    <row r="84" spans="1:31" s="412" customFormat="1" ht="20.25" customHeight="1" x14ac:dyDescent="0.35">
      <c r="A84" s="414"/>
      <c r="B84" s="414"/>
      <c r="C84" s="410"/>
      <c r="D84" s="410"/>
      <c r="E84" s="410"/>
      <c r="F84" s="410"/>
      <c r="G84" s="410"/>
      <c r="H84" s="410"/>
      <c r="I84" s="410"/>
      <c r="J84" s="410"/>
      <c r="K84" s="410"/>
      <c r="L84" s="410"/>
      <c r="M84" s="410"/>
      <c r="N84" s="410"/>
      <c r="O84" s="410"/>
      <c r="P84" s="410"/>
      <c r="Q84" s="410"/>
      <c r="R84" s="410"/>
      <c r="S84" s="410"/>
      <c r="T84" s="410"/>
      <c r="U84" s="410"/>
      <c r="V84" s="414"/>
      <c r="W84" s="414"/>
      <c r="X84" s="443"/>
      <c r="Y84" s="444"/>
      <c r="Z84" s="410"/>
      <c r="AD84" s="413"/>
      <c r="AE84" s="414"/>
    </row>
    <row r="85" spans="1:31" s="412" customFormat="1" ht="20.25" customHeight="1" x14ac:dyDescent="0.35">
      <c r="A85" s="414"/>
      <c r="B85" s="414"/>
      <c r="C85" s="410"/>
      <c r="D85" s="410"/>
      <c r="E85" s="410"/>
      <c r="F85" s="410"/>
      <c r="G85" s="410"/>
      <c r="H85" s="410"/>
      <c r="I85" s="410"/>
      <c r="J85" s="410"/>
      <c r="K85" s="410"/>
      <c r="L85" s="410"/>
      <c r="M85" s="410"/>
      <c r="N85" s="410"/>
      <c r="O85" s="410"/>
      <c r="P85" s="410"/>
      <c r="Q85" s="410"/>
      <c r="R85" s="410"/>
      <c r="S85" s="410"/>
      <c r="T85" s="410"/>
      <c r="U85" s="410"/>
      <c r="V85" s="414"/>
      <c r="W85" s="414"/>
      <c r="X85" s="443"/>
      <c r="Y85" s="444"/>
      <c r="Z85" s="410"/>
      <c r="AD85" s="413"/>
      <c r="AE85" s="414"/>
    </row>
    <row r="86" spans="1:31" s="412" customFormat="1" ht="20.25" customHeight="1" x14ac:dyDescent="0.35">
      <c r="A86" s="414"/>
      <c r="B86" s="414"/>
      <c r="C86" s="410"/>
      <c r="D86" s="410"/>
      <c r="E86" s="410"/>
      <c r="F86" s="410"/>
      <c r="G86" s="410"/>
      <c r="H86" s="410"/>
      <c r="I86" s="410"/>
      <c r="J86" s="410"/>
      <c r="K86" s="410"/>
      <c r="L86" s="410"/>
      <c r="M86" s="410"/>
      <c r="N86" s="410"/>
      <c r="O86" s="410"/>
      <c r="P86" s="410"/>
      <c r="Q86" s="410"/>
      <c r="R86" s="410"/>
      <c r="S86" s="410"/>
      <c r="T86" s="410"/>
      <c r="U86" s="410"/>
      <c r="V86" s="414"/>
      <c r="W86" s="414"/>
      <c r="X86" s="443"/>
      <c r="Y86" s="444"/>
      <c r="Z86" s="410"/>
      <c r="AD86" s="413"/>
      <c r="AE86" s="414"/>
    </row>
    <row r="87" spans="1:31" s="412" customFormat="1" ht="20.25" customHeight="1" x14ac:dyDescent="0.35">
      <c r="A87" s="414"/>
      <c r="B87" s="414"/>
      <c r="C87" s="410"/>
      <c r="D87" s="410"/>
      <c r="E87" s="410"/>
      <c r="F87" s="410"/>
      <c r="G87" s="410"/>
      <c r="H87" s="410"/>
      <c r="I87" s="410"/>
      <c r="J87" s="410"/>
      <c r="K87" s="410"/>
      <c r="L87" s="410"/>
      <c r="M87" s="410"/>
      <c r="N87" s="410"/>
      <c r="O87" s="410"/>
      <c r="P87" s="410"/>
      <c r="Q87" s="410"/>
      <c r="R87" s="410"/>
      <c r="S87" s="410"/>
      <c r="T87" s="410"/>
      <c r="U87" s="410"/>
      <c r="V87" s="414"/>
      <c r="W87" s="414"/>
      <c r="X87" s="443"/>
      <c r="Y87" s="444"/>
      <c r="Z87" s="410"/>
      <c r="AD87" s="413"/>
      <c r="AE87" s="414"/>
    </row>
    <row r="88" spans="1:31" s="412" customFormat="1" ht="20.25" customHeight="1" x14ac:dyDescent="0.35">
      <c r="A88" s="414"/>
      <c r="B88" s="414"/>
      <c r="C88" s="410"/>
      <c r="D88" s="410"/>
      <c r="E88" s="410"/>
      <c r="F88" s="410"/>
      <c r="G88" s="410"/>
      <c r="H88" s="410"/>
      <c r="I88" s="410"/>
      <c r="J88" s="410"/>
      <c r="K88" s="410"/>
      <c r="L88" s="410"/>
      <c r="M88" s="410"/>
      <c r="N88" s="410"/>
      <c r="O88" s="410"/>
      <c r="P88" s="410"/>
      <c r="Q88" s="410"/>
      <c r="R88" s="410"/>
      <c r="S88" s="410"/>
      <c r="T88" s="410"/>
      <c r="U88" s="410"/>
      <c r="V88" s="414"/>
      <c r="W88" s="414"/>
      <c r="X88" s="443"/>
      <c r="Y88" s="444"/>
      <c r="Z88" s="410"/>
      <c r="AD88" s="413"/>
      <c r="AE88" s="414"/>
    </row>
    <row r="89" spans="1:31" s="412" customFormat="1" ht="20.25" customHeight="1" x14ac:dyDescent="0.35">
      <c r="A89" s="414"/>
      <c r="B89" s="414"/>
      <c r="C89" s="410"/>
      <c r="D89" s="410"/>
      <c r="E89" s="410"/>
      <c r="F89" s="410"/>
      <c r="G89" s="410"/>
      <c r="H89" s="410"/>
      <c r="I89" s="410"/>
      <c r="J89" s="410"/>
      <c r="K89" s="410"/>
      <c r="L89" s="410"/>
      <c r="M89" s="410"/>
      <c r="N89" s="410"/>
      <c r="O89" s="410"/>
      <c r="P89" s="410"/>
      <c r="Q89" s="410"/>
      <c r="R89" s="410"/>
      <c r="S89" s="410"/>
      <c r="T89" s="410"/>
      <c r="U89" s="410"/>
      <c r="V89" s="414"/>
      <c r="W89" s="414"/>
      <c r="X89" s="443"/>
      <c r="Y89" s="444"/>
      <c r="Z89" s="410"/>
      <c r="AD89" s="413"/>
      <c r="AE89" s="414"/>
    </row>
    <row r="90" spans="1:31" s="412" customFormat="1" ht="20.25" customHeight="1" x14ac:dyDescent="0.35">
      <c r="A90" s="414"/>
      <c r="B90" s="414"/>
      <c r="C90" s="410"/>
      <c r="D90" s="410"/>
      <c r="E90" s="410"/>
      <c r="F90" s="410"/>
      <c r="G90" s="410"/>
      <c r="H90" s="410"/>
      <c r="I90" s="410"/>
      <c r="J90" s="410"/>
      <c r="K90" s="410"/>
      <c r="L90" s="410"/>
      <c r="M90" s="410"/>
      <c r="N90" s="410"/>
      <c r="O90" s="410"/>
      <c r="P90" s="410"/>
      <c r="Q90" s="410"/>
      <c r="R90" s="410"/>
      <c r="S90" s="410"/>
      <c r="T90" s="410"/>
      <c r="U90" s="410"/>
      <c r="V90" s="414"/>
      <c r="W90" s="414"/>
      <c r="X90" s="443"/>
      <c r="Y90" s="444"/>
      <c r="Z90" s="410"/>
      <c r="AD90" s="413"/>
      <c r="AE90" s="414"/>
    </row>
    <row r="91" spans="1:31" s="412" customFormat="1" ht="20.25" customHeight="1" x14ac:dyDescent="0.35">
      <c r="A91" s="414"/>
      <c r="B91" s="414"/>
      <c r="C91" s="410"/>
      <c r="D91" s="410"/>
      <c r="E91" s="410"/>
      <c r="F91" s="410"/>
      <c r="G91" s="410"/>
      <c r="H91" s="410"/>
      <c r="I91" s="410"/>
      <c r="J91" s="410"/>
      <c r="K91" s="410"/>
      <c r="L91" s="410"/>
      <c r="M91" s="410"/>
      <c r="N91" s="410"/>
      <c r="O91" s="410"/>
      <c r="P91" s="410"/>
      <c r="Q91" s="410"/>
      <c r="R91" s="410"/>
      <c r="S91" s="410"/>
      <c r="T91" s="410"/>
      <c r="U91" s="410"/>
      <c r="V91" s="414"/>
      <c r="W91" s="414"/>
      <c r="X91" s="443"/>
      <c r="Y91" s="444"/>
      <c r="Z91" s="410"/>
      <c r="AD91" s="413"/>
      <c r="AE91" s="414"/>
    </row>
    <row r="92" spans="1:31" s="412" customFormat="1" ht="20.25" customHeight="1" x14ac:dyDescent="0.35">
      <c r="A92" s="414"/>
      <c r="B92" s="414"/>
      <c r="C92" s="410"/>
      <c r="D92" s="410"/>
      <c r="E92" s="410"/>
      <c r="F92" s="410"/>
      <c r="G92" s="410"/>
      <c r="H92" s="410"/>
      <c r="I92" s="410"/>
      <c r="J92" s="410"/>
      <c r="K92" s="410"/>
      <c r="L92" s="410"/>
      <c r="M92" s="410"/>
      <c r="N92" s="410"/>
      <c r="O92" s="410"/>
      <c r="P92" s="410"/>
      <c r="Q92" s="410"/>
      <c r="R92" s="410"/>
      <c r="S92" s="410"/>
      <c r="T92" s="410"/>
      <c r="U92" s="410"/>
      <c r="V92" s="414"/>
      <c r="W92" s="414"/>
      <c r="X92" s="443"/>
      <c r="Y92" s="444"/>
      <c r="Z92" s="410"/>
      <c r="AD92" s="413"/>
      <c r="AE92" s="414"/>
    </row>
    <row r="93" spans="1:31" s="412" customFormat="1" ht="20.25" customHeight="1" x14ac:dyDescent="0.35">
      <c r="A93" s="414"/>
      <c r="B93" s="414"/>
      <c r="C93" s="410"/>
      <c r="D93" s="410"/>
      <c r="E93" s="410"/>
      <c r="F93" s="410"/>
      <c r="G93" s="410"/>
      <c r="H93" s="410"/>
      <c r="I93" s="410"/>
      <c r="J93" s="410"/>
      <c r="K93" s="410"/>
      <c r="L93" s="410"/>
      <c r="M93" s="410"/>
      <c r="N93" s="410"/>
      <c r="O93" s="410"/>
      <c r="P93" s="410"/>
      <c r="Q93" s="410"/>
      <c r="R93" s="410"/>
      <c r="S93" s="410"/>
      <c r="T93" s="410"/>
      <c r="U93" s="410"/>
      <c r="V93" s="414"/>
      <c r="W93" s="414"/>
      <c r="X93" s="443"/>
      <c r="Y93" s="444"/>
      <c r="Z93" s="410"/>
      <c r="AD93" s="413"/>
      <c r="AE93" s="414"/>
    </row>
    <row r="94" spans="1:31" s="412" customFormat="1" ht="20.25" customHeight="1" x14ac:dyDescent="0.35">
      <c r="A94" s="414"/>
      <c r="B94" s="414"/>
      <c r="C94" s="410"/>
      <c r="D94" s="410"/>
      <c r="E94" s="410"/>
      <c r="F94" s="410"/>
      <c r="G94" s="410"/>
      <c r="H94" s="410"/>
      <c r="I94" s="410"/>
      <c r="J94" s="410"/>
      <c r="K94" s="410"/>
      <c r="L94" s="410"/>
      <c r="M94" s="410"/>
      <c r="N94" s="410"/>
      <c r="O94" s="410"/>
      <c r="P94" s="410"/>
      <c r="Q94" s="410"/>
      <c r="R94" s="410"/>
      <c r="S94" s="410"/>
      <c r="T94" s="410"/>
      <c r="U94" s="410"/>
      <c r="V94" s="414"/>
      <c r="W94" s="414"/>
      <c r="X94" s="443"/>
      <c r="Y94" s="444"/>
      <c r="Z94" s="410"/>
      <c r="AD94" s="413"/>
      <c r="AE94" s="414"/>
    </row>
    <row r="95" spans="1:31" s="412" customFormat="1" ht="20.25" customHeight="1" x14ac:dyDescent="0.35">
      <c r="A95" s="414"/>
      <c r="B95" s="414"/>
      <c r="C95" s="410"/>
      <c r="D95" s="410"/>
      <c r="E95" s="410"/>
      <c r="F95" s="410"/>
      <c r="G95" s="410"/>
      <c r="H95" s="410"/>
      <c r="I95" s="410"/>
      <c r="J95" s="410"/>
      <c r="K95" s="410"/>
      <c r="L95" s="410"/>
      <c r="M95" s="410"/>
      <c r="N95" s="410"/>
      <c r="O95" s="410"/>
      <c r="P95" s="410"/>
      <c r="Q95" s="410"/>
      <c r="R95" s="410"/>
      <c r="S95" s="410"/>
      <c r="T95" s="410"/>
      <c r="U95" s="410"/>
      <c r="V95" s="414"/>
      <c r="W95" s="414"/>
      <c r="X95" s="443"/>
      <c r="Y95" s="444"/>
      <c r="Z95" s="410"/>
      <c r="AD95" s="413"/>
      <c r="AE95" s="414"/>
    </row>
    <row r="96" spans="1:31" s="412" customFormat="1" ht="20.25" customHeight="1" x14ac:dyDescent="0.35">
      <c r="A96" s="414"/>
      <c r="B96" s="414"/>
      <c r="C96" s="410"/>
      <c r="D96" s="410"/>
      <c r="E96" s="410"/>
      <c r="F96" s="410"/>
      <c r="G96" s="410"/>
      <c r="H96" s="410"/>
      <c r="I96" s="410"/>
      <c r="J96" s="410"/>
      <c r="K96" s="410"/>
      <c r="L96" s="410"/>
      <c r="M96" s="410"/>
      <c r="N96" s="410"/>
      <c r="O96" s="410"/>
      <c r="P96" s="410"/>
      <c r="Q96" s="410"/>
      <c r="R96" s="410"/>
      <c r="S96" s="410"/>
      <c r="T96" s="410"/>
      <c r="U96" s="410"/>
      <c r="V96" s="414"/>
      <c r="W96" s="414"/>
      <c r="X96" s="443"/>
      <c r="Y96" s="444"/>
      <c r="Z96" s="410"/>
      <c r="AD96" s="413"/>
      <c r="AE96" s="414"/>
    </row>
    <row r="97" spans="1:31" s="412" customFormat="1" ht="20.25" customHeight="1" x14ac:dyDescent="0.35">
      <c r="A97" s="414"/>
      <c r="B97" s="414"/>
      <c r="C97" s="410"/>
      <c r="D97" s="410"/>
      <c r="E97" s="410"/>
      <c r="F97" s="410"/>
      <c r="G97" s="410"/>
      <c r="H97" s="410"/>
      <c r="I97" s="410"/>
      <c r="J97" s="410"/>
      <c r="K97" s="410"/>
      <c r="L97" s="410"/>
      <c r="M97" s="410"/>
      <c r="N97" s="410"/>
      <c r="O97" s="410"/>
      <c r="P97" s="410"/>
      <c r="Q97" s="410"/>
      <c r="R97" s="410"/>
      <c r="S97" s="410"/>
      <c r="T97" s="410"/>
      <c r="U97" s="410"/>
      <c r="V97" s="414"/>
      <c r="W97" s="414"/>
      <c r="X97" s="443"/>
      <c r="Y97" s="444"/>
      <c r="Z97" s="410"/>
      <c r="AD97" s="413"/>
      <c r="AE97" s="414"/>
    </row>
    <row r="98" spans="1:31" s="412" customFormat="1" ht="20.25" customHeight="1" x14ac:dyDescent="0.35">
      <c r="A98" s="414"/>
      <c r="B98" s="414"/>
      <c r="C98" s="410"/>
      <c r="D98" s="410"/>
      <c r="E98" s="410"/>
      <c r="F98" s="410"/>
      <c r="G98" s="410"/>
      <c r="H98" s="410"/>
      <c r="I98" s="410"/>
      <c r="J98" s="410"/>
      <c r="K98" s="410"/>
      <c r="L98" s="410"/>
      <c r="M98" s="410"/>
      <c r="N98" s="410"/>
      <c r="O98" s="410"/>
      <c r="P98" s="410"/>
      <c r="Q98" s="410"/>
      <c r="R98" s="410"/>
      <c r="S98" s="410"/>
      <c r="T98" s="410"/>
      <c r="U98" s="410"/>
      <c r="V98" s="414"/>
      <c r="W98" s="414"/>
      <c r="X98" s="443"/>
      <c r="Y98" s="444"/>
      <c r="Z98" s="410"/>
      <c r="AD98" s="413"/>
      <c r="AE98" s="414"/>
    </row>
    <row r="99" spans="1:31" s="412" customFormat="1" ht="20.25" customHeight="1" x14ac:dyDescent="0.35">
      <c r="A99" s="414"/>
      <c r="B99" s="414"/>
      <c r="C99" s="410"/>
      <c r="D99" s="410"/>
      <c r="E99" s="410"/>
      <c r="F99" s="410"/>
      <c r="G99" s="410"/>
      <c r="H99" s="410"/>
      <c r="I99" s="410"/>
      <c r="J99" s="410"/>
      <c r="K99" s="410"/>
      <c r="L99" s="410"/>
      <c r="M99" s="410"/>
      <c r="N99" s="410"/>
      <c r="O99" s="410"/>
      <c r="P99" s="410"/>
      <c r="Q99" s="410"/>
      <c r="R99" s="410"/>
      <c r="S99" s="410"/>
      <c r="T99" s="410"/>
      <c r="U99" s="410"/>
      <c r="V99" s="414"/>
      <c r="W99" s="414"/>
      <c r="X99" s="443"/>
      <c r="Y99" s="444"/>
      <c r="Z99" s="410"/>
      <c r="AD99" s="413"/>
      <c r="AE99" s="414"/>
    </row>
    <row r="100" spans="1:31" s="412" customFormat="1" ht="20.25" customHeight="1" x14ac:dyDescent="0.35">
      <c r="A100" s="414"/>
      <c r="B100" s="414"/>
      <c r="C100" s="410"/>
      <c r="D100" s="410"/>
      <c r="E100" s="410"/>
      <c r="F100" s="410"/>
      <c r="G100" s="410"/>
      <c r="H100" s="410"/>
      <c r="I100" s="410"/>
      <c r="J100" s="410"/>
      <c r="K100" s="410"/>
      <c r="L100" s="410"/>
      <c r="M100" s="410"/>
      <c r="N100" s="410"/>
      <c r="O100" s="410"/>
      <c r="P100" s="410"/>
      <c r="Q100" s="410"/>
      <c r="R100" s="410"/>
      <c r="S100" s="410"/>
      <c r="T100" s="410"/>
      <c r="U100" s="410"/>
      <c r="V100" s="414"/>
      <c r="W100" s="414"/>
      <c r="X100" s="443"/>
      <c r="Y100" s="444"/>
      <c r="Z100" s="410"/>
      <c r="AD100" s="413"/>
      <c r="AE100" s="414"/>
    </row>
    <row r="101" spans="1:31" s="412" customFormat="1" ht="20.25" customHeight="1" x14ac:dyDescent="0.35">
      <c r="A101" s="414"/>
      <c r="B101" s="414"/>
      <c r="C101" s="410"/>
      <c r="D101" s="410"/>
      <c r="E101" s="410"/>
      <c r="F101" s="410"/>
      <c r="G101" s="410"/>
      <c r="H101" s="410"/>
      <c r="I101" s="410"/>
      <c r="J101" s="410"/>
      <c r="K101" s="410"/>
      <c r="L101" s="410"/>
      <c r="M101" s="410"/>
      <c r="N101" s="410"/>
      <c r="O101" s="410"/>
      <c r="P101" s="410"/>
      <c r="Q101" s="410"/>
      <c r="R101" s="410"/>
      <c r="S101" s="410"/>
      <c r="T101" s="410"/>
      <c r="U101" s="410"/>
      <c r="V101" s="414"/>
      <c r="W101" s="414"/>
      <c r="X101" s="443"/>
      <c r="Y101" s="444"/>
      <c r="Z101" s="410"/>
      <c r="AD101" s="413"/>
      <c r="AE101" s="414"/>
    </row>
    <row r="102" spans="1:31" s="412" customFormat="1" ht="20.25" customHeight="1" x14ac:dyDescent="0.35">
      <c r="A102" s="414"/>
      <c r="B102" s="414"/>
      <c r="C102" s="410"/>
      <c r="D102" s="410"/>
      <c r="E102" s="410"/>
      <c r="F102" s="410"/>
      <c r="G102" s="410"/>
      <c r="H102" s="410"/>
      <c r="I102" s="410"/>
      <c r="J102" s="410"/>
      <c r="K102" s="410"/>
      <c r="L102" s="410"/>
      <c r="M102" s="410"/>
      <c r="N102" s="410"/>
      <c r="O102" s="410"/>
      <c r="P102" s="410"/>
      <c r="Q102" s="410"/>
      <c r="R102" s="410"/>
      <c r="S102" s="410"/>
      <c r="T102" s="410"/>
      <c r="U102" s="410"/>
      <c r="V102" s="414"/>
      <c r="W102" s="414"/>
      <c r="X102" s="443"/>
      <c r="Y102" s="444"/>
      <c r="Z102" s="410"/>
      <c r="AD102" s="413"/>
      <c r="AE102" s="414"/>
    </row>
    <row r="103" spans="1:31" s="412" customFormat="1" ht="20.25" customHeight="1" x14ac:dyDescent="0.35">
      <c r="A103" s="414"/>
      <c r="B103" s="414"/>
      <c r="C103" s="410"/>
      <c r="D103" s="410"/>
      <c r="E103" s="410"/>
      <c r="F103" s="410"/>
      <c r="G103" s="410"/>
      <c r="H103" s="410"/>
      <c r="I103" s="410"/>
      <c r="J103" s="410"/>
      <c r="K103" s="410"/>
      <c r="L103" s="410"/>
      <c r="M103" s="410"/>
      <c r="N103" s="410"/>
      <c r="O103" s="410"/>
      <c r="P103" s="410"/>
      <c r="Q103" s="410"/>
      <c r="R103" s="410"/>
      <c r="S103" s="410"/>
      <c r="T103" s="410"/>
      <c r="U103" s="410"/>
      <c r="V103" s="414"/>
      <c r="W103" s="414"/>
      <c r="X103" s="443"/>
      <c r="Y103" s="444"/>
      <c r="Z103" s="410"/>
      <c r="AD103" s="413"/>
      <c r="AE103" s="414"/>
    </row>
    <row r="104" spans="1:31" s="412" customFormat="1" ht="20.25" customHeight="1" x14ac:dyDescent="0.35">
      <c r="A104" s="414"/>
      <c r="B104" s="414"/>
      <c r="C104" s="410"/>
      <c r="D104" s="410"/>
      <c r="E104" s="410"/>
      <c r="F104" s="410"/>
      <c r="G104" s="410"/>
      <c r="H104" s="410"/>
      <c r="I104" s="410"/>
      <c r="J104" s="410"/>
      <c r="K104" s="410"/>
      <c r="L104" s="410"/>
      <c r="M104" s="410"/>
      <c r="N104" s="410"/>
      <c r="O104" s="410"/>
      <c r="P104" s="410"/>
      <c r="Q104" s="410"/>
      <c r="R104" s="410"/>
      <c r="S104" s="410"/>
      <c r="T104" s="410"/>
      <c r="U104" s="410"/>
      <c r="V104" s="414"/>
      <c r="W104" s="414"/>
      <c r="X104" s="443"/>
      <c r="Y104" s="444"/>
      <c r="Z104" s="410"/>
      <c r="AD104" s="413"/>
      <c r="AE104" s="414"/>
    </row>
    <row r="105" spans="1:31" s="412" customFormat="1" ht="20.25" customHeight="1" x14ac:dyDescent="0.35">
      <c r="A105" s="414"/>
      <c r="B105" s="414"/>
      <c r="C105" s="410"/>
      <c r="D105" s="410"/>
      <c r="E105" s="410"/>
      <c r="F105" s="410"/>
      <c r="G105" s="410"/>
      <c r="H105" s="410"/>
      <c r="I105" s="410"/>
      <c r="J105" s="410"/>
      <c r="K105" s="410"/>
      <c r="L105" s="410"/>
      <c r="M105" s="410"/>
      <c r="N105" s="410"/>
      <c r="O105" s="410"/>
      <c r="P105" s="410"/>
      <c r="Q105" s="410"/>
      <c r="R105" s="410"/>
      <c r="S105" s="410"/>
      <c r="T105" s="410"/>
      <c r="U105" s="410"/>
      <c r="V105" s="414"/>
      <c r="W105" s="414"/>
      <c r="X105" s="443"/>
      <c r="Y105" s="444"/>
      <c r="Z105" s="410"/>
      <c r="AD105" s="413"/>
      <c r="AE105" s="414"/>
    </row>
    <row r="106" spans="1:31" s="412" customFormat="1" ht="20.25" customHeight="1" x14ac:dyDescent="0.35">
      <c r="A106" s="414"/>
      <c r="B106" s="414"/>
      <c r="C106" s="410"/>
      <c r="D106" s="410"/>
      <c r="E106" s="410"/>
      <c r="F106" s="410"/>
      <c r="G106" s="410"/>
      <c r="H106" s="410"/>
      <c r="I106" s="410"/>
      <c r="J106" s="410"/>
      <c r="K106" s="410"/>
      <c r="L106" s="410"/>
      <c r="M106" s="410"/>
      <c r="N106" s="410"/>
      <c r="O106" s="410"/>
      <c r="P106" s="410"/>
      <c r="Q106" s="410"/>
      <c r="R106" s="410"/>
      <c r="S106" s="410"/>
      <c r="T106" s="410"/>
      <c r="U106" s="410"/>
      <c r="V106" s="414"/>
      <c r="W106" s="414"/>
      <c r="X106" s="443"/>
      <c r="Y106" s="444"/>
      <c r="Z106" s="410"/>
      <c r="AD106" s="413"/>
      <c r="AE106" s="414"/>
    </row>
    <row r="107" spans="1:31" s="412" customFormat="1" ht="20.25" customHeight="1" x14ac:dyDescent="0.35">
      <c r="A107" s="414"/>
      <c r="B107" s="414"/>
      <c r="C107" s="410"/>
      <c r="D107" s="410"/>
      <c r="E107" s="410"/>
      <c r="F107" s="410"/>
      <c r="G107" s="410"/>
      <c r="H107" s="410"/>
      <c r="I107" s="410"/>
      <c r="J107" s="410"/>
      <c r="K107" s="410"/>
      <c r="L107" s="410"/>
      <c r="M107" s="410"/>
      <c r="N107" s="410"/>
      <c r="O107" s="410"/>
      <c r="P107" s="410"/>
      <c r="Q107" s="410"/>
      <c r="R107" s="410"/>
      <c r="S107" s="410"/>
      <c r="T107" s="410"/>
      <c r="U107" s="410"/>
      <c r="V107" s="414"/>
      <c r="W107" s="414"/>
      <c r="X107" s="443"/>
      <c r="Y107" s="444"/>
      <c r="Z107" s="410"/>
      <c r="AD107" s="413"/>
      <c r="AE107" s="414"/>
    </row>
    <row r="108" spans="1:31" s="412" customFormat="1" ht="20.25" customHeight="1" x14ac:dyDescent="0.35">
      <c r="A108" s="414"/>
      <c r="B108" s="414"/>
      <c r="C108" s="410"/>
      <c r="D108" s="410"/>
      <c r="E108" s="410"/>
      <c r="F108" s="410"/>
      <c r="G108" s="410"/>
      <c r="H108" s="410"/>
      <c r="I108" s="410"/>
      <c r="J108" s="410"/>
      <c r="K108" s="410"/>
      <c r="L108" s="410"/>
      <c r="M108" s="410"/>
      <c r="N108" s="410"/>
      <c r="O108" s="410"/>
      <c r="P108" s="410"/>
      <c r="Q108" s="410"/>
      <c r="R108" s="410"/>
      <c r="S108" s="410"/>
      <c r="T108" s="410"/>
      <c r="U108" s="410"/>
      <c r="V108" s="414"/>
      <c r="W108" s="414"/>
      <c r="X108" s="443"/>
      <c r="Y108" s="444"/>
      <c r="Z108" s="410"/>
      <c r="AD108" s="413"/>
      <c r="AE108" s="414"/>
    </row>
    <row r="109" spans="1:31" s="412" customFormat="1" ht="20.25" customHeight="1" x14ac:dyDescent="0.35">
      <c r="A109" s="414"/>
      <c r="B109" s="414"/>
      <c r="C109" s="410"/>
      <c r="D109" s="410"/>
      <c r="E109" s="410"/>
      <c r="F109" s="410"/>
      <c r="G109" s="410"/>
      <c r="H109" s="410"/>
      <c r="I109" s="410"/>
      <c r="J109" s="410"/>
      <c r="K109" s="410"/>
      <c r="L109" s="410"/>
      <c r="M109" s="410"/>
      <c r="N109" s="410"/>
      <c r="O109" s="410"/>
      <c r="P109" s="410"/>
      <c r="Q109" s="410"/>
      <c r="R109" s="410"/>
      <c r="S109" s="410"/>
      <c r="T109" s="410"/>
      <c r="U109" s="410"/>
      <c r="V109" s="414"/>
      <c r="W109" s="414"/>
      <c r="X109" s="443"/>
      <c r="Y109" s="444"/>
      <c r="Z109" s="410"/>
      <c r="AD109" s="413"/>
      <c r="AE109" s="414"/>
    </row>
    <row r="110" spans="1:31" s="412" customFormat="1" ht="20.25" customHeight="1" x14ac:dyDescent="0.35">
      <c r="A110" s="414"/>
      <c r="B110" s="414"/>
      <c r="C110" s="410"/>
      <c r="D110" s="410"/>
      <c r="E110" s="410"/>
      <c r="F110" s="410"/>
      <c r="G110" s="410"/>
      <c r="H110" s="410"/>
      <c r="I110" s="410"/>
      <c r="J110" s="410"/>
      <c r="K110" s="410"/>
      <c r="L110" s="410"/>
      <c r="M110" s="410"/>
      <c r="N110" s="410"/>
      <c r="O110" s="410"/>
      <c r="P110" s="410"/>
      <c r="Q110" s="410"/>
      <c r="R110" s="410"/>
      <c r="S110" s="410"/>
      <c r="T110" s="410"/>
      <c r="U110" s="410"/>
      <c r="V110" s="414"/>
      <c r="W110" s="414"/>
      <c r="X110" s="443"/>
      <c r="Y110" s="444"/>
      <c r="Z110" s="410"/>
      <c r="AD110" s="413"/>
      <c r="AE110" s="414"/>
    </row>
    <row r="111" spans="1:31" s="412" customFormat="1" ht="20.25" customHeight="1" x14ac:dyDescent="0.35">
      <c r="A111" s="414"/>
      <c r="B111" s="414"/>
      <c r="C111" s="410"/>
      <c r="D111" s="410"/>
      <c r="E111" s="410"/>
      <c r="F111" s="410"/>
      <c r="G111" s="410"/>
      <c r="H111" s="410"/>
      <c r="I111" s="410"/>
      <c r="J111" s="410"/>
      <c r="K111" s="410"/>
      <c r="L111" s="410"/>
      <c r="M111" s="410"/>
      <c r="N111" s="410"/>
      <c r="O111" s="410"/>
      <c r="P111" s="410"/>
      <c r="Q111" s="410"/>
      <c r="R111" s="410"/>
      <c r="S111" s="410"/>
      <c r="T111" s="410"/>
      <c r="U111" s="410"/>
      <c r="V111" s="414"/>
      <c r="W111" s="414"/>
      <c r="X111" s="443"/>
      <c r="Y111" s="444"/>
      <c r="Z111" s="410"/>
      <c r="AD111" s="413"/>
      <c r="AE111" s="414"/>
    </row>
    <row r="112" spans="1:31" s="412" customFormat="1" ht="20.25" customHeight="1" x14ac:dyDescent="0.35">
      <c r="A112" s="414"/>
      <c r="B112" s="414"/>
      <c r="C112" s="410"/>
      <c r="D112" s="410"/>
      <c r="E112" s="410"/>
      <c r="F112" s="410"/>
      <c r="G112" s="410"/>
      <c r="H112" s="410"/>
      <c r="I112" s="410"/>
      <c r="J112" s="410"/>
      <c r="K112" s="410"/>
      <c r="L112" s="410"/>
      <c r="M112" s="410"/>
      <c r="N112" s="410"/>
      <c r="O112" s="410"/>
      <c r="P112" s="410"/>
      <c r="Q112" s="410"/>
      <c r="R112" s="410"/>
      <c r="S112" s="410"/>
      <c r="T112" s="410"/>
      <c r="U112" s="410"/>
      <c r="V112" s="414"/>
      <c r="W112" s="414"/>
      <c r="X112" s="443"/>
      <c r="Y112" s="444"/>
      <c r="Z112" s="410"/>
      <c r="AD112" s="413"/>
      <c r="AE112" s="414"/>
    </row>
    <row r="113" spans="1:31" s="412" customFormat="1" ht="20.25" customHeight="1" x14ac:dyDescent="0.35">
      <c r="A113" s="414"/>
      <c r="B113" s="414"/>
      <c r="C113" s="410"/>
      <c r="D113" s="410"/>
      <c r="E113" s="410"/>
      <c r="F113" s="410"/>
      <c r="G113" s="410"/>
      <c r="H113" s="410"/>
      <c r="I113" s="410"/>
      <c r="J113" s="410"/>
      <c r="K113" s="410"/>
      <c r="L113" s="410"/>
      <c r="M113" s="410"/>
      <c r="N113" s="410"/>
      <c r="O113" s="410"/>
      <c r="P113" s="410"/>
      <c r="Q113" s="410"/>
      <c r="R113" s="410"/>
      <c r="S113" s="410"/>
      <c r="T113" s="410"/>
      <c r="U113" s="410"/>
      <c r="V113" s="414"/>
      <c r="W113" s="414"/>
      <c r="X113" s="443"/>
      <c r="Y113" s="444"/>
      <c r="Z113" s="410"/>
      <c r="AD113" s="413"/>
      <c r="AE113" s="414"/>
    </row>
    <row r="114" spans="1:31" s="412" customFormat="1" ht="20.25" customHeight="1" x14ac:dyDescent="0.35">
      <c r="A114" s="414"/>
      <c r="B114" s="414"/>
      <c r="C114" s="410"/>
      <c r="D114" s="410"/>
      <c r="E114" s="410"/>
      <c r="F114" s="410"/>
      <c r="G114" s="410"/>
      <c r="H114" s="410"/>
      <c r="I114" s="410"/>
      <c r="J114" s="410"/>
      <c r="K114" s="410"/>
      <c r="L114" s="410"/>
      <c r="M114" s="410"/>
      <c r="N114" s="410"/>
      <c r="O114" s="410"/>
      <c r="P114" s="410"/>
      <c r="Q114" s="410"/>
      <c r="R114" s="410"/>
      <c r="S114" s="410"/>
      <c r="T114" s="410"/>
      <c r="U114" s="410"/>
      <c r="V114" s="414"/>
      <c r="W114" s="414"/>
      <c r="X114" s="443"/>
      <c r="Y114" s="444"/>
      <c r="Z114" s="410"/>
      <c r="AD114" s="413"/>
      <c r="AE114" s="414"/>
    </row>
    <row r="115" spans="1:31" s="412" customFormat="1" ht="20.25" customHeight="1" x14ac:dyDescent="0.35">
      <c r="A115" s="414"/>
      <c r="B115" s="414"/>
      <c r="C115" s="410"/>
      <c r="D115" s="410"/>
      <c r="E115" s="410"/>
      <c r="F115" s="410"/>
      <c r="G115" s="410"/>
      <c r="H115" s="410"/>
      <c r="I115" s="410"/>
      <c r="J115" s="410"/>
      <c r="K115" s="410"/>
      <c r="L115" s="410"/>
      <c r="M115" s="410"/>
      <c r="N115" s="410"/>
      <c r="O115" s="410"/>
      <c r="P115" s="410"/>
      <c r="Q115" s="410"/>
      <c r="R115" s="410"/>
      <c r="S115" s="410"/>
      <c r="T115" s="410"/>
      <c r="U115" s="410"/>
      <c r="V115" s="414"/>
      <c r="W115" s="414"/>
      <c r="X115" s="443"/>
      <c r="Y115" s="444"/>
      <c r="Z115" s="410"/>
      <c r="AD115" s="413"/>
      <c r="AE115" s="414"/>
    </row>
    <row r="116" spans="1:31" s="412" customFormat="1" ht="20.25" customHeight="1" x14ac:dyDescent="0.35">
      <c r="A116" s="414"/>
      <c r="B116" s="414"/>
      <c r="C116" s="410"/>
      <c r="D116" s="410"/>
      <c r="E116" s="410"/>
      <c r="F116" s="410"/>
      <c r="G116" s="410"/>
      <c r="H116" s="410"/>
      <c r="I116" s="410"/>
      <c r="J116" s="410"/>
      <c r="K116" s="410"/>
      <c r="L116" s="410"/>
      <c r="M116" s="410"/>
      <c r="N116" s="410"/>
      <c r="O116" s="410"/>
      <c r="P116" s="410"/>
      <c r="Q116" s="410"/>
      <c r="R116" s="410"/>
      <c r="S116" s="410"/>
      <c r="T116" s="410"/>
      <c r="U116" s="410"/>
      <c r="V116" s="414"/>
      <c r="W116" s="414"/>
      <c r="X116" s="443"/>
      <c r="Y116" s="444"/>
      <c r="Z116" s="410"/>
      <c r="AD116" s="413"/>
      <c r="AE116" s="414"/>
    </row>
    <row r="117" spans="1:31" s="412" customFormat="1" ht="20.25" customHeight="1" x14ac:dyDescent="0.35">
      <c r="A117" s="414"/>
      <c r="B117" s="414"/>
      <c r="C117" s="410"/>
      <c r="D117" s="410"/>
      <c r="E117" s="410"/>
      <c r="F117" s="410"/>
      <c r="G117" s="410"/>
      <c r="H117" s="410"/>
      <c r="I117" s="410"/>
      <c r="J117" s="410"/>
      <c r="K117" s="410"/>
      <c r="L117" s="410"/>
      <c r="M117" s="410"/>
      <c r="N117" s="410"/>
      <c r="O117" s="410"/>
      <c r="P117" s="410"/>
      <c r="Q117" s="410"/>
      <c r="R117" s="410"/>
      <c r="S117" s="410"/>
      <c r="T117" s="410"/>
      <c r="U117" s="410"/>
      <c r="V117" s="414"/>
      <c r="W117" s="414"/>
      <c r="X117" s="443"/>
      <c r="Y117" s="444"/>
      <c r="Z117" s="410"/>
      <c r="AD117" s="413"/>
      <c r="AE117" s="414"/>
    </row>
    <row r="118" spans="1:31" s="412" customFormat="1" ht="20.25" customHeight="1" x14ac:dyDescent="0.35">
      <c r="A118" s="414"/>
      <c r="B118" s="414"/>
      <c r="C118" s="410"/>
      <c r="D118" s="410"/>
      <c r="E118" s="410"/>
      <c r="F118" s="410"/>
      <c r="G118" s="410"/>
      <c r="H118" s="410"/>
      <c r="I118" s="410"/>
      <c r="J118" s="410"/>
      <c r="K118" s="410"/>
      <c r="L118" s="410"/>
      <c r="M118" s="410"/>
      <c r="N118" s="410"/>
      <c r="O118" s="410"/>
      <c r="P118" s="410"/>
      <c r="Q118" s="410"/>
      <c r="R118" s="410"/>
      <c r="S118" s="410"/>
      <c r="T118" s="410"/>
      <c r="U118" s="410"/>
      <c r="V118" s="414"/>
      <c r="W118" s="414"/>
      <c r="X118" s="443"/>
      <c r="Y118" s="444"/>
      <c r="Z118" s="410"/>
      <c r="AD118" s="413"/>
      <c r="AE118" s="414"/>
    </row>
    <row r="119" spans="1:31" s="412" customFormat="1" ht="20.25" customHeight="1" x14ac:dyDescent="0.35">
      <c r="A119" s="414"/>
      <c r="B119" s="414"/>
      <c r="C119" s="410"/>
      <c r="D119" s="410"/>
      <c r="E119" s="410"/>
      <c r="F119" s="410"/>
      <c r="G119" s="410"/>
      <c r="H119" s="410"/>
      <c r="I119" s="410"/>
      <c r="J119" s="410"/>
      <c r="K119" s="410"/>
      <c r="L119" s="410"/>
      <c r="M119" s="410"/>
      <c r="N119" s="410"/>
      <c r="O119" s="410"/>
      <c r="P119" s="410"/>
      <c r="Q119" s="410"/>
      <c r="R119" s="410"/>
      <c r="S119" s="410"/>
      <c r="T119" s="410"/>
      <c r="U119" s="410"/>
      <c r="V119" s="414"/>
      <c r="W119" s="414"/>
      <c r="X119" s="443"/>
      <c r="Y119" s="444"/>
      <c r="Z119" s="410"/>
      <c r="AD119" s="413"/>
      <c r="AE119" s="414"/>
    </row>
    <row r="120" spans="1:31" s="412" customFormat="1" ht="20.25" customHeight="1" x14ac:dyDescent="0.35">
      <c r="A120" s="414"/>
      <c r="B120" s="414"/>
      <c r="C120" s="410"/>
      <c r="D120" s="410"/>
      <c r="E120" s="410"/>
      <c r="F120" s="410"/>
      <c r="G120" s="410"/>
      <c r="H120" s="410"/>
      <c r="I120" s="410"/>
      <c r="J120" s="410"/>
      <c r="K120" s="410"/>
      <c r="L120" s="410"/>
      <c r="M120" s="410"/>
      <c r="N120" s="410"/>
      <c r="O120" s="410"/>
      <c r="P120" s="410"/>
      <c r="Q120" s="410"/>
      <c r="R120" s="410"/>
      <c r="S120" s="410"/>
      <c r="T120" s="410"/>
      <c r="U120" s="410"/>
      <c r="V120" s="414"/>
      <c r="W120" s="414"/>
      <c r="X120" s="443"/>
      <c r="Y120" s="444"/>
      <c r="Z120" s="410"/>
      <c r="AD120" s="413"/>
      <c r="AE120" s="414"/>
    </row>
    <row r="121" spans="1:31" s="412" customFormat="1" ht="20.25" customHeight="1" x14ac:dyDescent="0.35">
      <c r="A121" s="414"/>
      <c r="B121" s="414"/>
      <c r="C121" s="410"/>
      <c r="D121" s="410"/>
      <c r="E121" s="410"/>
      <c r="F121" s="410"/>
      <c r="G121" s="410"/>
      <c r="H121" s="410"/>
      <c r="I121" s="410"/>
      <c r="J121" s="410"/>
      <c r="K121" s="410"/>
      <c r="L121" s="410"/>
      <c r="M121" s="410"/>
      <c r="N121" s="410"/>
      <c r="O121" s="410"/>
      <c r="P121" s="410"/>
      <c r="Q121" s="410"/>
      <c r="R121" s="410"/>
      <c r="S121" s="410"/>
      <c r="T121" s="410"/>
      <c r="U121" s="410"/>
      <c r="V121" s="414"/>
      <c r="W121" s="414"/>
      <c r="X121" s="443"/>
      <c r="Y121" s="444"/>
      <c r="Z121" s="410"/>
      <c r="AD121" s="413"/>
      <c r="AE121" s="414"/>
    </row>
    <row r="122" spans="1:31" s="412" customFormat="1" ht="20.25" customHeight="1" x14ac:dyDescent="0.35">
      <c r="A122" s="414"/>
      <c r="B122" s="414"/>
      <c r="C122" s="410"/>
      <c r="D122" s="410"/>
      <c r="E122" s="410"/>
      <c r="F122" s="410"/>
      <c r="G122" s="410"/>
      <c r="H122" s="410"/>
      <c r="I122" s="410"/>
      <c r="J122" s="410"/>
      <c r="K122" s="410"/>
      <c r="L122" s="410"/>
      <c r="M122" s="410"/>
      <c r="N122" s="410"/>
      <c r="O122" s="410"/>
      <c r="P122" s="410"/>
      <c r="Q122" s="410"/>
      <c r="R122" s="410"/>
      <c r="S122" s="410"/>
      <c r="T122" s="410"/>
      <c r="U122" s="410"/>
      <c r="V122" s="414"/>
      <c r="W122" s="414"/>
      <c r="X122" s="443"/>
      <c r="Y122" s="444"/>
      <c r="Z122" s="410"/>
      <c r="AD122" s="413"/>
      <c r="AE122" s="414"/>
    </row>
    <row r="123" spans="1:31" s="412" customFormat="1" ht="20.25" customHeight="1" x14ac:dyDescent="0.35">
      <c r="A123" s="414"/>
      <c r="B123" s="414"/>
      <c r="C123" s="410"/>
      <c r="D123" s="410"/>
      <c r="E123" s="410"/>
      <c r="F123" s="410"/>
      <c r="G123" s="410"/>
      <c r="H123" s="410"/>
      <c r="I123" s="410"/>
      <c r="J123" s="410"/>
      <c r="K123" s="410"/>
      <c r="L123" s="410"/>
      <c r="M123" s="410"/>
      <c r="N123" s="410"/>
      <c r="O123" s="410"/>
      <c r="P123" s="410"/>
      <c r="Q123" s="410"/>
      <c r="R123" s="410"/>
      <c r="S123" s="410"/>
      <c r="T123" s="410"/>
      <c r="U123" s="410"/>
      <c r="V123" s="414"/>
      <c r="W123" s="414"/>
      <c r="X123" s="443"/>
      <c r="Y123" s="444"/>
      <c r="Z123" s="410"/>
      <c r="AD123" s="413"/>
      <c r="AE123" s="414"/>
    </row>
    <row r="124" spans="1:31" s="412" customFormat="1" ht="20.25" customHeight="1" x14ac:dyDescent="0.35">
      <c r="A124" s="414"/>
      <c r="B124" s="414"/>
      <c r="C124" s="410"/>
      <c r="D124" s="410"/>
      <c r="E124" s="410"/>
      <c r="F124" s="410"/>
      <c r="G124" s="410"/>
      <c r="H124" s="410"/>
      <c r="I124" s="410"/>
      <c r="J124" s="410"/>
      <c r="K124" s="410"/>
      <c r="L124" s="410"/>
      <c r="M124" s="410"/>
      <c r="N124" s="410"/>
      <c r="O124" s="410"/>
      <c r="P124" s="410"/>
      <c r="Q124" s="410"/>
      <c r="R124" s="410"/>
      <c r="S124" s="410"/>
      <c r="T124" s="410"/>
      <c r="U124" s="410"/>
      <c r="V124" s="414"/>
      <c r="W124" s="414"/>
      <c r="X124" s="443"/>
      <c r="Y124" s="444"/>
      <c r="Z124" s="410"/>
      <c r="AD124" s="413"/>
      <c r="AE124" s="414"/>
    </row>
    <row r="125" spans="1:31" s="412" customFormat="1" ht="20.25" customHeight="1" x14ac:dyDescent="0.35">
      <c r="A125" s="414"/>
      <c r="B125" s="414"/>
      <c r="C125" s="410"/>
      <c r="D125" s="410"/>
      <c r="E125" s="410"/>
      <c r="F125" s="410"/>
      <c r="G125" s="410"/>
      <c r="H125" s="410"/>
      <c r="I125" s="410"/>
      <c r="J125" s="410"/>
      <c r="K125" s="410"/>
      <c r="L125" s="410"/>
      <c r="M125" s="410"/>
      <c r="N125" s="410"/>
      <c r="O125" s="410"/>
      <c r="P125" s="410"/>
      <c r="Q125" s="410"/>
      <c r="R125" s="410"/>
      <c r="S125" s="410"/>
      <c r="T125" s="410"/>
      <c r="U125" s="410"/>
      <c r="V125" s="414"/>
      <c r="W125" s="414"/>
      <c r="X125" s="443"/>
      <c r="Y125" s="444"/>
      <c r="Z125" s="410"/>
      <c r="AD125" s="413"/>
      <c r="AE125" s="414"/>
    </row>
    <row r="126" spans="1:31" s="412" customFormat="1" ht="20.25" customHeight="1" x14ac:dyDescent="0.35">
      <c r="A126" s="414"/>
      <c r="B126" s="414"/>
      <c r="C126" s="410"/>
      <c r="D126" s="410"/>
      <c r="E126" s="410"/>
      <c r="F126" s="410"/>
      <c r="G126" s="410"/>
      <c r="H126" s="410"/>
      <c r="I126" s="410"/>
      <c r="J126" s="410"/>
      <c r="K126" s="410"/>
      <c r="L126" s="410"/>
      <c r="M126" s="410"/>
      <c r="N126" s="410"/>
      <c r="O126" s="410"/>
      <c r="P126" s="410"/>
      <c r="Q126" s="410"/>
      <c r="R126" s="410"/>
      <c r="S126" s="410"/>
      <c r="T126" s="410"/>
      <c r="U126" s="410"/>
      <c r="V126" s="414"/>
      <c r="W126" s="414"/>
      <c r="X126" s="443"/>
      <c r="Y126" s="444"/>
      <c r="Z126" s="410"/>
      <c r="AD126" s="413"/>
      <c r="AE126" s="414"/>
    </row>
    <row r="127" spans="1:31" s="412" customFormat="1" ht="20.25" customHeight="1" x14ac:dyDescent="0.35">
      <c r="A127" s="414"/>
      <c r="B127" s="414"/>
      <c r="C127" s="410"/>
      <c r="D127" s="410"/>
      <c r="E127" s="410"/>
      <c r="F127" s="410"/>
      <c r="G127" s="410"/>
      <c r="H127" s="410"/>
      <c r="I127" s="410"/>
      <c r="J127" s="410"/>
      <c r="K127" s="410"/>
      <c r="L127" s="410"/>
      <c r="M127" s="410"/>
      <c r="N127" s="410"/>
      <c r="O127" s="410"/>
      <c r="P127" s="410"/>
      <c r="Q127" s="410"/>
      <c r="R127" s="410"/>
      <c r="S127" s="410"/>
      <c r="T127" s="410"/>
      <c r="U127" s="410"/>
      <c r="V127" s="414"/>
      <c r="W127" s="414"/>
      <c r="X127" s="443"/>
      <c r="Y127" s="444"/>
      <c r="Z127" s="410"/>
      <c r="AD127" s="413"/>
      <c r="AE127" s="414"/>
    </row>
    <row r="128" spans="1:31" s="412" customFormat="1" ht="20.25" customHeight="1" x14ac:dyDescent="0.35">
      <c r="A128" s="414"/>
      <c r="B128" s="414"/>
      <c r="C128" s="410"/>
      <c r="D128" s="410"/>
      <c r="E128" s="410"/>
      <c r="F128" s="410"/>
      <c r="G128" s="410"/>
      <c r="H128" s="410"/>
      <c r="I128" s="410"/>
      <c r="J128" s="410"/>
      <c r="K128" s="410"/>
      <c r="L128" s="410"/>
      <c r="M128" s="410"/>
      <c r="N128" s="410"/>
      <c r="O128" s="410"/>
      <c r="P128" s="410"/>
      <c r="Q128" s="410"/>
      <c r="R128" s="410"/>
      <c r="S128" s="410"/>
      <c r="T128" s="410"/>
      <c r="U128" s="410"/>
      <c r="V128" s="414"/>
      <c r="W128" s="414"/>
      <c r="X128" s="443"/>
      <c r="Y128" s="444"/>
      <c r="Z128" s="410"/>
      <c r="AD128" s="413"/>
      <c r="AE128" s="414"/>
    </row>
    <row r="129" spans="1:31" s="412" customFormat="1" ht="20.25" customHeight="1" x14ac:dyDescent="0.35">
      <c r="A129" s="414"/>
      <c r="B129" s="414"/>
      <c r="C129" s="410"/>
      <c r="D129" s="410"/>
      <c r="E129" s="410"/>
      <c r="F129" s="410"/>
      <c r="G129" s="410"/>
      <c r="H129" s="410"/>
      <c r="I129" s="410"/>
      <c r="J129" s="410"/>
      <c r="K129" s="410"/>
      <c r="L129" s="410"/>
      <c r="M129" s="410"/>
      <c r="N129" s="410"/>
      <c r="O129" s="410"/>
      <c r="P129" s="410"/>
      <c r="Q129" s="410"/>
      <c r="R129" s="410"/>
      <c r="S129" s="410"/>
      <c r="T129" s="410"/>
      <c r="U129" s="410"/>
      <c r="V129" s="414"/>
      <c r="W129" s="414"/>
      <c r="X129" s="443"/>
      <c r="Y129" s="444"/>
      <c r="Z129" s="410"/>
      <c r="AD129" s="413"/>
      <c r="AE129" s="414"/>
    </row>
    <row r="130" spans="1:31" s="412" customFormat="1" ht="20.25" customHeight="1" x14ac:dyDescent="0.35">
      <c r="A130" s="414"/>
      <c r="B130" s="414"/>
      <c r="C130" s="410"/>
      <c r="D130" s="410"/>
      <c r="E130" s="410"/>
      <c r="F130" s="410"/>
      <c r="G130" s="410"/>
      <c r="H130" s="410"/>
      <c r="I130" s="410"/>
      <c r="J130" s="410"/>
      <c r="K130" s="410"/>
      <c r="L130" s="410"/>
      <c r="M130" s="410"/>
      <c r="N130" s="410"/>
      <c r="O130" s="410"/>
      <c r="P130" s="410"/>
      <c r="Q130" s="410"/>
      <c r="R130" s="410"/>
      <c r="S130" s="410"/>
      <c r="T130" s="410"/>
      <c r="U130" s="410"/>
      <c r="V130" s="414"/>
      <c r="W130" s="414"/>
      <c r="X130" s="443"/>
      <c r="Y130" s="444"/>
      <c r="Z130" s="410"/>
      <c r="AD130" s="413"/>
      <c r="AE130" s="414"/>
    </row>
    <row r="131" spans="1:31" s="412" customFormat="1" ht="20.25" customHeight="1" x14ac:dyDescent="0.35">
      <c r="A131" s="414"/>
      <c r="B131" s="414"/>
      <c r="C131" s="410"/>
      <c r="D131" s="410"/>
      <c r="E131" s="410"/>
      <c r="F131" s="410"/>
      <c r="G131" s="410"/>
      <c r="H131" s="410"/>
      <c r="I131" s="410"/>
      <c r="J131" s="410"/>
      <c r="K131" s="410"/>
      <c r="L131" s="410"/>
      <c r="M131" s="410"/>
      <c r="N131" s="410"/>
      <c r="O131" s="410"/>
      <c r="P131" s="410"/>
      <c r="Q131" s="410"/>
      <c r="R131" s="410"/>
      <c r="S131" s="410"/>
      <c r="T131" s="410"/>
      <c r="U131" s="410"/>
      <c r="V131" s="414"/>
      <c r="W131" s="414"/>
      <c r="X131" s="443"/>
      <c r="Y131" s="444"/>
      <c r="Z131" s="410"/>
      <c r="AD131" s="413"/>
      <c r="AE131" s="414"/>
    </row>
    <row r="132" spans="1:31" s="412" customFormat="1" ht="20.25" customHeight="1" x14ac:dyDescent="0.35">
      <c r="A132" s="414"/>
      <c r="B132" s="414"/>
      <c r="C132" s="410"/>
      <c r="D132" s="410"/>
      <c r="E132" s="410"/>
      <c r="F132" s="410"/>
      <c r="G132" s="410"/>
      <c r="H132" s="410"/>
      <c r="I132" s="410"/>
      <c r="J132" s="410"/>
      <c r="K132" s="410"/>
      <c r="L132" s="410"/>
      <c r="M132" s="410"/>
      <c r="N132" s="410"/>
      <c r="O132" s="410"/>
      <c r="P132" s="410"/>
      <c r="Q132" s="410"/>
      <c r="R132" s="410"/>
      <c r="S132" s="410"/>
      <c r="T132" s="410"/>
      <c r="U132" s="410"/>
      <c r="V132" s="414"/>
      <c r="W132" s="414"/>
      <c r="X132" s="443"/>
      <c r="Y132" s="444"/>
      <c r="Z132" s="410"/>
      <c r="AD132" s="413"/>
      <c r="AE132" s="414"/>
    </row>
    <row r="133" spans="1:31" s="412" customFormat="1" ht="20.25" customHeight="1" x14ac:dyDescent="0.35">
      <c r="A133" s="414"/>
      <c r="B133" s="414"/>
      <c r="C133" s="410"/>
      <c r="D133" s="410"/>
      <c r="E133" s="410"/>
      <c r="F133" s="410"/>
      <c r="G133" s="410"/>
      <c r="H133" s="410"/>
      <c r="I133" s="410"/>
      <c r="J133" s="410"/>
      <c r="K133" s="410"/>
      <c r="L133" s="410"/>
      <c r="M133" s="410"/>
      <c r="N133" s="410"/>
      <c r="O133" s="410"/>
      <c r="P133" s="410"/>
      <c r="Q133" s="410"/>
      <c r="R133" s="410"/>
      <c r="S133" s="410"/>
      <c r="T133" s="410"/>
      <c r="U133" s="410"/>
      <c r="V133" s="414"/>
      <c r="W133" s="414"/>
      <c r="X133" s="443"/>
      <c r="Y133" s="444"/>
      <c r="Z133" s="410"/>
      <c r="AD133" s="413"/>
      <c r="AE133" s="414"/>
    </row>
    <row r="134" spans="1:31" s="412" customFormat="1" ht="20.25" customHeight="1" x14ac:dyDescent="0.35">
      <c r="A134" s="414"/>
      <c r="B134" s="414"/>
      <c r="C134" s="410"/>
      <c r="D134" s="410"/>
      <c r="E134" s="410"/>
      <c r="F134" s="410"/>
      <c r="G134" s="410"/>
      <c r="H134" s="410"/>
      <c r="I134" s="410"/>
      <c r="J134" s="410"/>
      <c r="K134" s="410"/>
      <c r="L134" s="410"/>
      <c r="M134" s="410"/>
      <c r="N134" s="410"/>
      <c r="O134" s="410"/>
      <c r="P134" s="410"/>
      <c r="Q134" s="410"/>
      <c r="R134" s="410"/>
      <c r="S134" s="410"/>
      <c r="T134" s="410"/>
      <c r="U134" s="410"/>
      <c r="V134" s="414"/>
      <c r="W134" s="414"/>
      <c r="X134" s="443"/>
      <c r="Y134" s="444"/>
      <c r="Z134" s="410"/>
      <c r="AD134" s="413"/>
      <c r="AE134" s="414"/>
    </row>
    <row r="135" spans="1:31" s="412" customFormat="1" ht="20.25" customHeight="1" x14ac:dyDescent="0.35">
      <c r="A135" s="414"/>
      <c r="B135" s="414"/>
      <c r="C135" s="410"/>
      <c r="D135" s="410"/>
      <c r="E135" s="410"/>
      <c r="F135" s="410"/>
      <c r="G135" s="410"/>
      <c r="H135" s="410"/>
      <c r="I135" s="410"/>
      <c r="J135" s="410"/>
      <c r="K135" s="410"/>
      <c r="L135" s="410"/>
      <c r="M135" s="410"/>
      <c r="N135" s="410"/>
      <c r="O135" s="410"/>
      <c r="P135" s="410"/>
      <c r="Q135" s="410"/>
      <c r="R135" s="410"/>
      <c r="S135" s="410"/>
      <c r="T135" s="410"/>
      <c r="U135" s="410"/>
      <c r="V135" s="414"/>
      <c r="W135" s="414"/>
      <c r="X135" s="443"/>
      <c r="Y135" s="444"/>
      <c r="Z135" s="410"/>
      <c r="AD135" s="413"/>
      <c r="AE135" s="414"/>
    </row>
    <row r="136" spans="1:31" s="412" customFormat="1" ht="20.25" customHeight="1" x14ac:dyDescent="0.35">
      <c r="A136" s="414"/>
      <c r="B136" s="414"/>
      <c r="C136" s="410"/>
      <c r="D136" s="410"/>
      <c r="E136" s="410"/>
      <c r="F136" s="410"/>
      <c r="G136" s="410"/>
      <c r="H136" s="410"/>
      <c r="I136" s="410"/>
      <c r="J136" s="410"/>
      <c r="K136" s="410"/>
      <c r="L136" s="410"/>
      <c r="M136" s="410"/>
      <c r="N136" s="410"/>
      <c r="O136" s="410"/>
      <c r="P136" s="410"/>
      <c r="Q136" s="410"/>
      <c r="R136" s="410"/>
      <c r="S136" s="410"/>
      <c r="T136" s="410"/>
      <c r="U136" s="410"/>
      <c r="V136" s="414"/>
      <c r="W136" s="414"/>
      <c r="X136" s="443"/>
      <c r="Y136" s="444"/>
      <c r="Z136" s="410"/>
      <c r="AD136" s="413"/>
      <c r="AE136" s="414"/>
    </row>
    <row r="137" spans="1:31" s="412" customFormat="1" ht="20.25" customHeight="1" x14ac:dyDescent="0.35">
      <c r="A137" s="414"/>
      <c r="B137" s="414"/>
      <c r="C137" s="410"/>
      <c r="D137" s="410"/>
      <c r="E137" s="410"/>
      <c r="F137" s="410"/>
      <c r="G137" s="410"/>
      <c r="H137" s="410"/>
      <c r="I137" s="410"/>
      <c r="J137" s="410"/>
      <c r="K137" s="410"/>
      <c r="L137" s="410"/>
      <c r="M137" s="410"/>
      <c r="N137" s="410"/>
      <c r="O137" s="410"/>
      <c r="P137" s="410"/>
      <c r="Q137" s="410"/>
      <c r="R137" s="410"/>
      <c r="S137" s="410"/>
      <c r="T137" s="410"/>
      <c r="U137" s="410"/>
      <c r="V137" s="414"/>
      <c r="W137" s="414"/>
      <c r="X137" s="443"/>
      <c r="Y137" s="444"/>
      <c r="Z137" s="410"/>
      <c r="AD137" s="413"/>
      <c r="AE137" s="414"/>
    </row>
    <row r="138" spans="1:31" s="412" customFormat="1" ht="20.25" customHeight="1" x14ac:dyDescent="0.35">
      <c r="A138" s="414"/>
      <c r="B138" s="414"/>
      <c r="C138" s="410"/>
      <c r="D138" s="410"/>
      <c r="E138" s="410"/>
      <c r="F138" s="410"/>
      <c r="G138" s="410"/>
      <c r="H138" s="410"/>
      <c r="I138" s="410"/>
      <c r="J138" s="410"/>
      <c r="K138" s="410"/>
      <c r="L138" s="410"/>
      <c r="M138" s="410"/>
      <c r="N138" s="410"/>
      <c r="O138" s="410"/>
      <c r="P138" s="410"/>
      <c r="Q138" s="410"/>
      <c r="R138" s="410"/>
      <c r="S138" s="410"/>
      <c r="T138" s="410"/>
      <c r="U138" s="410"/>
      <c r="V138" s="414"/>
      <c r="W138" s="414"/>
      <c r="X138" s="443"/>
      <c r="Y138" s="444"/>
      <c r="Z138" s="410"/>
      <c r="AD138" s="413"/>
      <c r="AE138" s="414"/>
    </row>
    <row r="139" spans="1:31" s="412" customFormat="1" ht="20.25" customHeight="1" x14ac:dyDescent="0.35">
      <c r="A139" s="414"/>
      <c r="B139" s="414"/>
      <c r="C139" s="410"/>
      <c r="D139" s="410"/>
      <c r="E139" s="410"/>
      <c r="F139" s="410"/>
      <c r="G139" s="410"/>
      <c r="H139" s="410"/>
      <c r="I139" s="410"/>
      <c r="J139" s="410"/>
      <c r="K139" s="410"/>
      <c r="L139" s="410"/>
      <c r="M139" s="410"/>
      <c r="N139" s="410"/>
      <c r="O139" s="410"/>
      <c r="P139" s="410"/>
      <c r="Q139" s="410"/>
      <c r="R139" s="410"/>
      <c r="S139" s="410"/>
      <c r="T139" s="410"/>
      <c r="U139" s="410"/>
      <c r="V139" s="414"/>
      <c r="W139" s="414"/>
      <c r="X139" s="443"/>
      <c r="Y139" s="444"/>
      <c r="Z139" s="410"/>
      <c r="AD139" s="413"/>
      <c r="AE139" s="414"/>
    </row>
    <row r="140" spans="1:31" s="412" customFormat="1" ht="20.25" customHeight="1" x14ac:dyDescent="0.35">
      <c r="A140" s="414"/>
      <c r="B140" s="414"/>
      <c r="C140" s="410"/>
      <c r="D140" s="410"/>
      <c r="E140" s="410"/>
      <c r="F140" s="410"/>
      <c r="G140" s="410"/>
      <c r="H140" s="410"/>
      <c r="I140" s="410"/>
      <c r="J140" s="410"/>
      <c r="K140" s="410"/>
      <c r="L140" s="410"/>
      <c r="M140" s="410"/>
      <c r="N140" s="410"/>
      <c r="O140" s="410"/>
      <c r="P140" s="410"/>
      <c r="Q140" s="410"/>
      <c r="R140" s="410"/>
      <c r="S140" s="410"/>
      <c r="T140" s="410"/>
      <c r="U140" s="410"/>
      <c r="V140" s="414"/>
      <c r="W140" s="414"/>
      <c r="X140" s="443"/>
      <c r="Y140" s="444"/>
      <c r="Z140" s="410"/>
      <c r="AD140" s="413"/>
      <c r="AE140" s="414"/>
    </row>
    <row r="141" spans="1:31" s="412" customFormat="1" ht="20.25" customHeight="1" x14ac:dyDescent="0.35">
      <c r="A141" s="414"/>
      <c r="B141" s="414"/>
      <c r="C141" s="410"/>
      <c r="D141" s="410"/>
      <c r="E141" s="410"/>
      <c r="F141" s="410"/>
      <c r="G141" s="410"/>
      <c r="H141" s="410"/>
      <c r="I141" s="410"/>
      <c r="J141" s="410"/>
      <c r="K141" s="410"/>
      <c r="L141" s="410"/>
      <c r="M141" s="410"/>
      <c r="N141" s="410"/>
      <c r="O141" s="410"/>
      <c r="P141" s="410"/>
      <c r="Q141" s="410"/>
      <c r="R141" s="410"/>
      <c r="S141" s="410"/>
      <c r="T141" s="410"/>
      <c r="U141" s="410"/>
      <c r="V141" s="414"/>
      <c r="W141" s="414"/>
      <c r="X141" s="443"/>
      <c r="Y141" s="444"/>
      <c r="Z141" s="410"/>
      <c r="AD141" s="413"/>
      <c r="AE141" s="414"/>
    </row>
    <row r="142" spans="1:31" s="412" customFormat="1" ht="20.25" customHeight="1" x14ac:dyDescent="0.35">
      <c r="A142" s="414"/>
      <c r="B142" s="414"/>
      <c r="C142" s="410"/>
      <c r="D142" s="410"/>
      <c r="E142" s="410"/>
      <c r="F142" s="410"/>
      <c r="G142" s="410"/>
      <c r="H142" s="410"/>
      <c r="I142" s="410"/>
      <c r="J142" s="410"/>
      <c r="K142" s="410"/>
      <c r="L142" s="410"/>
      <c r="M142" s="410"/>
      <c r="N142" s="410"/>
      <c r="O142" s="410"/>
      <c r="P142" s="410"/>
      <c r="Q142" s="410"/>
      <c r="R142" s="410"/>
      <c r="S142" s="410"/>
      <c r="T142" s="410"/>
      <c r="U142" s="410"/>
      <c r="V142" s="414"/>
      <c r="W142" s="414"/>
      <c r="X142" s="443"/>
      <c r="Y142" s="444"/>
      <c r="Z142" s="410"/>
      <c r="AD142" s="413"/>
      <c r="AE142" s="414"/>
    </row>
    <row r="143" spans="1:31" s="412" customFormat="1" ht="20.25" customHeight="1" x14ac:dyDescent="0.35">
      <c r="A143" s="414"/>
      <c r="B143" s="414"/>
      <c r="C143" s="410"/>
      <c r="D143" s="410"/>
      <c r="E143" s="410"/>
      <c r="F143" s="410"/>
      <c r="G143" s="410"/>
      <c r="H143" s="410"/>
      <c r="I143" s="410"/>
      <c r="J143" s="410"/>
      <c r="K143" s="410"/>
      <c r="L143" s="410"/>
      <c r="M143" s="410"/>
      <c r="N143" s="410"/>
      <c r="O143" s="410"/>
      <c r="P143" s="410"/>
      <c r="Q143" s="410"/>
      <c r="R143" s="410"/>
      <c r="S143" s="410"/>
      <c r="T143" s="410"/>
      <c r="U143" s="410"/>
      <c r="V143" s="414"/>
      <c r="W143" s="414"/>
      <c r="X143" s="443"/>
      <c r="Y143" s="444"/>
      <c r="Z143" s="410"/>
      <c r="AD143" s="413"/>
      <c r="AE143" s="414"/>
    </row>
    <row r="144" spans="1:31" s="412" customFormat="1" ht="20.25" customHeight="1" x14ac:dyDescent="0.35">
      <c r="A144" s="414"/>
      <c r="B144" s="414"/>
      <c r="C144" s="410"/>
      <c r="D144" s="410"/>
      <c r="E144" s="410"/>
      <c r="F144" s="410"/>
      <c r="G144" s="410"/>
      <c r="H144" s="410"/>
      <c r="I144" s="410"/>
      <c r="J144" s="410"/>
      <c r="K144" s="410"/>
      <c r="L144" s="410"/>
      <c r="M144" s="410"/>
      <c r="N144" s="410"/>
      <c r="O144" s="410"/>
      <c r="P144" s="410"/>
      <c r="Q144" s="410"/>
      <c r="R144" s="410"/>
      <c r="S144" s="410"/>
      <c r="T144" s="410"/>
      <c r="U144" s="410"/>
      <c r="V144" s="414"/>
      <c r="W144" s="414"/>
      <c r="X144" s="443"/>
      <c r="Y144" s="444"/>
      <c r="Z144" s="410"/>
      <c r="AD144" s="413"/>
      <c r="AE144" s="414"/>
    </row>
    <row r="145" spans="1:31" s="412" customFormat="1" ht="20.25" customHeight="1" x14ac:dyDescent="0.35">
      <c r="A145" s="414"/>
      <c r="B145" s="414"/>
      <c r="C145" s="410"/>
      <c r="D145" s="410"/>
      <c r="E145" s="410"/>
      <c r="F145" s="410"/>
      <c r="G145" s="410"/>
      <c r="H145" s="410"/>
      <c r="I145" s="410"/>
      <c r="J145" s="410"/>
      <c r="K145" s="410"/>
      <c r="L145" s="410"/>
      <c r="M145" s="410"/>
      <c r="N145" s="410"/>
      <c r="O145" s="410"/>
      <c r="P145" s="410"/>
      <c r="Q145" s="410"/>
      <c r="R145" s="410"/>
      <c r="S145" s="410"/>
      <c r="T145" s="410"/>
      <c r="U145" s="410"/>
      <c r="V145" s="414"/>
      <c r="W145" s="414"/>
      <c r="X145" s="443"/>
      <c r="Y145" s="444"/>
      <c r="Z145" s="410"/>
      <c r="AD145" s="413"/>
      <c r="AE145" s="414"/>
    </row>
    <row r="146" spans="1:31" s="412" customFormat="1" ht="20.25" customHeight="1" x14ac:dyDescent="0.35">
      <c r="A146" s="414"/>
      <c r="B146" s="414"/>
      <c r="C146" s="410"/>
      <c r="D146" s="410"/>
      <c r="E146" s="410"/>
      <c r="F146" s="410"/>
      <c r="G146" s="410"/>
      <c r="H146" s="410"/>
      <c r="I146" s="410"/>
      <c r="J146" s="410"/>
      <c r="K146" s="410"/>
      <c r="L146" s="410"/>
      <c r="M146" s="410"/>
      <c r="N146" s="410"/>
      <c r="O146" s="410"/>
      <c r="P146" s="410"/>
      <c r="Q146" s="410"/>
      <c r="R146" s="410"/>
      <c r="S146" s="410"/>
      <c r="T146" s="410"/>
      <c r="U146" s="410"/>
      <c r="V146" s="414"/>
      <c r="W146" s="414"/>
      <c r="X146" s="443"/>
      <c r="Y146" s="444"/>
      <c r="Z146" s="410"/>
      <c r="AD146" s="413"/>
      <c r="AE146" s="414"/>
    </row>
    <row r="147" spans="1:31" s="412" customFormat="1" ht="20.25" customHeight="1" x14ac:dyDescent="0.35">
      <c r="A147" s="414"/>
      <c r="B147" s="414"/>
      <c r="C147" s="410"/>
      <c r="D147" s="410"/>
      <c r="E147" s="410"/>
      <c r="F147" s="410"/>
      <c r="G147" s="410"/>
      <c r="H147" s="410"/>
      <c r="I147" s="410"/>
      <c r="J147" s="410"/>
      <c r="K147" s="410"/>
      <c r="L147" s="410"/>
      <c r="M147" s="410"/>
      <c r="N147" s="410"/>
      <c r="O147" s="410"/>
      <c r="P147" s="410"/>
      <c r="Q147" s="410"/>
      <c r="R147" s="410"/>
      <c r="S147" s="410"/>
      <c r="T147" s="410"/>
      <c r="U147" s="410"/>
      <c r="V147" s="414"/>
      <c r="W147" s="414"/>
      <c r="X147" s="443"/>
      <c r="Y147" s="444"/>
      <c r="Z147" s="410"/>
      <c r="AD147" s="413"/>
      <c r="AE147" s="414"/>
    </row>
    <row r="148" spans="1:31" s="412" customFormat="1" ht="20.25" customHeight="1" x14ac:dyDescent="0.35">
      <c r="A148" s="414"/>
      <c r="B148" s="414"/>
      <c r="C148" s="410"/>
      <c r="D148" s="410"/>
      <c r="E148" s="410"/>
      <c r="F148" s="410"/>
      <c r="G148" s="410"/>
      <c r="H148" s="410"/>
      <c r="I148" s="410"/>
      <c r="J148" s="410"/>
      <c r="K148" s="410"/>
      <c r="L148" s="410"/>
      <c r="M148" s="410"/>
      <c r="N148" s="410"/>
      <c r="O148" s="410"/>
      <c r="P148" s="410"/>
      <c r="Q148" s="410"/>
      <c r="R148" s="410"/>
      <c r="S148" s="410"/>
      <c r="T148" s="410"/>
      <c r="U148" s="410"/>
      <c r="V148" s="414"/>
      <c r="W148" s="414"/>
      <c r="X148" s="443"/>
      <c r="Y148" s="444"/>
      <c r="Z148" s="410"/>
      <c r="AD148" s="413"/>
      <c r="AE148" s="414"/>
    </row>
    <row r="149" spans="1:31" s="412" customFormat="1" ht="20.25" customHeight="1" x14ac:dyDescent="0.35">
      <c r="A149" s="414"/>
      <c r="B149" s="414"/>
      <c r="C149" s="410"/>
      <c r="D149" s="410"/>
      <c r="E149" s="410"/>
      <c r="F149" s="410"/>
      <c r="G149" s="410"/>
      <c r="H149" s="410"/>
      <c r="I149" s="410"/>
      <c r="J149" s="410"/>
      <c r="K149" s="410"/>
      <c r="L149" s="410"/>
      <c r="M149" s="410"/>
      <c r="N149" s="410"/>
      <c r="O149" s="410"/>
      <c r="P149" s="410"/>
      <c r="Q149" s="410"/>
      <c r="R149" s="410"/>
      <c r="S149" s="410"/>
      <c r="T149" s="410"/>
      <c r="U149" s="410"/>
      <c r="V149" s="414"/>
      <c r="W149" s="414"/>
      <c r="X149" s="443"/>
      <c r="Y149" s="444"/>
      <c r="Z149" s="410"/>
      <c r="AD149" s="413"/>
      <c r="AE149" s="414"/>
    </row>
    <row r="150" spans="1:31" s="412" customFormat="1" ht="20.25" customHeight="1" x14ac:dyDescent="0.35">
      <c r="A150" s="414"/>
      <c r="B150" s="414"/>
      <c r="C150" s="410"/>
      <c r="D150" s="410"/>
      <c r="E150" s="410"/>
      <c r="F150" s="410"/>
      <c r="G150" s="410"/>
      <c r="H150" s="410"/>
      <c r="I150" s="410"/>
      <c r="J150" s="410"/>
      <c r="K150" s="410"/>
      <c r="L150" s="410"/>
      <c r="M150" s="410"/>
      <c r="N150" s="410"/>
      <c r="O150" s="410"/>
      <c r="P150" s="410"/>
      <c r="Q150" s="410"/>
      <c r="R150" s="410"/>
      <c r="S150" s="410"/>
      <c r="T150" s="410"/>
      <c r="U150" s="410"/>
      <c r="V150" s="414"/>
      <c r="W150" s="414"/>
      <c r="X150" s="443"/>
      <c r="Y150" s="444"/>
      <c r="Z150" s="410"/>
      <c r="AD150" s="413"/>
      <c r="AE150" s="414"/>
    </row>
    <row r="151" spans="1:31" s="412" customFormat="1" ht="20.25" customHeight="1" x14ac:dyDescent="0.35">
      <c r="A151" s="414"/>
      <c r="B151" s="414"/>
      <c r="C151" s="410"/>
      <c r="D151" s="410"/>
      <c r="E151" s="410"/>
      <c r="F151" s="410"/>
      <c r="G151" s="410"/>
      <c r="H151" s="410"/>
      <c r="I151" s="410"/>
      <c r="J151" s="410"/>
      <c r="K151" s="410"/>
      <c r="L151" s="410"/>
      <c r="M151" s="410"/>
      <c r="N151" s="410"/>
      <c r="O151" s="410"/>
      <c r="P151" s="410"/>
      <c r="Q151" s="410"/>
      <c r="R151" s="410"/>
      <c r="S151" s="410"/>
      <c r="T151" s="410"/>
      <c r="U151" s="410"/>
      <c r="V151" s="414"/>
      <c r="W151" s="414"/>
      <c r="X151" s="443"/>
      <c r="Y151" s="444"/>
      <c r="Z151" s="410"/>
      <c r="AD151" s="413"/>
      <c r="AE151" s="414"/>
    </row>
    <row r="152" spans="1:31" s="412" customFormat="1" ht="20.25" customHeight="1" x14ac:dyDescent="0.35">
      <c r="A152" s="414"/>
      <c r="B152" s="414"/>
      <c r="C152" s="410"/>
      <c r="D152" s="410"/>
      <c r="E152" s="410"/>
      <c r="F152" s="410"/>
      <c r="G152" s="410"/>
      <c r="H152" s="410"/>
      <c r="I152" s="410"/>
      <c r="J152" s="410"/>
      <c r="K152" s="410"/>
      <c r="L152" s="410"/>
      <c r="M152" s="410"/>
      <c r="N152" s="410"/>
      <c r="O152" s="410"/>
      <c r="P152" s="410"/>
      <c r="Q152" s="410"/>
      <c r="R152" s="410"/>
      <c r="S152" s="410"/>
      <c r="T152" s="410"/>
      <c r="U152" s="410"/>
      <c r="V152" s="414"/>
      <c r="W152" s="414"/>
      <c r="X152" s="443"/>
      <c r="Y152" s="444"/>
      <c r="Z152" s="410"/>
      <c r="AD152" s="413"/>
      <c r="AE152" s="414"/>
    </row>
    <row r="153" spans="1:31" s="412" customFormat="1" ht="20.25" customHeight="1" x14ac:dyDescent="0.35">
      <c r="A153" s="414"/>
      <c r="B153" s="414"/>
      <c r="C153" s="410"/>
      <c r="D153" s="410"/>
      <c r="E153" s="410"/>
      <c r="F153" s="410"/>
      <c r="G153" s="410"/>
      <c r="H153" s="410"/>
      <c r="I153" s="410"/>
      <c r="J153" s="410"/>
      <c r="K153" s="410"/>
      <c r="L153" s="410"/>
      <c r="M153" s="410"/>
      <c r="N153" s="410"/>
      <c r="O153" s="410"/>
      <c r="P153" s="410"/>
      <c r="Q153" s="410"/>
      <c r="R153" s="410"/>
      <c r="S153" s="410"/>
      <c r="T153" s="410"/>
      <c r="U153" s="410"/>
      <c r="V153" s="414"/>
      <c r="W153" s="414"/>
      <c r="X153" s="443"/>
      <c r="Y153" s="444"/>
      <c r="Z153" s="410"/>
      <c r="AD153" s="413"/>
      <c r="AE153" s="414"/>
    </row>
    <row r="154" spans="1:31" s="412" customFormat="1" ht="20.25" customHeight="1" x14ac:dyDescent="0.35">
      <c r="A154" s="414"/>
      <c r="B154" s="414"/>
      <c r="C154" s="410"/>
      <c r="D154" s="410"/>
      <c r="E154" s="410"/>
      <c r="F154" s="410"/>
      <c r="G154" s="410"/>
      <c r="H154" s="410"/>
      <c r="I154" s="410"/>
      <c r="J154" s="410"/>
      <c r="K154" s="410"/>
      <c r="L154" s="410"/>
      <c r="M154" s="410"/>
      <c r="N154" s="410"/>
      <c r="O154" s="410"/>
      <c r="P154" s="410"/>
      <c r="Q154" s="410"/>
      <c r="R154" s="410"/>
      <c r="S154" s="410"/>
      <c r="T154" s="410"/>
      <c r="U154" s="410"/>
      <c r="V154" s="414"/>
      <c r="W154" s="414"/>
      <c r="X154" s="443"/>
      <c r="Y154" s="444"/>
      <c r="Z154" s="410"/>
      <c r="AD154" s="413"/>
      <c r="AE154" s="414"/>
    </row>
    <row r="155" spans="1:31" s="412" customFormat="1" ht="20.25" customHeight="1" x14ac:dyDescent="0.35">
      <c r="A155" s="414"/>
      <c r="B155" s="414"/>
      <c r="C155" s="410"/>
      <c r="D155" s="410"/>
      <c r="E155" s="410"/>
      <c r="F155" s="410"/>
      <c r="G155" s="410"/>
      <c r="H155" s="410"/>
      <c r="I155" s="410"/>
      <c r="J155" s="410"/>
      <c r="K155" s="410"/>
      <c r="L155" s="410"/>
      <c r="M155" s="410"/>
      <c r="N155" s="410"/>
      <c r="O155" s="410"/>
      <c r="P155" s="410"/>
      <c r="Q155" s="410"/>
      <c r="R155" s="410"/>
      <c r="S155" s="410"/>
      <c r="T155" s="410"/>
      <c r="U155" s="410"/>
      <c r="V155" s="414"/>
      <c r="W155" s="414"/>
      <c r="X155" s="443"/>
      <c r="Y155" s="444"/>
      <c r="Z155" s="410"/>
      <c r="AD155" s="413"/>
      <c r="AE155" s="414"/>
    </row>
    <row r="156" spans="1:31" s="412" customFormat="1" ht="20.25" customHeight="1" x14ac:dyDescent="0.35">
      <c r="A156" s="414"/>
      <c r="B156" s="414"/>
      <c r="C156" s="410"/>
      <c r="D156" s="410"/>
      <c r="E156" s="410"/>
      <c r="F156" s="410"/>
      <c r="G156" s="410"/>
      <c r="H156" s="410"/>
      <c r="I156" s="410"/>
      <c r="J156" s="410"/>
      <c r="K156" s="410"/>
      <c r="L156" s="410"/>
      <c r="M156" s="410"/>
      <c r="N156" s="410"/>
      <c r="O156" s="410"/>
      <c r="P156" s="410"/>
      <c r="Q156" s="410"/>
      <c r="R156" s="410"/>
      <c r="S156" s="410"/>
      <c r="T156" s="410"/>
      <c r="U156" s="410"/>
      <c r="V156" s="414"/>
      <c r="W156" s="414"/>
      <c r="X156" s="443"/>
      <c r="Y156" s="444"/>
      <c r="Z156" s="410"/>
      <c r="AD156" s="413"/>
      <c r="AE156" s="414"/>
    </row>
    <row r="157" spans="1:31" s="412" customFormat="1" ht="20.25" customHeight="1" x14ac:dyDescent="0.35">
      <c r="A157" s="414"/>
      <c r="B157" s="414"/>
      <c r="C157" s="410"/>
      <c r="D157" s="410"/>
      <c r="E157" s="410"/>
      <c r="F157" s="410"/>
      <c r="G157" s="410"/>
      <c r="H157" s="410"/>
      <c r="I157" s="410"/>
      <c r="J157" s="410"/>
      <c r="K157" s="410"/>
      <c r="L157" s="410"/>
      <c r="M157" s="410"/>
      <c r="N157" s="410"/>
      <c r="O157" s="410"/>
      <c r="P157" s="410"/>
      <c r="Q157" s="410"/>
      <c r="R157" s="410"/>
      <c r="S157" s="410"/>
      <c r="T157" s="410"/>
      <c r="U157" s="410"/>
      <c r="V157" s="414"/>
      <c r="W157" s="414"/>
      <c r="X157" s="443"/>
      <c r="Y157" s="444"/>
      <c r="Z157" s="410"/>
      <c r="AD157" s="413"/>
      <c r="AE157" s="414"/>
    </row>
    <row r="158" spans="1:31" s="412" customFormat="1" ht="20.25" customHeight="1" x14ac:dyDescent="0.35">
      <c r="A158" s="414"/>
      <c r="B158" s="414"/>
      <c r="C158" s="410"/>
      <c r="D158" s="410"/>
      <c r="E158" s="410"/>
      <c r="F158" s="410"/>
      <c r="G158" s="410"/>
      <c r="H158" s="410"/>
      <c r="I158" s="410"/>
      <c r="J158" s="410"/>
      <c r="K158" s="410"/>
      <c r="L158" s="410"/>
      <c r="M158" s="410"/>
      <c r="N158" s="410"/>
      <c r="O158" s="410"/>
      <c r="P158" s="410"/>
      <c r="Q158" s="410"/>
      <c r="R158" s="410"/>
      <c r="S158" s="410"/>
      <c r="T158" s="410"/>
      <c r="U158" s="410"/>
      <c r="V158" s="414"/>
      <c r="W158" s="414"/>
      <c r="X158" s="443"/>
      <c r="Y158" s="444"/>
      <c r="Z158" s="410"/>
      <c r="AD158" s="413"/>
      <c r="AE158" s="414"/>
    </row>
    <row r="159" spans="1:31" s="412" customFormat="1" ht="20.25" customHeight="1" x14ac:dyDescent="0.35">
      <c r="A159" s="414"/>
      <c r="B159" s="414"/>
      <c r="C159" s="410"/>
      <c r="D159" s="410"/>
      <c r="E159" s="410"/>
      <c r="F159" s="410"/>
      <c r="G159" s="410"/>
      <c r="H159" s="410"/>
      <c r="I159" s="410"/>
      <c r="J159" s="410"/>
      <c r="K159" s="410"/>
      <c r="L159" s="410"/>
      <c r="M159" s="410"/>
      <c r="N159" s="410"/>
      <c r="O159" s="410"/>
      <c r="P159" s="410"/>
      <c r="Q159" s="410"/>
      <c r="R159" s="410"/>
      <c r="S159" s="410"/>
      <c r="T159" s="410"/>
      <c r="U159" s="410"/>
      <c r="V159" s="414"/>
      <c r="W159" s="414"/>
      <c r="X159" s="443"/>
      <c r="Y159" s="444"/>
      <c r="Z159" s="410"/>
      <c r="AD159" s="413"/>
      <c r="AE159" s="414"/>
    </row>
    <row r="160" spans="1:31" s="412" customFormat="1" ht="20.25" customHeight="1" x14ac:dyDescent="0.35">
      <c r="A160" s="414"/>
      <c r="B160" s="414"/>
      <c r="C160" s="410"/>
      <c r="D160" s="410"/>
      <c r="E160" s="410"/>
      <c r="F160" s="410"/>
      <c r="G160" s="410"/>
      <c r="H160" s="410"/>
      <c r="I160" s="410"/>
      <c r="J160" s="410"/>
      <c r="K160" s="410"/>
      <c r="L160" s="410"/>
      <c r="M160" s="410"/>
      <c r="N160" s="410"/>
      <c r="O160" s="410"/>
      <c r="P160" s="410"/>
      <c r="Q160" s="410"/>
      <c r="R160" s="410"/>
      <c r="S160" s="410"/>
      <c r="T160" s="410"/>
      <c r="U160" s="410"/>
      <c r="V160" s="414"/>
      <c r="W160" s="414"/>
      <c r="X160" s="443"/>
      <c r="Y160" s="444"/>
      <c r="Z160" s="410"/>
      <c r="AD160" s="413"/>
      <c r="AE160" s="414"/>
    </row>
    <row r="161" spans="1:31" s="412" customFormat="1" ht="20.25" customHeight="1" x14ac:dyDescent="0.35">
      <c r="A161" s="414"/>
      <c r="B161" s="414"/>
      <c r="C161" s="410"/>
      <c r="D161" s="410"/>
      <c r="E161" s="410"/>
      <c r="F161" s="410"/>
      <c r="G161" s="410"/>
      <c r="H161" s="410"/>
      <c r="I161" s="410"/>
      <c r="J161" s="410"/>
      <c r="K161" s="410"/>
      <c r="L161" s="410"/>
      <c r="M161" s="410"/>
      <c r="N161" s="410"/>
      <c r="O161" s="410"/>
      <c r="P161" s="410"/>
      <c r="Q161" s="410"/>
      <c r="R161" s="410"/>
      <c r="S161" s="410"/>
      <c r="T161" s="410"/>
      <c r="U161" s="410"/>
      <c r="V161" s="414"/>
      <c r="W161" s="414"/>
      <c r="X161" s="443"/>
      <c r="Y161" s="444"/>
      <c r="Z161" s="410"/>
      <c r="AD161" s="413"/>
      <c r="AE161" s="414"/>
    </row>
    <row r="162" spans="1:31" s="412" customFormat="1" ht="20.25" customHeight="1" x14ac:dyDescent="0.35">
      <c r="A162" s="414"/>
      <c r="B162" s="414"/>
      <c r="C162" s="410"/>
      <c r="D162" s="410"/>
      <c r="E162" s="410"/>
      <c r="F162" s="410"/>
      <c r="G162" s="410"/>
      <c r="H162" s="410"/>
      <c r="I162" s="410"/>
      <c r="J162" s="410"/>
      <c r="K162" s="410"/>
      <c r="L162" s="410"/>
      <c r="M162" s="410"/>
      <c r="N162" s="410"/>
      <c r="O162" s="410"/>
      <c r="P162" s="410"/>
      <c r="Q162" s="410"/>
      <c r="R162" s="410"/>
      <c r="S162" s="410"/>
      <c r="T162" s="410"/>
      <c r="U162" s="410"/>
      <c r="V162" s="414"/>
      <c r="W162" s="414"/>
      <c r="X162" s="443"/>
      <c r="Y162" s="444"/>
      <c r="Z162" s="410"/>
      <c r="AD162" s="413"/>
      <c r="AE162" s="414"/>
    </row>
    <row r="163" spans="1:31" s="412" customFormat="1" ht="20.25" customHeight="1" x14ac:dyDescent="0.35">
      <c r="A163" s="414"/>
      <c r="B163" s="414"/>
      <c r="C163" s="410"/>
      <c r="D163" s="410"/>
      <c r="E163" s="410"/>
      <c r="F163" s="410"/>
      <c r="G163" s="410"/>
      <c r="H163" s="410"/>
      <c r="I163" s="410"/>
      <c r="J163" s="410"/>
      <c r="K163" s="410"/>
      <c r="L163" s="410"/>
      <c r="M163" s="410"/>
      <c r="N163" s="410"/>
      <c r="O163" s="410"/>
      <c r="P163" s="410"/>
      <c r="Q163" s="410"/>
      <c r="R163" s="410"/>
      <c r="S163" s="410"/>
      <c r="T163" s="410"/>
      <c r="U163" s="410"/>
      <c r="V163" s="414"/>
      <c r="W163" s="414"/>
      <c r="X163" s="443"/>
      <c r="Y163" s="444"/>
      <c r="Z163" s="410"/>
      <c r="AD163" s="413"/>
      <c r="AE163" s="414"/>
    </row>
    <row r="164" spans="1:31" s="412" customFormat="1" ht="20.25" customHeight="1" x14ac:dyDescent="0.35">
      <c r="A164" s="414"/>
      <c r="B164" s="414"/>
      <c r="C164" s="410"/>
      <c r="D164" s="410"/>
      <c r="E164" s="410"/>
      <c r="F164" s="410"/>
      <c r="G164" s="410"/>
      <c r="H164" s="410"/>
      <c r="I164" s="410"/>
      <c r="J164" s="410"/>
      <c r="K164" s="410"/>
      <c r="L164" s="410"/>
      <c r="M164" s="410"/>
      <c r="N164" s="410"/>
      <c r="O164" s="410"/>
      <c r="P164" s="410"/>
      <c r="Q164" s="410"/>
      <c r="R164" s="410"/>
      <c r="S164" s="410"/>
      <c r="T164" s="410"/>
      <c r="U164" s="410"/>
      <c r="V164" s="414"/>
      <c r="W164" s="414"/>
      <c r="X164" s="443"/>
      <c r="Y164" s="444"/>
      <c r="Z164" s="410"/>
      <c r="AD164" s="413"/>
      <c r="AE164" s="414"/>
    </row>
    <row r="165" spans="1:31" s="412" customFormat="1" ht="20.25" customHeight="1" x14ac:dyDescent="0.35">
      <c r="A165" s="414"/>
      <c r="B165" s="414"/>
      <c r="C165" s="410"/>
      <c r="D165" s="410"/>
      <c r="E165" s="410"/>
      <c r="F165" s="410"/>
      <c r="G165" s="410"/>
      <c r="H165" s="410"/>
      <c r="I165" s="410"/>
      <c r="J165" s="410"/>
      <c r="K165" s="410"/>
      <c r="L165" s="410"/>
      <c r="M165" s="410"/>
      <c r="N165" s="410"/>
      <c r="O165" s="410"/>
      <c r="P165" s="410"/>
      <c r="Q165" s="410"/>
      <c r="R165" s="410"/>
      <c r="S165" s="410"/>
      <c r="T165" s="410"/>
      <c r="U165" s="410"/>
      <c r="V165" s="414"/>
      <c r="W165" s="414"/>
      <c r="X165" s="443"/>
      <c r="Y165" s="444"/>
      <c r="Z165" s="410"/>
      <c r="AD165" s="413"/>
      <c r="AE165" s="414"/>
    </row>
    <row r="166" spans="1:31" s="412" customFormat="1" ht="20.25" customHeight="1" x14ac:dyDescent="0.35">
      <c r="A166" s="414"/>
      <c r="B166" s="414"/>
      <c r="C166" s="410"/>
      <c r="D166" s="410"/>
      <c r="E166" s="410"/>
      <c r="F166" s="410"/>
      <c r="G166" s="410"/>
      <c r="H166" s="410"/>
      <c r="I166" s="410"/>
      <c r="J166" s="410"/>
      <c r="K166" s="410"/>
      <c r="L166" s="410"/>
      <c r="M166" s="410"/>
      <c r="N166" s="410"/>
      <c r="O166" s="410"/>
      <c r="P166" s="410"/>
      <c r="Q166" s="410"/>
      <c r="R166" s="410"/>
      <c r="S166" s="410"/>
      <c r="T166" s="410"/>
      <c r="U166" s="410"/>
      <c r="V166" s="414"/>
      <c r="W166" s="414"/>
      <c r="X166" s="443"/>
      <c r="Y166" s="444"/>
      <c r="Z166" s="410"/>
      <c r="AD166" s="413"/>
      <c r="AE166" s="414"/>
    </row>
    <row r="167" spans="1:31" s="412" customFormat="1" ht="20.25" customHeight="1" x14ac:dyDescent="0.35">
      <c r="A167" s="414"/>
      <c r="B167" s="414"/>
      <c r="C167" s="410"/>
      <c r="D167" s="410"/>
      <c r="E167" s="410"/>
      <c r="F167" s="410"/>
      <c r="G167" s="410"/>
      <c r="H167" s="410"/>
      <c r="I167" s="410"/>
      <c r="J167" s="410"/>
      <c r="K167" s="410"/>
      <c r="L167" s="410"/>
      <c r="M167" s="410"/>
      <c r="N167" s="410"/>
      <c r="O167" s="410"/>
      <c r="P167" s="410"/>
      <c r="Q167" s="410"/>
      <c r="R167" s="410"/>
      <c r="S167" s="410"/>
      <c r="T167" s="410"/>
      <c r="U167" s="410"/>
      <c r="V167" s="414"/>
      <c r="W167" s="414"/>
      <c r="X167" s="443"/>
      <c r="Y167" s="444"/>
      <c r="Z167" s="410"/>
      <c r="AD167" s="413"/>
      <c r="AE167" s="414"/>
    </row>
    <row r="168" spans="1:31" s="412" customFormat="1" ht="20.25" customHeight="1" x14ac:dyDescent="0.35">
      <c r="A168" s="414"/>
      <c r="B168" s="414"/>
      <c r="C168" s="410"/>
      <c r="D168" s="410"/>
      <c r="E168" s="410"/>
      <c r="F168" s="410"/>
      <c r="G168" s="410"/>
      <c r="H168" s="410"/>
      <c r="I168" s="410"/>
      <c r="J168" s="410"/>
      <c r="K168" s="410"/>
      <c r="L168" s="410"/>
      <c r="M168" s="410"/>
      <c r="N168" s="410"/>
      <c r="O168" s="410"/>
      <c r="P168" s="410"/>
      <c r="Q168" s="410"/>
      <c r="R168" s="410"/>
      <c r="S168" s="410"/>
      <c r="T168" s="410"/>
      <c r="U168" s="410"/>
      <c r="V168" s="414"/>
      <c r="W168" s="414"/>
      <c r="X168" s="443"/>
      <c r="Y168" s="444"/>
      <c r="Z168" s="410"/>
      <c r="AD168" s="413"/>
      <c r="AE168" s="414"/>
    </row>
    <row r="169" spans="1:31" s="412" customFormat="1" ht="20.25" customHeight="1" x14ac:dyDescent="0.35">
      <c r="A169" s="414"/>
      <c r="B169" s="414"/>
      <c r="C169" s="410"/>
      <c r="D169" s="410"/>
      <c r="E169" s="410"/>
      <c r="F169" s="410"/>
      <c r="G169" s="410"/>
      <c r="H169" s="410"/>
      <c r="I169" s="410"/>
      <c r="J169" s="410"/>
      <c r="K169" s="410"/>
      <c r="L169" s="410"/>
      <c r="M169" s="410"/>
      <c r="N169" s="410"/>
      <c r="O169" s="410"/>
      <c r="P169" s="410"/>
      <c r="Q169" s="410"/>
      <c r="R169" s="410"/>
      <c r="S169" s="410"/>
      <c r="T169" s="410"/>
      <c r="U169" s="410"/>
      <c r="V169" s="414"/>
      <c r="W169" s="414"/>
      <c r="X169" s="443"/>
      <c r="Y169" s="444"/>
      <c r="Z169" s="410"/>
      <c r="AD169" s="413"/>
      <c r="AE169" s="414"/>
    </row>
    <row r="170" spans="1:31" s="412" customFormat="1" ht="20.25" customHeight="1" x14ac:dyDescent="0.35">
      <c r="A170" s="414"/>
      <c r="B170" s="414"/>
      <c r="C170" s="410"/>
      <c r="D170" s="410"/>
      <c r="E170" s="410"/>
      <c r="F170" s="410"/>
      <c r="G170" s="410"/>
      <c r="H170" s="410"/>
      <c r="I170" s="410"/>
      <c r="J170" s="410"/>
      <c r="K170" s="410"/>
      <c r="L170" s="410"/>
      <c r="M170" s="410"/>
      <c r="N170" s="410"/>
      <c r="O170" s="410"/>
      <c r="P170" s="410"/>
      <c r="Q170" s="410"/>
      <c r="R170" s="410"/>
      <c r="S170" s="410"/>
      <c r="T170" s="410"/>
      <c r="U170" s="410"/>
      <c r="V170" s="414"/>
      <c r="W170" s="414"/>
      <c r="X170" s="443"/>
      <c r="Y170" s="444"/>
      <c r="Z170" s="410"/>
      <c r="AD170" s="413"/>
      <c r="AE170" s="414"/>
    </row>
    <row r="171" spans="1:31" s="412" customFormat="1" ht="20.25" customHeight="1" x14ac:dyDescent="0.35">
      <c r="A171" s="414"/>
      <c r="B171" s="414"/>
      <c r="C171" s="410"/>
      <c r="D171" s="410"/>
      <c r="E171" s="410"/>
      <c r="F171" s="410"/>
      <c r="G171" s="410"/>
      <c r="H171" s="410"/>
      <c r="I171" s="410"/>
      <c r="J171" s="410"/>
      <c r="K171" s="410"/>
      <c r="L171" s="410"/>
      <c r="M171" s="410"/>
      <c r="N171" s="410"/>
      <c r="O171" s="410"/>
      <c r="P171" s="410"/>
      <c r="Q171" s="410"/>
      <c r="R171" s="410"/>
      <c r="S171" s="410"/>
      <c r="T171" s="410"/>
      <c r="U171" s="410"/>
      <c r="V171" s="414"/>
      <c r="W171" s="414"/>
      <c r="X171" s="443"/>
      <c r="Y171" s="444"/>
      <c r="Z171" s="410"/>
      <c r="AD171" s="413"/>
      <c r="AE171" s="414"/>
    </row>
    <row r="172" spans="1:31" s="412" customFormat="1" ht="20.25" customHeight="1" x14ac:dyDescent="0.35">
      <c r="A172" s="414"/>
      <c r="B172" s="414"/>
      <c r="C172" s="410"/>
      <c r="D172" s="410"/>
      <c r="E172" s="410"/>
      <c r="F172" s="410"/>
      <c r="G172" s="410"/>
      <c r="H172" s="410"/>
      <c r="I172" s="410"/>
      <c r="J172" s="410"/>
      <c r="K172" s="410"/>
      <c r="L172" s="410"/>
      <c r="M172" s="410"/>
      <c r="N172" s="410"/>
      <c r="O172" s="410"/>
      <c r="P172" s="410"/>
      <c r="Q172" s="410"/>
      <c r="R172" s="410"/>
      <c r="S172" s="410"/>
      <c r="T172" s="410"/>
      <c r="U172" s="410"/>
      <c r="V172" s="414"/>
      <c r="W172" s="414"/>
      <c r="X172" s="443"/>
      <c r="Y172" s="444"/>
      <c r="Z172" s="410"/>
      <c r="AD172" s="413"/>
      <c r="AE172" s="414"/>
    </row>
    <row r="173" spans="1:31" s="412" customFormat="1" ht="20.25" customHeight="1" x14ac:dyDescent="0.35">
      <c r="A173" s="414"/>
      <c r="B173" s="414"/>
      <c r="C173" s="410"/>
      <c r="D173" s="410"/>
      <c r="E173" s="410"/>
      <c r="F173" s="410"/>
      <c r="G173" s="410"/>
      <c r="H173" s="410"/>
      <c r="I173" s="410"/>
      <c r="J173" s="410"/>
      <c r="K173" s="410"/>
      <c r="L173" s="410"/>
      <c r="M173" s="410"/>
      <c r="N173" s="410"/>
      <c r="O173" s="410"/>
      <c r="P173" s="410"/>
      <c r="Q173" s="410"/>
      <c r="R173" s="410"/>
      <c r="S173" s="410"/>
      <c r="T173" s="410"/>
      <c r="U173" s="410"/>
      <c r="V173" s="414"/>
      <c r="W173" s="414"/>
      <c r="X173" s="443"/>
      <c r="Y173" s="444"/>
      <c r="Z173" s="410"/>
      <c r="AD173" s="413"/>
      <c r="AE173" s="414"/>
    </row>
    <row r="174" spans="1:31" s="412" customFormat="1" ht="20.25" customHeight="1" x14ac:dyDescent="0.35">
      <c r="A174" s="414"/>
      <c r="B174" s="414"/>
      <c r="C174" s="410"/>
      <c r="D174" s="410"/>
      <c r="E174" s="410"/>
      <c r="F174" s="410"/>
      <c r="G174" s="410"/>
      <c r="H174" s="410"/>
      <c r="I174" s="410"/>
      <c r="J174" s="410"/>
      <c r="K174" s="410"/>
      <c r="L174" s="410"/>
      <c r="M174" s="410"/>
      <c r="N174" s="410"/>
      <c r="O174" s="410"/>
      <c r="P174" s="410"/>
      <c r="Q174" s="410"/>
      <c r="R174" s="410"/>
      <c r="S174" s="410"/>
      <c r="T174" s="410"/>
      <c r="U174" s="410"/>
      <c r="V174" s="414"/>
      <c r="W174" s="414"/>
      <c r="X174" s="443"/>
      <c r="Y174" s="444"/>
      <c r="Z174" s="410"/>
      <c r="AD174" s="413"/>
      <c r="AE174" s="414"/>
    </row>
    <row r="175" spans="1:31" s="412" customFormat="1" ht="20.25" customHeight="1" x14ac:dyDescent="0.35">
      <c r="A175" s="414"/>
      <c r="B175" s="414"/>
      <c r="C175" s="410"/>
      <c r="D175" s="410"/>
      <c r="E175" s="410"/>
      <c r="F175" s="410"/>
      <c r="G175" s="410"/>
      <c r="H175" s="410"/>
      <c r="I175" s="410"/>
      <c r="J175" s="410"/>
      <c r="K175" s="410"/>
      <c r="L175" s="410"/>
      <c r="M175" s="410"/>
      <c r="N175" s="410"/>
      <c r="O175" s="410"/>
      <c r="P175" s="410"/>
      <c r="Q175" s="410"/>
      <c r="R175" s="410"/>
      <c r="S175" s="410"/>
      <c r="T175" s="410"/>
      <c r="U175" s="410"/>
      <c r="V175" s="414"/>
      <c r="W175" s="414"/>
      <c r="X175" s="443"/>
      <c r="Y175" s="444"/>
      <c r="Z175" s="410"/>
      <c r="AD175" s="413"/>
      <c r="AE175" s="414"/>
    </row>
    <row r="176" spans="1:31" s="412" customFormat="1" ht="20.25" customHeight="1" x14ac:dyDescent="0.35">
      <c r="A176" s="414"/>
      <c r="B176" s="414"/>
      <c r="C176" s="410"/>
      <c r="D176" s="410"/>
      <c r="E176" s="410"/>
      <c r="F176" s="410"/>
      <c r="G176" s="410"/>
      <c r="H176" s="410"/>
      <c r="I176" s="410"/>
      <c r="J176" s="410"/>
      <c r="K176" s="410"/>
      <c r="L176" s="410"/>
      <c r="M176" s="410"/>
      <c r="N176" s="410"/>
      <c r="O176" s="410"/>
      <c r="P176" s="410"/>
      <c r="Q176" s="410"/>
      <c r="R176" s="410"/>
      <c r="S176" s="410"/>
      <c r="T176" s="410"/>
      <c r="U176" s="410"/>
      <c r="V176" s="414"/>
      <c r="W176" s="414"/>
      <c r="X176" s="443"/>
      <c r="Y176" s="444"/>
      <c r="Z176" s="410"/>
      <c r="AD176" s="413"/>
      <c r="AE176" s="414"/>
    </row>
    <row r="177" spans="1:31" s="412" customFormat="1" ht="20.25" customHeight="1" x14ac:dyDescent="0.35">
      <c r="A177" s="414"/>
      <c r="B177" s="414"/>
      <c r="C177" s="410"/>
      <c r="D177" s="410"/>
      <c r="E177" s="410"/>
      <c r="F177" s="410"/>
      <c r="G177" s="410"/>
      <c r="H177" s="410"/>
      <c r="I177" s="410"/>
      <c r="J177" s="410"/>
      <c r="K177" s="410"/>
      <c r="L177" s="410"/>
      <c r="M177" s="410"/>
      <c r="N177" s="410"/>
      <c r="O177" s="410"/>
      <c r="P177" s="410"/>
      <c r="Q177" s="410"/>
      <c r="R177" s="410"/>
      <c r="S177" s="410"/>
      <c r="T177" s="410"/>
      <c r="U177" s="410"/>
      <c r="V177" s="414"/>
      <c r="W177" s="414"/>
      <c r="X177" s="443"/>
      <c r="Y177" s="444"/>
      <c r="Z177" s="410"/>
      <c r="AD177" s="413"/>
      <c r="AE177" s="414"/>
    </row>
    <row r="178" spans="1:31" s="412" customFormat="1" ht="20.25" customHeight="1" x14ac:dyDescent="0.35">
      <c r="A178" s="414"/>
      <c r="B178" s="414"/>
      <c r="C178" s="410"/>
      <c r="D178" s="410"/>
      <c r="E178" s="410"/>
      <c r="F178" s="410"/>
      <c r="G178" s="410"/>
      <c r="H178" s="410"/>
      <c r="I178" s="410"/>
      <c r="J178" s="410"/>
      <c r="K178" s="410"/>
      <c r="L178" s="410"/>
      <c r="M178" s="410"/>
      <c r="N178" s="410"/>
      <c r="O178" s="410"/>
      <c r="P178" s="410"/>
      <c r="Q178" s="410"/>
      <c r="R178" s="410"/>
      <c r="S178" s="410"/>
      <c r="T178" s="410"/>
      <c r="U178" s="410"/>
      <c r="V178" s="414"/>
      <c r="W178" s="414"/>
      <c r="X178" s="443"/>
      <c r="Y178" s="444"/>
      <c r="Z178" s="410"/>
      <c r="AD178" s="413"/>
      <c r="AE178" s="414"/>
    </row>
    <row r="179" spans="1:31" s="412" customFormat="1" ht="20.25" customHeight="1" x14ac:dyDescent="0.35">
      <c r="A179" s="414"/>
      <c r="B179" s="414"/>
      <c r="C179" s="410"/>
      <c r="D179" s="410"/>
      <c r="E179" s="410"/>
      <c r="F179" s="410"/>
      <c r="G179" s="410"/>
      <c r="H179" s="410"/>
      <c r="I179" s="410"/>
      <c r="J179" s="410"/>
      <c r="K179" s="410"/>
      <c r="L179" s="410"/>
      <c r="M179" s="410"/>
      <c r="N179" s="410"/>
      <c r="O179" s="410"/>
      <c r="P179" s="410"/>
      <c r="Q179" s="410"/>
      <c r="R179" s="410"/>
      <c r="S179" s="410"/>
      <c r="T179" s="410"/>
      <c r="U179" s="410"/>
      <c r="V179" s="414"/>
      <c r="W179" s="414"/>
      <c r="X179" s="443"/>
      <c r="Y179" s="444"/>
      <c r="Z179" s="410"/>
      <c r="AD179" s="413"/>
      <c r="AE179" s="414"/>
    </row>
    <row r="180" spans="1:31" s="412" customFormat="1" ht="20.25" customHeight="1" x14ac:dyDescent="0.35">
      <c r="A180" s="414"/>
      <c r="B180" s="414"/>
      <c r="C180" s="410"/>
      <c r="D180" s="410"/>
      <c r="E180" s="410"/>
      <c r="F180" s="410"/>
      <c r="G180" s="410"/>
      <c r="H180" s="410"/>
      <c r="I180" s="410"/>
      <c r="J180" s="410"/>
      <c r="K180" s="410"/>
      <c r="L180" s="410"/>
      <c r="M180" s="410"/>
      <c r="N180" s="410"/>
      <c r="O180" s="410"/>
      <c r="P180" s="410"/>
      <c r="Q180" s="410"/>
      <c r="R180" s="410"/>
      <c r="S180" s="410"/>
      <c r="T180" s="410"/>
      <c r="U180" s="410"/>
      <c r="V180" s="414"/>
      <c r="W180" s="414"/>
      <c r="X180" s="443"/>
      <c r="Y180" s="444"/>
      <c r="Z180" s="410"/>
      <c r="AD180" s="413"/>
      <c r="AE180" s="414"/>
    </row>
    <row r="181" spans="1:31" s="412" customFormat="1" ht="20.25" customHeight="1" x14ac:dyDescent="0.35">
      <c r="A181" s="414"/>
      <c r="B181" s="414"/>
      <c r="C181" s="410"/>
      <c r="D181" s="410"/>
      <c r="E181" s="410"/>
      <c r="F181" s="410"/>
      <c r="G181" s="410"/>
      <c r="H181" s="410"/>
      <c r="I181" s="410"/>
      <c r="J181" s="410"/>
      <c r="K181" s="410"/>
      <c r="L181" s="410"/>
      <c r="M181" s="410"/>
      <c r="N181" s="410"/>
      <c r="O181" s="410"/>
      <c r="P181" s="410"/>
      <c r="Q181" s="410"/>
      <c r="R181" s="410"/>
      <c r="S181" s="410"/>
      <c r="T181" s="410"/>
      <c r="U181" s="410"/>
      <c r="V181" s="414"/>
      <c r="W181" s="414"/>
      <c r="X181" s="443"/>
      <c r="Y181" s="444"/>
      <c r="Z181" s="410"/>
      <c r="AD181" s="413"/>
      <c r="AE181" s="414"/>
    </row>
    <row r="182" spans="1:31" s="412" customFormat="1" ht="20.25" customHeight="1" x14ac:dyDescent="0.35">
      <c r="A182" s="414"/>
      <c r="B182" s="414"/>
      <c r="C182" s="410"/>
      <c r="D182" s="410"/>
      <c r="E182" s="410"/>
      <c r="F182" s="410"/>
      <c r="G182" s="410"/>
      <c r="H182" s="410"/>
      <c r="I182" s="410"/>
      <c r="J182" s="410"/>
      <c r="K182" s="410"/>
      <c r="L182" s="410"/>
      <c r="M182" s="410"/>
      <c r="N182" s="410"/>
      <c r="O182" s="410"/>
      <c r="P182" s="410"/>
      <c r="Q182" s="410"/>
      <c r="R182" s="410"/>
      <c r="S182" s="410"/>
      <c r="T182" s="410"/>
      <c r="U182" s="410"/>
      <c r="V182" s="414"/>
      <c r="W182" s="414"/>
      <c r="X182" s="443"/>
      <c r="Y182" s="444"/>
      <c r="Z182" s="410"/>
      <c r="AD182" s="413"/>
      <c r="AE182" s="414"/>
    </row>
    <row r="183" spans="1:31" s="412" customFormat="1" ht="20.25" customHeight="1" x14ac:dyDescent="0.35">
      <c r="A183" s="414"/>
      <c r="B183" s="414"/>
      <c r="C183" s="410"/>
      <c r="D183" s="410"/>
      <c r="E183" s="410"/>
      <c r="F183" s="410"/>
      <c r="G183" s="410"/>
      <c r="H183" s="410"/>
      <c r="I183" s="410"/>
      <c r="J183" s="410"/>
      <c r="K183" s="410"/>
      <c r="L183" s="410"/>
      <c r="M183" s="410"/>
      <c r="N183" s="410"/>
      <c r="O183" s="410"/>
      <c r="P183" s="410"/>
      <c r="Q183" s="410"/>
      <c r="R183" s="410"/>
      <c r="S183" s="410"/>
      <c r="T183" s="410"/>
      <c r="U183" s="410"/>
      <c r="V183" s="414"/>
      <c r="W183" s="414"/>
      <c r="X183" s="443"/>
      <c r="Y183" s="444"/>
      <c r="Z183" s="410"/>
      <c r="AD183" s="413"/>
      <c r="AE183" s="414"/>
    </row>
    <row r="184" spans="1:31" s="412" customFormat="1" ht="20.25" customHeight="1" x14ac:dyDescent="0.35">
      <c r="A184" s="414"/>
      <c r="B184" s="414"/>
      <c r="C184" s="410"/>
      <c r="D184" s="410"/>
      <c r="E184" s="410"/>
      <c r="F184" s="410"/>
      <c r="G184" s="410"/>
      <c r="H184" s="410"/>
      <c r="I184" s="410"/>
      <c r="J184" s="410"/>
      <c r="K184" s="410"/>
      <c r="L184" s="410"/>
      <c r="M184" s="410"/>
      <c r="N184" s="410"/>
      <c r="O184" s="410"/>
      <c r="P184" s="410"/>
      <c r="Q184" s="410"/>
      <c r="R184" s="410"/>
      <c r="S184" s="410"/>
      <c r="T184" s="410"/>
      <c r="U184" s="410"/>
      <c r="V184" s="414"/>
      <c r="W184" s="414"/>
      <c r="X184" s="443"/>
      <c r="Y184" s="444"/>
      <c r="Z184" s="410"/>
      <c r="AD184" s="413"/>
      <c r="AE184" s="414"/>
    </row>
    <row r="185" spans="1:31" s="412" customFormat="1" ht="20.25" customHeight="1" x14ac:dyDescent="0.35">
      <c r="A185" s="414"/>
      <c r="B185" s="414"/>
      <c r="C185" s="410"/>
      <c r="D185" s="410"/>
      <c r="E185" s="410"/>
      <c r="F185" s="410"/>
      <c r="G185" s="410"/>
      <c r="H185" s="410"/>
      <c r="I185" s="410"/>
      <c r="J185" s="410"/>
      <c r="K185" s="410"/>
      <c r="L185" s="410"/>
      <c r="M185" s="410"/>
      <c r="N185" s="410"/>
      <c r="O185" s="410"/>
      <c r="P185" s="410"/>
      <c r="Q185" s="410"/>
      <c r="R185" s="410"/>
      <c r="S185" s="410"/>
      <c r="T185" s="410"/>
      <c r="U185" s="410"/>
      <c r="V185" s="414"/>
      <c r="W185" s="414"/>
      <c r="X185" s="443"/>
      <c r="Y185" s="444"/>
      <c r="Z185" s="410"/>
      <c r="AD185" s="413"/>
      <c r="AE185" s="414"/>
    </row>
    <row r="186" spans="1:31" s="412" customFormat="1" ht="20.25" customHeight="1" x14ac:dyDescent="0.35">
      <c r="A186" s="414"/>
      <c r="B186" s="414"/>
      <c r="C186" s="410"/>
      <c r="D186" s="410"/>
      <c r="E186" s="410"/>
      <c r="F186" s="410"/>
      <c r="G186" s="410"/>
      <c r="H186" s="410"/>
      <c r="I186" s="410"/>
      <c r="J186" s="410"/>
      <c r="K186" s="410"/>
      <c r="L186" s="410"/>
      <c r="M186" s="410"/>
      <c r="N186" s="410"/>
      <c r="O186" s="410"/>
      <c r="P186" s="410"/>
      <c r="Q186" s="410"/>
      <c r="R186" s="410"/>
      <c r="S186" s="410"/>
      <c r="T186" s="410"/>
      <c r="U186" s="410"/>
      <c r="V186" s="414"/>
      <c r="W186" s="414"/>
      <c r="X186" s="443"/>
      <c r="Y186" s="444"/>
      <c r="Z186" s="410"/>
      <c r="AD186" s="413"/>
      <c r="AE186" s="414"/>
    </row>
    <row r="187" spans="1:31" s="412" customFormat="1" ht="20.25" customHeight="1" x14ac:dyDescent="0.35">
      <c r="A187" s="414"/>
      <c r="B187" s="414"/>
      <c r="C187" s="410"/>
      <c r="D187" s="410"/>
      <c r="E187" s="410"/>
      <c r="F187" s="410"/>
      <c r="G187" s="410"/>
      <c r="H187" s="410"/>
      <c r="I187" s="410"/>
      <c r="J187" s="410"/>
      <c r="K187" s="410"/>
      <c r="L187" s="410"/>
      <c r="M187" s="410"/>
      <c r="N187" s="410"/>
      <c r="O187" s="410"/>
      <c r="P187" s="410"/>
      <c r="Q187" s="410"/>
      <c r="R187" s="410"/>
      <c r="S187" s="410"/>
      <c r="T187" s="410"/>
      <c r="U187" s="410"/>
      <c r="V187" s="414"/>
      <c r="W187" s="414"/>
      <c r="X187" s="443"/>
      <c r="Y187" s="444"/>
      <c r="Z187" s="410"/>
      <c r="AD187" s="413"/>
      <c r="AE187" s="414"/>
    </row>
    <row r="188" spans="1:31" s="412" customFormat="1" ht="20.25" customHeight="1" x14ac:dyDescent="0.35">
      <c r="A188" s="414"/>
      <c r="B188" s="414"/>
      <c r="C188" s="410"/>
      <c r="D188" s="410"/>
      <c r="E188" s="410"/>
      <c r="F188" s="410"/>
      <c r="G188" s="410"/>
      <c r="H188" s="410"/>
      <c r="I188" s="410"/>
      <c r="J188" s="410"/>
      <c r="K188" s="410"/>
      <c r="L188" s="410"/>
      <c r="M188" s="410"/>
      <c r="N188" s="410"/>
      <c r="O188" s="410"/>
      <c r="P188" s="410"/>
      <c r="Q188" s="410"/>
      <c r="R188" s="410"/>
      <c r="S188" s="410"/>
      <c r="T188" s="410"/>
      <c r="U188" s="410"/>
      <c r="V188" s="414"/>
      <c r="W188" s="414"/>
      <c r="X188" s="443"/>
      <c r="Y188" s="444"/>
      <c r="Z188" s="410"/>
      <c r="AD188" s="413"/>
      <c r="AE188" s="414"/>
    </row>
    <row r="189" spans="1:31" s="412" customFormat="1" ht="20.25" customHeight="1" x14ac:dyDescent="0.35">
      <c r="A189" s="414"/>
      <c r="B189" s="414"/>
      <c r="C189" s="410"/>
      <c r="D189" s="410"/>
      <c r="E189" s="410"/>
      <c r="F189" s="410"/>
      <c r="G189" s="410"/>
      <c r="H189" s="410"/>
      <c r="I189" s="410"/>
      <c r="J189" s="410"/>
      <c r="K189" s="410"/>
      <c r="L189" s="410"/>
      <c r="M189" s="410"/>
      <c r="N189" s="410"/>
      <c r="O189" s="410"/>
      <c r="P189" s="410"/>
      <c r="Q189" s="410"/>
      <c r="R189" s="410"/>
      <c r="S189" s="410"/>
      <c r="T189" s="410"/>
      <c r="U189" s="410"/>
      <c r="V189" s="414"/>
      <c r="W189" s="414"/>
      <c r="X189" s="443"/>
      <c r="Y189" s="444"/>
      <c r="Z189" s="410"/>
      <c r="AD189" s="413"/>
      <c r="AE189" s="414"/>
    </row>
    <row r="190" spans="1:31" s="412" customFormat="1" ht="20.25" customHeight="1" x14ac:dyDescent="0.35">
      <c r="A190" s="414"/>
      <c r="B190" s="414"/>
      <c r="C190" s="410"/>
      <c r="D190" s="410"/>
      <c r="E190" s="410"/>
      <c r="F190" s="410"/>
      <c r="G190" s="410"/>
      <c r="H190" s="410"/>
      <c r="I190" s="410"/>
      <c r="J190" s="410"/>
      <c r="K190" s="410"/>
      <c r="L190" s="410"/>
      <c r="M190" s="410"/>
      <c r="N190" s="410"/>
      <c r="O190" s="410"/>
      <c r="P190" s="410"/>
      <c r="Q190" s="410"/>
      <c r="R190" s="410"/>
      <c r="S190" s="410"/>
      <c r="T190" s="410"/>
      <c r="U190" s="410"/>
      <c r="V190" s="414"/>
      <c r="W190" s="414"/>
      <c r="X190" s="443"/>
      <c r="Y190" s="444"/>
      <c r="Z190" s="410"/>
      <c r="AD190" s="413"/>
      <c r="AE190" s="414"/>
    </row>
    <row r="191" spans="1:31" s="412" customFormat="1" ht="20.25" customHeight="1" x14ac:dyDescent="0.35">
      <c r="A191" s="414"/>
      <c r="B191" s="414"/>
      <c r="C191" s="410"/>
      <c r="D191" s="410"/>
      <c r="E191" s="410"/>
      <c r="F191" s="410"/>
      <c r="G191" s="410"/>
      <c r="H191" s="410"/>
      <c r="I191" s="410"/>
      <c r="J191" s="410"/>
      <c r="K191" s="410"/>
      <c r="L191" s="410"/>
      <c r="M191" s="410"/>
      <c r="N191" s="410"/>
      <c r="O191" s="410"/>
      <c r="P191" s="410"/>
      <c r="Q191" s="410"/>
      <c r="R191" s="410"/>
      <c r="S191" s="410"/>
      <c r="T191" s="410"/>
      <c r="U191" s="410"/>
      <c r="V191" s="414"/>
      <c r="W191" s="414"/>
      <c r="X191" s="443"/>
      <c r="Y191" s="444"/>
      <c r="Z191" s="410"/>
      <c r="AD191" s="413"/>
      <c r="AE191" s="414"/>
    </row>
    <row r="192" spans="1:31" s="412" customFormat="1" ht="20.25" customHeight="1" x14ac:dyDescent="0.35">
      <c r="A192" s="414"/>
      <c r="B192" s="414"/>
      <c r="C192" s="410"/>
      <c r="D192" s="410"/>
      <c r="E192" s="410"/>
      <c r="F192" s="410"/>
      <c r="G192" s="410"/>
      <c r="H192" s="410"/>
      <c r="I192" s="410"/>
      <c r="J192" s="410"/>
      <c r="K192" s="410"/>
      <c r="L192" s="410"/>
      <c r="M192" s="410"/>
      <c r="N192" s="410"/>
      <c r="O192" s="410"/>
      <c r="P192" s="410"/>
      <c r="Q192" s="410"/>
      <c r="R192" s="410"/>
      <c r="S192" s="410"/>
      <c r="T192" s="410"/>
      <c r="U192" s="410"/>
      <c r="V192" s="414"/>
      <c r="W192" s="414"/>
      <c r="X192" s="443"/>
      <c r="Y192" s="444"/>
      <c r="Z192" s="410"/>
      <c r="AD192" s="413"/>
      <c r="AE192" s="414"/>
    </row>
    <row r="193" spans="1:31" s="412" customFormat="1" ht="20.25" customHeight="1" x14ac:dyDescent="0.35">
      <c r="A193" s="414"/>
      <c r="B193" s="414"/>
      <c r="C193" s="410"/>
      <c r="D193" s="410"/>
      <c r="E193" s="410"/>
      <c r="F193" s="410"/>
      <c r="G193" s="410"/>
      <c r="H193" s="410"/>
      <c r="I193" s="410"/>
      <c r="J193" s="410"/>
      <c r="K193" s="410"/>
      <c r="L193" s="410"/>
      <c r="M193" s="410"/>
      <c r="N193" s="410"/>
      <c r="O193" s="410"/>
      <c r="P193" s="410"/>
      <c r="Q193" s="410"/>
      <c r="R193" s="410"/>
      <c r="S193" s="410"/>
      <c r="T193" s="410"/>
      <c r="U193" s="410"/>
      <c r="V193" s="414"/>
      <c r="W193" s="414"/>
      <c r="X193" s="443"/>
      <c r="Y193" s="444"/>
      <c r="Z193" s="410"/>
      <c r="AD193" s="413"/>
      <c r="AE193" s="414"/>
    </row>
    <row r="194" spans="1:31" s="412" customFormat="1" ht="20.25" customHeight="1" x14ac:dyDescent="0.35">
      <c r="A194" s="414"/>
      <c r="B194" s="414"/>
      <c r="C194" s="410"/>
      <c r="D194" s="410"/>
      <c r="E194" s="410"/>
      <c r="F194" s="410"/>
      <c r="G194" s="410"/>
      <c r="H194" s="410"/>
      <c r="I194" s="410"/>
      <c r="J194" s="410"/>
      <c r="K194" s="410"/>
      <c r="L194" s="410"/>
      <c r="M194" s="410"/>
      <c r="N194" s="410"/>
      <c r="O194" s="410"/>
      <c r="P194" s="410"/>
      <c r="Q194" s="410"/>
      <c r="R194" s="410"/>
      <c r="S194" s="410"/>
      <c r="T194" s="410"/>
      <c r="U194" s="410"/>
      <c r="V194" s="414"/>
      <c r="W194" s="414"/>
      <c r="X194" s="443"/>
      <c r="Y194" s="444"/>
      <c r="Z194" s="410"/>
      <c r="AD194" s="413"/>
      <c r="AE194" s="414"/>
    </row>
    <row r="195" spans="1:31" s="412" customFormat="1" ht="20.25" customHeight="1" x14ac:dyDescent="0.35">
      <c r="A195" s="414"/>
      <c r="B195" s="414"/>
      <c r="C195" s="410"/>
      <c r="D195" s="410"/>
      <c r="E195" s="410"/>
      <c r="F195" s="410"/>
      <c r="G195" s="410"/>
      <c r="H195" s="410"/>
      <c r="I195" s="410"/>
      <c r="J195" s="410"/>
      <c r="K195" s="410"/>
      <c r="L195" s="410"/>
      <c r="M195" s="410"/>
      <c r="N195" s="410"/>
      <c r="O195" s="410"/>
      <c r="P195" s="410"/>
      <c r="Q195" s="410"/>
      <c r="R195" s="410"/>
      <c r="S195" s="410"/>
      <c r="T195" s="410"/>
      <c r="U195" s="410"/>
      <c r="V195" s="414"/>
      <c r="W195" s="414"/>
      <c r="X195" s="443"/>
      <c r="Y195" s="444"/>
      <c r="Z195" s="410"/>
      <c r="AD195" s="413"/>
      <c r="AE195" s="414"/>
    </row>
    <row r="196" spans="1:31" s="412" customFormat="1" ht="20.25" customHeight="1" x14ac:dyDescent="0.35">
      <c r="A196" s="414"/>
      <c r="B196" s="414"/>
      <c r="C196" s="410"/>
      <c r="D196" s="410"/>
      <c r="E196" s="410"/>
      <c r="F196" s="410"/>
      <c r="G196" s="410"/>
      <c r="H196" s="410"/>
      <c r="I196" s="410"/>
      <c r="J196" s="410"/>
      <c r="K196" s="410"/>
      <c r="L196" s="410"/>
      <c r="M196" s="410"/>
      <c r="N196" s="410"/>
      <c r="O196" s="410"/>
      <c r="P196" s="410"/>
      <c r="Q196" s="410"/>
      <c r="R196" s="410"/>
      <c r="S196" s="410"/>
      <c r="T196" s="410"/>
      <c r="U196" s="410"/>
      <c r="V196" s="414"/>
      <c r="W196" s="414"/>
      <c r="X196" s="443"/>
      <c r="Y196" s="444"/>
      <c r="Z196" s="410"/>
      <c r="AD196" s="413"/>
      <c r="AE196" s="414"/>
    </row>
    <row r="197" spans="1:31" s="412" customFormat="1" ht="20.25" customHeight="1" x14ac:dyDescent="0.35">
      <c r="A197" s="414"/>
      <c r="B197" s="414"/>
      <c r="C197" s="410"/>
      <c r="D197" s="410"/>
      <c r="E197" s="410"/>
      <c r="F197" s="410"/>
      <c r="G197" s="410"/>
      <c r="H197" s="410"/>
      <c r="I197" s="410"/>
      <c r="J197" s="410"/>
      <c r="K197" s="410"/>
      <c r="L197" s="410"/>
      <c r="M197" s="410"/>
      <c r="N197" s="410"/>
      <c r="O197" s="410"/>
      <c r="P197" s="410"/>
      <c r="Q197" s="410"/>
      <c r="R197" s="410"/>
      <c r="S197" s="410"/>
      <c r="T197" s="410"/>
      <c r="U197" s="410"/>
      <c r="V197" s="414"/>
      <c r="W197" s="414"/>
      <c r="X197" s="443"/>
      <c r="Y197" s="444"/>
      <c r="Z197" s="410"/>
      <c r="AD197" s="413"/>
      <c r="AE197" s="414"/>
    </row>
    <row r="198" spans="1:31" s="412" customFormat="1" ht="20.25" customHeight="1" x14ac:dyDescent="0.35">
      <c r="A198" s="414"/>
      <c r="B198" s="414"/>
      <c r="C198" s="410"/>
      <c r="D198" s="410"/>
      <c r="E198" s="410"/>
      <c r="F198" s="410"/>
      <c r="G198" s="410"/>
      <c r="H198" s="410"/>
      <c r="I198" s="410"/>
      <c r="J198" s="410"/>
      <c r="K198" s="410"/>
      <c r="L198" s="410"/>
      <c r="M198" s="410"/>
      <c r="N198" s="410"/>
      <c r="O198" s="410"/>
      <c r="P198" s="410"/>
      <c r="Q198" s="410"/>
      <c r="R198" s="410"/>
      <c r="S198" s="410"/>
      <c r="T198" s="410"/>
      <c r="U198" s="410"/>
      <c r="V198" s="414"/>
      <c r="W198" s="414"/>
      <c r="X198" s="443"/>
      <c r="Y198" s="444"/>
      <c r="Z198" s="410"/>
      <c r="AD198" s="413"/>
      <c r="AE198" s="414"/>
    </row>
    <row r="199" spans="1:31" s="412" customFormat="1" ht="20.25" customHeight="1" x14ac:dyDescent="0.35">
      <c r="A199" s="414"/>
      <c r="B199" s="414"/>
      <c r="C199" s="410"/>
      <c r="D199" s="410"/>
      <c r="E199" s="410"/>
      <c r="F199" s="410"/>
      <c r="G199" s="410"/>
      <c r="H199" s="410"/>
      <c r="I199" s="410"/>
      <c r="J199" s="410"/>
      <c r="K199" s="410"/>
      <c r="L199" s="410"/>
      <c r="M199" s="410"/>
      <c r="N199" s="410"/>
      <c r="O199" s="410"/>
      <c r="P199" s="410"/>
      <c r="Q199" s="410"/>
      <c r="R199" s="410"/>
      <c r="S199" s="410"/>
      <c r="T199" s="410"/>
      <c r="U199" s="410"/>
      <c r="V199" s="414"/>
      <c r="W199" s="414"/>
      <c r="X199" s="443"/>
      <c r="Y199" s="444"/>
      <c r="Z199" s="410"/>
      <c r="AD199" s="413"/>
      <c r="AE199" s="414"/>
    </row>
    <row r="200" spans="1:31" s="412" customFormat="1" ht="20.25" customHeight="1" x14ac:dyDescent="0.35">
      <c r="A200" s="414"/>
      <c r="B200" s="414"/>
      <c r="C200" s="410"/>
      <c r="D200" s="410"/>
      <c r="E200" s="410"/>
      <c r="F200" s="410"/>
      <c r="G200" s="410"/>
      <c r="H200" s="410"/>
      <c r="I200" s="410"/>
      <c r="J200" s="410"/>
      <c r="K200" s="410"/>
      <c r="L200" s="410"/>
      <c r="M200" s="410"/>
      <c r="N200" s="410"/>
      <c r="O200" s="410"/>
      <c r="P200" s="410"/>
      <c r="Q200" s="410"/>
      <c r="R200" s="410"/>
      <c r="S200" s="410"/>
      <c r="T200" s="410"/>
      <c r="U200" s="410"/>
      <c r="V200" s="414"/>
      <c r="W200" s="414"/>
      <c r="X200" s="443"/>
      <c r="Y200" s="444"/>
      <c r="Z200" s="410"/>
      <c r="AD200" s="413"/>
      <c r="AE200" s="414"/>
    </row>
    <row r="201" spans="1:31" s="412" customFormat="1" ht="20.25" customHeight="1" x14ac:dyDescent="0.35">
      <c r="A201" s="414"/>
      <c r="B201" s="414"/>
      <c r="C201" s="410"/>
      <c r="D201" s="410"/>
      <c r="E201" s="410"/>
      <c r="F201" s="410"/>
      <c r="G201" s="410"/>
      <c r="H201" s="410"/>
      <c r="I201" s="410"/>
      <c r="J201" s="410"/>
      <c r="K201" s="410"/>
      <c r="L201" s="410"/>
      <c r="M201" s="410"/>
      <c r="N201" s="410"/>
      <c r="O201" s="410"/>
      <c r="P201" s="410"/>
      <c r="Q201" s="410"/>
      <c r="R201" s="410"/>
      <c r="S201" s="410"/>
      <c r="T201" s="410"/>
      <c r="U201" s="410"/>
      <c r="V201" s="414"/>
      <c r="W201" s="414"/>
      <c r="X201" s="443"/>
      <c r="Y201" s="444"/>
      <c r="Z201" s="410"/>
      <c r="AD201" s="413"/>
      <c r="AE201" s="414"/>
    </row>
    <row r="202" spans="1:31" s="412" customFormat="1" ht="20.25" customHeight="1" x14ac:dyDescent="0.35">
      <c r="A202" s="414"/>
      <c r="B202" s="414"/>
      <c r="C202" s="410"/>
      <c r="D202" s="410"/>
      <c r="E202" s="410"/>
      <c r="F202" s="410"/>
      <c r="G202" s="410"/>
      <c r="H202" s="410"/>
      <c r="I202" s="410"/>
      <c r="J202" s="410"/>
      <c r="K202" s="410"/>
      <c r="L202" s="410"/>
      <c r="M202" s="410"/>
      <c r="N202" s="410"/>
      <c r="O202" s="410"/>
      <c r="P202" s="410"/>
      <c r="Q202" s="410"/>
      <c r="R202" s="410"/>
      <c r="S202" s="410"/>
      <c r="T202" s="410"/>
      <c r="U202" s="410"/>
      <c r="V202" s="414"/>
      <c r="W202" s="414"/>
      <c r="X202" s="443"/>
      <c r="Y202" s="444"/>
      <c r="Z202" s="410"/>
      <c r="AD202" s="413"/>
      <c r="AE202" s="414"/>
    </row>
    <row r="203" spans="1:31" s="412" customFormat="1" ht="20.25" customHeight="1" x14ac:dyDescent="0.35">
      <c r="A203" s="414"/>
      <c r="B203" s="414"/>
      <c r="C203" s="410"/>
      <c r="D203" s="410"/>
      <c r="E203" s="410"/>
      <c r="F203" s="410"/>
      <c r="G203" s="410"/>
      <c r="H203" s="410"/>
      <c r="I203" s="410"/>
      <c r="J203" s="410"/>
      <c r="K203" s="410"/>
      <c r="L203" s="410"/>
      <c r="M203" s="410"/>
      <c r="N203" s="410"/>
      <c r="O203" s="410"/>
      <c r="P203" s="410"/>
      <c r="Q203" s="410"/>
      <c r="R203" s="410"/>
      <c r="S203" s="410"/>
      <c r="T203" s="410"/>
      <c r="U203" s="410"/>
      <c r="V203" s="414"/>
      <c r="W203" s="414"/>
      <c r="X203" s="443"/>
      <c r="Y203" s="444"/>
      <c r="Z203" s="410"/>
      <c r="AD203" s="413"/>
      <c r="AE203" s="414"/>
    </row>
    <row r="204" spans="1:31" s="412" customFormat="1" ht="20.25" customHeight="1" x14ac:dyDescent="0.35">
      <c r="A204" s="414"/>
      <c r="B204" s="414"/>
      <c r="C204" s="410"/>
      <c r="D204" s="410"/>
      <c r="E204" s="410"/>
      <c r="F204" s="410"/>
      <c r="G204" s="410"/>
      <c r="H204" s="410"/>
      <c r="I204" s="410"/>
      <c r="J204" s="410"/>
      <c r="K204" s="410"/>
      <c r="L204" s="410"/>
      <c r="M204" s="410"/>
      <c r="N204" s="410"/>
      <c r="O204" s="410"/>
      <c r="P204" s="410"/>
      <c r="Q204" s="410"/>
      <c r="R204" s="410"/>
      <c r="S204" s="410"/>
      <c r="T204" s="410"/>
      <c r="U204" s="410"/>
      <c r="V204" s="414"/>
      <c r="W204" s="414"/>
      <c r="X204" s="443"/>
      <c r="Y204" s="444"/>
      <c r="Z204" s="410"/>
      <c r="AD204" s="413"/>
      <c r="AE204" s="414"/>
    </row>
    <row r="205" spans="1:31" s="412" customFormat="1" ht="20.25" customHeight="1" x14ac:dyDescent="0.35">
      <c r="A205" s="414"/>
      <c r="B205" s="414"/>
      <c r="C205" s="410"/>
      <c r="D205" s="410"/>
      <c r="E205" s="410"/>
      <c r="F205" s="410"/>
      <c r="G205" s="410"/>
      <c r="H205" s="410"/>
      <c r="I205" s="410"/>
      <c r="J205" s="410"/>
      <c r="K205" s="410"/>
      <c r="L205" s="410"/>
      <c r="M205" s="410"/>
      <c r="N205" s="410"/>
      <c r="O205" s="410"/>
      <c r="P205" s="410"/>
      <c r="Q205" s="410"/>
      <c r="R205" s="410"/>
      <c r="S205" s="410"/>
      <c r="T205" s="410"/>
      <c r="U205" s="410"/>
      <c r="V205" s="414"/>
      <c r="W205" s="414"/>
      <c r="X205" s="443"/>
      <c r="Y205" s="444"/>
      <c r="Z205" s="410"/>
      <c r="AD205" s="413"/>
      <c r="AE205" s="414"/>
    </row>
    <row r="206" spans="1:31" s="412" customFormat="1" ht="20.25" customHeight="1" x14ac:dyDescent="0.35">
      <c r="A206" s="414"/>
      <c r="B206" s="414"/>
      <c r="C206" s="410"/>
      <c r="D206" s="410"/>
      <c r="E206" s="410"/>
      <c r="F206" s="410"/>
      <c r="G206" s="410"/>
      <c r="H206" s="410"/>
      <c r="I206" s="410"/>
      <c r="J206" s="410"/>
      <c r="K206" s="410"/>
      <c r="L206" s="410"/>
      <c r="M206" s="410"/>
      <c r="N206" s="410"/>
      <c r="O206" s="410"/>
      <c r="P206" s="410"/>
      <c r="Q206" s="410"/>
      <c r="R206" s="410"/>
      <c r="S206" s="410"/>
      <c r="T206" s="410"/>
      <c r="U206" s="410"/>
      <c r="V206" s="414"/>
      <c r="W206" s="414"/>
      <c r="X206" s="443"/>
      <c r="Y206" s="444"/>
      <c r="Z206" s="410"/>
      <c r="AD206" s="413"/>
      <c r="AE206" s="414"/>
    </row>
    <row r="207" spans="1:31" s="412" customFormat="1" ht="20.25" customHeight="1" x14ac:dyDescent="0.35">
      <c r="A207" s="414"/>
      <c r="B207" s="414"/>
      <c r="C207" s="410"/>
      <c r="D207" s="410"/>
      <c r="E207" s="410"/>
      <c r="F207" s="410"/>
      <c r="G207" s="410"/>
      <c r="H207" s="410"/>
      <c r="I207" s="410"/>
      <c r="J207" s="410"/>
      <c r="K207" s="410"/>
      <c r="L207" s="410"/>
      <c r="M207" s="410"/>
      <c r="N207" s="410"/>
      <c r="O207" s="410"/>
      <c r="P207" s="410"/>
      <c r="Q207" s="410"/>
      <c r="R207" s="410"/>
      <c r="S207" s="410"/>
      <c r="T207" s="410"/>
      <c r="U207" s="410"/>
      <c r="V207" s="414"/>
      <c r="W207" s="414"/>
      <c r="X207" s="443"/>
      <c r="Y207" s="444"/>
      <c r="Z207" s="410"/>
      <c r="AD207" s="413"/>
      <c r="AE207" s="414"/>
    </row>
    <row r="208" spans="1:31" s="412" customFormat="1" ht="20.25" customHeight="1" x14ac:dyDescent="0.35">
      <c r="A208" s="414"/>
      <c r="B208" s="414"/>
      <c r="C208" s="410"/>
      <c r="D208" s="410"/>
      <c r="E208" s="410"/>
      <c r="F208" s="410"/>
      <c r="G208" s="410"/>
      <c r="H208" s="410"/>
      <c r="I208" s="410"/>
      <c r="J208" s="410"/>
      <c r="K208" s="410"/>
      <c r="L208" s="410"/>
      <c r="M208" s="410"/>
      <c r="N208" s="410"/>
      <c r="O208" s="410"/>
      <c r="P208" s="410"/>
      <c r="Q208" s="410"/>
      <c r="R208" s="410"/>
      <c r="S208" s="410"/>
      <c r="T208" s="410"/>
      <c r="U208" s="410"/>
      <c r="V208" s="414"/>
      <c r="W208" s="414"/>
      <c r="X208" s="443"/>
      <c r="Y208" s="444"/>
      <c r="Z208" s="410"/>
      <c r="AD208" s="413"/>
      <c r="AE208" s="414"/>
    </row>
    <row r="209" spans="1:31" s="412" customFormat="1" ht="20.25" customHeight="1" x14ac:dyDescent="0.35">
      <c r="A209" s="414"/>
      <c r="B209" s="414"/>
      <c r="C209" s="410"/>
      <c r="D209" s="410"/>
      <c r="E209" s="410"/>
      <c r="F209" s="410"/>
      <c r="G209" s="410"/>
      <c r="H209" s="410"/>
      <c r="I209" s="410"/>
      <c r="J209" s="410"/>
      <c r="K209" s="410"/>
      <c r="L209" s="410"/>
      <c r="M209" s="410"/>
      <c r="N209" s="410"/>
      <c r="O209" s="410"/>
      <c r="P209" s="410"/>
      <c r="Q209" s="410"/>
      <c r="R209" s="410"/>
      <c r="S209" s="410"/>
      <c r="T209" s="410"/>
      <c r="U209" s="410"/>
      <c r="V209" s="414"/>
      <c r="W209" s="414"/>
      <c r="X209" s="443"/>
      <c r="Y209" s="444"/>
      <c r="Z209" s="410"/>
      <c r="AD209" s="413"/>
      <c r="AE209" s="414"/>
    </row>
    <row r="210" spans="1:31" s="412" customFormat="1" ht="20.25" customHeight="1" x14ac:dyDescent="0.35">
      <c r="A210" s="414"/>
      <c r="B210" s="414"/>
      <c r="C210" s="410"/>
      <c r="D210" s="410"/>
      <c r="E210" s="410"/>
      <c r="F210" s="410"/>
      <c r="G210" s="410"/>
      <c r="H210" s="410"/>
      <c r="I210" s="410"/>
      <c r="J210" s="410"/>
      <c r="K210" s="410"/>
      <c r="L210" s="410"/>
      <c r="M210" s="410"/>
      <c r="N210" s="410"/>
      <c r="O210" s="410"/>
      <c r="P210" s="410"/>
      <c r="Q210" s="410"/>
      <c r="R210" s="410"/>
      <c r="S210" s="410"/>
      <c r="T210" s="410"/>
      <c r="U210" s="410"/>
      <c r="V210" s="414"/>
      <c r="W210" s="414"/>
      <c r="X210" s="443"/>
      <c r="Y210" s="444"/>
      <c r="Z210" s="410"/>
      <c r="AD210" s="413"/>
      <c r="AE210" s="414"/>
    </row>
    <row r="211" spans="1:31" s="412" customFormat="1" ht="20.25" customHeight="1" x14ac:dyDescent="0.35">
      <c r="A211" s="414"/>
      <c r="B211" s="414"/>
      <c r="C211" s="410"/>
      <c r="D211" s="410"/>
      <c r="E211" s="410"/>
      <c r="F211" s="410"/>
      <c r="G211" s="410"/>
      <c r="H211" s="410"/>
      <c r="I211" s="410"/>
      <c r="J211" s="410"/>
      <c r="K211" s="410"/>
      <c r="L211" s="410"/>
      <c r="M211" s="410"/>
      <c r="N211" s="410"/>
      <c r="O211" s="410"/>
      <c r="P211" s="410"/>
      <c r="Q211" s="410"/>
      <c r="R211" s="410"/>
      <c r="S211" s="410"/>
      <c r="T211" s="410"/>
      <c r="U211" s="410"/>
      <c r="V211" s="414"/>
      <c r="W211" s="414"/>
      <c r="X211" s="443"/>
      <c r="Y211" s="444"/>
      <c r="Z211" s="410"/>
      <c r="AD211" s="413"/>
      <c r="AE211" s="414"/>
    </row>
    <row r="212" spans="1:31" s="412" customFormat="1" ht="20.25" customHeight="1" x14ac:dyDescent="0.35">
      <c r="A212" s="414"/>
      <c r="B212" s="414"/>
      <c r="C212" s="410"/>
      <c r="D212" s="410"/>
      <c r="E212" s="410"/>
      <c r="F212" s="410"/>
      <c r="G212" s="410"/>
      <c r="H212" s="410"/>
      <c r="I212" s="410"/>
      <c r="J212" s="410"/>
      <c r="K212" s="410"/>
      <c r="L212" s="410"/>
      <c r="M212" s="410"/>
      <c r="N212" s="410"/>
      <c r="O212" s="410"/>
      <c r="P212" s="410"/>
      <c r="Q212" s="410"/>
      <c r="R212" s="410"/>
      <c r="S212" s="410"/>
      <c r="T212" s="410"/>
      <c r="U212" s="410"/>
      <c r="V212" s="414"/>
      <c r="W212" s="414"/>
      <c r="X212" s="443"/>
      <c r="Y212" s="444"/>
      <c r="Z212" s="410"/>
      <c r="AD212" s="413"/>
      <c r="AE212" s="414"/>
    </row>
    <row r="213" spans="1:31" s="412" customFormat="1" ht="20.25" customHeight="1" x14ac:dyDescent="0.35">
      <c r="A213" s="414"/>
      <c r="B213" s="414"/>
      <c r="C213" s="410"/>
      <c r="D213" s="410"/>
      <c r="E213" s="410"/>
      <c r="F213" s="410"/>
      <c r="G213" s="410"/>
      <c r="H213" s="410"/>
      <c r="I213" s="410"/>
      <c r="J213" s="410"/>
      <c r="K213" s="410"/>
      <c r="L213" s="410"/>
      <c r="M213" s="410"/>
      <c r="N213" s="410"/>
      <c r="O213" s="410"/>
      <c r="P213" s="410"/>
      <c r="Q213" s="410"/>
      <c r="R213" s="410"/>
      <c r="S213" s="410"/>
      <c r="T213" s="410"/>
      <c r="U213" s="410"/>
      <c r="V213" s="414"/>
      <c r="W213" s="414"/>
      <c r="X213" s="443"/>
      <c r="Y213" s="444"/>
      <c r="Z213" s="410"/>
      <c r="AD213" s="413"/>
      <c r="AE213" s="414"/>
    </row>
    <row r="214" spans="1:31" s="412" customFormat="1" ht="20.25" customHeight="1" x14ac:dyDescent="0.35">
      <c r="A214" s="414"/>
      <c r="B214" s="414"/>
      <c r="C214" s="410"/>
      <c r="D214" s="410"/>
      <c r="E214" s="410"/>
      <c r="F214" s="410"/>
      <c r="G214" s="410"/>
      <c r="H214" s="410"/>
      <c r="I214" s="410"/>
      <c r="J214" s="410"/>
      <c r="K214" s="410"/>
      <c r="L214" s="410"/>
      <c r="M214" s="410"/>
      <c r="N214" s="410"/>
      <c r="O214" s="410"/>
      <c r="P214" s="410"/>
      <c r="Q214" s="410"/>
      <c r="R214" s="410"/>
      <c r="S214" s="410"/>
      <c r="T214" s="410"/>
      <c r="U214" s="410"/>
      <c r="V214" s="414"/>
      <c r="W214" s="414"/>
      <c r="X214" s="443"/>
      <c r="Y214" s="444"/>
      <c r="Z214" s="410"/>
      <c r="AD214" s="413"/>
      <c r="AE214" s="414"/>
    </row>
    <row r="215" spans="1:31" s="412" customFormat="1" ht="20.25" customHeight="1" x14ac:dyDescent="0.35">
      <c r="A215" s="414"/>
      <c r="B215" s="414"/>
      <c r="C215" s="410"/>
      <c r="D215" s="410"/>
      <c r="E215" s="410"/>
      <c r="F215" s="410"/>
      <c r="G215" s="410"/>
      <c r="H215" s="410"/>
      <c r="I215" s="410"/>
      <c r="J215" s="410"/>
      <c r="K215" s="410"/>
      <c r="L215" s="410"/>
      <c r="M215" s="410"/>
      <c r="N215" s="410"/>
      <c r="O215" s="410"/>
      <c r="P215" s="410"/>
      <c r="Q215" s="410"/>
      <c r="R215" s="410"/>
      <c r="S215" s="410"/>
      <c r="T215" s="410"/>
      <c r="U215" s="410"/>
      <c r="V215" s="414"/>
      <c r="W215" s="414"/>
      <c r="X215" s="443"/>
      <c r="Y215" s="444"/>
      <c r="Z215" s="410"/>
      <c r="AD215" s="413"/>
      <c r="AE215" s="414"/>
    </row>
    <row r="216" spans="1:31" s="412" customFormat="1" ht="20.25" customHeight="1" x14ac:dyDescent="0.35">
      <c r="A216" s="414"/>
      <c r="B216" s="414"/>
      <c r="C216" s="410"/>
      <c r="D216" s="410"/>
      <c r="E216" s="410"/>
      <c r="F216" s="410"/>
      <c r="G216" s="410"/>
      <c r="H216" s="410"/>
      <c r="I216" s="410"/>
      <c r="J216" s="410"/>
      <c r="K216" s="410"/>
      <c r="L216" s="410"/>
      <c r="M216" s="410"/>
      <c r="N216" s="410"/>
      <c r="O216" s="410"/>
      <c r="P216" s="410"/>
      <c r="Q216" s="410"/>
      <c r="R216" s="410"/>
      <c r="S216" s="410"/>
      <c r="T216" s="410"/>
      <c r="U216" s="410"/>
      <c r="V216" s="414"/>
      <c r="W216" s="414"/>
      <c r="X216" s="443"/>
      <c r="Y216" s="444"/>
      <c r="Z216" s="410"/>
      <c r="AD216" s="413"/>
      <c r="AE216" s="414"/>
    </row>
    <row r="217" spans="1:31" s="412" customFormat="1" ht="20.25" customHeight="1" x14ac:dyDescent="0.35">
      <c r="A217" s="414"/>
      <c r="B217" s="414"/>
      <c r="C217" s="410"/>
      <c r="D217" s="410"/>
      <c r="E217" s="410"/>
      <c r="F217" s="410"/>
      <c r="G217" s="410"/>
      <c r="H217" s="410"/>
      <c r="I217" s="410"/>
      <c r="J217" s="410"/>
      <c r="K217" s="410"/>
      <c r="L217" s="410"/>
      <c r="M217" s="410"/>
      <c r="N217" s="410"/>
      <c r="O217" s="410"/>
      <c r="P217" s="410"/>
      <c r="Q217" s="410"/>
      <c r="R217" s="410"/>
      <c r="S217" s="410"/>
      <c r="T217" s="410"/>
      <c r="U217" s="410"/>
      <c r="V217" s="414"/>
      <c r="W217" s="414"/>
      <c r="X217" s="443"/>
      <c r="Y217" s="444"/>
      <c r="Z217" s="410"/>
      <c r="AD217" s="413"/>
      <c r="AE217" s="414"/>
    </row>
    <row r="218" spans="1:31" s="412" customFormat="1" ht="20.25" customHeight="1" x14ac:dyDescent="0.35">
      <c r="A218" s="414"/>
      <c r="B218" s="414"/>
      <c r="C218" s="410"/>
      <c r="D218" s="410"/>
      <c r="E218" s="410"/>
      <c r="F218" s="410"/>
      <c r="G218" s="410"/>
      <c r="H218" s="410"/>
      <c r="I218" s="410"/>
      <c r="J218" s="410"/>
      <c r="K218" s="410"/>
      <c r="L218" s="410"/>
      <c r="M218" s="410"/>
      <c r="N218" s="410"/>
      <c r="O218" s="410"/>
      <c r="P218" s="410"/>
      <c r="Q218" s="410"/>
      <c r="R218" s="410"/>
      <c r="S218" s="410"/>
      <c r="T218" s="410"/>
      <c r="U218" s="410"/>
      <c r="V218" s="414"/>
      <c r="W218" s="414"/>
      <c r="X218" s="443"/>
      <c r="Y218" s="444"/>
      <c r="Z218" s="410"/>
      <c r="AD218" s="413"/>
      <c r="AE218" s="414"/>
    </row>
    <row r="219" spans="1:31" s="412" customFormat="1" ht="20.25" customHeight="1" x14ac:dyDescent="0.35">
      <c r="A219" s="414"/>
      <c r="B219" s="414"/>
      <c r="C219" s="410"/>
      <c r="D219" s="410"/>
      <c r="E219" s="410"/>
      <c r="F219" s="410"/>
      <c r="G219" s="410"/>
      <c r="H219" s="410"/>
      <c r="I219" s="410"/>
      <c r="J219" s="410"/>
      <c r="K219" s="410"/>
      <c r="L219" s="410"/>
      <c r="M219" s="410"/>
      <c r="N219" s="410"/>
      <c r="O219" s="410"/>
      <c r="P219" s="410"/>
      <c r="Q219" s="410"/>
      <c r="R219" s="410"/>
      <c r="S219" s="410"/>
      <c r="T219" s="410"/>
      <c r="U219" s="410"/>
      <c r="V219" s="414"/>
      <c r="W219" s="414"/>
      <c r="X219" s="443"/>
      <c r="Y219" s="444"/>
      <c r="Z219" s="410"/>
      <c r="AD219" s="413"/>
      <c r="AE219" s="414"/>
    </row>
    <row r="220" spans="1:31" s="412" customFormat="1" ht="20.25" customHeight="1" x14ac:dyDescent="0.35">
      <c r="A220" s="414"/>
      <c r="B220" s="414"/>
      <c r="C220" s="410"/>
      <c r="D220" s="410"/>
      <c r="E220" s="410"/>
      <c r="F220" s="410"/>
      <c r="G220" s="410"/>
      <c r="H220" s="410"/>
      <c r="I220" s="410"/>
      <c r="J220" s="410"/>
      <c r="K220" s="410"/>
      <c r="L220" s="410"/>
      <c r="M220" s="410"/>
      <c r="N220" s="410"/>
      <c r="O220" s="410"/>
      <c r="P220" s="410"/>
      <c r="Q220" s="410"/>
      <c r="R220" s="410"/>
      <c r="S220" s="410"/>
      <c r="T220" s="410"/>
      <c r="U220" s="410"/>
      <c r="V220" s="414"/>
      <c r="W220" s="414"/>
      <c r="X220" s="443"/>
      <c r="Y220" s="444"/>
      <c r="Z220" s="410"/>
      <c r="AD220" s="413"/>
      <c r="AE220" s="414"/>
    </row>
    <row r="221" spans="1:31" s="412" customFormat="1" ht="20.25" customHeight="1" x14ac:dyDescent="0.35">
      <c r="A221" s="414"/>
      <c r="B221" s="414"/>
      <c r="C221" s="410"/>
      <c r="D221" s="410"/>
      <c r="E221" s="410"/>
      <c r="F221" s="410"/>
      <c r="G221" s="410"/>
      <c r="H221" s="410"/>
      <c r="I221" s="410"/>
      <c r="J221" s="410"/>
      <c r="K221" s="410"/>
      <c r="L221" s="410"/>
      <c r="M221" s="410"/>
      <c r="N221" s="410"/>
      <c r="O221" s="410"/>
      <c r="P221" s="410"/>
      <c r="Q221" s="410"/>
      <c r="R221" s="410"/>
      <c r="S221" s="410"/>
      <c r="T221" s="410"/>
      <c r="U221" s="410"/>
      <c r="V221" s="414"/>
      <c r="W221" s="414"/>
      <c r="X221" s="443"/>
      <c r="Y221" s="444"/>
      <c r="Z221" s="410"/>
      <c r="AD221" s="413"/>
      <c r="AE221" s="414"/>
    </row>
    <row r="222" spans="1:31" s="412" customFormat="1" ht="20.25" customHeight="1" x14ac:dyDescent="0.35">
      <c r="A222" s="414"/>
      <c r="B222" s="414"/>
      <c r="C222" s="410"/>
      <c r="D222" s="410"/>
      <c r="E222" s="410"/>
      <c r="F222" s="410"/>
      <c r="G222" s="410"/>
      <c r="H222" s="410"/>
      <c r="I222" s="410"/>
      <c r="J222" s="410"/>
      <c r="K222" s="410"/>
      <c r="L222" s="410"/>
      <c r="M222" s="410"/>
      <c r="N222" s="410"/>
      <c r="O222" s="410"/>
      <c r="P222" s="410"/>
      <c r="Q222" s="410"/>
      <c r="R222" s="410"/>
      <c r="S222" s="410"/>
      <c r="T222" s="410"/>
      <c r="U222" s="410"/>
      <c r="V222" s="414"/>
      <c r="W222" s="414"/>
      <c r="X222" s="443"/>
      <c r="Y222" s="444"/>
      <c r="Z222" s="410"/>
      <c r="AD222" s="413"/>
      <c r="AE222" s="414"/>
    </row>
    <row r="223" spans="1:31" s="412" customFormat="1" ht="20.25" customHeight="1" x14ac:dyDescent="0.35">
      <c r="A223" s="414"/>
      <c r="B223" s="414"/>
      <c r="C223" s="410"/>
      <c r="D223" s="410"/>
      <c r="E223" s="410"/>
      <c r="F223" s="410"/>
      <c r="G223" s="410"/>
      <c r="H223" s="410"/>
      <c r="I223" s="410"/>
      <c r="J223" s="410"/>
      <c r="K223" s="410"/>
      <c r="L223" s="410"/>
      <c r="M223" s="410"/>
      <c r="N223" s="410"/>
      <c r="O223" s="410"/>
      <c r="P223" s="410"/>
      <c r="Q223" s="410"/>
      <c r="R223" s="410"/>
      <c r="S223" s="410"/>
      <c r="T223" s="410"/>
      <c r="U223" s="410"/>
      <c r="V223" s="414"/>
      <c r="W223" s="414"/>
      <c r="X223" s="443"/>
      <c r="Y223" s="444"/>
      <c r="Z223" s="410"/>
      <c r="AD223" s="413"/>
      <c r="AE223" s="414"/>
    </row>
    <row r="224" spans="1:31" s="412" customFormat="1" ht="20.25" customHeight="1" x14ac:dyDescent="0.35">
      <c r="A224" s="414"/>
      <c r="B224" s="414"/>
      <c r="C224" s="410"/>
      <c r="D224" s="410"/>
      <c r="E224" s="410"/>
      <c r="F224" s="410"/>
      <c r="G224" s="410"/>
      <c r="H224" s="410"/>
      <c r="I224" s="410"/>
      <c r="J224" s="410"/>
      <c r="K224" s="410"/>
      <c r="L224" s="410"/>
      <c r="M224" s="410"/>
      <c r="N224" s="410"/>
      <c r="O224" s="410"/>
      <c r="P224" s="410"/>
      <c r="Q224" s="410"/>
      <c r="R224" s="410"/>
      <c r="S224" s="410"/>
      <c r="T224" s="410"/>
      <c r="U224" s="410"/>
      <c r="V224" s="414"/>
      <c r="W224" s="414"/>
      <c r="X224" s="443"/>
      <c r="Y224" s="444"/>
      <c r="Z224" s="410"/>
      <c r="AD224" s="413"/>
      <c r="AE224" s="414"/>
    </row>
    <row r="225" spans="1:31" s="412" customFormat="1" ht="20.25" customHeight="1" x14ac:dyDescent="0.35">
      <c r="A225" s="414"/>
      <c r="B225" s="414"/>
      <c r="C225" s="410"/>
      <c r="D225" s="410"/>
      <c r="E225" s="410"/>
      <c r="F225" s="410"/>
      <c r="G225" s="410"/>
      <c r="H225" s="410"/>
      <c r="I225" s="410"/>
      <c r="J225" s="410"/>
      <c r="K225" s="410"/>
      <c r="L225" s="410"/>
      <c r="M225" s="410"/>
      <c r="N225" s="410"/>
      <c r="O225" s="410"/>
      <c r="P225" s="410"/>
      <c r="Q225" s="410"/>
      <c r="R225" s="410"/>
      <c r="S225" s="410"/>
      <c r="T225" s="410"/>
      <c r="U225" s="410"/>
      <c r="V225" s="414"/>
      <c r="W225" s="414"/>
      <c r="X225" s="443"/>
      <c r="Y225" s="444"/>
      <c r="Z225" s="410"/>
      <c r="AD225" s="413"/>
      <c r="AE225" s="414"/>
    </row>
    <row r="226" spans="1:31" s="412" customFormat="1" ht="20.25" customHeight="1" x14ac:dyDescent="0.35">
      <c r="A226" s="414"/>
      <c r="B226" s="414"/>
      <c r="C226" s="410"/>
      <c r="D226" s="410"/>
      <c r="E226" s="410"/>
      <c r="F226" s="410"/>
      <c r="G226" s="410"/>
      <c r="H226" s="410"/>
      <c r="I226" s="410"/>
      <c r="J226" s="410"/>
      <c r="K226" s="410"/>
      <c r="L226" s="410"/>
      <c r="M226" s="410"/>
      <c r="N226" s="410"/>
      <c r="O226" s="410"/>
      <c r="P226" s="410"/>
      <c r="Q226" s="410"/>
      <c r="R226" s="410"/>
      <c r="S226" s="410"/>
      <c r="T226" s="410"/>
      <c r="U226" s="410"/>
      <c r="V226" s="414"/>
      <c r="W226" s="414"/>
      <c r="X226" s="443"/>
      <c r="Y226" s="444"/>
      <c r="Z226" s="410"/>
      <c r="AD226" s="413"/>
      <c r="AE226" s="414"/>
    </row>
    <row r="227" spans="1:31" s="412" customFormat="1" ht="20.25" customHeight="1" x14ac:dyDescent="0.35">
      <c r="A227" s="414"/>
      <c r="B227" s="414"/>
      <c r="C227" s="410"/>
      <c r="D227" s="410"/>
      <c r="E227" s="410"/>
      <c r="F227" s="410"/>
      <c r="G227" s="410"/>
      <c r="H227" s="410"/>
      <c r="I227" s="410"/>
      <c r="J227" s="410"/>
      <c r="K227" s="410"/>
      <c r="L227" s="410"/>
      <c r="M227" s="410"/>
      <c r="N227" s="410"/>
      <c r="O227" s="410"/>
      <c r="P227" s="410"/>
      <c r="Q227" s="410"/>
      <c r="R227" s="410"/>
      <c r="S227" s="410"/>
      <c r="T227" s="410"/>
      <c r="U227" s="410"/>
      <c r="V227" s="414"/>
      <c r="W227" s="414"/>
      <c r="X227" s="443"/>
      <c r="Y227" s="444"/>
      <c r="Z227" s="410"/>
      <c r="AD227" s="413"/>
      <c r="AE227" s="414"/>
    </row>
    <row r="228" spans="1:31" s="412" customFormat="1" ht="20.25" customHeight="1" x14ac:dyDescent="0.35">
      <c r="A228" s="414"/>
      <c r="B228" s="414"/>
      <c r="C228" s="410"/>
      <c r="D228" s="410"/>
      <c r="E228" s="410"/>
      <c r="F228" s="410"/>
      <c r="G228" s="410"/>
      <c r="H228" s="410"/>
      <c r="I228" s="410"/>
      <c r="J228" s="410"/>
      <c r="K228" s="410"/>
      <c r="L228" s="410"/>
      <c r="M228" s="410"/>
      <c r="N228" s="410"/>
      <c r="O228" s="410"/>
      <c r="P228" s="410"/>
      <c r="Q228" s="410"/>
      <c r="R228" s="410"/>
      <c r="S228" s="410"/>
      <c r="T228" s="410"/>
      <c r="U228" s="410"/>
      <c r="V228" s="414"/>
      <c r="W228" s="414"/>
      <c r="X228" s="443"/>
      <c r="Y228" s="444"/>
      <c r="Z228" s="410"/>
      <c r="AD228" s="413"/>
      <c r="AE228" s="414"/>
    </row>
    <row r="229" spans="1:31" s="412" customFormat="1" ht="20.25" customHeight="1" x14ac:dyDescent="0.35">
      <c r="A229" s="414"/>
      <c r="B229" s="414"/>
      <c r="C229" s="410"/>
      <c r="D229" s="410"/>
      <c r="E229" s="410"/>
      <c r="F229" s="410"/>
      <c r="G229" s="410"/>
      <c r="H229" s="410"/>
      <c r="I229" s="410"/>
      <c r="J229" s="410"/>
      <c r="K229" s="410"/>
      <c r="L229" s="410"/>
      <c r="M229" s="410"/>
      <c r="N229" s="410"/>
      <c r="O229" s="410"/>
      <c r="P229" s="410"/>
      <c r="Q229" s="410"/>
      <c r="R229" s="410"/>
      <c r="S229" s="410"/>
      <c r="T229" s="410"/>
      <c r="U229" s="410"/>
      <c r="V229" s="414"/>
      <c r="W229" s="414"/>
      <c r="X229" s="443"/>
      <c r="Y229" s="444"/>
      <c r="Z229" s="410"/>
      <c r="AD229" s="413"/>
      <c r="AE229" s="414"/>
    </row>
    <row r="230" spans="1:31" s="412" customFormat="1" ht="20.25" customHeight="1" x14ac:dyDescent="0.35">
      <c r="A230" s="414"/>
      <c r="B230" s="414"/>
      <c r="C230" s="410"/>
      <c r="D230" s="410"/>
      <c r="E230" s="410"/>
      <c r="F230" s="410"/>
      <c r="G230" s="410"/>
      <c r="H230" s="410"/>
      <c r="I230" s="410"/>
      <c r="J230" s="410"/>
      <c r="K230" s="410"/>
      <c r="L230" s="410"/>
      <c r="M230" s="410"/>
      <c r="N230" s="410"/>
      <c r="O230" s="410"/>
      <c r="P230" s="410"/>
      <c r="Q230" s="410"/>
      <c r="R230" s="410"/>
      <c r="S230" s="410"/>
      <c r="T230" s="410"/>
      <c r="U230" s="410"/>
      <c r="V230" s="414"/>
      <c r="W230" s="414"/>
      <c r="X230" s="443"/>
      <c r="Y230" s="444"/>
      <c r="Z230" s="410"/>
      <c r="AD230" s="413"/>
      <c r="AE230" s="414"/>
    </row>
    <row r="231" spans="1:31" s="412" customFormat="1" ht="20.25" customHeight="1" x14ac:dyDescent="0.35">
      <c r="A231" s="414"/>
      <c r="B231" s="414"/>
      <c r="C231" s="410"/>
      <c r="D231" s="410"/>
      <c r="E231" s="410"/>
      <c r="F231" s="410"/>
      <c r="G231" s="410"/>
      <c r="H231" s="410"/>
      <c r="I231" s="410"/>
      <c r="J231" s="410"/>
      <c r="K231" s="410"/>
      <c r="L231" s="410"/>
      <c r="M231" s="410"/>
      <c r="N231" s="410"/>
      <c r="O231" s="410"/>
      <c r="P231" s="410"/>
      <c r="Q231" s="410"/>
      <c r="R231" s="410"/>
      <c r="S231" s="410"/>
      <c r="T231" s="410"/>
      <c r="U231" s="410"/>
      <c r="V231" s="414"/>
      <c r="W231" s="414"/>
      <c r="X231" s="443"/>
      <c r="Y231" s="444"/>
      <c r="Z231" s="410"/>
      <c r="AD231" s="413"/>
      <c r="AE231" s="414"/>
    </row>
    <row r="232" spans="1:31" s="412" customFormat="1" ht="20.25" customHeight="1" x14ac:dyDescent="0.35">
      <c r="A232" s="414"/>
      <c r="B232" s="414"/>
      <c r="C232" s="410"/>
      <c r="D232" s="410"/>
      <c r="E232" s="410"/>
      <c r="F232" s="410"/>
      <c r="G232" s="410"/>
      <c r="H232" s="410"/>
      <c r="I232" s="410"/>
      <c r="J232" s="410"/>
      <c r="K232" s="410"/>
      <c r="L232" s="410"/>
      <c r="M232" s="410"/>
      <c r="N232" s="410"/>
      <c r="O232" s="410"/>
      <c r="P232" s="410"/>
      <c r="Q232" s="410"/>
      <c r="R232" s="410"/>
      <c r="S232" s="410"/>
      <c r="T232" s="410"/>
      <c r="U232" s="410"/>
      <c r="V232" s="414"/>
      <c r="W232" s="414"/>
      <c r="X232" s="443"/>
      <c r="Y232" s="444"/>
      <c r="Z232" s="410"/>
      <c r="AD232" s="413"/>
      <c r="AE232" s="414"/>
    </row>
    <row r="233" spans="1:31" s="412" customFormat="1" ht="20.25" customHeight="1" x14ac:dyDescent="0.35">
      <c r="A233" s="414"/>
      <c r="B233" s="414"/>
      <c r="C233" s="410"/>
      <c r="D233" s="410"/>
      <c r="E233" s="410"/>
      <c r="F233" s="410"/>
      <c r="G233" s="410"/>
      <c r="H233" s="410"/>
      <c r="I233" s="410"/>
      <c r="J233" s="410"/>
      <c r="K233" s="410"/>
      <c r="L233" s="410"/>
      <c r="M233" s="410"/>
      <c r="N233" s="410"/>
      <c r="O233" s="410"/>
      <c r="P233" s="410"/>
      <c r="Q233" s="410"/>
      <c r="R233" s="410"/>
      <c r="S233" s="410"/>
      <c r="T233" s="410"/>
      <c r="U233" s="410"/>
      <c r="V233" s="414"/>
      <c r="W233" s="414"/>
      <c r="X233" s="443"/>
      <c r="Y233" s="444"/>
      <c r="Z233" s="410"/>
      <c r="AD233" s="413"/>
      <c r="AE233" s="414"/>
    </row>
    <row r="234" spans="1:31" s="412" customFormat="1" ht="20.25" customHeight="1" x14ac:dyDescent="0.35">
      <c r="A234" s="414"/>
      <c r="B234" s="414"/>
      <c r="C234" s="410"/>
      <c r="D234" s="410"/>
      <c r="E234" s="410"/>
      <c r="F234" s="410"/>
      <c r="G234" s="410"/>
      <c r="H234" s="410"/>
      <c r="I234" s="410"/>
      <c r="J234" s="410"/>
      <c r="K234" s="410"/>
      <c r="L234" s="410"/>
      <c r="M234" s="410"/>
      <c r="N234" s="410"/>
      <c r="O234" s="410"/>
      <c r="P234" s="410"/>
      <c r="Q234" s="410"/>
      <c r="R234" s="410"/>
      <c r="S234" s="410"/>
      <c r="T234" s="410"/>
      <c r="U234" s="410"/>
      <c r="V234" s="414"/>
      <c r="W234" s="414"/>
      <c r="X234" s="443"/>
      <c r="Y234" s="444"/>
      <c r="Z234" s="410"/>
      <c r="AD234" s="413"/>
      <c r="AE234" s="414"/>
    </row>
    <row r="235" spans="1:31" s="412" customFormat="1" ht="20.25" customHeight="1" x14ac:dyDescent="0.35">
      <c r="A235" s="414"/>
      <c r="B235" s="414"/>
      <c r="C235" s="410"/>
      <c r="D235" s="410"/>
      <c r="E235" s="410"/>
      <c r="F235" s="410"/>
      <c r="G235" s="410"/>
      <c r="H235" s="410"/>
      <c r="I235" s="410"/>
      <c r="J235" s="410"/>
      <c r="K235" s="410"/>
      <c r="L235" s="410"/>
      <c r="M235" s="410"/>
      <c r="N235" s="410"/>
      <c r="O235" s="410"/>
      <c r="P235" s="410"/>
      <c r="Q235" s="410"/>
      <c r="R235" s="410"/>
      <c r="S235" s="410"/>
      <c r="T235" s="410"/>
      <c r="U235" s="410"/>
      <c r="V235" s="414"/>
      <c r="W235" s="414"/>
      <c r="X235" s="443"/>
      <c r="Y235" s="444"/>
      <c r="Z235" s="410"/>
      <c r="AD235" s="413"/>
      <c r="AE235" s="414"/>
    </row>
    <row r="236" spans="1:31" s="412" customFormat="1" ht="20.25" customHeight="1" x14ac:dyDescent="0.35">
      <c r="A236" s="414"/>
      <c r="B236" s="414"/>
      <c r="C236" s="410"/>
      <c r="D236" s="410"/>
      <c r="E236" s="410"/>
      <c r="F236" s="410"/>
      <c r="G236" s="410"/>
      <c r="H236" s="410"/>
      <c r="I236" s="410"/>
      <c r="J236" s="410"/>
      <c r="K236" s="410"/>
      <c r="L236" s="410"/>
      <c r="M236" s="410"/>
      <c r="N236" s="410"/>
      <c r="O236" s="410"/>
      <c r="P236" s="410"/>
      <c r="Q236" s="410"/>
      <c r="R236" s="410"/>
      <c r="S236" s="410"/>
      <c r="T236" s="410"/>
      <c r="U236" s="410"/>
      <c r="V236" s="414"/>
      <c r="W236" s="414"/>
      <c r="X236" s="443"/>
      <c r="Y236" s="444"/>
      <c r="Z236" s="410"/>
      <c r="AD236" s="413"/>
      <c r="AE236" s="414"/>
    </row>
    <row r="237" spans="1:31" s="412" customFormat="1" ht="20.25" customHeight="1" x14ac:dyDescent="0.35">
      <c r="A237" s="414"/>
      <c r="B237" s="414"/>
      <c r="C237" s="410"/>
      <c r="D237" s="410"/>
      <c r="E237" s="410"/>
      <c r="F237" s="410"/>
      <c r="G237" s="410"/>
      <c r="H237" s="410"/>
      <c r="I237" s="410"/>
      <c r="J237" s="410"/>
      <c r="K237" s="410"/>
      <c r="L237" s="410"/>
      <c r="M237" s="410"/>
      <c r="N237" s="410"/>
      <c r="O237" s="410"/>
      <c r="P237" s="410"/>
      <c r="Q237" s="410"/>
      <c r="R237" s="410"/>
      <c r="S237" s="410"/>
      <c r="T237" s="410"/>
      <c r="U237" s="410"/>
      <c r="V237" s="414"/>
      <c r="W237" s="414"/>
      <c r="X237" s="443"/>
      <c r="Y237" s="444"/>
      <c r="Z237" s="410"/>
      <c r="AD237" s="413"/>
      <c r="AE237" s="414"/>
    </row>
    <row r="238" spans="1:31" s="412" customFormat="1" ht="20.25" customHeight="1" x14ac:dyDescent="0.35">
      <c r="A238" s="414"/>
      <c r="B238" s="414"/>
      <c r="C238" s="410"/>
      <c r="D238" s="410"/>
      <c r="E238" s="410"/>
      <c r="F238" s="410"/>
      <c r="G238" s="410"/>
      <c r="H238" s="410"/>
      <c r="I238" s="410"/>
      <c r="J238" s="410"/>
      <c r="K238" s="410"/>
      <c r="L238" s="410"/>
      <c r="M238" s="410"/>
      <c r="N238" s="410"/>
      <c r="O238" s="410"/>
      <c r="P238" s="410"/>
      <c r="Q238" s="410"/>
      <c r="R238" s="410"/>
      <c r="S238" s="410"/>
      <c r="T238" s="410"/>
      <c r="U238" s="410"/>
      <c r="V238" s="414"/>
      <c r="W238" s="414"/>
      <c r="X238" s="443"/>
      <c r="Y238" s="444"/>
      <c r="Z238" s="410"/>
      <c r="AD238" s="413"/>
      <c r="AE238" s="414"/>
    </row>
    <row r="239" spans="1:31" s="412" customFormat="1" ht="20.25" customHeight="1" x14ac:dyDescent="0.35">
      <c r="A239" s="414"/>
      <c r="B239" s="414"/>
      <c r="C239" s="410"/>
      <c r="D239" s="410"/>
      <c r="E239" s="410"/>
      <c r="F239" s="410"/>
      <c r="G239" s="410"/>
      <c r="H239" s="410"/>
      <c r="I239" s="410"/>
      <c r="J239" s="410"/>
      <c r="K239" s="410"/>
      <c r="L239" s="410"/>
      <c r="M239" s="410"/>
      <c r="N239" s="410"/>
      <c r="O239" s="410"/>
      <c r="P239" s="410"/>
      <c r="Q239" s="410"/>
      <c r="R239" s="410"/>
      <c r="S239" s="410"/>
      <c r="T239" s="410"/>
      <c r="U239" s="410"/>
      <c r="V239" s="414"/>
      <c r="W239" s="414"/>
      <c r="X239" s="443"/>
      <c r="Y239" s="444"/>
      <c r="Z239" s="410"/>
      <c r="AD239" s="413"/>
      <c r="AE239" s="414"/>
    </row>
    <row r="240" spans="1:31" s="412" customFormat="1" ht="20.25" customHeight="1" x14ac:dyDescent="0.35">
      <c r="A240" s="414"/>
      <c r="B240" s="414"/>
      <c r="C240" s="410"/>
      <c r="D240" s="410"/>
      <c r="E240" s="410"/>
      <c r="F240" s="410"/>
      <c r="G240" s="410"/>
      <c r="H240" s="410"/>
      <c r="I240" s="410"/>
      <c r="J240" s="410"/>
      <c r="K240" s="410"/>
      <c r="L240" s="410"/>
      <c r="M240" s="410"/>
      <c r="N240" s="410"/>
      <c r="O240" s="410"/>
      <c r="P240" s="410"/>
      <c r="Q240" s="410"/>
      <c r="R240" s="410"/>
      <c r="S240" s="410"/>
      <c r="T240" s="410"/>
      <c r="U240" s="410"/>
      <c r="V240" s="414"/>
      <c r="W240" s="414"/>
      <c r="X240" s="443"/>
      <c r="Y240" s="444"/>
      <c r="Z240" s="410"/>
      <c r="AD240" s="413"/>
      <c r="AE240" s="414"/>
    </row>
    <row r="241" spans="1:31" s="412" customFormat="1" ht="20.25" customHeight="1" x14ac:dyDescent="0.35">
      <c r="A241" s="414"/>
      <c r="B241" s="414"/>
      <c r="C241" s="410"/>
      <c r="D241" s="410"/>
      <c r="E241" s="410"/>
      <c r="F241" s="410"/>
      <c r="G241" s="410"/>
      <c r="H241" s="410"/>
      <c r="I241" s="410"/>
      <c r="J241" s="410"/>
      <c r="K241" s="410"/>
      <c r="L241" s="410"/>
      <c r="M241" s="410"/>
      <c r="N241" s="410"/>
      <c r="O241" s="410"/>
      <c r="P241" s="410"/>
      <c r="Q241" s="410"/>
      <c r="R241" s="410"/>
      <c r="S241" s="410"/>
      <c r="T241" s="410"/>
      <c r="U241" s="410"/>
      <c r="V241" s="414"/>
      <c r="W241" s="414"/>
      <c r="X241" s="443"/>
      <c r="Y241" s="444"/>
      <c r="Z241" s="410"/>
      <c r="AD241" s="413"/>
      <c r="AE241" s="414"/>
    </row>
    <row r="242" spans="1:31" s="412" customFormat="1" ht="20.25" customHeight="1" x14ac:dyDescent="0.35">
      <c r="A242" s="414"/>
      <c r="B242" s="414"/>
      <c r="C242" s="410"/>
      <c r="D242" s="410"/>
      <c r="E242" s="410"/>
      <c r="F242" s="410"/>
      <c r="G242" s="410"/>
      <c r="H242" s="410"/>
      <c r="I242" s="410"/>
      <c r="J242" s="410"/>
      <c r="K242" s="410"/>
      <c r="L242" s="410"/>
      <c r="M242" s="410"/>
      <c r="N242" s="410"/>
      <c r="O242" s="410"/>
      <c r="P242" s="410"/>
      <c r="Q242" s="410"/>
      <c r="R242" s="410"/>
      <c r="S242" s="410"/>
      <c r="T242" s="410"/>
      <c r="U242" s="410"/>
      <c r="V242" s="414"/>
      <c r="W242" s="414"/>
      <c r="X242" s="443"/>
      <c r="Y242" s="444"/>
      <c r="Z242" s="410"/>
      <c r="AD242" s="413"/>
      <c r="AE242" s="414"/>
    </row>
    <row r="243" spans="1:31" s="412" customFormat="1" ht="20.25" customHeight="1" x14ac:dyDescent="0.35">
      <c r="A243" s="414"/>
      <c r="B243" s="414"/>
      <c r="C243" s="410"/>
      <c r="D243" s="410"/>
      <c r="E243" s="410"/>
      <c r="F243" s="410"/>
      <c r="G243" s="410"/>
      <c r="H243" s="410"/>
      <c r="I243" s="410"/>
      <c r="J243" s="410"/>
      <c r="K243" s="410"/>
      <c r="L243" s="410"/>
      <c r="M243" s="410"/>
      <c r="N243" s="410"/>
      <c r="O243" s="410"/>
      <c r="P243" s="410"/>
      <c r="Q243" s="410"/>
      <c r="R243" s="410"/>
      <c r="S243" s="410"/>
      <c r="T243" s="410"/>
      <c r="U243" s="410"/>
      <c r="V243" s="414"/>
      <c r="W243" s="414"/>
      <c r="X243" s="443"/>
      <c r="Y243" s="444"/>
      <c r="Z243" s="410"/>
      <c r="AD243" s="413"/>
      <c r="AE243" s="414"/>
    </row>
    <row r="244" spans="1:31" s="412" customFormat="1" ht="20.25" customHeight="1" x14ac:dyDescent="0.35">
      <c r="A244" s="414"/>
      <c r="B244" s="414"/>
      <c r="C244" s="410"/>
      <c r="D244" s="410"/>
      <c r="E244" s="410"/>
      <c r="F244" s="410"/>
      <c r="G244" s="410"/>
      <c r="H244" s="410"/>
      <c r="I244" s="410"/>
      <c r="J244" s="410"/>
      <c r="K244" s="410"/>
      <c r="L244" s="410"/>
      <c r="M244" s="410"/>
      <c r="N244" s="410"/>
      <c r="O244" s="410"/>
      <c r="P244" s="410"/>
      <c r="Q244" s="410"/>
      <c r="R244" s="410"/>
      <c r="S244" s="410"/>
      <c r="T244" s="410"/>
      <c r="U244" s="410"/>
      <c r="V244" s="414"/>
      <c r="W244" s="414"/>
      <c r="X244" s="443"/>
      <c r="Y244" s="444"/>
      <c r="Z244" s="410"/>
      <c r="AD244" s="413"/>
      <c r="AE244" s="414"/>
    </row>
    <row r="245" spans="1:31" s="412" customFormat="1" ht="20.25" customHeight="1" x14ac:dyDescent="0.35">
      <c r="A245" s="414"/>
      <c r="B245" s="414"/>
      <c r="C245" s="410"/>
      <c r="D245" s="410"/>
      <c r="E245" s="410"/>
      <c r="F245" s="410"/>
      <c r="G245" s="410"/>
      <c r="H245" s="410"/>
      <c r="I245" s="410"/>
      <c r="J245" s="410"/>
      <c r="K245" s="410"/>
      <c r="L245" s="410"/>
      <c r="M245" s="410"/>
      <c r="N245" s="410"/>
      <c r="O245" s="410"/>
      <c r="P245" s="410"/>
      <c r="Q245" s="410"/>
      <c r="R245" s="410"/>
      <c r="S245" s="410"/>
      <c r="T245" s="410"/>
      <c r="U245" s="410"/>
      <c r="V245" s="414"/>
      <c r="W245" s="414"/>
      <c r="X245" s="443"/>
      <c r="Y245" s="444"/>
      <c r="Z245" s="410"/>
      <c r="AD245" s="413"/>
      <c r="AE245" s="414"/>
    </row>
    <row r="246" spans="1:31" s="412" customFormat="1" ht="20.25" customHeight="1" x14ac:dyDescent="0.35">
      <c r="A246" s="414"/>
      <c r="B246" s="414"/>
      <c r="C246" s="410"/>
      <c r="D246" s="410"/>
      <c r="E246" s="410"/>
      <c r="F246" s="410"/>
      <c r="G246" s="410"/>
      <c r="H246" s="410"/>
      <c r="I246" s="410"/>
      <c r="J246" s="410"/>
      <c r="K246" s="410"/>
      <c r="L246" s="410"/>
      <c r="M246" s="410"/>
      <c r="N246" s="410"/>
      <c r="O246" s="410"/>
      <c r="P246" s="410"/>
      <c r="Q246" s="410"/>
      <c r="R246" s="410"/>
      <c r="S246" s="410"/>
      <c r="T246" s="410"/>
      <c r="U246" s="410"/>
      <c r="V246" s="414"/>
      <c r="W246" s="414"/>
      <c r="X246" s="443"/>
      <c r="Y246" s="444"/>
      <c r="Z246" s="410"/>
      <c r="AD246" s="413"/>
      <c r="AE246" s="414"/>
    </row>
    <row r="247" spans="1:31" s="412" customFormat="1" ht="20.25" customHeight="1" x14ac:dyDescent="0.35">
      <c r="A247" s="414"/>
      <c r="B247" s="414"/>
      <c r="C247" s="410"/>
      <c r="D247" s="410"/>
      <c r="E247" s="410"/>
      <c r="F247" s="410"/>
      <c r="G247" s="410"/>
      <c r="H247" s="410"/>
      <c r="I247" s="410"/>
      <c r="J247" s="410"/>
      <c r="K247" s="410"/>
      <c r="L247" s="410"/>
      <c r="M247" s="410"/>
      <c r="N247" s="410"/>
      <c r="O247" s="410"/>
      <c r="P247" s="410"/>
      <c r="Q247" s="410"/>
      <c r="R247" s="410"/>
      <c r="S247" s="410"/>
      <c r="T247" s="410"/>
      <c r="U247" s="410"/>
      <c r="V247" s="414"/>
      <c r="W247" s="414"/>
      <c r="X247" s="443"/>
      <c r="Y247" s="444"/>
      <c r="Z247" s="410"/>
      <c r="AD247" s="413"/>
      <c r="AE247" s="414"/>
    </row>
    <row r="248" spans="1:31" s="412" customFormat="1" ht="20.25" customHeight="1" x14ac:dyDescent="0.35">
      <c r="A248" s="414"/>
      <c r="B248" s="414"/>
      <c r="C248" s="410"/>
      <c r="D248" s="410"/>
      <c r="E248" s="410"/>
      <c r="F248" s="410"/>
      <c r="G248" s="410"/>
      <c r="H248" s="410"/>
      <c r="I248" s="410"/>
      <c r="J248" s="410"/>
      <c r="K248" s="410"/>
      <c r="L248" s="410"/>
      <c r="M248" s="410"/>
      <c r="N248" s="410"/>
      <c r="O248" s="410"/>
      <c r="P248" s="410"/>
      <c r="Q248" s="410"/>
      <c r="R248" s="410"/>
      <c r="S248" s="410"/>
      <c r="T248" s="410"/>
      <c r="U248" s="410"/>
      <c r="V248" s="414"/>
      <c r="W248" s="414"/>
      <c r="X248" s="443"/>
      <c r="Y248" s="444"/>
      <c r="Z248" s="410"/>
      <c r="AD248" s="413"/>
      <c r="AE248" s="414"/>
    </row>
    <row r="249" spans="1:31" s="412" customFormat="1" ht="20.25" customHeight="1" x14ac:dyDescent="0.35">
      <c r="A249" s="414"/>
      <c r="B249" s="414"/>
      <c r="C249" s="410"/>
      <c r="D249" s="410"/>
      <c r="E249" s="410"/>
      <c r="F249" s="410"/>
      <c r="G249" s="410"/>
      <c r="H249" s="410"/>
      <c r="I249" s="410"/>
      <c r="J249" s="410"/>
      <c r="K249" s="410"/>
      <c r="L249" s="410"/>
      <c r="M249" s="410"/>
      <c r="N249" s="410"/>
      <c r="O249" s="410"/>
      <c r="P249" s="410"/>
      <c r="Q249" s="410"/>
      <c r="R249" s="410"/>
      <c r="S249" s="410"/>
      <c r="T249" s="410"/>
      <c r="U249" s="410"/>
      <c r="V249" s="414"/>
      <c r="W249" s="414"/>
      <c r="X249" s="443"/>
      <c r="Y249" s="444"/>
      <c r="Z249" s="410"/>
      <c r="AD249" s="413"/>
      <c r="AE249" s="414"/>
    </row>
    <row r="250" spans="1:31" s="412" customFormat="1" ht="20.25" customHeight="1" x14ac:dyDescent="0.35">
      <c r="A250" s="414"/>
      <c r="B250" s="414"/>
      <c r="C250" s="410"/>
      <c r="D250" s="410"/>
      <c r="E250" s="410"/>
      <c r="F250" s="410"/>
      <c r="G250" s="410"/>
      <c r="H250" s="410"/>
      <c r="I250" s="410"/>
      <c r="J250" s="410"/>
      <c r="K250" s="410"/>
      <c r="L250" s="410"/>
      <c r="M250" s="410"/>
      <c r="N250" s="410"/>
      <c r="O250" s="410"/>
      <c r="P250" s="410"/>
      <c r="Q250" s="410"/>
      <c r="R250" s="410"/>
      <c r="S250" s="410"/>
      <c r="T250" s="410"/>
      <c r="U250" s="410"/>
      <c r="V250" s="414"/>
      <c r="W250" s="414"/>
      <c r="X250" s="443"/>
      <c r="Y250" s="444"/>
      <c r="Z250" s="410"/>
      <c r="AD250" s="413"/>
      <c r="AE250" s="414"/>
    </row>
    <row r="251" spans="1:31" s="412" customFormat="1" ht="20.25" customHeight="1" x14ac:dyDescent="0.35">
      <c r="A251" s="414"/>
      <c r="B251" s="414"/>
      <c r="C251" s="410"/>
      <c r="D251" s="410"/>
      <c r="E251" s="410"/>
      <c r="F251" s="410"/>
      <c r="G251" s="410"/>
      <c r="H251" s="410"/>
      <c r="I251" s="410"/>
      <c r="J251" s="410"/>
      <c r="K251" s="410"/>
      <c r="L251" s="410"/>
      <c r="M251" s="410"/>
      <c r="N251" s="410"/>
      <c r="O251" s="410"/>
      <c r="P251" s="410"/>
      <c r="Q251" s="410"/>
      <c r="R251" s="410"/>
      <c r="S251" s="410"/>
      <c r="T251" s="410"/>
      <c r="U251" s="410"/>
      <c r="V251" s="414"/>
      <c r="W251" s="414"/>
      <c r="X251" s="443"/>
      <c r="Y251" s="444"/>
      <c r="Z251" s="410"/>
      <c r="AD251" s="413"/>
      <c r="AE251" s="414"/>
    </row>
    <row r="252" spans="1:31" s="412" customFormat="1" ht="20.25" customHeight="1" x14ac:dyDescent="0.35">
      <c r="A252" s="414"/>
      <c r="B252" s="414"/>
      <c r="C252" s="410"/>
      <c r="D252" s="410"/>
      <c r="E252" s="410"/>
      <c r="F252" s="410"/>
      <c r="G252" s="410"/>
      <c r="H252" s="410"/>
      <c r="I252" s="410"/>
      <c r="J252" s="410"/>
      <c r="K252" s="410"/>
      <c r="L252" s="410"/>
      <c r="M252" s="410"/>
      <c r="N252" s="410"/>
      <c r="O252" s="410"/>
      <c r="P252" s="410"/>
      <c r="Q252" s="410"/>
      <c r="R252" s="410"/>
      <c r="S252" s="410"/>
      <c r="T252" s="410"/>
      <c r="U252" s="410"/>
      <c r="V252" s="414"/>
      <c r="W252" s="414"/>
      <c r="X252" s="443"/>
      <c r="Y252" s="444"/>
      <c r="Z252" s="410"/>
      <c r="AD252" s="413"/>
      <c r="AE252" s="414"/>
    </row>
    <row r="253" spans="1:31" s="412" customFormat="1" ht="20.25" customHeight="1" x14ac:dyDescent="0.35">
      <c r="A253" s="414"/>
      <c r="B253" s="414"/>
      <c r="C253" s="410"/>
      <c r="D253" s="410"/>
      <c r="E253" s="410"/>
      <c r="F253" s="410"/>
      <c r="G253" s="410"/>
      <c r="H253" s="410"/>
      <c r="I253" s="410"/>
      <c r="J253" s="410"/>
      <c r="K253" s="410"/>
      <c r="L253" s="410"/>
      <c r="M253" s="410"/>
      <c r="N253" s="410"/>
      <c r="O253" s="410"/>
      <c r="P253" s="410"/>
      <c r="Q253" s="410"/>
      <c r="R253" s="410"/>
      <c r="S253" s="410"/>
      <c r="T253" s="410"/>
      <c r="U253" s="410"/>
      <c r="V253" s="414"/>
      <c r="W253" s="414"/>
      <c r="X253" s="443"/>
      <c r="Y253" s="444"/>
      <c r="Z253" s="410"/>
      <c r="AD253" s="413"/>
      <c r="AE253" s="414"/>
    </row>
    <row r="254" spans="1:31" s="412" customFormat="1" ht="20.25" customHeight="1" x14ac:dyDescent="0.35">
      <c r="A254" s="414"/>
      <c r="B254" s="414"/>
      <c r="C254" s="410"/>
      <c r="D254" s="410"/>
      <c r="E254" s="410"/>
      <c r="F254" s="410"/>
      <c r="G254" s="410"/>
      <c r="H254" s="410"/>
      <c r="I254" s="410"/>
      <c r="J254" s="410"/>
      <c r="K254" s="410"/>
      <c r="L254" s="410"/>
      <c r="M254" s="410"/>
      <c r="N254" s="410"/>
      <c r="O254" s="410"/>
      <c r="P254" s="410"/>
      <c r="Q254" s="410"/>
      <c r="R254" s="410"/>
      <c r="S254" s="410"/>
      <c r="T254" s="410"/>
      <c r="U254" s="410"/>
      <c r="V254" s="414"/>
      <c r="W254" s="414"/>
      <c r="X254" s="443"/>
      <c r="Y254" s="444"/>
      <c r="Z254" s="410"/>
      <c r="AD254" s="413"/>
      <c r="AE254" s="414"/>
    </row>
    <row r="255" spans="1:31" s="412" customFormat="1" ht="20.25" customHeight="1" x14ac:dyDescent="0.35">
      <c r="A255" s="414"/>
      <c r="B255" s="414"/>
      <c r="C255" s="410"/>
      <c r="D255" s="410"/>
      <c r="E255" s="410"/>
      <c r="F255" s="410"/>
      <c r="G255" s="410"/>
      <c r="H255" s="410"/>
      <c r="I255" s="410"/>
      <c r="J255" s="410"/>
      <c r="K255" s="410"/>
      <c r="L255" s="410"/>
      <c r="M255" s="410"/>
      <c r="N255" s="410"/>
      <c r="O255" s="410"/>
      <c r="P255" s="410"/>
      <c r="Q255" s="410"/>
      <c r="R255" s="410"/>
      <c r="S255" s="410"/>
      <c r="T255" s="410"/>
      <c r="U255" s="410"/>
      <c r="V255" s="414"/>
      <c r="W255" s="414"/>
      <c r="X255" s="443"/>
      <c r="Y255" s="444"/>
      <c r="Z255" s="410"/>
      <c r="AD255" s="413"/>
      <c r="AE255" s="414"/>
    </row>
    <row r="256" spans="1:31" s="412" customFormat="1" ht="20.25" customHeight="1" x14ac:dyDescent="0.35">
      <c r="A256" s="414"/>
      <c r="B256" s="414"/>
      <c r="C256" s="410"/>
      <c r="D256" s="410"/>
      <c r="E256" s="410"/>
      <c r="F256" s="410"/>
      <c r="G256" s="410"/>
      <c r="H256" s="410"/>
      <c r="I256" s="410"/>
      <c r="J256" s="410"/>
      <c r="K256" s="410"/>
      <c r="L256" s="410"/>
      <c r="M256" s="410"/>
      <c r="N256" s="410"/>
      <c r="O256" s="410"/>
      <c r="P256" s="410"/>
      <c r="Q256" s="410"/>
      <c r="R256" s="410"/>
      <c r="S256" s="410"/>
      <c r="T256" s="410"/>
      <c r="U256" s="410"/>
      <c r="V256" s="414"/>
      <c r="W256" s="414"/>
      <c r="X256" s="443"/>
      <c r="Y256" s="444"/>
      <c r="Z256" s="410"/>
      <c r="AD256" s="413"/>
      <c r="AE256" s="414"/>
    </row>
    <row r="257" spans="1:31" s="412" customFormat="1" ht="20.25" customHeight="1" x14ac:dyDescent="0.35">
      <c r="A257" s="414"/>
      <c r="B257" s="414"/>
      <c r="C257" s="410"/>
      <c r="D257" s="410"/>
      <c r="E257" s="410"/>
      <c r="F257" s="410"/>
      <c r="G257" s="410"/>
      <c r="H257" s="410"/>
      <c r="I257" s="410"/>
      <c r="J257" s="410"/>
      <c r="K257" s="410"/>
      <c r="L257" s="410"/>
      <c r="M257" s="410"/>
      <c r="N257" s="410"/>
      <c r="O257" s="410"/>
      <c r="P257" s="410"/>
      <c r="Q257" s="410"/>
      <c r="R257" s="410"/>
      <c r="S257" s="410"/>
      <c r="T257" s="410"/>
      <c r="U257" s="410"/>
      <c r="V257" s="414"/>
      <c r="W257" s="414"/>
      <c r="X257" s="443"/>
      <c r="Y257" s="444"/>
      <c r="Z257" s="410"/>
      <c r="AD257" s="413"/>
      <c r="AE257" s="414"/>
    </row>
    <row r="258" spans="1:31" s="412" customFormat="1" ht="20.25" customHeight="1" x14ac:dyDescent="0.35">
      <c r="A258" s="414"/>
      <c r="B258" s="414"/>
      <c r="C258" s="410"/>
      <c r="D258" s="410"/>
      <c r="E258" s="410"/>
      <c r="F258" s="410"/>
      <c r="G258" s="410"/>
      <c r="H258" s="410"/>
      <c r="I258" s="410"/>
      <c r="J258" s="410"/>
      <c r="K258" s="410"/>
      <c r="L258" s="410"/>
      <c r="M258" s="410"/>
      <c r="N258" s="410"/>
      <c r="O258" s="410"/>
      <c r="P258" s="410"/>
      <c r="Q258" s="410"/>
      <c r="R258" s="410"/>
      <c r="S258" s="410"/>
      <c r="T258" s="410"/>
      <c r="U258" s="410"/>
      <c r="V258" s="414"/>
      <c r="W258" s="414"/>
      <c r="X258" s="443"/>
      <c r="Y258" s="444"/>
      <c r="Z258" s="410"/>
      <c r="AD258" s="413"/>
      <c r="AE258" s="414"/>
    </row>
    <row r="259" spans="1:31" s="412" customFormat="1" ht="20.25" customHeight="1" x14ac:dyDescent="0.35">
      <c r="A259" s="414"/>
      <c r="B259" s="414"/>
      <c r="C259" s="410"/>
      <c r="D259" s="410"/>
      <c r="E259" s="410"/>
      <c r="F259" s="410"/>
      <c r="G259" s="410"/>
      <c r="H259" s="410"/>
      <c r="I259" s="410"/>
      <c r="J259" s="410"/>
      <c r="K259" s="410"/>
      <c r="L259" s="410"/>
      <c r="M259" s="410"/>
      <c r="N259" s="410"/>
      <c r="O259" s="410"/>
      <c r="P259" s="410"/>
      <c r="Q259" s="410"/>
      <c r="R259" s="410"/>
      <c r="S259" s="410"/>
      <c r="T259" s="410"/>
      <c r="U259" s="410"/>
      <c r="V259" s="414"/>
      <c r="W259" s="414"/>
      <c r="X259" s="443"/>
      <c r="Y259" s="444"/>
      <c r="Z259" s="410"/>
      <c r="AD259" s="413"/>
      <c r="AE259" s="414"/>
    </row>
    <row r="260" spans="1:31" s="412" customFormat="1" ht="20.25" customHeight="1" x14ac:dyDescent="0.35">
      <c r="A260" s="414"/>
      <c r="B260" s="414"/>
      <c r="C260" s="410"/>
      <c r="D260" s="410"/>
      <c r="E260" s="410"/>
      <c r="F260" s="410"/>
      <c r="G260" s="410"/>
      <c r="H260" s="410"/>
      <c r="I260" s="410"/>
      <c r="J260" s="410"/>
      <c r="K260" s="410"/>
      <c r="L260" s="410"/>
      <c r="M260" s="410"/>
      <c r="N260" s="410"/>
      <c r="O260" s="410"/>
      <c r="P260" s="410"/>
      <c r="Q260" s="410"/>
      <c r="R260" s="410"/>
      <c r="S260" s="410"/>
      <c r="T260" s="410"/>
      <c r="U260" s="410"/>
      <c r="V260" s="414"/>
      <c r="W260" s="414"/>
      <c r="X260" s="443"/>
      <c r="Y260" s="444"/>
      <c r="Z260" s="410"/>
      <c r="AD260" s="413"/>
      <c r="AE260" s="414"/>
    </row>
    <row r="261" spans="1:31" s="412" customFormat="1" ht="20.25" customHeight="1" x14ac:dyDescent="0.35">
      <c r="A261" s="414"/>
      <c r="B261" s="414"/>
      <c r="C261" s="410"/>
      <c r="D261" s="410"/>
      <c r="E261" s="410"/>
      <c r="F261" s="410"/>
      <c r="G261" s="410"/>
      <c r="H261" s="410"/>
      <c r="I261" s="410"/>
      <c r="J261" s="410"/>
      <c r="K261" s="410"/>
      <c r="L261" s="410"/>
      <c r="M261" s="410"/>
      <c r="N261" s="410"/>
      <c r="O261" s="410"/>
      <c r="P261" s="410"/>
      <c r="Q261" s="410"/>
      <c r="R261" s="410"/>
      <c r="S261" s="410"/>
      <c r="T261" s="410"/>
      <c r="U261" s="410"/>
      <c r="V261" s="414"/>
      <c r="W261" s="414"/>
      <c r="X261" s="443"/>
      <c r="Y261" s="444"/>
      <c r="Z261" s="410"/>
      <c r="AD261" s="413"/>
      <c r="AE261" s="414"/>
    </row>
    <row r="262" spans="1:31" s="412" customFormat="1" ht="20.25" customHeight="1" x14ac:dyDescent="0.35">
      <c r="A262" s="414"/>
      <c r="B262" s="414"/>
      <c r="C262" s="410"/>
      <c r="D262" s="410"/>
      <c r="E262" s="410"/>
      <c r="F262" s="410"/>
      <c r="G262" s="410"/>
      <c r="H262" s="410"/>
      <c r="I262" s="410"/>
      <c r="J262" s="410"/>
      <c r="K262" s="410"/>
      <c r="L262" s="410"/>
      <c r="M262" s="410"/>
      <c r="N262" s="410"/>
      <c r="O262" s="410"/>
      <c r="P262" s="410"/>
      <c r="Q262" s="410"/>
      <c r="R262" s="410"/>
      <c r="S262" s="410"/>
      <c r="T262" s="410"/>
      <c r="U262" s="410"/>
      <c r="V262" s="414"/>
      <c r="W262" s="414"/>
      <c r="X262" s="443"/>
      <c r="Y262" s="444"/>
      <c r="Z262" s="410"/>
      <c r="AD262" s="413"/>
      <c r="AE262" s="414"/>
    </row>
    <row r="263" spans="1:31" s="412" customFormat="1" ht="20.25" customHeight="1" x14ac:dyDescent="0.35">
      <c r="A263" s="414"/>
      <c r="B263" s="414"/>
      <c r="C263" s="410"/>
      <c r="D263" s="410"/>
      <c r="E263" s="410"/>
      <c r="F263" s="410"/>
      <c r="G263" s="410"/>
      <c r="H263" s="410"/>
      <c r="I263" s="410"/>
      <c r="J263" s="410"/>
      <c r="K263" s="410"/>
      <c r="L263" s="410"/>
      <c r="M263" s="410"/>
      <c r="N263" s="410"/>
      <c r="O263" s="410"/>
      <c r="P263" s="410"/>
      <c r="Q263" s="410"/>
      <c r="R263" s="410"/>
      <c r="S263" s="410"/>
      <c r="T263" s="410"/>
      <c r="U263" s="410"/>
      <c r="V263" s="414"/>
      <c r="W263" s="414"/>
      <c r="X263" s="443"/>
      <c r="Y263" s="444"/>
      <c r="Z263" s="410"/>
      <c r="AD263" s="413"/>
      <c r="AE263" s="414"/>
    </row>
    <row r="264" spans="1:31" s="412" customFormat="1" ht="20.25" customHeight="1" x14ac:dyDescent="0.35">
      <c r="A264" s="414"/>
      <c r="B264" s="414"/>
      <c r="C264" s="410"/>
      <c r="D264" s="410"/>
      <c r="E264" s="410"/>
      <c r="F264" s="410"/>
      <c r="G264" s="410"/>
      <c r="H264" s="410"/>
      <c r="I264" s="410"/>
      <c r="J264" s="410"/>
      <c r="K264" s="410"/>
      <c r="L264" s="410"/>
      <c r="M264" s="410"/>
      <c r="N264" s="410"/>
      <c r="O264" s="410"/>
      <c r="P264" s="410"/>
      <c r="Q264" s="410"/>
      <c r="R264" s="410"/>
      <c r="S264" s="410"/>
      <c r="T264" s="410"/>
      <c r="U264" s="410"/>
      <c r="V264" s="414"/>
      <c r="W264" s="414"/>
      <c r="X264" s="443"/>
      <c r="Y264" s="444"/>
      <c r="Z264" s="410"/>
      <c r="AD264" s="413"/>
      <c r="AE264" s="414"/>
    </row>
    <row r="265" spans="1:31" s="412" customFormat="1" ht="20.25" customHeight="1" x14ac:dyDescent="0.35">
      <c r="A265" s="414"/>
      <c r="B265" s="414"/>
      <c r="C265" s="410"/>
      <c r="D265" s="410"/>
      <c r="E265" s="410"/>
      <c r="F265" s="410"/>
      <c r="G265" s="410"/>
      <c r="H265" s="410"/>
      <c r="I265" s="410"/>
      <c r="J265" s="410"/>
      <c r="K265" s="410"/>
      <c r="L265" s="410"/>
      <c r="M265" s="410"/>
      <c r="N265" s="410"/>
      <c r="O265" s="410"/>
      <c r="P265" s="410"/>
      <c r="Q265" s="410"/>
      <c r="R265" s="410"/>
      <c r="S265" s="410"/>
      <c r="T265" s="410"/>
      <c r="U265" s="410"/>
      <c r="V265" s="414"/>
      <c r="W265" s="414"/>
      <c r="X265" s="443"/>
      <c r="Y265" s="444"/>
      <c r="Z265" s="410"/>
      <c r="AD265" s="413"/>
      <c r="AE265" s="414"/>
    </row>
    <row r="266" spans="1:31" s="412" customFormat="1" ht="20.25" customHeight="1" x14ac:dyDescent="0.35">
      <c r="A266" s="414"/>
      <c r="B266" s="414"/>
      <c r="C266" s="410"/>
      <c r="D266" s="410"/>
      <c r="E266" s="410"/>
      <c r="F266" s="410"/>
      <c r="G266" s="410"/>
      <c r="H266" s="410"/>
      <c r="I266" s="410"/>
      <c r="J266" s="410"/>
      <c r="K266" s="410"/>
      <c r="L266" s="410"/>
      <c r="M266" s="410"/>
      <c r="N266" s="410"/>
      <c r="O266" s="410"/>
      <c r="P266" s="410"/>
      <c r="Q266" s="410"/>
      <c r="R266" s="410"/>
      <c r="S266" s="410"/>
      <c r="T266" s="410"/>
      <c r="U266" s="410"/>
      <c r="V266" s="414"/>
      <c r="W266" s="414"/>
      <c r="X266" s="443"/>
      <c r="Y266" s="444"/>
      <c r="Z266" s="410"/>
      <c r="AD266" s="413"/>
      <c r="AE266" s="414"/>
    </row>
    <row r="267" spans="1:31" s="412" customFormat="1" ht="20.25" customHeight="1" x14ac:dyDescent="0.35">
      <c r="A267" s="414"/>
      <c r="B267" s="414"/>
      <c r="C267" s="410"/>
      <c r="D267" s="410"/>
      <c r="E267" s="410"/>
      <c r="F267" s="410"/>
      <c r="G267" s="410"/>
      <c r="H267" s="410"/>
      <c r="I267" s="410"/>
      <c r="J267" s="410"/>
      <c r="K267" s="410"/>
      <c r="L267" s="410"/>
      <c r="M267" s="410"/>
      <c r="N267" s="410"/>
      <c r="O267" s="410"/>
      <c r="P267" s="410"/>
      <c r="Q267" s="410"/>
      <c r="R267" s="410"/>
      <c r="S267" s="410"/>
      <c r="T267" s="410"/>
      <c r="U267" s="410"/>
      <c r="V267" s="414"/>
      <c r="W267" s="414"/>
      <c r="X267" s="443"/>
      <c r="Y267" s="444"/>
      <c r="Z267" s="410"/>
      <c r="AD267" s="413"/>
      <c r="AE267" s="414"/>
    </row>
    <row r="268" spans="1:31" s="412" customFormat="1" ht="20.25" customHeight="1" x14ac:dyDescent="0.35">
      <c r="A268" s="414"/>
      <c r="B268" s="414"/>
      <c r="C268" s="410"/>
      <c r="D268" s="410"/>
      <c r="E268" s="410"/>
      <c r="F268" s="410"/>
      <c r="G268" s="410"/>
      <c r="H268" s="410"/>
      <c r="I268" s="410"/>
      <c r="J268" s="410"/>
      <c r="K268" s="410"/>
      <c r="L268" s="410"/>
      <c r="M268" s="410"/>
      <c r="N268" s="410"/>
      <c r="O268" s="410"/>
      <c r="P268" s="410"/>
      <c r="Q268" s="410"/>
      <c r="R268" s="410"/>
      <c r="S268" s="410"/>
      <c r="T268" s="410"/>
      <c r="U268" s="410"/>
      <c r="V268" s="414"/>
      <c r="W268" s="414"/>
      <c r="X268" s="443"/>
      <c r="Y268" s="444"/>
      <c r="Z268" s="410"/>
      <c r="AD268" s="413"/>
      <c r="AE268" s="414"/>
    </row>
    <row r="269" spans="1:31" s="412" customFormat="1" ht="20.25" customHeight="1" x14ac:dyDescent="0.35">
      <c r="A269" s="414"/>
      <c r="B269" s="414"/>
      <c r="C269" s="410"/>
      <c r="D269" s="410"/>
      <c r="E269" s="410"/>
      <c r="F269" s="410"/>
      <c r="G269" s="410"/>
      <c r="H269" s="410"/>
      <c r="I269" s="410"/>
      <c r="J269" s="410"/>
      <c r="K269" s="410"/>
      <c r="L269" s="410"/>
      <c r="M269" s="410"/>
      <c r="N269" s="410"/>
      <c r="O269" s="410"/>
      <c r="P269" s="410"/>
      <c r="Q269" s="410"/>
      <c r="R269" s="410"/>
      <c r="S269" s="410"/>
      <c r="T269" s="410"/>
      <c r="U269" s="410"/>
      <c r="V269" s="414"/>
      <c r="W269" s="414"/>
      <c r="X269" s="443"/>
      <c r="Y269" s="444"/>
      <c r="Z269" s="410"/>
      <c r="AD269" s="413"/>
      <c r="AE269" s="414"/>
    </row>
    <row r="270" spans="1:31" s="412" customFormat="1" ht="20.25" customHeight="1" x14ac:dyDescent="0.35">
      <c r="A270" s="414"/>
      <c r="B270" s="414"/>
      <c r="C270" s="410"/>
      <c r="D270" s="410"/>
      <c r="E270" s="410"/>
      <c r="F270" s="410"/>
      <c r="G270" s="410"/>
      <c r="H270" s="410"/>
      <c r="I270" s="410"/>
      <c r="J270" s="410"/>
      <c r="K270" s="410"/>
      <c r="L270" s="410"/>
      <c r="M270" s="410"/>
      <c r="N270" s="410"/>
      <c r="O270" s="410"/>
      <c r="P270" s="410"/>
      <c r="Q270" s="410"/>
      <c r="R270" s="410"/>
      <c r="S270" s="410"/>
      <c r="T270" s="410"/>
      <c r="U270" s="410"/>
      <c r="V270" s="414"/>
      <c r="W270" s="414"/>
      <c r="X270" s="443"/>
      <c r="Y270" s="444"/>
      <c r="Z270" s="410"/>
      <c r="AD270" s="413"/>
      <c r="AE270" s="414"/>
    </row>
    <row r="271" spans="1:31" s="412" customFormat="1" ht="20.25" customHeight="1" x14ac:dyDescent="0.35">
      <c r="A271" s="414"/>
      <c r="B271" s="414"/>
      <c r="C271" s="410"/>
      <c r="D271" s="410"/>
      <c r="E271" s="410"/>
      <c r="F271" s="410"/>
      <c r="G271" s="410"/>
      <c r="H271" s="410"/>
      <c r="I271" s="410"/>
      <c r="J271" s="410"/>
      <c r="K271" s="410"/>
      <c r="L271" s="410"/>
      <c r="M271" s="410"/>
      <c r="N271" s="410"/>
      <c r="O271" s="410"/>
      <c r="P271" s="410"/>
      <c r="Q271" s="410"/>
      <c r="R271" s="410"/>
      <c r="S271" s="410"/>
      <c r="T271" s="410"/>
      <c r="U271" s="410"/>
      <c r="V271" s="414"/>
      <c r="W271" s="414"/>
      <c r="X271" s="443"/>
      <c r="Y271" s="444"/>
      <c r="Z271" s="410"/>
      <c r="AD271" s="413"/>
      <c r="AE271" s="414"/>
    </row>
    <row r="272" spans="1:31" s="412" customFormat="1" ht="20.25" customHeight="1" x14ac:dyDescent="0.35">
      <c r="A272" s="414"/>
      <c r="B272" s="414"/>
      <c r="C272" s="410"/>
      <c r="D272" s="410"/>
      <c r="E272" s="410"/>
      <c r="F272" s="410"/>
      <c r="G272" s="410"/>
      <c r="H272" s="410"/>
      <c r="I272" s="410"/>
      <c r="J272" s="410"/>
      <c r="K272" s="410"/>
      <c r="L272" s="410"/>
      <c r="M272" s="410"/>
      <c r="N272" s="410"/>
      <c r="O272" s="410"/>
      <c r="P272" s="410"/>
      <c r="Q272" s="410"/>
      <c r="R272" s="410"/>
      <c r="S272" s="410"/>
      <c r="T272" s="410"/>
      <c r="U272" s="410"/>
      <c r="V272" s="414"/>
      <c r="W272" s="414"/>
      <c r="X272" s="443"/>
      <c r="Y272" s="444"/>
      <c r="Z272" s="410"/>
      <c r="AD272" s="413"/>
      <c r="AE272" s="414"/>
    </row>
    <row r="273" spans="1:31" s="412" customFormat="1" ht="20.25" customHeight="1" x14ac:dyDescent="0.35">
      <c r="A273" s="414"/>
      <c r="B273" s="414"/>
      <c r="C273" s="410"/>
      <c r="D273" s="410"/>
      <c r="E273" s="410"/>
      <c r="F273" s="410"/>
      <c r="G273" s="410"/>
      <c r="H273" s="410"/>
      <c r="I273" s="410"/>
      <c r="J273" s="410"/>
      <c r="K273" s="410"/>
      <c r="L273" s="410"/>
      <c r="M273" s="410"/>
      <c r="N273" s="410"/>
      <c r="O273" s="410"/>
      <c r="P273" s="410"/>
      <c r="Q273" s="410"/>
      <c r="R273" s="410"/>
      <c r="S273" s="410"/>
      <c r="T273" s="410"/>
      <c r="U273" s="410"/>
      <c r="V273" s="414"/>
      <c r="W273" s="414"/>
      <c r="X273" s="443"/>
      <c r="Y273" s="444"/>
      <c r="Z273" s="410"/>
      <c r="AD273" s="413"/>
      <c r="AE273" s="414"/>
    </row>
    <row r="274" spans="1:31" s="412" customFormat="1" ht="20.25" customHeight="1" x14ac:dyDescent="0.35">
      <c r="A274" s="414"/>
      <c r="B274" s="414"/>
      <c r="C274" s="410"/>
      <c r="D274" s="410"/>
      <c r="E274" s="410"/>
      <c r="F274" s="410"/>
      <c r="G274" s="410"/>
      <c r="H274" s="410"/>
      <c r="I274" s="410"/>
      <c r="J274" s="410"/>
      <c r="K274" s="410"/>
      <c r="L274" s="410"/>
      <c r="M274" s="410"/>
      <c r="N274" s="410"/>
      <c r="O274" s="410"/>
      <c r="P274" s="410"/>
      <c r="Q274" s="410"/>
      <c r="R274" s="410"/>
      <c r="S274" s="410"/>
      <c r="T274" s="410"/>
      <c r="U274" s="410"/>
      <c r="V274" s="414"/>
      <c r="W274" s="414"/>
      <c r="X274" s="443"/>
      <c r="Y274" s="444"/>
      <c r="Z274" s="410"/>
      <c r="AD274" s="413"/>
      <c r="AE274" s="414"/>
    </row>
    <row r="275" spans="1:31" s="412" customFormat="1" ht="20.25" customHeight="1" x14ac:dyDescent="0.35">
      <c r="A275" s="414"/>
      <c r="B275" s="414"/>
      <c r="C275" s="410"/>
      <c r="D275" s="410"/>
      <c r="E275" s="410"/>
      <c r="F275" s="410"/>
      <c r="G275" s="410"/>
      <c r="H275" s="410"/>
      <c r="I275" s="410"/>
      <c r="J275" s="410"/>
      <c r="K275" s="410"/>
      <c r="L275" s="410"/>
      <c r="M275" s="410"/>
      <c r="N275" s="410"/>
      <c r="O275" s="410"/>
      <c r="P275" s="410"/>
      <c r="Q275" s="410"/>
      <c r="R275" s="410"/>
      <c r="S275" s="410"/>
      <c r="T275" s="410"/>
      <c r="U275" s="410"/>
      <c r="V275" s="414"/>
      <c r="W275" s="414"/>
      <c r="X275" s="443"/>
      <c r="Y275" s="444"/>
      <c r="Z275" s="410"/>
      <c r="AD275" s="413"/>
      <c r="AE275" s="414"/>
    </row>
    <row r="276" spans="1:31" s="412" customFormat="1" ht="20.25" customHeight="1" x14ac:dyDescent="0.35">
      <c r="A276" s="414"/>
      <c r="B276" s="414"/>
      <c r="C276" s="410"/>
      <c r="D276" s="410"/>
      <c r="E276" s="410"/>
      <c r="F276" s="410"/>
      <c r="G276" s="410"/>
      <c r="H276" s="410"/>
      <c r="I276" s="410"/>
      <c r="J276" s="410"/>
      <c r="K276" s="410"/>
      <c r="L276" s="410"/>
      <c r="M276" s="410"/>
      <c r="N276" s="410"/>
      <c r="O276" s="410"/>
      <c r="P276" s="410"/>
      <c r="Q276" s="410"/>
      <c r="R276" s="410"/>
      <c r="S276" s="410"/>
      <c r="T276" s="410"/>
      <c r="U276" s="410"/>
      <c r="V276" s="414"/>
      <c r="W276" s="414"/>
      <c r="X276" s="443"/>
      <c r="Y276" s="444"/>
      <c r="Z276" s="410"/>
      <c r="AD276" s="413"/>
      <c r="AE276" s="414"/>
    </row>
    <row r="277" spans="1:31" s="412" customFormat="1" ht="20.25" customHeight="1" x14ac:dyDescent="0.35">
      <c r="A277" s="414"/>
      <c r="B277" s="414"/>
      <c r="C277" s="410"/>
      <c r="D277" s="410"/>
      <c r="E277" s="410"/>
      <c r="F277" s="410"/>
      <c r="G277" s="410"/>
      <c r="H277" s="410"/>
      <c r="I277" s="410"/>
      <c r="J277" s="410"/>
      <c r="K277" s="410"/>
      <c r="L277" s="410"/>
      <c r="M277" s="410"/>
      <c r="N277" s="410"/>
      <c r="O277" s="410"/>
      <c r="P277" s="410"/>
      <c r="Q277" s="410"/>
      <c r="R277" s="410"/>
      <c r="S277" s="410"/>
      <c r="T277" s="410"/>
      <c r="U277" s="410"/>
      <c r="V277" s="414"/>
      <c r="W277" s="414"/>
      <c r="X277" s="443"/>
      <c r="Y277" s="444"/>
      <c r="Z277" s="410"/>
      <c r="AD277" s="413"/>
      <c r="AE277" s="414"/>
    </row>
    <row r="278" spans="1:31" s="412" customFormat="1" ht="20.25" customHeight="1" x14ac:dyDescent="0.35">
      <c r="A278" s="414"/>
      <c r="B278" s="414"/>
      <c r="C278" s="410"/>
      <c r="D278" s="410"/>
      <c r="E278" s="410"/>
      <c r="F278" s="410"/>
      <c r="G278" s="410"/>
      <c r="H278" s="410"/>
      <c r="I278" s="410"/>
      <c r="J278" s="410"/>
      <c r="K278" s="410"/>
      <c r="L278" s="410"/>
      <c r="M278" s="410"/>
      <c r="N278" s="410"/>
      <c r="O278" s="410"/>
      <c r="P278" s="410"/>
      <c r="Q278" s="410"/>
      <c r="R278" s="410"/>
      <c r="S278" s="410"/>
      <c r="T278" s="410"/>
      <c r="U278" s="410"/>
      <c r="V278" s="414"/>
      <c r="W278" s="414"/>
      <c r="X278" s="443"/>
      <c r="Y278" s="444"/>
      <c r="Z278" s="410"/>
      <c r="AD278" s="413"/>
      <c r="AE278" s="414"/>
    </row>
    <row r="279" spans="1:31" s="412" customFormat="1" ht="20.25" customHeight="1" x14ac:dyDescent="0.35">
      <c r="A279" s="414"/>
      <c r="B279" s="414"/>
      <c r="C279" s="410"/>
      <c r="D279" s="410"/>
      <c r="E279" s="410"/>
      <c r="F279" s="410"/>
      <c r="G279" s="410"/>
      <c r="H279" s="410"/>
      <c r="I279" s="410"/>
      <c r="J279" s="410"/>
      <c r="K279" s="410"/>
      <c r="L279" s="410"/>
      <c r="M279" s="410"/>
      <c r="N279" s="410"/>
      <c r="O279" s="410"/>
      <c r="P279" s="410"/>
      <c r="Q279" s="410"/>
      <c r="R279" s="410"/>
      <c r="S279" s="410"/>
      <c r="T279" s="410"/>
      <c r="U279" s="410"/>
      <c r="V279" s="414"/>
      <c r="W279" s="414"/>
      <c r="X279" s="443"/>
      <c r="Y279" s="444"/>
      <c r="Z279" s="410"/>
      <c r="AD279" s="413"/>
      <c r="AE279" s="414"/>
    </row>
    <row r="280" spans="1:31" s="412" customFormat="1" ht="20.25" customHeight="1" x14ac:dyDescent="0.35">
      <c r="A280" s="414"/>
      <c r="B280" s="414"/>
      <c r="C280" s="410"/>
      <c r="D280" s="410"/>
      <c r="E280" s="410"/>
      <c r="F280" s="410"/>
      <c r="G280" s="410"/>
      <c r="H280" s="410"/>
      <c r="I280" s="410"/>
      <c r="J280" s="410"/>
      <c r="K280" s="410"/>
      <c r="L280" s="410"/>
      <c r="M280" s="410"/>
      <c r="N280" s="410"/>
      <c r="O280" s="410"/>
      <c r="P280" s="410"/>
      <c r="Q280" s="410"/>
      <c r="R280" s="410"/>
      <c r="S280" s="410"/>
      <c r="T280" s="410"/>
      <c r="U280" s="410"/>
      <c r="V280" s="414"/>
      <c r="W280" s="414"/>
      <c r="X280" s="443"/>
      <c r="Y280" s="444"/>
      <c r="Z280" s="410"/>
      <c r="AD280" s="413"/>
      <c r="AE280" s="414"/>
    </row>
    <row r="281" spans="1:31" s="412" customFormat="1" ht="20.25" customHeight="1" x14ac:dyDescent="0.35">
      <c r="A281" s="414"/>
      <c r="B281" s="414"/>
      <c r="C281" s="410"/>
      <c r="D281" s="410"/>
      <c r="E281" s="410"/>
      <c r="F281" s="410"/>
      <c r="G281" s="410"/>
      <c r="H281" s="410"/>
      <c r="I281" s="410"/>
      <c r="J281" s="410"/>
      <c r="K281" s="410"/>
      <c r="L281" s="410"/>
      <c r="M281" s="410"/>
      <c r="N281" s="410"/>
      <c r="O281" s="410"/>
      <c r="P281" s="410"/>
      <c r="Q281" s="410"/>
      <c r="R281" s="410"/>
      <c r="S281" s="410"/>
      <c r="T281" s="410"/>
      <c r="U281" s="410"/>
      <c r="V281" s="414"/>
      <c r="W281" s="414"/>
      <c r="X281" s="443"/>
      <c r="Y281" s="444"/>
      <c r="Z281" s="410"/>
      <c r="AD281" s="413"/>
      <c r="AE281" s="414"/>
    </row>
    <row r="282" spans="1:31" s="412" customFormat="1" ht="20.25" customHeight="1" x14ac:dyDescent="0.35">
      <c r="A282" s="414"/>
      <c r="B282" s="414"/>
      <c r="C282" s="410"/>
      <c r="D282" s="410"/>
      <c r="E282" s="410"/>
      <c r="F282" s="410"/>
      <c r="G282" s="410"/>
      <c r="H282" s="410"/>
      <c r="I282" s="410"/>
      <c r="J282" s="410"/>
      <c r="K282" s="410"/>
      <c r="L282" s="410"/>
      <c r="M282" s="410"/>
      <c r="N282" s="410"/>
      <c r="O282" s="410"/>
      <c r="P282" s="410"/>
      <c r="Q282" s="410"/>
      <c r="R282" s="410"/>
      <c r="S282" s="410"/>
      <c r="T282" s="410"/>
      <c r="U282" s="410"/>
      <c r="V282" s="414"/>
      <c r="W282" s="414"/>
      <c r="X282" s="443"/>
      <c r="Y282" s="444"/>
      <c r="Z282" s="410"/>
      <c r="AD282" s="413"/>
      <c r="AE282" s="414"/>
    </row>
    <row r="283" spans="1:31" s="412" customFormat="1" ht="20.25" customHeight="1" x14ac:dyDescent="0.35">
      <c r="A283" s="414"/>
      <c r="B283" s="414"/>
      <c r="C283" s="410"/>
      <c r="D283" s="410"/>
      <c r="E283" s="410"/>
      <c r="F283" s="410"/>
      <c r="G283" s="410"/>
      <c r="H283" s="410"/>
      <c r="I283" s="410"/>
      <c r="J283" s="410"/>
      <c r="K283" s="410"/>
      <c r="L283" s="410"/>
      <c r="M283" s="410"/>
      <c r="N283" s="410"/>
      <c r="O283" s="410"/>
      <c r="P283" s="410"/>
      <c r="Q283" s="410"/>
      <c r="R283" s="410"/>
      <c r="S283" s="410"/>
      <c r="T283" s="410"/>
      <c r="U283" s="410"/>
      <c r="V283" s="414"/>
      <c r="W283" s="414"/>
      <c r="X283" s="443"/>
      <c r="Y283" s="444"/>
      <c r="Z283" s="410"/>
      <c r="AD283" s="413"/>
      <c r="AE283" s="414"/>
    </row>
    <row r="284" spans="1:31" s="412" customFormat="1" ht="20.25" customHeight="1" x14ac:dyDescent="0.35">
      <c r="A284" s="414"/>
      <c r="B284" s="414"/>
      <c r="C284" s="410"/>
      <c r="D284" s="410"/>
      <c r="E284" s="410"/>
      <c r="F284" s="410"/>
      <c r="G284" s="410"/>
      <c r="H284" s="410"/>
      <c r="I284" s="410"/>
      <c r="J284" s="410"/>
      <c r="K284" s="410"/>
      <c r="L284" s="410"/>
      <c r="M284" s="410"/>
      <c r="N284" s="410"/>
      <c r="O284" s="410"/>
      <c r="P284" s="410"/>
      <c r="Q284" s="410"/>
      <c r="R284" s="410"/>
      <c r="S284" s="410"/>
      <c r="T284" s="410"/>
      <c r="U284" s="410"/>
      <c r="V284" s="414"/>
      <c r="W284" s="414"/>
      <c r="X284" s="443"/>
      <c r="Y284" s="444"/>
      <c r="Z284" s="410"/>
      <c r="AD284" s="413"/>
      <c r="AE284" s="414"/>
    </row>
    <row r="285" spans="1:31" s="412" customFormat="1" ht="20.25" customHeight="1" x14ac:dyDescent="0.35">
      <c r="A285" s="414"/>
      <c r="B285" s="414"/>
      <c r="C285" s="410"/>
      <c r="D285" s="410"/>
      <c r="E285" s="410"/>
      <c r="F285" s="410"/>
      <c r="G285" s="410"/>
      <c r="H285" s="410"/>
      <c r="I285" s="410"/>
      <c r="J285" s="410"/>
      <c r="K285" s="410"/>
      <c r="L285" s="410"/>
      <c r="M285" s="410"/>
      <c r="N285" s="410"/>
      <c r="O285" s="410"/>
      <c r="P285" s="410"/>
      <c r="Q285" s="410"/>
      <c r="R285" s="410"/>
      <c r="S285" s="410"/>
      <c r="T285" s="410"/>
      <c r="U285" s="410"/>
      <c r="V285" s="414"/>
      <c r="W285" s="414"/>
      <c r="X285" s="443"/>
      <c r="Y285" s="444"/>
      <c r="Z285" s="410"/>
      <c r="AD285" s="413"/>
      <c r="AE285" s="414"/>
    </row>
    <row r="286" spans="1:31" s="412" customFormat="1" ht="20.25" customHeight="1" x14ac:dyDescent="0.35">
      <c r="A286" s="414"/>
      <c r="B286" s="414"/>
      <c r="C286" s="410"/>
      <c r="D286" s="410"/>
      <c r="E286" s="410"/>
      <c r="F286" s="410"/>
      <c r="G286" s="410"/>
      <c r="H286" s="410"/>
      <c r="I286" s="410"/>
      <c r="J286" s="410"/>
      <c r="K286" s="410"/>
      <c r="L286" s="410"/>
      <c r="M286" s="410"/>
      <c r="N286" s="410"/>
      <c r="O286" s="410"/>
      <c r="P286" s="410"/>
      <c r="Q286" s="410"/>
      <c r="R286" s="410"/>
      <c r="S286" s="410"/>
      <c r="T286" s="410"/>
      <c r="U286" s="410"/>
      <c r="V286" s="414"/>
      <c r="W286" s="414"/>
      <c r="X286" s="443"/>
      <c r="Y286" s="444"/>
      <c r="Z286" s="410"/>
      <c r="AD286" s="413"/>
      <c r="AE286" s="414"/>
    </row>
    <row r="287" spans="1:31" s="412" customFormat="1" ht="20.25" customHeight="1" x14ac:dyDescent="0.35">
      <c r="A287" s="414"/>
      <c r="B287" s="414"/>
      <c r="C287" s="410"/>
      <c r="D287" s="410"/>
      <c r="E287" s="410"/>
      <c r="F287" s="410"/>
      <c r="G287" s="410"/>
      <c r="H287" s="410"/>
      <c r="I287" s="410"/>
      <c r="J287" s="410"/>
      <c r="K287" s="410"/>
      <c r="L287" s="410"/>
      <c r="M287" s="410"/>
      <c r="N287" s="410"/>
      <c r="O287" s="410"/>
      <c r="P287" s="410"/>
      <c r="Q287" s="410"/>
      <c r="R287" s="410"/>
      <c r="S287" s="410"/>
      <c r="T287" s="410"/>
      <c r="U287" s="410"/>
      <c r="V287" s="414"/>
      <c r="W287" s="414"/>
      <c r="X287" s="443"/>
      <c r="Y287" s="444"/>
      <c r="Z287" s="410"/>
      <c r="AD287" s="413"/>
      <c r="AE287" s="414"/>
    </row>
    <row r="288" spans="1:31" s="412" customFormat="1" ht="20.25" customHeight="1" x14ac:dyDescent="0.35">
      <c r="A288" s="414"/>
      <c r="B288" s="414"/>
      <c r="C288" s="410"/>
      <c r="D288" s="410"/>
      <c r="E288" s="410"/>
      <c r="F288" s="410"/>
      <c r="G288" s="410"/>
      <c r="H288" s="410"/>
      <c r="I288" s="410"/>
      <c r="J288" s="410"/>
      <c r="K288" s="410"/>
      <c r="L288" s="410"/>
      <c r="M288" s="410"/>
      <c r="N288" s="410"/>
      <c r="O288" s="410"/>
      <c r="P288" s="410"/>
      <c r="Q288" s="410"/>
      <c r="R288" s="410"/>
      <c r="S288" s="410"/>
      <c r="T288" s="410"/>
      <c r="U288" s="410"/>
      <c r="V288" s="414"/>
      <c r="W288" s="414"/>
      <c r="X288" s="443"/>
      <c r="Y288" s="444"/>
      <c r="Z288" s="410"/>
      <c r="AD288" s="413"/>
      <c r="AE288" s="414"/>
    </row>
    <row r="289" spans="1:31" s="412" customFormat="1" ht="20.25" customHeight="1" x14ac:dyDescent="0.35">
      <c r="A289" s="414"/>
      <c r="B289" s="414"/>
      <c r="C289" s="410"/>
      <c r="D289" s="410"/>
      <c r="E289" s="410"/>
      <c r="F289" s="410"/>
      <c r="G289" s="410"/>
      <c r="H289" s="410"/>
      <c r="I289" s="410"/>
      <c r="J289" s="410"/>
      <c r="K289" s="410"/>
      <c r="L289" s="410"/>
      <c r="M289" s="410"/>
      <c r="N289" s="410"/>
      <c r="O289" s="410"/>
      <c r="P289" s="410"/>
      <c r="Q289" s="410"/>
      <c r="R289" s="410"/>
      <c r="S289" s="410"/>
      <c r="T289" s="410"/>
      <c r="U289" s="410"/>
      <c r="V289" s="414"/>
      <c r="W289" s="414"/>
      <c r="X289" s="443"/>
      <c r="Y289" s="444"/>
      <c r="Z289" s="410"/>
      <c r="AD289" s="413"/>
      <c r="AE289" s="414"/>
    </row>
    <row r="290" spans="1:31" s="412" customFormat="1" ht="20.25" customHeight="1" x14ac:dyDescent="0.35">
      <c r="A290" s="414"/>
      <c r="B290" s="414"/>
      <c r="C290" s="410"/>
      <c r="D290" s="410"/>
      <c r="E290" s="410"/>
      <c r="F290" s="410"/>
      <c r="G290" s="410"/>
      <c r="H290" s="410"/>
      <c r="I290" s="410"/>
      <c r="J290" s="410"/>
      <c r="K290" s="410"/>
      <c r="L290" s="410"/>
      <c r="M290" s="410"/>
      <c r="N290" s="410"/>
      <c r="O290" s="410"/>
      <c r="P290" s="410"/>
      <c r="Q290" s="410"/>
      <c r="R290" s="410"/>
      <c r="S290" s="410"/>
      <c r="T290" s="410"/>
      <c r="U290" s="410"/>
      <c r="V290" s="414"/>
      <c r="W290" s="414"/>
      <c r="X290" s="443"/>
      <c r="Y290" s="444"/>
      <c r="Z290" s="410"/>
      <c r="AD290" s="413"/>
      <c r="AE290" s="414"/>
    </row>
    <row r="291" spans="1:31" s="412" customFormat="1" ht="20.25" customHeight="1" x14ac:dyDescent="0.35">
      <c r="A291" s="414"/>
      <c r="B291" s="414"/>
      <c r="C291" s="410"/>
      <c r="D291" s="410"/>
      <c r="E291" s="410"/>
      <c r="F291" s="410"/>
      <c r="G291" s="410"/>
      <c r="H291" s="410"/>
      <c r="I291" s="410"/>
      <c r="J291" s="410"/>
      <c r="K291" s="410"/>
      <c r="L291" s="410"/>
      <c r="M291" s="410"/>
      <c r="N291" s="410"/>
      <c r="O291" s="410"/>
      <c r="P291" s="410"/>
      <c r="Q291" s="410"/>
      <c r="R291" s="410"/>
      <c r="S291" s="410"/>
      <c r="T291" s="410"/>
      <c r="U291" s="410"/>
      <c r="V291" s="414"/>
      <c r="W291" s="414"/>
      <c r="X291" s="443"/>
      <c r="Y291" s="444"/>
      <c r="Z291" s="410"/>
      <c r="AD291" s="413"/>
      <c r="AE291" s="414"/>
    </row>
    <row r="292" spans="1:31" s="412" customFormat="1" ht="20.25" customHeight="1" x14ac:dyDescent="0.35">
      <c r="A292" s="414"/>
      <c r="B292" s="414"/>
      <c r="C292" s="410"/>
      <c r="D292" s="410"/>
      <c r="E292" s="410"/>
      <c r="F292" s="410"/>
      <c r="G292" s="410"/>
      <c r="H292" s="410"/>
      <c r="I292" s="410"/>
      <c r="J292" s="410"/>
      <c r="K292" s="410"/>
      <c r="L292" s="410"/>
      <c r="M292" s="410"/>
      <c r="N292" s="410"/>
      <c r="O292" s="410"/>
      <c r="P292" s="410"/>
      <c r="Q292" s="410"/>
      <c r="R292" s="410"/>
      <c r="S292" s="410"/>
      <c r="T292" s="410"/>
      <c r="U292" s="410"/>
      <c r="V292" s="414"/>
      <c r="W292" s="414"/>
      <c r="X292" s="443"/>
      <c r="Y292" s="444"/>
      <c r="Z292" s="410"/>
      <c r="AD292" s="413"/>
      <c r="AE292" s="414"/>
    </row>
    <row r="293" spans="1:31" s="412" customFormat="1" ht="20.25" customHeight="1" x14ac:dyDescent="0.35">
      <c r="A293" s="414"/>
      <c r="B293" s="414"/>
      <c r="C293" s="410"/>
      <c r="D293" s="410"/>
      <c r="E293" s="410"/>
      <c r="F293" s="410"/>
      <c r="G293" s="410"/>
      <c r="H293" s="410"/>
      <c r="I293" s="410"/>
      <c r="J293" s="410"/>
      <c r="K293" s="410"/>
      <c r="L293" s="410"/>
      <c r="M293" s="410"/>
      <c r="N293" s="410"/>
      <c r="O293" s="410"/>
      <c r="P293" s="410"/>
      <c r="Q293" s="410"/>
      <c r="R293" s="410"/>
      <c r="S293" s="410"/>
      <c r="T293" s="410"/>
      <c r="U293" s="410"/>
      <c r="V293" s="414"/>
      <c r="W293" s="414"/>
      <c r="X293" s="443"/>
      <c r="Y293" s="444"/>
      <c r="Z293" s="410"/>
      <c r="AD293" s="413"/>
      <c r="AE293" s="414"/>
    </row>
    <row r="294" spans="1:31" s="412" customFormat="1" ht="20.25" customHeight="1" x14ac:dyDescent="0.35">
      <c r="A294" s="414"/>
      <c r="B294" s="414"/>
      <c r="C294" s="410"/>
      <c r="D294" s="410"/>
      <c r="E294" s="410"/>
      <c r="F294" s="410"/>
      <c r="G294" s="410"/>
      <c r="H294" s="410"/>
      <c r="I294" s="410"/>
      <c r="J294" s="410"/>
      <c r="K294" s="410"/>
      <c r="L294" s="410"/>
      <c r="M294" s="410"/>
      <c r="N294" s="410"/>
      <c r="O294" s="410"/>
      <c r="P294" s="410"/>
      <c r="Q294" s="410"/>
      <c r="R294" s="410"/>
      <c r="S294" s="410"/>
      <c r="T294" s="410"/>
      <c r="U294" s="410"/>
      <c r="V294" s="414"/>
      <c r="W294" s="414"/>
      <c r="X294" s="443"/>
      <c r="Y294" s="444"/>
      <c r="Z294" s="410"/>
      <c r="AD294" s="413"/>
      <c r="AE294" s="414"/>
    </row>
    <row r="295" spans="1:31" s="412" customFormat="1" ht="20.25" customHeight="1" x14ac:dyDescent="0.35">
      <c r="A295" s="414"/>
      <c r="B295" s="414"/>
      <c r="C295" s="410"/>
      <c r="D295" s="410"/>
      <c r="E295" s="410"/>
      <c r="F295" s="410"/>
      <c r="G295" s="410"/>
      <c r="H295" s="410"/>
      <c r="I295" s="410"/>
      <c r="J295" s="410"/>
      <c r="K295" s="410"/>
      <c r="L295" s="410"/>
      <c r="M295" s="410"/>
      <c r="N295" s="410"/>
      <c r="O295" s="410"/>
      <c r="P295" s="410"/>
      <c r="Q295" s="410"/>
      <c r="R295" s="410"/>
      <c r="S295" s="410"/>
      <c r="T295" s="410"/>
      <c r="U295" s="410"/>
      <c r="V295" s="414"/>
      <c r="W295" s="414"/>
      <c r="X295" s="443"/>
      <c r="Y295" s="444"/>
      <c r="Z295" s="410"/>
      <c r="AD295" s="413"/>
      <c r="AE295" s="414"/>
    </row>
    <row r="296" spans="1:31" s="412" customFormat="1" ht="20.25" customHeight="1" x14ac:dyDescent="0.35">
      <c r="A296" s="414"/>
      <c r="B296" s="414"/>
      <c r="C296" s="410"/>
      <c r="D296" s="410"/>
      <c r="E296" s="410"/>
      <c r="F296" s="410"/>
      <c r="G296" s="410"/>
      <c r="H296" s="410"/>
      <c r="I296" s="410"/>
      <c r="J296" s="410"/>
      <c r="K296" s="410"/>
      <c r="L296" s="410"/>
      <c r="M296" s="410"/>
      <c r="N296" s="410"/>
      <c r="O296" s="410"/>
      <c r="P296" s="410"/>
      <c r="Q296" s="410"/>
      <c r="R296" s="410"/>
      <c r="S296" s="410"/>
      <c r="T296" s="410"/>
      <c r="U296" s="410"/>
      <c r="V296" s="414"/>
      <c r="W296" s="414"/>
      <c r="X296" s="443"/>
      <c r="Y296" s="444"/>
      <c r="Z296" s="410"/>
      <c r="AD296" s="413"/>
      <c r="AE296" s="414"/>
    </row>
    <row r="297" spans="1:31" s="412" customFormat="1" ht="20.25" customHeight="1" x14ac:dyDescent="0.35">
      <c r="A297" s="414"/>
      <c r="B297" s="414"/>
      <c r="C297" s="410"/>
      <c r="D297" s="410"/>
      <c r="E297" s="410"/>
      <c r="F297" s="410"/>
      <c r="G297" s="410"/>
      <c r="H297" s="410"/>
      <c r="I297" s="410"/>
      <c r="J297" s="410"/>
      <c r="K297" s="410"/>
      <c r="L297" s="410"/>
      <c r="M297" s="410"/>
      <c r="N297" s="410"/>
      <c r="O297" s="410"/>
      <c r="P297" s="410"/>
      <c r="Q297" s="410"/>
      <c r="R297" s="410"/>
      <c r="S297" s="410"/>
      <c r="T297" s="410"/>
      <c r="U297" s="410"/>
      <c r="V297" s="414"/>
      <c r="W297" s="414"/>
      <c r="X297" s="443"/>
      <c r="Y297" s="444"/>
      <c r="Z297" s="410"/>
      <c r="AD297" s="413"/>
      <c r="AE297" s="414"/>
    </row>
    <row r="298" spans="1:31" s="412" customFormat="1" ht="20.25" customHeight="1" x14ac:dyDescent="0.35">
      <c r="A298" s="414"/>
      <c r="B298" s="414"/>
      <c r="C298" s="410"/>
      <c r="D298" s="410"/>
      <c r="E298" s="410"/>
      <c r="F298" s="410"/>
      <c r="G298" s="410"/>
      <c r="H298" s="410"/>
      <c r="I298" s="410"/>
      <c r="J298" s="410"/>
      <c r="K298" s="410"/>
      <c r="L298" s="410"/>
      <c r="M298" s="410"/>
      <c r="N298" s="410"/>
      <c r="O298" s="410"/>
      <c r="P298" s="410"/>
      <c r="Q298" s="410"/>
      <c r="R298" s="410"/>
      <c r="S298" s="410"/>
      <c r="T298" s="410"/>
      <c r="U298" s="410"/>
      <c r="V298" s="414"/>
      <c r="W298" s="414"/>
      <c r="X298" s="443"/>
      <c r="Y298" s="444"/>
      <c r="Z298" s="410"/>
      <c r="AD298" s="413"/>
      <c r="AE298" s="414"/>
    </row>
    <row r="299" spans="1:31" s="412" customFormat="1" ht="20.25" customHeight="1" x14ac:dyDescent="0.35">
      <c r="A299" s="414"/>
      <c r="B299" s="414"/>
      <c r="C299" s="410"/>
      <c r="D299" s="410"/>
      <c r="E299" s="410"/>
      <c r="F299" s="410"/>
      <c r="G299" s="410"/>
      <c r="H299" s="410"/>
      <c r="I299" s="410"/>
      <c r="J299" s="410"/>
      <c r="K299" s="410"/>
      <c r="L299" s="410"/>
      <c r="M299" s="410"/>
      <c r="N299" s="410"/>
      <c r="O299" s="410"/>
      <c r="P299" s="410"/>
      <c r="Q299" s="410"/>
      <c r="R299" s="410"/>
      <c r="S299" s="410"/>
      <c r="T299" s="410"/>
      <c r="U299" s="410"/>
      <c r="V299" s="414"/>
      <c r="W299" s="414"/>
      <c r="X299" s="443"/>
      <c r="Y299" s="444"/>
      <c r="Z299" s="410"/>
      <c r="AD299" s="413"/>
      <c r="AE299" s="414"/>
    </row>
    <row r="300" spans="1:31" s="412" customFormat="1" ht="20.25" customHeight="1" x14ac:dyDescent="0.35">
      <c r="A300" s="414"/>
      <c r="B300" s="414"/>
      <c r="C300" s="410"/>
      <c r="D300" s="410"/>
      <c r="E300" s="410"/>
      <c r="F300" s="410"/>
      <c r="G300" s="410"/>
      <c r="H300" s="410"/>
      <c r="I300" s="410"/>
      <c r="J300" s="410"/>
      <c r="K300" s="410"/>
      <c r="L300" s="410"/>
      <c r="M300" s="410"/>
      <c r="N300" s="410"/>
      <c r="O300" s="410"/>
      <c r="P300" s="410"/>
      <c r="Q300" s="410"/>
      <c r="R300" s="410"/>
      <c r="S300" s="410"/>
      <c r="T300" s="410"/>
      <c r="U300" s="410"/>
      <c r="V300" s="414"/>
      <c r="W300" s="414"/>
      <c r="X300" s="443"/>
      <c r="Y300" s="444"/>
      <c r="Z300" s="410"/>
      <c r="AD300" s="413"/>
      <c r="AE300" s="414"/>
    </row>
    <row r="301" spans="1:31" s="412" customFormat="1" ht="20.25" customHeight="1" x14ac:dyDescent="0.35">
      <c r="A301" s="414"/>
      <c r="B301" s="414"/>
      <c r="C301" s="410"/>
      <c r="D301" s="410"/>
      <c r="E301" s="410"/>
      <c r="F301" s="410"/>
      <c r="G301" s="410"/>
      <c r="H301" s="410"/>
      <c r="I301" s="410"/>
      <c r="J301" s="410"/>
      <c r="K301" s="410"/>
      <c r="L301" s="410"/>
      <c r="M301" s="410"/>
      <c r="N301" s="410"/>
      <c r="O301" s="410"/>
      <c r="P301" s="410"/>
      <c r="Q301" s="410"/>
      <c r="R301" s="410"/>
      <c r="S301" s="410"/>
      <c r="T301" s="410"/>
      <c r="U301" s="410"/>
      <c r="V301" s="414"/>
      <c r="W301" s="414"/>
      <c r="X301" s="443"/>
      <c r="Y301" s="444"/>
      <c r="Z301" s="410"/>
      <c r="AD301" s="413"/>
      <c r="AE301" s="414"/>
    </row>
    <row r="302" spans="1:31" s="412" customFormat="1" ht="20.25" customHeight="1" x14ac:dyDescent="0.35">
      <c r="A302" s="414"/>
      <c r="B302" s="414"/>
      <c r="C302" s="410"/>
      <c r="D302" s="410"/>
      <c r="E302" s="410"/>
      <c r="F302" s="410"/>
      <c r="G302" s="410"/>
      <c r="H302" s="410"/>
      <c r="I302" s="410"/>
      <c r="J302" s="410"/>
      <c r="K302" s="410"/>
      <c r="L302" s="410"/>
      <c r="M302" s="410"/>
      <c r="N302" s="410"/>
      <c r="O302" s="410"/>
      <c r="P302" s="410"/>
      <c r="Q302" s="410"/>
      <c r="R302" s="410"/>
      <c r="S302" s="410"/>
      <c r="T302" s="410"/>
      <c r="U302" s="410"/>
      <c r="V302" s="414"/>
      <c r="W302" s="414"/>
      <c r="X302" s="443"/>
      <c r="Y302" s="444"/>
      <c r="Z302" s="410"/>
      <c r="AD302" s="413"/>
      <c r="AE302" s="414"/>
    </row>
    <row r="303" spans="1:31" s="412" customFormat="1" ht="20.25" customHeight="1" x14ac:dyDescent="0.35">
      <c r="A303" s="414"/>
      <c r="B303" s="414"/>
      <c r="C303" s="410"/>
      <c r="D303" s="410"/>
      <c r="E303" s="410"/>
      <c r="F303" s="410"/>
      <c r="G303" s="410"/>
      <c r="H303" s="410"/>
      <c r="I303" s="410"/>
      <c r="J303" s="410"/>
      <c r="K303" s="410"/>
      <c r="L303" s="410"/>
      <c r="M303" s="410"/>
      <c r="N303" s="410"/>
      <c r="O303" s="410"/>
      <c r="P303" s="410"/>
      <c r="Q303" s="410"/>
      <c r="R303" s="410"/>
      <c r="S303" s="410"/>
      <c r="T303" s="410"/>
      <c r="U303" s="410"/>
      <c r="V303" s="414"/>
      <c r="W303" s="414"/>
      <c r="X303" s="443"/>
      <c r="Y303" s="444"/>
      <c r="Z303" s="410"/>
      <c r="AD303" s="413"/>
      <c r="AE303" s="414"/>
    </row>
    <row r="304" spans="1:31" s="412" customFormat="1" ht="20.25" customHeight="1" x14ac:dyDescent="0.35">
      <c r="A304" s="414"/>
      <c r="B304" s="414"/>
      <c r="C304" s="410"/>
      <c r="D304" s="410"/>
      <c r="E304" s="410"/>
      <c r="F304" s="410"/>
      <c r="G304" s="410"/>
      <c r="H304" s="410"/>
      <c r="I304" s="410"/>
      <c r="J304" s="410"/>
      <c r="K304" s="410"/>
      <c r="L304" s="410"/>
      <c r="M304" s="410"/>
      <c r="N304" s="410"/>
      <c r="O304" s="410"/>
      <c r="P304" s="410"/>
      <c r="Q304" s="410"/>
      <c r="R304" s="410"/>
      <c r="S304" s="410"/>
      <c r="T304" s="410"/>
      <c r="U304" s="410"/>
      <c r="V304" s="414"/>
      <c r="W304" s="414"/>
      <c r="X304" s="443"/>
      <c r="Y304" s="444"/>
      <c r="Z304" s="410"/>
      <c r="AD304" s="413"/>
      <c r="AE304" s="414"/>
    </row>
    <row r="305" spans="1:31" s="412" customFormat="1" ht="20.25" customHeight="1" x14ac:dyDescent="0.35">
      <c r="A305" s="414"/>
      <c r="B305" s="414"/>
      <c r="C305" s="410"/>
      <c r="D305" s="410"/>
      <c r="E305" s="410"/>
      <c r="F305" s="410"/>
      <c r="G305" s="410"/>
      <c r="H305" s="410"/>
      <c r="I305" s="410"/>
      <c r="J305" s="410"/>
      <c r="K305" s="410"/>
      <c r="L305" s="410"/>
      <c r="M305" s="410"/>
      <c r="N305" s="410"/>
      <c r="O305" s="410"/>
      <c r="P305" s="410"/>
      <c r="Q305" s="410"/>
      <c r="R305" s="410"/>
      <c r="S305" s="410"/>
      <c r="T305" s="410"/>
      <c r="U305" s="410"/>
      <c r="V305" s="414"/>
      <c r="W305" s="414"/>
      <c r="X305" s="443"/>
      <c r="Y305" s="444"/>
      <c r="Z305" s="410"/>
      <c r="AD305" s="413"/>
      <c r="AE305" s="414"/>
    </row>
    <row r="306" spans="1:31" s="412" customFormat="1" ht="20.25" customHeight="1" x14ac:dyDescent="0.35">
      <c r="A306" s="414"/>
      <c r="B306" s="414"/>
      <c r="C306" s="410"/>
      <c r="D306" s="410"/>
      <c r="E306" s="410"/>
      <c r="F306" s="410"/>
      <c r="G306" s="410"/>
      <c r="H306" s="410"/>
      <c r="I306" s="410"/>
      <c r="J306" s="410"/>
      <c r="K306" s="410"/>
      <c r="L306" s="410"/>
      <c r="M306" s="410"/>
      <c r="N306" s="410"/>
      <c r="O306" s="410"/>
      <c r="P306" s="410"/>
      <c r="Q306" s="410"/>
      <c r="R306" s="410"/>
      <c r="S306" s="410"/>
      <c r="T306" s="410"/>
      <c r="U306" s="410"/>
      <c r="V306" s="414"/>
      <c r="W306" s="414"/>
      <c r="X306" s="443"/>
      <c r="Y306" s="444"/>
      <c r="Z306" s="410"/>
      <c r="AD306" s="413"/>
      <c r="AE306" s="414"/>
    </row>
    <row r="307" spans="1:31" s="412" customFormat="1" ht="20.25" customHeight="1" x14ac:dyDescent="0.35">
      <c r="A307" s="414"/>
      <c r="B307" s="414"/>
      <c r="C307" s="410"/>
      <c r="D307" s="410"/>
      <c r="E307" s="410"/>
      <c r="F307" s="410"/>
      <c r="G307" s="410"/>
      <c r="H307" s="410"/>
      <c r="I307" s="410"/>
      <c r="J307" s="410"/>
      <c r="K307" s="410"/>
      <c r="L307" s="410"/>
      <c r="M307" s="410"/>
      <c r="N307" s="410"/>
      <c r="O307" s="410"/>
      <c r="P307" s="410"/>
      <c r="Q307" s="410"/>
      <c r="R307" s="410"/>
      <c r="S307" s="410"/>
      <c r="T307" s="410"/>
      <c r="U307" s="410"/>
      <c r="V307" s="414"/>
      <c r="W307" s="414"/>
      <c r="X307" s="443"/>
      <c r="Y307" s="444"/>
      <c r="Z307" s="410"/>
      <c r="AD307" s="413"/>
      <c r="AE307" s="414"/>
    </row>
    <row r="308" spans="1:31" s="412" customFormat="1" ht="20.25" customHeight="1" x14ac:dyDescent="0.35">
      <c r="A308" s="414"/>
      <c r="B308" s="414"/>
      <c r="C308" s="410"/>
      <c r="D308" s="410"/>
      <c r="E308" s="410"/>
      <c r="F308" s="410"/>
      <c r="G308" s="410"/>
      <c r="H308" s="410"/>
      <c r="I308" s="410"/>
      <c r="J308" s="410"/>
      <c r="K308" s="410"/>
      <c r="L308" s="410"/>
      <c r="M308" s="410"/>
      <c r="N308" s="410"/>
      <c r="O308" s="410"/>
      <c r="P308" s="410"/>
      <c r="Q308" s="410"/>
      <c r="R308" s="410"/>
      <c r="S308" s="410"/>
      <c r="T308" s="410"/>
      <c r="U308" s="410"/>
      <c r="V308" s="414"/>
      <c r="W308" s="414"/>
      <c r="X308" s="443"/>
      <c r="Y308" s="444"/>
      <c r="Z308" s="410"/>
      <c r="AD308" s="413"/>
      <c r="AE308" s="414"/>
    </row>
    <row r="309" spans="1:31" s="412" customFormat="1" ht="20.25" customHeight="1" x14ac:dyDescent="0.35">
      <c r="A309" s="414"/>
      <c r="B309" s="414"/>
      <c r="C309" s="410"/>
      <c r="D309" s="410"/>
      <c r="E309" s="410"/>
      <c r="F309" s="410"/>
      <c r="G309" s="410"/>
      <c r="H309" s="410"/>
      <c r="I309" s="410"/>
      <c r="J309" s="410"/>
      <c r="K309" s="410"/>
      <c r="L309" s="410"/>
      <c r="M309" s="410"/>
      <c r="N309" s="410"/>
      <c r="O309" s="410"/>
      <c r="P309" s="410"/>
      <c r="Q309" s="410"/>
      <c r="R309" s="410"/>
      <c r="S309" s="410"/>
      <c r="T309" s="410"/>
      <c r="U309" s="410"/>
      <c r="V309" s="414"/>
      <c r="W309" s="414"/>
      <c r="X309" s="443"/>
      <c r="Y309" s="444"/>
      <c r="Z309" s="410"/>
      <c r="AD309" s="413"/>
      <c r="AE309" s="414"/>
    </row>
    <row r="310" spans="1:31" s="412" customFormat="1" ht="20.25" customHeight="1" x14ac:dyDescent="0.35">
      <c r="A310" s="414"/>
      <c r="B310" s="414"/>
      <c r="C310" s="410"/>
      <c r="D310" s="410"/>
      <c r="E310" s="410"/>
      <c r="F310" s="410"/>
      <c r="G310" s="410"/>
      <c r="H310" s="410"/>
      <c r="I310" s="410"/>
      <c r="J310" s="410"/>
      <c r="K310" s="410"/>
      <c r="L310" s="410"/>
      <c r="M310" s="410"/>
      <c r="N310" s="410"/>
      <c r="O310" s="410"/>
      <c r="P310" s="410"/>
      <c r="Q310" s="410"/>
      <c r="R310" s="410"/>
      <c r="S310" s="410"/>
      <c r="T310" s="410"/>
      <c r="U310" s="410"/>
      <c r="V310" s="414"/>
      <c r="W310" s="414"/>
      <c r="X310" s="443"/>
      <c r="Y310" s="444"/>
      <c r="Z310" s="410"/>
      <c r="AD310" s="413"/>
      <c r="AE310" s="414"/>
    </row>
    <row r="311" spans="1:31" s="412" customFormat="1" ht="20.25" customHeight="1" x14ac:dyDescent="0.35">
      <c r="A311" s="414"/>
      <c r="B311" s="414"/>
      <c r="C311" s="410"/>
      <c r="D311" s="410"/>
      <c r="E311" s="410"/>
      <c r="F311" s="410"/>
      <c r="G311" s="410"/>
      <c r="H311" s="410"/>
      <c r="I311" s="410"/>
      <c r="J311" s="410"/>
      <c r="K311" s="410"/>
      <c r="L311" s="410"/>
      <c r="M311" s="410"/>
      <c r="N311" s="410"/>
      <c r="O311" s="410"/>
      <c r="P311" s="410"/>
      <c r="Q311" s="410"/>
      <c r="R311" s="410"/>
      <c r="S311" s="410"/>
      <c r="T311" s="410"/>
      <c r="U311" s="410"/>
      <c r="V311" s="414"/>
      <c r="W311" s="414"/>
      <c r="X311" s="443"/>
      <c r="Y311" s="444"/>
      <c r="Z311" s="410"/>
      <c r="AD311" s="413"/>
      <c r="AE311" s="414"/>
    </row>
    <row r="312" spans="1:31" s="412" customFormat="1" ht="20.25" customHeight="1" x14ac:dyDescent="0.35">
      <c r="A312" s="414"/>
      <c r="B312" s="414"/>
      <c r="C312" s="410"/>
      <c r="D312" s="410"/>
      <c r="E312" s="410"/>
      <c r="F312" s="410"/>
      <c r="G312" s="410"/>
      <c r="H312" s="410"/>
      <c r="I312" s="410"/>
      <c r="J312" s="410"/>
      <c r="K312" s="410"/>
      <c r="L312" s="410"/>
      <c r="M312" s="410"/>
      <c r="N312" s="410"/>
      <c r="O312" s="410"/>
      <c r="P312" s="410"/>
      <c r="Q312" s="410"/>
      <c r="R312" s="410"/>
      <c r="S312" s="410"/>
      <c r="T312" s="410"/>
      <c r="U312" s="410"/>
      <c r="V312" s="414"/>
      <c r="W312" s="414"/>
      <c r="X312" s="443"/>
      <c r="Y312" s="444"/>
      <c r="Z312" s="410"/>
      <c r="AD312" s="413"/>
      <c r="AE312" s="414"/>
    </row>
    <row r="313" spans="1:31" s="412" customFormat="1" ht="20.25" customHeight="1" x14ac:dyDescent="0.35">
      <c r="A313" s="414"/>
      <c r="B313" s="414"/>
      <c r="C313" s="410"/>
      <c r="D313" s="410"/>
      <c r="E313" s="410"/>
      <c r="F313" s="410"/>
      <c r="G313" s="410"/>
      <c r="H313" s="410"/>
      <c r="I313" s="410"/>
      <c r="J313" s="410"/>
      <c r="K313" s="410"/>
      <c r="L313" s="410"/>
      <c r="M313" s="410"/>
      <c r="N313" s="410"/>
      <c r="O313" s="410"/>
      <c r="P313" s="410"/>
      <c r="Q313" s="410"/>
      <c r="R313" s="410"/>
      <c r="S313" s="410"/>
      <c r="T313" s="410"/>
      <c r="U313" s="410"/>
      <c r="V313" s="414"/>
      <c r="W313" s="414"/>
      <c r="X313" s="443"/>
      <c r="Y313" s="444"/>
      <c r="Z313" s="410"/>
      <c r="AD313" s="413"/>
      <c r="AE313" s="414"/>
    </row>
    <row r="314" spans="1:31" s="412" customFormat="1" ht="20.25" customHeight="1" x14ac:dyDescent="0.35">
      <c r="A314" s="414"/>
      <c r="B314" s="414"/>
      <c r="C314" s="410"/>
      <c r="D314" s="410"/>
      <c r="E314" s="410"/>
      <c r="F314" s="410"/>
      <c r="G314" s="410"/>
      <c r="H314" s="410"/>
      <c r="I314" s="410"/>
      <c r="J314" s="410"/>
      <c r="K314" s="410"/>
      <c r="L314" s="410"/>
      <c r="M314" s="410"/>
      <c r="N314" s="410"/>
      <c r="O314" s="410"/>
      <c r="P314" s="410"/>
      <c r="Q314" s="410"/>
      <c r="R314" s="410"/>
      <c r="S314" s="410"/>
      <c r="T314" s="410"/>
      <c r="U314" s="410"/>
      <c r="V314" s="414"/>
      <c r="W314" s="414"/>
      <c r="X314" s="443"/>
      <c r="Y314" s="444"/>
      <c r="Z314" s="410"/>
      <c r="AD314" s="413"/>
      <c r="AE314" s="414"/>
    </row>
    <row r="315" spans="1:31" s="412" customFormat="1" ht="20.25" customHeight="1" x14ac:dyDescent="0.35">
      <c r="A315" s="414"/>
      <c r="B315" s="414"/>
      <c r="C315" s="410"/>
      <c r="D315" s="410"/>
      <c r="E315" s="410"/>
      <c r="F315" s="410"/>
      <c r="G315" s="410"/>
      <c r="H315" s="410"/>
      <c r="I315" s="410"/>
      <c r="J315" s="410"/>
      <c r="K315" s="410"/>
      <c r="L315" s="410"/>
      <c r="M315" s="410"/>
      <c r="N315" s="410"/>
      <c r="O315" s="410"/>
      <c r="P315" s="410"/>
      <c r="Q315" s="410"/>
      <c r="R315" s="410"/>
      <c r="S315" s="410"/>
      <c r="T315" s="410"/>
      <c r="U315" s="410"/>
      <c r="V315" s="414"/>
      <c r="W315" s="414"/>
      <c r="X315" s="443"/>
      <c r="Y315" s="444"/>
      <c r="Z315" s="410"/>
      <c r="AD315" s="413"/>
      <c r="AE315" s="414"/>
    </row>
    <row r="316" spans="1:31" s="412" customFormat="1" ht="20.25" customHeight="1" x14ac:dyDescent="0.35">
      <c r="A316" s="414"/>
      <c r="B316" s="414"/>
      <c r="C316" s="410"/>
      <c r="D316" s="410"/>
      <c r="E316" s="410"/>
      <c r="F316" s="410"/>
      <c r="G316" s="410"/>
      <c r="H316" s="410"/>
      <c r="I316" s="410"/>
      <c r="J316" s="410"/>
      <c r="K316" s="410"/>
      <c r="L316" s="410"/>
      <c r="M316" s="410"/>
      <c r="N316" s="410"/>
      <c r="O316" s="410"/>
      <c r="P316" s="410"/>
      <c r="Q316" s="410"/>
      <c r="R316" s="410"/>
      <c r="S316" s="410"/>
      <c r="T316" s="410"/>
      <c r="U316" s="410"/>
      <c r="V316" s="414"/>
      <c r="W316" s="414"/>
      <c r="X316" s="443"/>
      <c r="Y316" s="444"/>
      <c r="Z316" s="410"/>
      <c r="AD316" s="413"/>
      <c r="AE316" s="414"/>
    </row>
    <row r="317" spans="1:31" s="412" customFormat="1" ht="20.25" customHeight="1" x14ac:dyDescent="0.35">
      <c r="A317" s="414"/>
      <c r="B317" s="414"/>
      <c r="C317" s="410"/>
      <c r="D317" s="410"/>
      <c r="E317" s="410"/>
      <c r="F317" s="410"/>
      <c r="G317" s="410"/>
      <c r="H317" s="410"/>
      <c r="I317" s="410"/>
      <c r="J317" s="410"/>
      <c r="K317" s="410"/>
      <c r="L317" s="410"/>
      <c r="M317" s="410"/>
      <c r="N317" s="410"/>
      <c r="O317" s="410"/>
      <c r="P317" s="410"/>
      <c r="Q317" s="410"/>
      <c r="R317" s="410"/>
      <c r="S317" s="410"/>
      <c r="T317" s="410"/>
      <c r="U317" s="410"/>
      <c r="V317" s="414"/>
      <c r="W317" s="414"/>
      <c r="X317" s="443"/>
      <c r="Y317" s="444"/>
      <c r="Z317" s="410"/>
      <c r="AD317" s="413"/>
      <c r="AE317" s="414"/>
    </row>
    <row r="318" spans="1:31" s="412" customFormat="1" ht="20.25" customHeight="1" x14ac:dyDescent="0.35">
      <c r="A318" s="414"/>
      <c r="B318" s="414"/>
      <c r="C318" s="410"/>
      <c r="D318" s="410"/>
      <c r="E318" s="410"/>
      <c r="F318" s="410"/>
      <c r="G318" s="410"/>
      <c r="H318" s="410"/>
      <c r="I318" s="410"/>
      <c r="J318" s="410"/>
      <c r="K318" s="410"/>
      <c r="L318" s="410"/>
      <c r="M318" s="410"/>
      <c r="N318" s="410"/>
      <c r="O318" s="410"/>
      <c r="P318" s="410"/>
      <c r="Q318" s="410"/>
      <c r="R318" s="410"/>
      <c r="S318" s="410"/>
      <c r="T318" s="410"/>
      <c r="U318" s="410"/>
      <c r="V318" s="414"/>
      <c r="W318" s="414"/>
      <c r="X318" s="443"/>
      <c r="Y318" s="444"/>
      <c r="Z318" s="410"/>
      <c r="AD318" s="413"/>
      <c r="AE318" s="414"/>
    </row>
    <row r="319" spans="1:31" s="412" customFormat="1" ht="20.25" customHeight="1" x14ac:dyDescent="0.35">
      <c r="A319" s="414"/>
      <c r="B319" s="414"/>
      <c r="C319" s="410"/>
      <c r="D319" s="410"/>
      <c r="E319" s="410"/>
      <c r="F319" s="410"/>
      <c r="G319" s="410"/>
      <c r="H319" s="410"/>
      <c r="I319" s="410"/>
      <c r="J319" s="410"/>
      <c r="K319" s="410"/>
      <c r="L319" s="410"/>
      <c r="M319" s="410"/>
      <c r="N319" s="410"/>
      <c r="O319" s="410"/>
      <c r="P319" s="410"/>
      <c r="Q319" s="410"/>
      <c r="R319" s="410"/>
      <c r="S319" s="410"/>
      <c r="T319" s="410"/>
      <c r="U319" s="410"/>
      <c r="V319" s="414"/>
      <c r="W319" s="414"/>
      <c r="X319" s="443"/>
      <c r="Y319" s="444"/>
      <c r="Z319" s="410"/>
      <c r="AD319" s="413"/>
      <c r="AE319" s="414"/>
    </row>
    <row r="320" spans="1:31" s="412" customFormat="1" ht="20.25" customHeight="1" x14ac:dyDescent="0.35">
      <c r="A320" s="414"/>
      <c r="B320" s="414"/>
      <c r="C320" s="410"/>
      <c r="D320" s="410"/>
      <c r="E320" s="410"/>
      <c r="F320" s="410"/>
      <c r="G320" s="410"/>
      <c r="H320" s="410"/>
      <c r="I320" s="410"/>
      <c r="J320" s="410"/>
      <c r="K320" s="410"/>
      <c r="L320" s="410"/>
      <c r="M320" s="410"/>
      <c r="N320" s="410"/>
      <c r="O320" s="410"/>
      <c r="P320" s="410"/>
      <c r="Q320" s="410"/>
      <c r="R320" s="410"/>
      <c r="S320" s="410"/>
      <c r="T320" s="410"/>
      <c r="U320" s="410"/>
      <c r="V320" s="414"/>
      <c r="W320" s="414"/>
      <c r="X320" s="443"/>
      <c r="Y320" s="444"/>
      <c r="Z320" s="410"/>
      <c r="AD320" s="413"/>
      <c r="AE320" s="414"/>
    </row>
    <row r="321" spans="1:31" s="412" customFormat="1" ht="20.25" customHeight="1" x14ac:dyDescent="0.35">
      <c r="A321" s="414"/>
      <c r="B321" s="414"/>
      <c r="C321" s="410"/>
      <c r="D321" s="410"/>
      <c r="E321" s="410"/>
      <c r="F321" s="410"/>
      <c r="G321" s="410"/>
      <c r="H321" s="410"/>
      <c r="I321" s="410"/>
      <c r="J321" s="410"/>
      <c r="K321" s="410"/>
      <c r="L321" s="410"/>
      <c r="M321" s="410"/>
      <c r="N321" s="410"/>
      <c r="O321" s="410"/>
      <c r="P321" s="410"/>
      <c r="Q321" s="410"/>
      <c r="R321" s="410"/>
      <c r="S321" s="410"/>
      <c r="T321" s="410"/>
      <c r="U321" s="410"/>
      <c r="V321" s="414"/>
      <c r="W321" s="414"/>
      <c r="X321" s="443"/>
      <c r="Y321" s="444"/>
      <c r="Z321" s="410"/>
      <c r="AD321" s="413"/>
      <c r="AE321" s="414"/>
    </row>
    <row r="322" spans="1:31" s="412" customFormat="1" ht="20.25" customHeight="1" x14ac:dyDescent="0.35">
      <c r="A322" s="414"/>
      <c r="B322" s="414"/>
      <c r="C322" s="410"/>
      <c r="D322" s="410"/>
      <c r="E322" s="410"/>
      <c r="F322" s="410"/>
      <c r="G322" s="410"/>
      <c r="H322" s="410"/>
      <c r="I322" s="410"/>
      <c r="J322" s="410"/>
      <c r="K322" s="410"/>
      <c r="L322" s="410"/>
      <c r="M322" s="410"/>
      <c r="N322" s="410"/>
      <c r="O322" s="410"/>
      <c r="P322" s="410"/>
      <c r="Q322" s="410"/>
      <c r="R322" s="410"/>
      <c r="S322" s="410"/>
      <c r="T322" s="410"/>
      <c r="U322" s="410"/>
      <c r="V322" s="414"/>
      <c r="W322" s="414"/>
      <c r="X322" s="443"/>
      <c r="Y322" s="444"/>
      <c r="Z322" s="410"/>
      <c r="AD322" s="413"/>
      <c r="AE322" s="414"/>
    </row>
    <row r="323" spans="1:31" s="412" customFormat="1" ht="20.25" customHeight="1" x14ac:dyDescent="0.35">
      <c r="A323" s="414"/>
      <c r="B323" s="414"/>
      <c r="C323" s="410"/>
      <c r="D323" s="410"/>
      <c r="E323" s="410"/>
      <c r="F323" s="410"/>
      <c r="G323" s="410"/>
      <c r="H323" s="410"/>
      <c r="I323" s="410"/>
      <c r="J323" s="410"/>
      <c r="K323" s="410"/>
      <c r="L323" s="410"/>
      <c r="M323" s="410"/>
      <c r="N323" s="410"/>
      <c r="O323" s="410"/>
      <c r="P323" s="410"/>
      <c r="Q323" s="410"/>
      <c r="R323" s="410"/>
      <c r="S323" s="410"/>
      <c r="T323" s="410"/>
      <c r="U323" s="410"/>
      <c r="V323" s="414"/>
      <c r="W323" s="414"/>
      <c r="X323" s="443"/>
      <c r="Y323" s="444"/>
      <c r="Z323" s="410"/>
      <c r="AD323" s="413"/>
      <c r="AE323" s="414"/>
    </row>
    <row r="324" spans="1:31" s="412" customFormat="1" ht="20.25" customHeight="1" x14ac:dyDescent="0.35">
      <c r="A324" s="414"/>
      <c r="B324" s="414"/>
      <c r="C324" s="410"/>
      <c r="D324" s="410"/>
      <c r="E324" s="410"/>
      <c r="F324" s="410"/>
      <c r="G324" s="410"/>
      <c r="H324" s="410"/>
      <c r="I324" s="410"/>
      <c r="J324" s="410"/>
      <c r="K324" s="410"/>
      <c r="L324" s="410"/>
      <c r="M324" s="410"/>
      <c r="N324" s="410"/>
      <c r="O324" s="410"/>
      <c r="P324" s="410"/>
      <c r="Q324" s="410"/>
      <c r="R324" s="410"/>
      <c r="S324" s="410"/>
      <c r="T324" s="410"/>
      <c r="U324" s="410"/>
      <c r="V324" s="414"/>
      <c r="W324" s="414"/>
      <c r="X324" s="443"/>
      <c r="Y324" s="444"/>
      <c r="Z324" s="410"/>
      <c r="AD324" s="413"/>
      <c r="AE324" s="414"/>
    </row>
    <row r="325" spans="1:31" s="412" customFormat="1" ht="20.25" customHeight="1" x14ac:dyDescent="0.35">
      <c r="A325" s="414"/>
      <c r="B325" s="414"/>
      <c r="C325" s="410"/>
      <c r="D325" s="410"/>
      <c r="E325" s="410"/>
      <c r="F325" s="410"/>
      <c r="G325" s="410"/>
      <c r="H325" s="410"/>
      <c r="I325" s="410"/>
      <c r="J325" s="410"/>
      <c r="K325" s="410"/>
      <c r="L325" s="410"/>
      <c r="M325" s="410"/>
      <c r="N325" s="410"/>
      <c r="O325" s="410"/>
      <c r="P325" s="410"/>
      <c r="Q325" s="410"/>
      <c r="R325" s="410"/>
      <c r="S325" s="410"/>
      <c r="T325" s="410"/>
      <c r="U325" s="410"/>
      <c r="V325" s="414"/>
      <c r="W325" s="414"/>
      <c r="X325" s="443"/>
      <c r="Y325" s="444"/>
      <c r="Z325" s="410"/>
      <c r="AD325" s="413"/>
      <c r="AE325" s="414"/>
    </row>
    <row r="326" spans="1:31" s="412" customFormat="1" ht="20.25" customHeight="1" x14ac:dyDescent="0.35">
      <c r="A326" s="414"/>
      <c r="B326" s="414"/>
      <c r="C326" s="410"/>
      <c r="D326" s="410"/>
      <c r="E326" s="410"/>
      <c r="F326" s="410"/>
      <c r="G326" s="410"/>
      <c r="H326" s="410"/>
      <c r="I326" s="410"/>
      <c r="J326" s="410"/>
      <c r="K326" s="410"/>
      <c r="L326" s="410"/>
      <c r="M326" s="410"/>
      <c r="N326" s="410"/>
      <c r="O326" s="410"/>
      <c r="P326" s="410"/>
      <c r="Q326" s="410"/>
      <c r="R326" s="410"/>
      <c r="S326" s="410"/>
      <c r="T326" s="410"/>
      <c r="U326" s="410"/>
      <c r="V326" s="414"/>
      <c r="W326" s="414"/>
      <c r="X326" s="443"/>
      <c r="Y326" s="444"/>
      <c r="Z326" s="410"/>
      <c r="AD326" s="413"/>
      <c r="AE326" s="414"/>
    </row>
    <row r="327" spans="1:31" s="412" customFormat="1" ht="20.25" customHeight="1" x14ac:dyDescent="0.35">
      <c r="A327" s="414"/>
      <c r="B327" s="414"/>
      <c r="C327" s="410"/>
      <c r="D327" s="410"/>
      <c r="E327" s="410"/>
      <c r="F327" s="410"/>
      <c r="G327" s="410"/>
      <c r="H327" s="410"/>
      <c r="I327" s="410"/>
      <c r="J327" s="410"/>
      <c r="K327" s="410"/>
      <c r="L327" s="410"/>
      <c r="M327" s="410"/>
      <c r="N327" s="410"/>
      <c r="O327" s="410"/>
      <c r="P327" s="410"/>
      <c r="Q327" s="410"/>
      <c r="R327" s="410"/>
      <c r="S327" s="410"/>
      <c r="T327" s="410"/>
      <c r="U327" s="410"/>
      <c r="V327" s="414"/>
      <c r="W327" s="414"/>
      <c r="X327" s="443"/>
      <c r="Y327" s="444"/>
      <c r="Z327" s="410"/>
      <c r="AD327" s="413"/>
      <c r="AE327" s="414"/>
    </row>
    <row r="328" spans="1:31" s="412" customFormat="1" ht="20.25" customHeight="1" x14ac:dyDescent="0.35">
      <c r="A328" s="414"/>
      <c r="B328" s="414"/>
      <c r="C328" s="410"/>
      <c r="D328" s="410"/>
      <c r="E328" s="410"/>
      <c r="F328" s="410"/>
      <c r="G328" s="410"/>
      <c r="H328" s="410"/>
      <c r="I328" s="410"/>
      <c r="J328" s="410"/>
      <c r="K328" s="410"/>
      <c r="L328" s="410"/>
      <c r="M328" s="410"/>
      <c r="N328" s="410"/>
      <c r="O328" s="410"/>
      <c r="P328" s="410"/>
      <c r="Q328" s="410"/>
      <c r="R328" s="410"/>
      <c r="S328" s="410"/>
      <c r="T328" s="410"/>
      <c r="U328" s="410"/>
      <c r="V328" s="414"/>
      <c r="W328" s="414"/>
      <c r="X328" s="443"/>
      <c r="Y328" s="444"/>
      <c r="Z328" s="410"/>
      <c r="AD328" s="413"/>
      <c r="AE328" s="414"/>
    </row>
    <row r="329" spans="1:31" s="412" customFormat="1" ht="20.25" customHeight="1" x14ac:dyDescent="0.35">
      <c r="A329" s="414"/>
      <c r="B329" s="414"/>
      <c r="C329" s="410"/>
      <c r="D329" s="410"/>
      <c r="E329" s="410"/>
      <c r="F329" s="410"/>
      <c r="G329" s="410"/>
      <c r="H329" s="410"/>
      <c r="I329" s="410"/>
      <c r="J329" s="410"/>
      <c r="K329" s="410"/>
      <c r="L329" s="410"/>
      <c r="M329" s="410"/>
      <c r="N329" s="410"/>
      <c r="O329" s="410"/>
      <c r="P329" s="410"/>
      <c r="Q329" s="410"/>
      <c r="R329" s="410"/>
      <c r="S329" s="410"/>
      <c r="T329" s="410"/>
      <c r="U329" s="410"/>
      <c r="V329" s="414"/>
      <c r="W329" s="414"/>
      <c r="X329" s="443"/>
      <c r="Y329" s="444"/>
      <c r="Z329" s="410"/>
      <c r="AD329" s="413"/>
      <c r="AE329" s="414"/>
    </row>
    <row r="330" spans="1:31" s="412" customFormat="1" ht="20.25" customHeight="1" x14ac:dyDescent="0.35">
      <c r="A330" s="414"/>
      <c r="B330" s="414"/>
      <c r="C330" s="410"/>
      <c r="D330" s="410"/>
      <c r="E330" s="410"/>
      <c r="F330" s="410"/>
      <c r="G330" s="410"/>
      <c r="H330" s="410"/>
      <c r="I330" s="410"/>
      <c r="J330" s="410"/>
      <c r="K330" s="410"/>
      <c r="L330" s="410"/>
      <c r="M330" s="410"/>
      <c r="N330" s="410"/>
      <c r="O330" s="410"/>
      <c r="P330" s="410"/>
      <c r="Q330" s="410"/>
      <c r="R330" s="410"/>
      <c r="S330" s="410"/>
      <c r="T330" s="410"/>
      <c r="U330" s="410"/>
      <c r="V330" s="414"/>
      <c r="W330" s="414"/>
      <c r="X330" s="443"/>
      <c r="Y330" s="444"/>
      <c r="Z330" s="410"/>
      <c r="AD330" s="413"/>
      <c r="AE330" s="414"/>
    </row>
    <row r="331" spans="1:31" s="412" customFormat="1" ht="20.25" customHeight="1" x14ac:dyDescent="0.35">
      <c r="A331" s="414"/>
      <c r="B331" s="414"/>
      <c r="C331" s="410"/>
      <c r="D331" s="410"/>
      <c r="E331" s="410"/>
      <c r="F331" s="410"/>
      <c r="G331" s="410"/>
      <c r="H331" s="410"/>
      <c r="I331" s="410"/>
      <c r="J331" s="410"/>
      <c r="K331" s="410"/>
      <c r="L331" s="410"/>
      <c r="M331" s="410"/>
      <c r="N331" s="410"/>
      <c r="O331" s="410"/>
      <c r="P331" s="410"/>
      <c r="Q331" s="410"/>
      <c r="R331" s="410"/>
      <c r="S331" s="410"/>
      <c r="T331" s="410"/>
      <c r="U331" s="410"/>
      <c r="V331" s="414"/>
      <c r="W331" s="414"/>
      <c r="X331" s="443"/>
      <c r="Y331" s="444"/>
      <c r="Z331" s="410"/>
      <c r="AD331" s="413"/>
      <c r="AE331" s="414"/>
    </row>
    <row r="332" spans="1:31" s="412" customFormat="1" ht="20.25" customHeight="1" x14ac:dyDescent="0.35">
      <c r="A332" s="414"/>
      <c r="B332" s="414"/>
      <c r="C332" s="410"/>
      <c r="D332" s="410"/>
      <c r="E332" s="410"/>
      <c r="F332" s="410"/>
      <c r="G332" s="410"/>
      <c r="H332" s="410"/>
      <c r="I332" s="410"/>
      <c r="J332" s="410"/>
      <c r="K332" s="410"/>
      <c r="L332" s="410"/>
      <c r="M332" s="410"/>
      <c r="N332" s="410"/>
      <c r="O332" s="410"/>
      <c r="P332" s="410"/>
      <c r="Q332" s="410"/>
      <c r="R332" s="410"/>
      <c r="S332" s="410"/>
      <c r="T332" s="410"/>
      <c r="U332" s="410"/>
      <c r="V332" s="414"/>
      <c r="W332" s="414"/>
      <c r="X332" s="443"/>
      <c r="Y332" s="444"/>
      <c r="Z332" s="410"/>
      <c r="AD332" s="413"/>
      <c r="AE332" s="414"/>
    </row>
    <row r="333" spans="1:31" s="412" customFormat="1" ht="20.25" customHeight="1" x14ac:dyDescent="0.35">
      <c r="A333" s="414"/>
      <c r="B333" s="414"/>
      <c r="C333" s="410"/>
      <c r="D333" s="410"/>
      <c r="E333" s="410"/>
      <c r="F333" s="410"/>
      <c r="G333" s="410"/>
      <c r="H333" s="410"/>
      <c r="I333" s="410"/>
      <c r="J333" s="410"/>
      <c r="K333" s="410"/>
      <c r="L333" s="410"/>
      <c r="M333" s="410"/>
      <c r="N333" s="410"/>
      <c r="O333" s="410"/>
      <c r="P333" s="410"/>
      <c r="Q333" s="410"/>
      <c r="R333" s="410"/>
      <c r="S333" s="410"/>
      <c r="T333" s="410"/>
      <c r="U333" s="410"/>
      <c r="V333" s="414"/>
      <c r="W333" s="414"/>
      <c r="X333" s="443"/>
      <c r="Y333" s="444"/>
      <c r="Z333" s="410"/>
      <c r="AD333" s="413"/>
      <c r="AE333" s="414"/>
    </row>
    <row r="334" spans="1:31" s="412" customFormat="1" ht="20.25" customHeight="1" x14ac:dyDescent="0.35">
      <c r="A334" s="414"/>
      <c r="B334" s="414"/>
      <c r="C334" s="410"/>
      <c r="D334" s="410"/>
      <c r="E334" s="410"/>
      <c r="F334" s="410"/>
      <c r="G334" s="410"/>
      <c r="H334" s="410"/>
      <c r="I334" s="410"/>
      <c r="J334" s="410"/>
      <c r="K334" s="410"/>
      <c r="L334" s="410"/>
      <c r="M334" s="410"/>
      <c r="N334" s="410"/>
      <c r="O334" s="410"/>
      <c r="P334" s="410"/>
      <c r="Q334" s="410"/>
      <c r="R334" s="410"/>
      <c r="S334" s="410"/>
      <c r="T334" s="410"/>
      <c r="U334" s="410"/>
      <c r="V334" s="414"/>
      <c r="W334" s="414"/>
      <c r="X334" s="443"/>
      <c r="Y334" s="444"/>
      <c r="Z334" s="410"/>
      <c r="AD334" s="413"/>
      <c r="AE334" s="414"/>
    </row>
    <row r="335" spans="1:31" s="412" customFormat="1" ht="20.25" customHeight="1" x14ac:dyDescent="0.35">
      <c r="A335" s="414"/>
      <c r="B335" s="414"/>
      <c r="C335" s="410"/>
      <c r="D335" s="410"/>
      <c r="E335" s="410"/>
      <c r="F335" s="410"/>
      <c r="G335" s="410"/>
      <c r="H335" s="410"/>
      <c r="I335" s="410"/>
      <c r="J335" s="410"/>
      <c r="K335" s="410"/>
      <c r="L335" s="410"/>
      <c r="M335" s="410"/>
      <c r="N335" s="410"/>
      <c r="O335" s="410"/>
      <c r="P335" s="410"/>
      <c r="Q335" s="410"/>
      <c r="R335" s="410"/>
      <c r="S335" s="410"/>
      <c r="T335" s="410"/>
      <c r="U335" s="410"/>
      <c r="V335" s="414"/>
      <c r="W335" s="414"/>
      <c r="X335" s="443"/>
      <c r="Y335" s="444"/>
      <c r="Z335" s="410"/>
      <c r="AD335" s="413"/>
      <c r="AE335" s="414"/>
    </row>
    <row r="336" spans="1:31" s="412" customFormat="1" ht="20.25" customHeight="1" x14ac:dyDescent="0.35">
      <c r="A336" s="414"/>
      <c r="B336" s="414"/>
      <c r="C336" s="410"/>
      <c r="D336" s="410"/>
      <c r="E336" s="410"/>
      <c r="F336" s="410"/>
      <c r="G336" s="410"/>
      <c r="H336" s="410"/>
      <c r="I336" s="410"/>
      <c r="J336" s="410"/>
      <c r="K336" s="410"/>
      <c r="L336" s="410"/>
      <c r="M336" s="410"/>
      <c r="N336" s="410"/>
      <c r="O336" s="410"/>
      <c r="P336" s="410"/>
      <c r="Q336" s="410"/>
      <c r="R336" s="410"/>
      <c r="S336" s="410"/>
      <c r="T336" s="410"/>
      <c r="U336" s="410"/>
      <c r="V336" s="414"/>
      <c r="W336" s="414"/>
      <c r="X336" s="443"/>
      <c r="Y336" s="444"/>
      <c r="Z336" s="410"/>
      <c r="AD336" s="413"/>
      <c r="AE336" s="414"/>
    </row>
    <row r="337" spans="1:31" s="412" customFormat="1" ht="20.25" customHeight="1" x14ac:dyDescent="0.35">
      <c r="A337" s="414"/>
      <c r="B337" s="414"/>
      <c r="C337" s="410"/>
      <c r="D337" s="410"/>
      <c r="E337" s="410"/>
      <c r="F337" s="410"/>
      <c r="G337" s="410"/>
      <c r="H337" s="410"/>
      <c r="I337" s="410"/>
      <c r="J337" s="410"/>
      <c r="K337" s="410"/>
      <c r="L337" s="410"/>
      <c r="M337" s="410"/>
      <c r="N337" s="410"/>
      <c r="O337" s="410"/>
      <c r="P337" s="410"/>
      <c r="Q337" s="410"/>
      <c r="R337" s="410"/>
      <c r="S337" s="410"/>
      <c r="T337" s="410"/>
      <c r="U337" s="410"/>
      <c r="V337" s="414"/>
      <c r="W337" s="414"/>
      <c r="X337" s="443"/>
      <c r="Y337" s="444"/>
      <c r="Z337" s="410"/>
      <c r="AD337" s="413"/>
      <c r="AE337" s="414"/>
    </row>
    <row r="338" spans="1:31" s="412" customFormat="1" ht="20.25" customHeight="1" x14ac:dyDescent="0.35">
      <c r="A338" s="414"/>
      <c r="B338" s="414"/>
      <c r="C338" s="410"/>
      <c r="D338" s="410"/>
      <c r="E338" s="410"/>
      <c r="F338" s="410"/>
      <c r="G338" s="410"/>
      <c r="H338" s="410"/>
      <c r="I338" s="410"/>
      <c r="J338" s="410"/>
      <c r="K338" s="410"/>
      <c r="L338" s="410"/>
      <c r="M338" s="410"/>
      <c r="N338" s="410"/>
      <c r="O338" s="410"/>
      <c r="P338" s="410"/>
      <c r="Q338" s="410"/>
      <c r="R338" s="410"/>
      <c r="S338" s="410"/>
      <c r="T338" s="410"/>
      <c r="U338" s="410"/>
      <c r="V338" s="414"/>
      <c r="W338" s="414"/>
      <c r="X338" s="443"/>
      <c r="Y338" s="444"/>
      <c r="Z338" s="410"/>
      <c r="AD338" s="413"/>
      <c r="AE338" s="414"/>
    </row>
    <row r="339" spans="1:31" s="412" customFormat="1" ht="20.25" customHeight="1" x14ac:dyDescent="0.35">
      <c r="A339" s="414"/>
      <c r="B339" s="414"/>
      <c r="C339" s="410"/>
      <c r="D339" s="410"/>
      <c r="E339" s="410"/>
      <c r="F339" s="410"/>
      <c r="G339" s="410"/>
      <c r="H339" s="410"/>
      <c r="I339" s="410"/>
      <c r="J339" s="410"/>
      <c r="K339" s="410"/>
      <c r="L339" s="410"/>
      <c r="M339" s="410"/>
      <c r="N339" s="410"/>
      <c r="O339" s="410"/>
      <c r="P339" s="410"/>
      <c r="Q339" s="410"/>
      <c r="R339" s="410"/>
      <c r="S339" s="410"/>
      <c r="T339" s="410"/>
      <c r="U339" s="410"/>
      <c r="V339" s="414"/>
      <c r="W339" s="414"/>
      <c r="X339" s="443"/>
      <c r="Y339" s="444"/>
      <c r="Z339" s="410"/>
      <c r="AD339" s="413"/>
      <c r="AE339" s="414"/>
    </row>
    <row r="340" spans="1:31" s="412" customFormat="1" ht="20.25" customHeight="1" x14ac:dyDescent="0.35">
      <c r="A340" s="414"/>
      <c r="B340" s="414"/>
      <c r="C340" s="410"/>
      <c r="D340" s="410"/>
      <c r="E340" s="410"/>
      <c r="F340" s="410"/>
      <c r="G340" s="410"/>
      <c r="H340" s="410"/>
      <c r="I340" s="410"/>
      <c r="J340" s="410"/>
      <c r="K340" s="410"/>
      <c r="L340" s="410"/>
      <c r="M340" s="410"/>
      <c r="N340" s="410"/>
      <c r="O340" s="410"/>
      <c r="P340" s="410"/>
      <c r="Q340" s="410"/>
      <c r="R340" s="410"/>
      <c r="S340" s="410"/>
      <c r="T340" s="410"/>
      <c r="U340" s="410"/>
      <c r="V340" s="414"/>
      <c r="W340" s="414"/>
      <c r="X340" s="443"/>
      <c r="Y340" s="444"/>
      <c r="Z340" s="410"/>
      <c r="AD340" s="413"/>
      <c r="AE340" s="414"/>
    </row>
    <row r="341" spans="1:31" s="412" customFormat="1" ht="20.25" customHeight="1" x14ac:dyDescent="0.35">
      <c r="A341" s="414"/>
      <c r="B341" s="414"/>
      <c r="C341" s="410"/>
      <c r="D341" s="410"/>
      <c r="E341" s="410"/>
      <c r="F341" s="410"/>
      <c r="G341" s="410"/>
      <c r="H341" s="410"/>
      <c r="I341" s="410"/>
      <c r="J341" s="410"/>
      <c r="K341" s="410"/>
      <c r="L341" s="410"/>
      <c r="M341" s="410"/>
      <c r="N341" s="410"/>
      <c r="O341" s="410"/>
      <c r="P341" s="410"/>
      <c r="Q341" s="410"/>
      <c r="R341" s="410"/>
      <c r="S341" s="410"/>
      <c r="T341" s="410"/>
      <c r="U341" s="410"/>
      <c r="V341" s="414"/>
      <c r="W341" s="414"/>
      <c r="X341" s="443"/>
      <c r="Y341" s="444"/>
      <c r="Z341" s="410"/>
      <c r="AD341" s="413"/>
      <c r="AE341" s="414"/>
    </row>
    <row r="342" spans="1:31" s="412" customFormat="1" ht="20.25" customHeight="1" x14ac:dyDescent="0.35">
      <c r="A342" s="414"/>
      <c r="B342" s="414"/>
      <c r="C342" s="410"/>
      <c r="D342" s="410"/>
      <c r="E342" s="410"/>
      <c r="F342" s="410"/>
      <c r="G342" s="410"/>
      <c r="H342" s="410"/>
      <c r="I342" s="410"/>
      <c r="J342" s="410"/>
      <c r="K342" s="410"/>
      <c r="L342" s="410"/>
      <c r="M342" s="410"/>
      <c r="N342" s="410"/>
      <c r="O342" s="410"/>
      <c r="P342" s="410"/>
      <c r="Q342" s="410"/>
      <c r="R342" s="410"/>
      <c r="S342" s="410"/>
      <c r="T342" s="410"/>
      <c r="U342" s="410"/>
      <c r="V342" s="414"/>
      <c r="W342" s="414"/>
      <c r="X342" s="443"/>
      <c r="Y342" s="444"/>
      <c r="Z342" s="410"/>
      <c r="AD342" s="413"/>
      <c r="AE342" s="414"/>
    </row>
    <row r="343" spans="1:31" s="412" customFormat="1" ht="20.25" customHeight="1" x14ac:dyDescent="0.35">
      <c r="A343" s="414"/>
      <c r="B343" s="414"/>
      <c r="C343" s="410"/>
      <c r="D343" s="410"/>
      <c r="E343" s="410"/>
      <c r="F343" s="410"/>
      <c r="G343" s="410"/>
      <c r="H343" s="410"/>
      <c r="I343" s="410"/>
      <c r="J343" s="410"/>
      <c r="K343" s="410"/>
      <c r="L343" s="410"/>
      <c r="M343" s="410"/>
      <c r="N343" s="410"/>
      <c r="O343" s="410"/>
      <c r="P343" s="410"/>
      <c r="Q343" s="410"/>
      <c r="R343" s="410"/>
      <c r="S343" s="410"/>
      <c r="T343" s="410"/>
      <c r="U343" s="410"/>
      <c r="V343" s="414"/>
      <c r="W343" s="414"/>
      <c r="X343" s="443"/>
      <c r="Y343" s="444"/>
      <c r="Z343" s="410"/>
      <c r="AD343" s="413"/>
      <c r="AE343" s="414"/>
    </row>
    <row r="344" spans="1:31" s="412" customFormat="1" ht="20.25" customHeight="1" x14ac:dyDescent="0.35">
      <c r="A344" s="414"/>
      <c r="B344" s="414"/>
      <c r="C344" s="410"/>
      <c r="D344" s="410"/>
      <c r="E344" s="410"/>
      <c r="F344" s="410"/>
      <c r="G344" s="410"/>
      <c r="H344" s="410"/>
      <c r="I344" s="410"/>
      <c r="J344" s="410"/>
      <c r="K344" s="410"/>
      <c r="L344" s="410"/>
      <c r="M344" s="410"/>
      <c r="N344" s="410"/>
      <c r="O344" s="410"/>
      <c r="P344" s="410"/>
      <c r="Q344" s="410"/>
      <c r="R344" s="410"/>
      <c r="S344" s="410"/>
      <c r="T344" s="410"/>
      <c r="U344" s="410"/>
      <c r="V344" s="414"/>
      <c r="W344" s="414"/>
      <c r="X344" s="443"/>
      <c r="Y344" s="444"/>
      <c r="Z344" s="410"/>
      <c r="AD344" s="413"/>
      <c r="AE344" s="414"/>
    </row>
    <row r="345" spans="1:31" s="412" customFormat="1" ht="20.25" customHeight="1" x14ac:dyDescent="0.35">
      <c r="A345" s="414"/>
      <c r="B345" s="414"/>
      <c r="C345" s="410"/>
      <c r="D345" s="410"/>
      <c r="E345" s="410"/>
      <c r="F345" s="410"/>
      <c r="G345" s="410"/>
      <c r="H345" s="410"/>
      <c r="I345" s="410"/>
      <c r="J345" s="410"/>
      <c r="K345" s="410"/>
      <c r="L345" s="410"/>
      <c r="M345" s="410"/>
      <c r="N345" s="410"/>
      <c r="O345" s="410"/>
      <c r="P345" s="410"/>
      <c r="Q345" s="410"/>
      <c r="R345" s="410"/>
      <c r="S345" s="410"/>
      <c r="T345" s="410"/>
      <c r="U345" s="410"/>
      <c r="V345" s="414"/>
      <c r="W345" s="414"/>
      <c r="X345" s="443"/>
      <c r="Y345" s="444"/>
      <c r="Z345" s="410"/>
      <c r="AD345" s="413"/>
      <c r="AE345" s="414"/>
    </row>
    <row r="346" spans="1:31" s="412" customFormat="1" ht="20.25" customHeight="1" x14ac:dyDescent="0.35">
      <c r="A346" s="414"/>
      <c r="B346" s="414"/>
      <c r="C346" s="410"/>
      <c r="D346" s="410"/>
      <c r="E346" s="410"/>
      <c r="F346" s="410"/>
      <c r="G346" s="410"/>
      <c r="H346" s="410"/>
      <c r="I346" s="410"/>
      <c r="J346" s="410"/>
      <c r="K346" s="410"/>
      <c r="L346" s="410"/>
      <c r="M346" s="410"/>
      <c r="N346" s="410"/>
      <c r="O346" s="410"/>
      <c r="P346" s="410"/>
      <c r="Q346" s="410"/>
      <c r="R346" s="410"/>
      <c r="S346" s="410"/>
      <c r="T346" s="410"/>
      <c r="U346" s="410"/>
      <c r="V346" s="414"/>
      <c r="W346" s="414"/>
      <c r="X346" s="443"/>
      <c r="Y346" s="444"/>
      <c r="Z346" s="410"/>
      <c r="AD346" s="413"/>
      <c r="AE346" s="414"/>
    </row>
    <row r="347" spans="1:31" s="412" customFormat="1" ht="20.25" customHeight="1" x14ac:dyDescent="0.35">
      <c r="A347" s="414"/>
      <c r="B347" s="414"/>
      <c r="C347" s="410"/>
      <c r="D347" s="410"/>
      <c r="E347" s="410"/>
      <c r="F347" s="410"/>
      <c r="G347" s="410"/>
      <c r="H347" s="410"/>
      <c r="I347" s="410"/>
      <c r="J347" s="410"/>
      <c r="K347" s="410"/>
      <c r="L347" s="410"/>
      <c r="M347" s="410"/>
      <c r="N347" s="410"/>
      <c r="O347" s="410"/>
      <c r="P347" s="410"/>
      <c r="Q347" s="410"/>
      <c r="R347" s="410"/>
      <c r="S347" s="410"/>
      <c r="T347" s="410"/>
      <c r="U347" s="410"/>
      <c r="V347" s="414"/>
      <c r="W347" s="414"/>
      <c r="X347" s="443"/>
      <c r="Y347" s="444"/>
      <c r="Z347" s="410"/>
      <c r="AD347" s="413"/>
      <c r="AE347" s="414"/>
    </row>
    <row r="348" spans="1:31" s="412" customFormat="1" ht="20.25" customHeight="1" x14ac:dyDescent="0.35">
      <c r="A348" s="414"/>
      <c r="B348" s="414"/>
      <c r="C348" s="410"/>
      <c r="D348" s="410"/>
      <c r="E348" s="410"/>
      <c r="F348" s="410"/>
      <c r="G348" s="410"/>
      <c r="H348" s="410"/>
      <c r="I348" s="410"/>
      <c r="J348" s="410"/>
      <c r="K348" s="410"/>
      <c r="L348" s="410"/>
      <c r="M348" s="410"/>
      <c r="N348" s="410"/>
      <c r="O348" s="410"/>
      <c r="P348" s="410"/>
      <c r="Q348" s="410"/>
      <c r="R348" s="410"/>
      <c r="S348" s="410"/>
      <c r="T348" s="410"/>
      <c r="U348" s="410"/>
      <c r="V348" s="414"/>
      <c r="W348" s="414"/>
      <c r="X348" s="443"/>
      <c r="Y348" s="444"/>
      <c r="Z348" s="410"/>
      <c r="AD348" s="413"/>
      <c r="AE348" s="414"/>
    </row>
    <row r="349" spans="1:31" s="412" customFormat="1" ht="20.25" customHeight="1" x14ac:dyDescent="0.35">
      <c r="A349" s="414"/>
      <c r="B349" s="414"/>
      <c r="C349" s="410"/>
      <c r="D349" s="410"/>
      <c r="E349" s="410"/>
      <c r="F349" s="410"/>
      <c r="G349" s="410"/>
      <c r="H349" s="410"/>
      <c r="I349" s="410"/>
      <c r="J349" s="410"/>
      <c r="K349" s="410"/>
      <c r="L349" s="410"/>
      <c r="M349" s="410"/>
      <c r="N349" s="410"/>
      <c r="O349" s="410"/>
      <c r="P349" s="410"/>
      <c r="Q349" s="410"/>
      <c r="R349" s="410"/>
      <c r="S349" s="410"/>
      <c r="T349" s="410"/>
      <c r="U349" s="410"/>
      <c r="V349" s="414"/>
      <c r="W349" s="414"/>
      <c r="X349" s="443"/>
      <c r="Y349" s="444"/>
      <c r="Z349" s="410"/>
      <c r="AD349" s="413"/>
      <c r="AE349" s="414"/>
    </row>
    <row r="350" spans="1:31" s="412" customFormat="1" ht="20.25" customHeight="1" x14ac:dyDescent="0.35">
      <c r="A350" s="414"/>
      <c r="B350" s="414"/>
      <c r="C350" s="410"/>
      <c r="D350" s="410"/>
      <c r="E350" s="410"/>
      <c r="F350" s="410"/>
      <c r="G350" s="410"/>
      <c r="H350" s="410"/>
      <c r="I350" s="410"/>
      <c r="J350" s="410"/>
      <c r="K350" s="410"/>
      <c r="L350" s="410"/>
      <c r="M350" s="410"/>
      <c r="N350" s="410"/>
      <c r="O350" s="410"/>
      <c r="P350" s="410"/>
      <c r="Q350" s="410"/>
      <c r="R350" s="410"/>
      <c r="S350" s="410"/>
      <c r="T350" s="410"/>
      <c r="U350" s="410"/>
      <c r="V350" s="414"/>
      <c r="W350" s="414"/>
      <c r="X350" s="443"/>
      <c r="Y350" s="444"/>
      <c r="Z350" s="410"/>
      <c r="AD350" s="413"/>
      <c r="AE350" s="414"/>
    </row>
    <row r="351" spans="1:31" s="412" customFormat="1" ht="20.25" customHeight="1" x14ac:dyDescent="0.35">
      <c r="A351" s="414"/>
      <c r="B351" s="414"/>
      <c r="C351" s="410"/>
      <c r="D351" s="410"/>
      <c r="E351" s="410"/>
      <c r="F351" s="410"/>
      <c r="G351" s="410"/>
      <c r="H351" s="410"/>
      <c r="I351" s="410"/>
      <c r="J351" s="410"/>
      <c r="K351" s="410"/>
      <c r="L351" s="410"/>
      <c r="M351" s="410"/>
      <c r="N351" s="410"/>
      <c r="O351" s="410"/>
      <c r="P351" s="410"/>
      <c r="Q351" s="410"/>
      <c r="R351" s="410"/>
      <c r="S351" s="410"/>
      <c r="T351" s="410"/>
      <c r="U351" s="410"/>
      <c r="V351" s="414"/>
      <c r="W351" s="414"/>
      <c r="X351" s="443"/>
      <c r="Y351" s="444"/>
      <c r="Z351" s="410"/>
      <c r="AD351" s="413"/>
      <c r="AE351" s="414"/>
    </row>
    <row r="352" spans="1:31" s="412" customFormat="1" ht="20.25" customHeight="1" x14ac:dyDescent="0.35">
      <c r="A352" s="414"/>
      <c r="B352" s="414"/>
      <c r="C352" s="410"/>
      <c r="D352" s="410"/>
      <c r="E352" s="410"/>
      <c r="F352" s="410"/>
      <c r="G352" s="410"/>
      <c r="H352" s="410"/>
      <c r="I352" s="410"/>
      <c r="J352" s="410"/>
      <c r="K352" s="410"/>
      <c r="L352" s="410"/>
      <c r="M352" s="410"/>
      <c r="N352" s="410"/>
      <c r="O352" s="410"/>
      <c r="P352" s="410"/>
      <c r="Q352" s="410"/>
      <c r="R352" s="410"/>
      <c r="S352" s="410"/>
      <c r="T352" s="410"/>
      <c r="U352" s="410"/>
      <c r="V352" s="414"/>
      <c r="W352" s="414"/>
      <c r="X352" s="443"/>
      <c r="Y352" s="444"/>
      <c r="Z352" s="410"/>
      <c r="AD352" s="413"/>
      <c r="AE352" s="414"/>
    </row>
    <row r="353" spans="1:31" s="412" customFormat="1" ht="20.25" customHeight="1" x14ac:dyDescent="0.35">
      <c r="A353" s="414"/>
      <c r="B353" s="414"/>
      <c r="C353" s="410"/>
      <c r="D353" s="410"/>
      <c r="E353" s="410"/>
      <c r="F353" s="410"/>
      <c r="G353" s="410"/>
      <c r="H353" s="410"/>
      <c r="I353" s="410"/>
      <c r="J353" s="410"/>
      <c r="K353" s="410"/>
      <c r="L353" s="410"/>
      <c r="M353" s="410"/>
      <c r="N353" s="410"/>
      <c r="O353" s="410"/>
      <c r="P353" s="410"/>
      <c r="Q353" s="410"/>
      <c r="R353" s="410"/>
      <c r="S353" s="410"/>
      <c r="T353" s="410"/>
      <c r="U353" s="410"/>
      <c r="V353" s="414"/>
      <c r="W353" s="414"/>
      <c r="X353" s="443"/>
      <c r="Y353" s="444"/>
      <c r="Z353" s="410"/>
      <c r="AD353" s="413"/>
      <c r="AE353" s="414"/>
    </row>
    <row r="354" spans="1:31" s="412" customFormat="1" ht="20.25" customHeight="1" x14ac:dyDescent="0.35">
      <c r="A354" s="414"/>
      <c r="B354" s="414"/>
      <c r="C354" s="410"/>
      <c r="D354" s="410"/>
      <c r="E354" s="410"/>
      <c r="F354" s="410"/>
      <c r="G354" s="410"/>
      <c r="H354" s="410"/>
      <c r="I354" s="410"/>
      <c r="J354" s="410"/>
      <c r="K354" s="410"/>
      <c r="L354" s="410"/>
      <c r="M354" s="410"/>
      <c r="N354" s="410"/>
      <c r="O354" s="410"/>
      <c r="P354" s="410"/>
      <c r="Q354" s="410"/>
      <c r="R354" s="410"/>
      <c r="S354" s="410"/>
      <c r="T354" s="410"/>
      <c r="U354" s="410"/>
      <c r="V354" s="414"/>
      <c r="W354" s="414"/>
      <c r="X354" s="443"/>
      <c r="Y354" s="444"/>
      <c r="Z354" s="410"/>
      <c r="AD354" s="413"/>
      <c r="AE354" s="414"/>
    </row>
    <row r="355" spans="1:31" s="412" customFormat="1" ht="20.25" customHeight="1" x14ac:dyDescent="0.35">
      <c r="A355" s="414"/>
      <c r="B355" s="414"/>
      <c r="C355" s="410"/>
      <c r="D355" s="410"/>
      <c r="E355" s="410"/>
      <c r="F355" s="410"/>
      <c r="G355" s="410"/>
      <c r="H355" s="410"/>
      <c r="I355" s="410"/>
      <c r="J355" s="410"/>
      <c r="K355" s="410"/>
      <c r="L355" s="410"/>
      <c r="M355" s="410"/>
      <c r="N355" s="410"/>
      <c r="O355" s="410"/>
      <c r="P355" s="410"/>
      <c r="Q355" s="410"/>
      <c r="R355" s="410"/>
      <c r="S355" s="410"/>
      <c r="T355" s="410"/>
      <c r="U355" s="410"/>
      <c r="V355" s="414"/>
      <c r="W355" s="414"/>
      <c r="X355" s="443"/>
      <c r="Y355" s="444"/>
      <c r="Z355" s="410"/>
      <c r="AD355" s="413"/>
      <c r="AE355" s="414"/>
    </row>
    <row r="356" spans="1:31" s="412" customFormat="1" ht="20.25" customHeight="1" x14ac:dyDescent="0.35">
      <c r="A356" s="414"/>
      <c r="B356" s="414"/>
      <c r="C356" s="410"/>
      <c r="D356" s="410"/>
      <c r="E356" s="410"/>
      <c r="F356" s="410"/>
      <c r="G356" s="410"/>
      <c r="H356" s="410"/>
      <c r="I356" s="410"/>
      <c r="J356" s="410"/>
      <c r="K356" s="410"/>
      <c r="L356" s="410"/>
      <c r="M356" s="410"/>
      <c r="N356" s="410"/>
      <c r="O356" s="410"/>
      <c r="P356" s="410"/>
      <c r="Q356" s="410"/>
      <c r="R356" s="410"/>
      <c r="S356" s="410"/>
      <c r="T356" s="410"/>
      <c r="U356" s="410"/>
      <c r="V356" s="414"/>
      <c r="W356" s="414"/>
      <c r="X356" s="443"/>
      <c r="Y356" s="444"/>
      <c r="Z356" s="410"/>
      <c r="AD356" s="413"/>
      <c r="AE356" s="414"/>
    </row>
    <row r="357" spans="1:31" s="412" customFormat="1" ht="20.25" customHeight="1" x14ac:dyDescent="0.35">
      <c r="A357" s="414"/>
      <c r="B357" s="414"/>
      <c r="C357" s="410"/>
      <c r="D357" s="410"/>
      <c r="E357" s="410"/>
      <c r="F357" s="410"/>
      <c r="G357" s="410"/>
      <c r="H357" s="410"/>
      <c r="I357" s="410"/>
      <c r="J357" s="410"/>
      <c r="K357" s="410"/>
      <c r="L357" s="410"/>
      <c r="M357" s="410"/>
      <c r="N357" s="410"/>
      <c r="O357" s="410"/>
      <c r="P357" s="410"/>
      <c r="Q357" s="410"/>
      <c r="R357" s="410"/>
      <c r="S357" s="410"/>
      <c r="T357" s="410"/>
      <c r="U357" s="410"/>
      <c r="V357" s="414"/>
      <c r="W357" s="414"/>
      <c r="X357" s="443"/>
      <c r="Y357" s="444"/>
      <c r="Z357" s="410"/>
      <c r="AD357" s="413"/>
      <c r="AE357" s="414"/>
    </row>
    <row r="358" spans="1:31" s="412" customFormat="1" ht="20.25" customHeight="1" x14ac:dyDescent="0.35">
      <c r="A358" s="414"/>
      <c r="B358" s="414"/>
      <c r="C358" s="410"/>
      <c r="D358" s="410"/>
      <c r="E358" s="410"/>
      <c r="F358" s="410"/>
      <c r="G358" s="410"/>
      <c r="H358" s="410"/>
      <c r="I358" s="410"/>
      <c r="J358" s="410"/>
      <c r="K358" s="410"/>
      <c r="L358" s="410"/>
      <c r="M358" s="410"/>
      <c r="N358" s="410"/>
      <c r="O358" s="410"/>
      <c r="P358" s="410"/>
      <c r="Q358" s="410"/>
      <c r="R358" s="410"/>
      <c r="S358" s="410"/>
      <c r="T358" s="410"/>
      <c r="U358" s="410"/>
      <c r="V358" s="414"/>
      <c r="W358" s="414"/>
      <c r="X358" s="443"/>
      <c r="Y358" s="444"/>
      <c r="Z358" s="410"/>
      <c r="AD358" s="413"/>
      <c r="AE358" s="414"/>
    </row>
    <row r="359" spans="1:31" s="412" customFormat="1" ht="20.25" customHeight="1" x14ac:dyDescent="0.35">
      <c r="A359" s="414"/>
      <c r="B359" s="414"/>
      <c r="C359" s="410"/>
      <c r="D359" s="410"/>
      <c r="E359" s="410"/>
      <c r="F359" s="410"/>
      <c r="G359" s="410"/>
      <c r="H359" s="410"/>
      <c r="I359" s="410"/>
      <c r="J359" s="410"/>
      <c r="K359" s="410"/>
      <c r="L359" s="410"/>
      <c r="M359" s="410"/>
      <c r="N359" s="410"/>
      <c r="O359" s="410"/>
      <c r="P359" s="410"/>
      <c r="Q359" s="410"/>
      <c r="R359" s="410"/>
      <c r="S359" s="410"/>
      <c r="T359" s="410"/>
      <c r="U359" s="410"/>
      <c r="V359" s="414"/>
      <c r="W359" s="414"/>
      <c r="X359" s="443"/>
      <c r="Y359" s="444"/>
      <c r="Z359" s="410"/>
      <c r="AD359" s="413"/>
      <c r="AE359" s="414"/>
    </row>
    <row r="360" spans="1:31" s="412" customFormat="1" ht="20.25" customHeight="1" x14ac:dyDescent="0.35">
      <c r="A360" s="414"/>
      <c r="B360" s="414"/>
      <c r="C360" s="410"/>
      <c r="D360" s="410"/>
      <c r="E360" s="410"/>
      <c r="F360" s="410"/>
      <c r="G360" s="410"/>
      <c r="H360" s="410"/>
      <c r="I360" s="410"/>
      <c r="J360" s="410"/>
      <c r="K360" s="410"/>
      <c r="L360" s="410"/>
      <c r="M360" s="410"/>
      <c r="N360" s="410"/>
      <c r="O360" s="410"/>
      <c r="P360" s="410"/>
      <c r="Q360" s="410"/>
      <c r="R360" s="410"/>
      <c r="S360" s="410"/>
      <c r="T360" s="410"/>
      <c r="U360" s="410"/>
      <c r="V360" s="414"/>
      <c r="W360" s="414"/>
      <c r="X360" s="443"/>
      <c r="Y360" s="444"/>
      <c r="Z360" s="410"/>
      <c r="AD360" s="413"/>
      <c r="AE360" s="414"/>
    </row>
    <row r="361" spans="1:31" s="412" customFormat="1" ht="20.25" customHeight="1" x14ac:dyDescent="0.35">
      <c r="A361" s="414"/>
      <c r="B361" s="414"/>
      <c r="C361" s="410"/>
      <c r="D361" s="410"/>
      <c r="E361" s="410"/>
      <c r="F361" s="410"/>
      <c r="G361" s="410"/>
      <c r="H361" s="410"/>
      <c r="I361" s="410"/>
      <c r="J361" s="410"/>
      <c r="K361" s="410"/>
      <c r="L361" s="410"/>
      <c r="M361" s="410"/>
      <c r="N361" s="410"/>
      <c r="O361" s="410"/>
      <c r="P361" s="410"/>
      <c r="Q361" s="410"/>
      <c r="R361" s="410"/>
      <c r="S361" s="410"/>
      <c r="T361" s="410"/>
      <c r="U361" s="410"/>
      <c r="V361" s="414"/>
      <c r="W361" s="414"/>
      <c r="X361" s="443"/>
      <c r="Y361" s="444"/>
      <c r="Z361" s="410"/>
      <c r="AD361" s="413"/>
      <c r="AE361" s="414"/>
    </row>
    <row r="362" spans="1:31" s="412" customFormat="1" ht="20.25" customHeight="1" x14ac:dyDescent="0.35">
      <c r="A362" s="414"/>
      <c r="B362" s="414"/>
      <c r="C362" s="410"/>
      <c r="D362" s="410"/>
      <c r="E362" s="410"/>
      <c r="F362" s="410"/>
      <c r="G362" s="410"/>
      <c r="H362" s="410"/>
      <c r="I362" s="410"/>
      <c r="J362" s="410"/>
      <c r="K362" s="410"/>
      <c r="L362" s="410"/>
      <c r="M362" s="410"/>
      <c r="N362" s="410"/>
      <c r="O362" s="410"/>
      <c r="P362" s="410"/>
      <c r="Q362" s="410"/>
      <c r="R362" s="410"/>
      <c r="S362" s="410"/>
      <c r="T362" s="410"/>
      <c r="U362" s="410"/>
      <c r="V362" s="414"/>
      <c r="W362" s="414"/>
      <c r="X362" s="443"/>
      <c r="Y362" s="444"/>
      <c r="Z362" s="410"/>
      <c r="AD362" s="413"/>
      <c r="AE362" s="414"/>
    </row>
    <row r="363" spans="1:31" s="412" customFormat="1" ht="20.25" customHeight="1" x14ac:dyDescent="0.35">
      <c r="A363" s="414"/>
      <c r="B363" s="414"/>
      <c r="C363" s="410"/>
      <c r="D363" s="410"/>
      <c r="E363" s="410"/>
      <c r="F363" s="410"/>
      <c r="G363" s="410"/>
      <c r="H363" s="410"/>
      <c r="I363" s="410"/>
      <c r="J363" s="410"/>
      <c r="K363" s="410"/>
      <c r="L363" s="410"/>
      <c r="M363" s="410"/>
      <c r="N363" s="410"/>
      <c r="O363" s="410"/>
      <c r="P363" s="410"/>
      <c r="Q363" s="410"/>
      <c r="R363" s="410"/>
      <c r="S363" s="410"/>
      <c r="T363" s="410"/>
      <c r="U363" s="410"/>
      <c r="V363" s="414"/>
      <c r="W363" s="414"/>
      <c r="X363" s="443"/>
      <c r="Y363" s="444"/>
      <c r="Z363" s="410"/>
      <c r="AD363" s="413"/>
      <c r="AE363" s="414"/>
    </row>
    <row r="364" spans="1:31" s="412" customFormat="1" ht="20.25" customHeight="1" x14ac:dyDescent="0.35">
      <c r="A364" s="414"/>
      <c r="B364" s="414"/>
      <c r="C364" s="410"/>
      <c r="D364" s="410"/>
      <c r="E364" s="410"/>
      <c r="F364" s="410"/>
      <c r="G364" s="410"/>
      <c r="H364" s="410"/>
      <c r="I364" s="410"/>
      <c r="J364" s="410"/>
      <c r="K364" s="410"/>
      <c r="L364" s="410"/>
      <c r="M364" s="410"/>
      <c r="N364" s="410"/>
      <c r="O364" s="410"/>
      <c r="P364" s="410"/>
      <c r="Q364" s="410"/>
      <c r="R364" s="410"/>
      <c r="S364" s="410"/>
      <c r="T364" s="410"/>
      <c r="U364" s="410"/>
      <c r="V364" s="414"/>
      <c r="W364" s="414"/>
      <c r="X364" s="443"/>
      <c r="Y364" s="444"/>
      <c r="Z364" s="410"/>
      <c r="AD364" s="413"/>
      <c r="AE364" s="414"/>
    </row>
    <row r="365" spans="1:31" s="412" customFormat="1" ht="20.25" customHeight="1" x14ac:dyDescent="0.35">
      <c r="A365" s="414"/>
      <c r="B365" s="414"/>
      <c r="C365" s="410"/>
      <c r="D365" s="410"/>
      <c r="E365" s="410"/>
      <c r="F365" s="410"/>
      <c r="G365" s="410"/>
      <c r="H365" s="410"/>
      <c r="I365" s="410"/>
      <c r="J365" s="410"/>
      <c r="K365" s="410"/>
      <c r="L365" s="410"/>
      <c r="M365" s="410"/>
      <c r="N365" s="410"/>
      <c r="O365" s="410"/>
      <c r="P365" s="410"/>
      <c r="Q365" s="410"/>
      <c r="R365" s="410"/>
      <c r="S365" s="410"/>
      <c r="T365" s="410"/>
      <c r="U365" s="410"/>
      <c r="V365" s="414"/>
      <c r="W365" s="414"/>
      <c r="X365" s="443"/>
      <c r="Y365" s="444"/>
      <c r="Z365" s="410"/>
      <c r="AD365" s="413"/>
      <c r="AE365" s="414"/>
    </row>
    <row r="366" spans="1:31" s="412" customFormat="1" ht="20.25" customHeight="1" x14ac:dyDescent="0.35">
      <c r="A366" s="414"/>
      <c r="B366" s="414"/>
      <c r="C366" s="410"/>
      <c r="D366" s="410"/>
      <c r="E366" s="410"/>
      <c r="F366" s="410"/>
      <c r="G366" s="410"/>
      <c r="H366" s="410"/>
      <c r="I366" s="410"/>
      <c r="J366" s="410"/>
      <c r="K366" s="410"/>
      <c r="L366" s="410"/>
      <c r="M366" s="410"/>
      <c r="N366" s="410"/>
      <c r="O366" s="410"/>
      <c r="P366" s="410"/>
      <c r="Q366" s="410"/>
      <c r="R366" s="410"/>
      <c r="S366" s="410"/>
      <c r="T366" s="410"/>
      <c r="U366" s="410"/>
      <c r="V366" s="414"/>
      <c r="W366" s="414"/>
      <c r="X366" s="443"/>
      <c r="Y366" s="444"/>
      <c r="Z366" s="410"/>
      <c r="AD366" s="413"/>
      <c r="AE366" s="414"/>
    </row>
    <row r="367" spans="1:31" s="412" customFormat="1" ht="20.25" customHeight="1" x14ac:dyDescent="0.35">
      <c r="A367" s="414"/>
      <c r="B367" s="414"/>
      <c r="C367" s="410"/>
      <c r="D367" s="410"/>
      <c r="E367" s="410"/>
      <c r="F367" s="410"/>
      <c r="G367" s="410"/>
      <c r="H367" s="410"/>
      <c r="I367" s="410"/>
      <c r="J367" s="410"/>
      <c r="K367" s="410"/>
      <c r="L367" s="410"/>
      <c r="M367" s="410"/>
      <c r="N367" s="410"/>
      <c r="O367" s="410"/>
      <c r="P367" s="410"/>
      <c r="Q367" s="410"/>
      <c r="R367" s="410"/>
      <c r="S367" s="410"/>
      <c r="T367" s="410"/>
      <c r="U367" s="410"/>
      <c r="V367" s="414"/>
      <c r="W367" s="414"/>
      <c r="X367" s="443"/>
      <c r="Y367" s="444"/>
      <c r="Z367" s="410"/>
      <c r="AD367" s="413"/>
      <c r="AE367" s="414"/>
    </row>
    <row r="368" spans="1:31" s="412" customFormat="1" ht="20.25" customHeight="1" x14ac:dyDescent="0.35">
      <c r="A368" s="414"/>
      <c r="B368" s="414"/>
      <c r="C368" s="410"/>
      <c r="D368" s="410"/>
      <c r="E368" s="410"/>
      <c r="F368" s="410"/>
      <c r="G368" s="410"/>
      <c r="H368" s="410"/>
      <c r="I368" s="410"/>
      <c r="J368" s="410"/>
      <c r="K368" s="410"/>
      <c r="L368" s="410"/>
      <c r="M368" s="410"/>
      <c r="N368" s="410"/>
      <c r="O368" s="410"/>
      <c r="P368" s="410"/>
      <c r="Q368" s="410"/>
      <c r="R368" s="410"/>
      <c r="S368" s="410"/>
      <c r="T368" s="410"/>
      <c r="U368" s="410"/>
      <c r="V368" s="414"/>
      <c r="W368" s="414"/>
      <c r="X368" s="443"/>
      <c r="Y368" s="444"/>
      <c r="Z368" s="410"/>
      <c r="AD368" s="413"/>
      <c r="AE368" s="414"/>
    </row>
    <row r="369" spans="1:31" s="412" customFormat="1" ht="20.25" customHeight="1" x14ac:dyDescent="0.35">
      <c r="A369" s="414"/>
      <c r="B369" s="414"/>
      <c r="C369" s="410"/>
      <c r="D369" s="410"/>
      <c r="E369" s="410"/>
      <c r="F369" s="410"/>
      <c r="G369" s="410"/>
      <c r="H369" s="410"/>
      <c r="I369" s="410"/>
      <c r="J369" s="410"/>
      <c r="K369" s="410"/>
      <c r="L369" s="410"/>
      <c r="M369" s="410"/>
      <c r="N369" s="410"/>
      <c r="O369" s="410"/>
      <c r="P369" s="410"/>
      <c r="Q369" s="410"/>
      <c r="R369" s="410"/>
      <c r="S369" s="410"/>
      <c r="T369" s="410"/>
      <c r="U369" s="410"/>
      <c r="V369" s="414"/>
      <c r="W369" s="414"/>
      <c r="X369" s="443"/>
      <c r="Y369" s="444"/>
      <c r="Z369" s="410"/>
      <c r="AD369" s="413"/>
      <c r="AE369" s="414"/>
    </row>
    <row r="370" spans="1:31" s="412" customFormat="1" ht="20.25" customHeight="1" x14ac:dyDescent="0.35">
      <c r="A370" s="414"/>
      <c r="B370" s="414"/>
      <c r="C370" s="410"/>
      <c r="D370" s="410"/>
      <c r="E370" s="410"/>
      <c r="F370" s="410"/>
      <c r="G370" s="410"/>
      <c r="H370" s="410"/>
      <c r="I370" s="410"/>
      <c r="J370" s="410"/>
      <c r="K370" s="410"/>
      <c r="L370" s="410"/>
      <c r="M370" s="410"/>
      <c r="N370" s="410"/>
      <c r="O370" s="410"/>
      <c r="P370" s="410"/>
      <c r="Q370" s="410"/>
      <c r="R370" s="410"/>
      <c r="S370" s="410"/>
      <c r="T370" s="410"/>
      <c r="U370" s="410"/>
      <c r="V370" s="414"/>
      <c r="W370" s="414"/>
      <c r="X370" s="443"/>
      <c r="Y370" s="444"/>
      <c r="Z370" s="410"/>
      <c r="AD370" s="413"/>
      <c r="AE370" s="414"/>
    </row>
    <row r="371" spans="1:31" s="412" customFormat="1" ht="20.25" customHeight="1" x14ac:dyDescent="0.35">
      <c r="A371" s="414"/>
      <c r="B371" s="414"/>
      <c r="C371" s="410"/>
      <c r="D371" s="410"/>
      <c r="E371" s="410"/>
      <c r="F371" s="410"/>
      <c r="G371" s="410"/>
      <c r="H371" s="410"/>
      <c r="I371" s="410"/>
      <c r="J371" s="410"/>
      <c r="K371" s="410"/>
      <c r="L371" s="410"/>
      <c r="M371" s="410"/>
      <c r="N371" s="410"/>
      <c r="O371" s="410"/>
      <c r="P371" s="410"/>
      <c r="Q371" s="410"/>
      <c r="R371" s="410"/>
      <c r="S371" s="410"/>
      <c r="T371" s="410"/>
      <c r="U371" s="410"/>
      <c r="V371" s="414"/>
      <c r="W371" s="414"/>
      <c r="X371" s="443"/>
      <c r="Y371" s="444"/>
      <c r="Z371" s="410"/>
      <c r="AD371" s="413"/>
      <c r="AE371" s="414"/>
    </row>
    <row r="372" spans="1:31" s="412" customFormat="1" ht="20.25" customHeight="1" x14ac:dyDescent="0.35">
      <c r="A372" s="414"/>
      <c r="B372" s="414"/>
      <c r="C372" s="410"/>
      <c r="D372" s="410"/>
      <c r="E372" s="410"/>
      <c r="F372" s="410"/>
      <c r="G372" s="410"/>
      <c r="H372" s="410"/>
      <c r="I372" s="410"/>
      <c r="J372" s="410"/>
      <c r="K372" s="410"/>
      <c r="L372" s="410"/>
      <c r="M372" s="410"/>
      <c r="N372" s="410"/>
      <c r="O372" s="410"/>
      <c r="P372" s="410"/>
      <c r="Q372" s="410"/>
      <c r="R372" s="410"/>
      <c r="S372" s="410"/>
      <c r="T372" s="410"/>
      <c r="U372" s="410"/>
      <c r="V372" s="414"/>
      <c r="W372" s="414"/>
      <c r="X372" s="443"/>
      <c r="Y372" s="444"/>
      <c r="Z372" s="410"/>
      <c r="AD372" s="413"/>
      <c r="AE372" s="414"/>
    </row>
    <row r="373" spans="1:31" s="412" customFormat="1" ht="20.25" customHeight="1" x14ac:dyDescent="0.35">
      <c r="A373" s="414"/>
      <c r="B373" s="414"/>
      <c r="C373" s="410"/>
      <c r="D373" s="410"/>
      <c r="E373" s="410"/>
      <c r="F373" s="410"/>
      <c r="G373" s="410"/>
      <c r="H373" s="410"/>
      <c r="I373" s="410"/>
      <c r="J373" s="410"/>
      <c r="K373" s="410"/>
      <c r="L373" s="410"/>
      <c r="M373" s="410"/>
      <c r="N373" s="410"/>
      <c r="O373" s="410"/>
      <c r="P373" s="410"/>
      <c r="Q373" s="410"/>
      <c r="R373" s="410"/>
      <c r="S373" s="410"/>
      <c r="T373" s="410"/>
      <c r="U373" s="410"/>
      <c r="V373" s="414"/>
      <c r="W373" s="414"/>
      <c r="X373" s="443"/>
      <c r="Y373" s="444"/>
      <c r="Z373" s="410"/>
      <c r="AD373" s="413"/>
      <c r="AE373" s="414"/>
    </row>
    <row r="374" spans="1:31" s="412" customFormat="1" ht="20.25" customHeight="1" x14ac:dyDescent="0.35">
      <c r="A374" s="414"/>
      <c r="B374" s="414"/>
      <c r="C374" s="410"/>
      <c r="D374" s="410"/>
      <c r="E374" s="410"/>
      <c r="F374" s="410"/>
      <c r="G374" s="410"/>
      <c r="H374" s="410"/>
      <c r="I374" s="410"/>
      <c r="J374" s="410"/>
      <c r="K374" s="410"/>
      <c r="L374" s="410"/>
      <c r="M374" s="410"/>
      <c r="N374" s="410"/>
      <c r="O374" s="410"/>
      <c r="P374" s="410"/>
      <c r="Q374" s="410"/>
      <c r="R374" s="410"/>
      <c r="S374" s="410"/>
      <c r="T374" s="410"/>
      <c r="U374" s="410"/>
      <c r="V374" s="414"/>
      <c r="W374" s="414"/>
      <c r="X374" s="443"/>
      <c r="Y374" s="444"/>
      <c r="Z374" s="410"/>
      <c r="AD374" s="413"/>
      <c r="AE374" s="414"/>
    </row>
    <row r="375" spans="1:31" s="412" customFormat="1" ht="20.25" customHeight="1" x14ac:dyDescent="0.35">
      <c r="A375" s="414"/>
      <c r="B375" s="414"/>
      <c r="C375" s="410"/>
      <c r="D375" s="410"/>
      <c r="E375" s="410"/>
      <c r="F375" s="410"/>
      <c r="G375" s="410"/>
      <c r="H375" s="410"/>
      <c r="I375" s="410"/>
      <c r="J375" s="410"/>
      <c r="K375" s="410"/>
      <c r="L375" s="410"/>
      <c r="M375" s="410"/>
      <c r="N375" s="410"/>
      <c r="O375" s="410"/>
      <c r="P375" s="410"/>
      <c r="Q375" s="410"/>
      <c r="R375" s="410"/>
      <c r="S375" s="410"/>
      <c r="T375" s="410"/>
      <c r="U375" s="410"/>
      <c r="V375" s="414"/>
      <c r="W375" s="414"/>
      <c r="X375" s="443"/>
      <c r="Y375" s="444"/>
      <c r="Z375" s="410"/>
      <c r="AD375" s="413"/>
      <c r="AE375" s="414"/>
    </row>
    <row r="376" spans="1:31" s="412" customFormat="1" ht="20.25" customHeight="1" x14ac:dyDescent="0.35">
      <c r="A376" s="414"/>
      <c r="B376" s="414"/>
      <c r="C376" s="410"/>
      <c r="D376" s="410"/>
      <c r="E376" s="410"/>
      <c r="F376" s="410"/>
      <c r="G376" s="410"/>
      <c r="H376" s="410"/>
      <c r="I376" s="410"/>
      <c r="J376" s="410"/>
      <c r="K376" s="410"/>
      <c r="L376" s="410"/>
      <c r="M376" s="410"/>
      <c r="N376" s="410"/>
      <c r="O376" s="410"/>
      <c r="P376" s="410"/>
      <c r="Q376" s="410"/>
      <c r="R376" s="410"/>
      <c r="S376" s="410"/>
      <c r="T376" s="410"/>
      <c r="U376" s="410"/>
      <c r="V376" s="414"/>
      <c r="W376" s="414"/>
      <c r="X376" s="443"/>
      <c r="Y376" s="444"/>
      <c r="Z376" s="410"/>
      <c r="AD376" s="413"/>
      <c r="AE376" s="414"/>
    </row>
    <row r="377" spans="1:31" s="412" customFormat="1" ht="20.25" customHeight="1" x14ac:dyDescent="0.35">
      <c r="A377" s="414"/>
      <c r="B377" s="414"/>
      <c r="C377" s="410"/>
      <c r="D377" s="410"/>
      <c r="E377" s="410"/>
      <c r="F377" s="410"/>
      <c r="G377" s="410"/>
      <c r="H377" s="410"/>
      <c r="I377" s="410"/>
      <c r="J377" s="410"/>
      <c r="K377" s="410"/>
      <c r="L377" s="410"/>
      <c r="M377" s="410"/>
      <c r="N377" s="410"/>
      <c r="O377" s="410"/>
      <c r="P377" s="410"/>
      <c r="Q377" s="410"/>
      <c r="R377" s="410"/>
      <c r="S377" s="410"/>
      <c r="T377" s="410"/>
      <c r="U377" s="410"/>
      <c r="V377" s="414"/>
      <c r="W377" s="414"/>
      <c r="X377" s="443"/>
      <c r="Y377" s="444"/>
      <c r="Z377" s="410"/>
      <c r="AD377" s="413"/>
      <c r="AE377" s="414"/>
    </row>
    <row r="378" spans="1:31" s="412" customFormat="1" ht="20.25" customHeight="1" x14ac:dyDescent="0.35">
      <c r="A378" s="414"/>
      <c r="B378" s="414"/>
      <c r="C378" s="410"/>
      <c r="D378" s="410"/>
      <c r="E378" s="410"/>
      <c r="F378" s="410"/>
      <c r="G378" s="410"/>
      <c r="H378" s="410"/>
      <c r="I378" s="410"/>
      <c r="J378" s="410"/>
      <c r="K378" s="410"/>
      <c r="L378" s="410"/>
      <c r="M378" s="410"/>
      <c r="N378" s="410"/>
      <c r="O378" s="410"/>
      <c r="P378" s="410"/>
      <c r="Q378" s="410"/>
      <c r="R378" s="410"/>
      <c r="S378" s="410"/>
      <c r="T378" s="410"/>
      <c r="U378" s="410"/>
      <c r="V378" s="414"/>
      <c r="W378" s="414"/>
      <c r="X378" s="443"/>
      <c r="Y378" s="444"/>
      <c r="Z378" s="410"/>
      <c r="AD378" s="413"/>
      <c r="AE378" s="414"/>
    </row>
    <row r="379" spans="1:31" s="412" customFormat="1" ht="20.25" customHeight="1" x14ac:dyDescent="0.35">
      <c r="A379" s="414"/>
      <c r="B379" s="414"/>
      <c r="C379" s="410"/>
      <c r="D379" s="410"/>
      <c r="E379" s="410"/>
      <c r="F379" s="410"/>
      <c r="G379" s="410"/>
      <c r="H379" s="410"/>
      <c r="I379" s="410"/>
      <c r="J379" s="410"/>
      <c r="K379" s="410"/>
      <c r="L379" s="410"/>
      <c r="M379" s="410"/>
      <c r="N379" s="410"/>
      <c r="O379" s="410"/>
      <c r="P379" s="410"/>
      <c r="Q379" s="410"/>
      <c r="R379" s="410"/>
      <c r="S379" s="410"/>
      <c r="T379" s="410"/>
      <c r="U379" s="410"/>
      <c r="V379" s="414"/>
      <c r="W379" s="414"/>
      <c r="X379" s="443"/>
      <c r="Y379" s="444"/>
      <c r="Z379" s="410"/>
      <c r="AD379" s="413"/>
      <c r="AE379" s="414"/>
    </row>
    <row r="380" spans="1:31" s="412" customFormat="1" ht="20.25" customHeight="1" x14ac:dyDescent="0.35">
      <c r="A380" s="414"/>
      <c r="B380" s="414"/>
      <c r="C380" s="410"/>
      <c r="D380" s="410"/>
      <c r="E380" s="410"/>
      <c r="F380" s="410"/>
      <c r="G380" s="410"/>
      <c r="H380" s="410"/>
      <c r="I380" s="410"/>
      <c r="J380" s="410"/>
      <c r="K380" s="410"/>
      <c r="L380" s="410"/>
      <c r="M380" s="410"/>
      <c r="N380" s="410"/>
      <c r="O380" s="410"/>
      <c r="P380" s="410"/>
      <c r="Q380" s="410"/>
      <c r="R380" s="410"/>
      <c r="S380" s="410"/>
      <c r="T380" s="410"/>
      <c r="U380" s="410"/>
      <c r="V380" s="414"/>
      <c r="W380" s="414"/>
      <c r="X380" s="443"/>
      <c r="Y380" s="444"/>
      <c r="Z380" s="410"/>
      <c r="AD380" s="413"/>
      <c r="AE380" s="414"/>
    </row>
    <row r="381" spans="1:31" s="412" customFormat="1" ht="20.25" customHeight="1" x14ac:dyDescent="0.35">
      <c r="A381" s="414"/>
      <c r="B381" s="414"/>
      <c r="C381" s="410"/>
      <c r="D381" s="410"/>
      <c r="E381" s="410"/>
      <c r="F381" s="410"/>
      <c r="G381" s="410"/>
      <c r="H381" s="410"/>
      <c r="I381" s="410"/>
      <c r="J381" s="410"/>
      <c r="K381" s="410"/>
      <c r="L381" s="410"/>
      <c r="M381" s="410"/>
      <c r="N381" s="410"/>
      <c r="O381" s="410"/>
      <c r="P381" s="410"/>
      <c r="Q381" s="410"/>
      <c r="R381" s="410"/>
      <c r="S381" s="410"/>
      <c r="T381" s="410"/>
      <c r="U381" s="410"/>
      <c r="V381" s="414"/>
      <c r="W381" s="414"/>
      <c r="X381" s="443"/>
      <c r="Y381" s="444"/>
      <c r="Z381" s="410"/>
      <c r="AD381" s="413"/>
      <c r="AE381" s="414"/>
    </row>
    <row r="382" spans="1:31" s="412" customFormat="1" ht="20.25" customHeight="1" x14ac:dyDescent="0.35">
      <c r="A382" s="414"/>
      <c r="B382" s="414"/>
      <c r="C382" s="410"/>
      <c r="D382" s="410"/>
      <c r="E382" s="410"/>
      <c r="F382" s="410"/>
      <c r="G382" s="410"/>
      <c r="H382" s="410"/>
      <c r="I382" s="410"/>
      <c r="J382" s="410"/>
      <c r="K382" s="410"/>
      <c r="L382" s="410"/>
      <c r="M382" s="410"/>
      <c r="N382" s="410"/>
      <c r="O382" s="410"/>
      <c r="P382" s="410"/>
      <c r="Q382" s="410"/>
      <c r="R382" s="410"/>
      <c r="S382" s="410"/>
      <c r="T382" s="410"/>
      <c r="U382" s="410"/>
      <c r="V382" s="414"/>
      <c r="W382" s="414"/>
      <c r="X382" s="443"/>
      <c r="Y382" s="444"/>
      <c r="Z382" s="410"/>
      <c r="AD382" s="413"/>
      <c r="AE382" s="414"/>
    </row>
    <row r="383" spans="1:31" s="412" customFormat="1" ht="20.25" customHeight="1" x14ac:dyDescent="0.35">
      <c r="A383" s="414"/>
      <c r="B383" s="414"/>
      <c r="C383" s="410"/>
      <c r="D383" s="410"/>
      <c r="E383" s="410"/>
      <c r="F383" s="410"/>
      <c r="G383" s="410"/>
      <c r="H383" s="410"/>
      <c r="I383" s="410"/>
      <c r="J383" s="410"/>
      <c r="K383" s="410"/>
      <c r="L383" s="410"/>
      <c r="M383" s="410"/>
      <c r="N383" s="410"/>
      <c r="O383" s="410"/>
      <c r="P383" s="410"/>
      <c r="Q383" s="410"/>
      <c r="R383" s="410"/>
      <c r="S383" s="410"/>
      <c r="T383" s="410"/>
      <c r="U383" s="410"/>
      <c r="V383" s="414"/>
      <c r="W383" s="414"/>
      <c r="X383" s="443"/>
      <c r="Y383" s="444"/>
      <c r="Z383" s="410"/>
      <c r="AD383" s="413"/>
      <c r="AE383" s="414"/>
    </row>
    <row r="384" spans="1:31" s="412" customFormat="1" ht="20.25" customHeight="1" x14ac:dyDescent="0.35">
      <c r="A384" s="414"/>
      <c r="B384" s="414"/>
      <c r="C384" s="410"/>
      <c r="D384" s="410"/>
      <c r="E384" s="410"/>
      <c r="F384" s="410"/>
      <c r="G384" s="410"/>
      <c r="H384" s="410"/>
      <c r="I384" s="410"/>
      <c r="J384" s="410"/>
      <c r="K384" s="410"/>
      <c r="L384" s="410"/>
      <c r="M384" s="410"/>
      <c r="N384" s="410"/>
      <c r="O384" s="410"/>
      <c r="P384" s="410"/>
      <c r="Q384" s="410"/>
      <c r="R384" s="410"/>
      <c r="S384" s="410"/>
      <c r="T384" s="410"/>
      <c r="U384" s="410"/>
      <c r="V384" s="414"/>
      <c r="W384" s="414"/>
      <c r="X384" s="443"/>
      <c r="Y384" s="444"/>
      <c r="Z384" s="410"/>
      <c r="AD384" s="413"/>
      <c r="AE384" s="414"/>
    </row>
    <row r="385" spans="1:31" s="412" customFormat="1" ht="20.25" customHeight="1" x14ac:dyDescent="0.35">
      <c r="A385" s="414"/>
      <c r="B385" s="414"/>
      <c r="C385" s="410"/>
      <c r="D385" s="410"/>
      <c r="E385" s="410"/>
      <c r="F385" s="410"/>
      <c r="G385" s="410"/>
      <c r="H385" s="410"/>
      <c r="I385" s="410"/>
      <c r="J385" s="410"/>
      <c r="K385" s="410"/>
      <c r="L385" s="410"/>
      <c r="M385" s="410"/>
      <c r="N385" s="410"/>
      <c r="O385" s="410"/>
      <c r="P385" s="410"/>
      <c r="Q385" s="410"/>
      <c r="R385" s="410"/>
      <c r="S385" s="410"/>
      <c r="T385" s="410"/>
      <c r="U385" s="410"/>
      <c r="V385" s="414"/>
      <c r="W385" s="414"/>
      <c r="X385" s="443"/>
      <c r="Y385" s="444"/>
      <c r="Z385" s="410"/>
      <c r="AD385" s="413"/>
      <c r="AE385" s="414"/>
    </row>
    <row r="386" spans="1:31" s="412" customFormat="1" ht="20.25" customHeight="1" x14ac:dyDescent="0.35">
      <c r="A386" s="414"/>
      <c r="B386" s="414"/>
      <c r="C386" s="410"/>
      <c r="D386" s="410"/>
      <c r="E386" s="410"/>
      <c r="F386" s="410"/>
      <c r="G386" s="410"/>
      <c r="H386" s="410"/>
      <c r="I386" s="410"/>
      <c r="J386" s="410"/>
      <c r="K386" s="410"/>
      <c r="L386" s="410"/>
      <c r="M386" s="410"/>
      <c r="N386" s="410"/>
      <c r="O386" s="410"/>
      <c r="P386" s="410"/>
      <c r="Q386" s="410"/>
      <c r="R386" s="410"/>
      <c r="S386" s="410"/>
      <c r="T386" s="410"/>
      <c r="U386" s="410"/>
      <c r="V386" s="414"/>
      <c r="W386" s="414"/>
      <c r="X386" s="443"/>
      <c r="Y386" s="444"/>
      <c r="Z386" s="410"/>
      <c r="AD386" s="413"/>
      <c r="AE386" s="414"/>
    </row>
    <row r="387" spans="1:31" s="412" customFormat="1" ht="20.25" customHeight="1" x14ac:dyDescent="0.35">
      <c r="A387" s="414"/>
      <c r="B387" s="414"/>
      <c r="C387" s="410"/>
      <c r="D387" s="410"/>
      <c r="E387" s="410"/>
      <c r="F387" s="410"/>
      <c r="G387" s="410"/>
      <c r="H387" s="410"/>
      <c r="I387" s="410"/>
      <c r="J387" s="410"/>
      <c r="K387" s="410"/>
      <c r="L387" s="410"/>
      <c r="M387" s="410"/>
      <c r="N387" s="410"/>
      <c r="O387" s="410"/>
      <c r="P387" s="410"/>
      <c r="Q387" s="410"/>
      <c r="R387" s="410"/>
      <c r="S387" s="410"/>
      <c r="T387" s="410"/>
      <c r="U387" s="410"/>
      <c r="V387" s="414"/>
      <c r="W387" s="414"/>
      <c r="X387" s="443"/>
      <c r="Y387" s="444"/>
      <c r="Z387" s="410"/>
      <c r="AD387" s="413"/>
      <c r="AE387" s="414"/>
    </row>
    <row r="388" spans="1:31" s="412" customFormat="1" ht="20.25" customHeight="1" x14ac:dyDescent="0.35">
      <c r="A388" s="414"/>
      <c r="B388" s="414"/>
      <c r="C388" s="410"/>
      <c r="D388" s="410"/>
      <c r="E388" s="410"/>
      <c r="F388" s="410"/>
      <c r="G388" s="410"/>
      <c r="H388" s="410"/>
      <c r="I388" s="410"/>
      <c r="J388" s="410"/>
      <c r="K388" s="410"/>
      <c r="L388" s="410"/>
      <c r="M388" s="410"/>
      <c r="N388" s="410"/>
      <c r="O388" s="410"/>
      <c r="P388" s="410"/>
      <c r="Q388" s="410"/>
      <c r="R388" s="410"/>
      <c r="S388" s="410"/>
      <c r="T388" s="410"/>
      <c r="U388" s="410"/>
      <c r="V388" s="414"/>
      <c r="W388" s="414"/>
      <c r="X388" s="443"/>
      <c r="Y388" s="444"/>
      <c r="Z388" s="410"/>
      <c r="AD388" s="413"/>
      <c r="AE388" s="414"/>
    </row>
    <row r="389" spans="1:31" s="412" customFormat="1" ht="20.25" customHeight="1" x14ac:dyDescent="0.35">
      <c r="A389" s="414"/>
      <c r="B389" s="414"/>
      <c r="C389" s="410"/>
      <c r="D389" s="410"/>
      <c r="E389" s="410"/>
      <c r="F389" s="410"/>
      <c r="G389" s="410"/>
      <c r="H389" s="410"/>
      <c r="I389" s="410"/>
      <c r="J389" s="410"/>
      <c r="K389" s="410"/>
      <c r="L389" s="410"/>
      <c r="M389" s="410"/>
      <c r="N389" s="410"/>
      <c r="O389" s="410"/>
      <c r="P389" s="410"/>
      <c r="Q389" s="410"/>
      <c r="R389" s="410"/>
      <c r="S389" s="410"/>
      <c r="T389" s="410"/>
      <c r="U389" s="410"/>
      <c r="V389" s="414"/>
      <c r="W389" s="414"/>
      <c r="X389" s="443"/>
      <c r="Y389" s="444"/>
      <c r="Z389" s="410"/>
      <c r="AD389" s="413"/>
      <c r="AE389" s="414"/>
    </row>
    <row r="390" spans="1:31" s="412" customFormat="1" ht="20.25" customHeight="1" x14ac:dyDescent="0.35">
      <c r="A390" s="414"/>
      <c r="B390" s="414"/>
      <c r="C390" s="410"/>
      <c r="D390" s="410"/>
      <c r="E390" s="410"/>
      <c r="F390" s="410"/>
      <c r="G390" s="410"/>
      <c r="H390" s="410"/>
      <c r="I390" s="410"/>
      <c r="J390" s="410"/>
      <c r="K390" s="410"/>
      <c r="L390" s="410"/>
      <c r="M390" s="410"/>
      <c r="N390" s="410"/>
      <c r="O390" s="410"/>
      <c r="P390" s="410"/>
      <c r="Q390" s="410"/>
      <c r="R390" s="410"/>
      <c r="S390" s="410"/>
      <c r="T390" s="410"/>
      <c r="U390" s="410"/>
      <c r="V390" s="414"/>
      <c r="W390" s="414"/>
      <c r="X390" s="443"/>
      <c r="Y390" s="444"/>
      <c r="Z390" s="410"/>
      <c r="AD390" s="413"/>
      <c r="AE390" s="414"/>
    </row>
    <row r="391" spans="1:31" s="412" customFormat="1" ht="20.25" customHeight="1" x14ac:dyDescent="0.35">
      <c r="A391" s="414"/>
      <c r="B391" s="414"/>
      <c r="C391" s="410"/>
      <c r="D391" s="410"/>
      <c r="E391" s="410"/>
      <c r="F391" s="410"/>
      <c r="G391" s="410"/>
      <c r="H391" s="410"/>
      <c r="I391" s="410"/>
      <c r="J391" s="410"/>
      <c r="K391" s="410"/>
      <c r="L391" s="410"/>
      <c r="M391" s="410"/>
      <c r="N391" s="410"/>
      <c r="O391" s="410"/>
      <c r="P391" s="410"/>
      <c r="Q391" s="410"/>
      <c r="R391" s="410"/>
      <c r="S391" s="410"/>
      <c r="T391" s="410"/>
      <c r="U391" s="410"/>
      <c r="V391" s="414"/>
      <c r="W391" s="414"/>
      <c r="X391" s="443"/>
      <c r="Y391" s="444"/>
      <c r="Z391" s="410"/>
      <c r="AD391" s="413"/>
      <c r="AE391" s="414"/>
    </row>
    <row r="392" spans="1:31" s="412" customFormat="1" ht="20.25" customHeight="1" x14ac:dyDescent="0.35">
      <c r="A392" s="414"/>
      <c r="B392" s="414"/>
      <c r="C392" s="410"/>
      <c r="D392" s="410"/>
      <c r="E392" s="410"/>
      <c r="F392" s="410"/>
      <c r="G392" s="410"/>
      <c r="H392" s="410"/>
      <c r="I392" s="410"/>
      <c r="J392" s="410"/>
      <c r="K392" s="410"/>
      <c r="L392" s="410"/>
      <c r="M392" s="410"/>
      <c r="N392" s="410"/>
      <c r="O392" s="410"/>
      <c r="P392" s="410"/>
      <c r="Q392" s="410"/>
      <c r="R392" s="410"/>
      <c r="S392" s="410"/>
      <c r="T392" s="410"/>
      <c r="U392" s="410"/>
      <c r="V392" s="414"/>
      <c r="W392" s="414"/>
      <c r="X392" s="443"/>
      <c r="Y392" s="444"/>
      <c r="Z392" s="410"/>
      <c r="AD392" s="413"/>
      <c r="AE392" s="414"/>
    </row>
    <row r="393" spans="1:31" s="412" customFormat="1" ht="20.25" customHeight="1" x14ac:dyDescent="0.35">
      <c r="A393" s="414"/>
      <c r="B393" s="414"/>
      <c r="C393" s="410"/>
      <c r="D393" s="410"/>
      <c r="E393" s="410"/>
      <c r="F393" s="410"/>
      <c r="G393" s="410"/>
      <c r="H393" s="410"/>
      <c r="I393" s="410"/>
      <c r="J393" s="410"/>
      <c r="K393" s="410"/>
      <c r="L393" s="410"/>
      <c r="M393" s="410"/>
      <c r="N393" s="410"/>
      <c r="O393" s="410"/>
      <c r="P393" s="410"/>
      <c r="Q393" s="410"/>
      <c r="R393" s="410"/>
      <c r="S393" s="410"/>
      <c r="T393" s="410"/>
      <c r="U393" s="410"/>
      <c r="V393" s="414"/>
      <c r="W393" s="414"/>
      <c r="X393" s="443"/>
      <c r="Y393" s="444"/>
      <c r="Z393" s="410"/>
      <c r="AD393" s="413"/>
      <c r="AE393" s="414"/>
    </row>
    <row r="394" spans="1:31" s="412" customFormat="1" ht="20.25" customHeight="1" x14ac:dyDescent="0.35">
      <c r="A394" s="414"/>
      <c r="B394" s="414"/>
      <c r="C394" s="410"/>
      <c r="D394" s="410"/>
      <c r="E394" s="410"/>
      <c r="F394" s="410"/>
      <c r="G394" s="410"/>
      <c r="H394" s="410"/>
      <c r="I394" s="410"/>
      <c r="J394" s="410"/>
      <c r="K394" s="410"/>
      <c r="L394" s="410"/>
      <c r="M394" s="410"/>
      <c r="N394" s="410"/>
      <c r="O394" s="410"/>
      <c r="P394" s="410"/>
      <c r="Q394" s="410"/>
      <c r="R394" s="410"/>
      <c r="S394" s="410"/>
      <c r="T394" s="410"/>
      <c r="U394" s="410"/>
      <c r="V394" s="414"/>
      <c r="W394" s="414"/>
      <c r="X394" s="443"/>
      <c r="Y394" s="444"/>
      <c r="Z394" s="410"/>
      <c r="AD394" s="413"/>
      <c r="AE394" s="414"/>
    </row>
    <row r="395" spans="1:31" s="412" customFormat="1" ht="20.25" customHeight="1" x14ac:dyDescent="0.35">
      <c r="A395" s="414"/>
      <c r="B395" s="414"/>
      <c r="C395" s="410"/>
      <c r="D395" s="410"/>
      <c r="E395" s="410"/>
      <c r="F395" s="410"/>
      <c r="G395" s="410"/>
      <c r="H395" s="410"/>
      <c r="I395" s="410"/>
      <c r="J395" s="410"/>
      <c r="K395" s="410"/>
      <c r="L395" s="410"/>
      <c r="M395" s="410"/>
      <c r="N395" s="410"/>
      <c r="O395" s="410"/>
      <c r="P395" s="410"/>
      <c r="Q395" s="410"/>
      <c r="R395" s="410"/>
      <c r="S395" s="410"/>
      <c r="T395" s="410"/>
      <c r="U395" s="410"/>
      <c r="V395" s="414"/>
      <c r="W395" s="414"/>
      <c r="X395" s="443"/>
      <c r="Y395" s="444"/>
      <c r="Z395" s="410"/>
      <c r="AD395" s="413"/>
      <c r="AE395" s="414"/>
    </row>
    <row r="396" spans="1:31" s="412" customFormat="1" ht="20.25" customHeight="1" x14ac:dyDescent="0.35">
      <c r="A396" s="414"/>
      <c r="B396" s="414"/>
      <c r="C396" s="410"/>
      <c r="D396" s="410"/>
      <c r="E396" s="410"/>
      <c r="F396" s="410"/>
      <c r="G396" s="410"/>
      <c r="H396" s="410"/>
      <c r="I396" s="410"/>
      <c r="J396" s="410"/>
      <c r="K396" s="410"/>
      <c r="L396" s="410"/>
      <c r="M396" s="410"/>
      <c r="N396" s="410"/>
      <c r="O396" s="410"/>
      <c r="P396" s="410"/>
      <c r="Q396" s="410"/>
      <c r="R396" s="410"/>
      <c r="S396" s="410"/>
      <c r="T396" s="410"/>
      <c r="U396" s="410"/>
      <c r="V396" s="414"/>
      <c r="W396" s="414"/>
      <c r="X396" s="443"/>
      <c r="Y396" s="444"/>
      <c r="Z396" s="410"/>
      <c r="AD396" s="413"/>
      <c r="AE396" s="414"/>
    </row>
    <row r="397" spans="1:31" s="412" customFormat="1" ht="20.25" customHeight="1" x14ac:dyDescent="0.35">
      <c r="A397" s="414"/>
      <c r="B397" s="414"/>
      <c r="C397" s="410"/>
      <c r="D397" s="410"/>
      <c r="E397" s="410"/>
      <c r="F397" s="410"/>
      <c r="G397" s="410"/>
      <c r="H397" s="410"/>
      <c r="I397" s="410"/>
      <c r="J397" s="410"/>
      <c r="K397" s="410"/>
      <c r="L397" s="410"/>
      <c r="M397" s="410"/>
      <c r="N397" s="410"/>
      <c r="O397" s="410"/>
      <c r="P397" s="410"/>
      <c r="Q397" s="410"/>
      <c r="R397" s="410"/>
      <c r="S397" s="410"/>
      <c r="T397" s="410"/>
      <c r="U397" s="410"/>
      <c r="V397" s="414"/>
      <c r="W397" s="414"/>
      <c r="X397" s="443"/>
      <c r="Y397" s="444"/>
      <c r="Z397" s="410"/>
      <c r="AD397" s="413"/>
      <c r="AE397" s="414"/>
    </row>
    <row r="398" spans="1:31" s="412" customFormat="1" ht="20.25" customHeight="1" x14ac:dyDescent="0.35">
      <c r="A398" s="414"/>
      <c r="B398" s="414"/>
      <c r="C398" s="410"/>
      <c r="D398" s="410"/>
      <c r="E398" s="410"/>
      <c r="F398" s="410"/>
      <c r="G398" s="410"/>
      <c r="H398" s="410"/>
      <c r="I398" s="410"/>
      <c r="J398" s="410"/>
      <c r="K398" s="410"/>
      <c r="L398" s="410"/>
      <c r="M398" s="410"/>
      <c r="N398" s="410"/>
      <c r="O398" s="410"/>
      <c r="P398" s="410"/>
      <c r="Q398" s="410"/>
      <c r="R398" s="410"/>
      <c r="S398" s="410"/>
      <c r="T398" s="410"/>
      <c r="U398" s="410"/>
      <c r="V398" s="414"/>
      <c r="W398" s="414"/>
      <c r="X398" s="443"/>
      <c r="Y398" s="444"/>
      <c r="Z398" s="410"/>
      <c r="AD398" s="413"/>
      <c r="AE398" s="414"/>
    </row>
    <row r="399" spans="1:31" s="412" customFormat="1" ht="20.25" customHeight="1" x14ac:dyDescent="0.35">
      <c r="A399" s="414"/>
      <c r="B399" s="414"/>
      <c r="C399" s="410"/>
      <c r="D399" s="410"/>
      <c r="E399" s="410"/>
      <c r="F399" s="410"/>
      <c r="G399" s="410"/>
      <c r="H399" s="410"/>
      <c r="I399" s="410"/>
      <c r="J399" s="410"/>
      <c r="K399" s="410"/>
      <c r="L399" s="410"/>
      <c r="M399" s="410"/>
      <c r="N399" s="410"/>
      <c r="O399" s="410"/>
      <c r="P399" s="410"/>
      <c r="Q399" s="410"/>
      <c r="R399" s="410"/>
      <c r="S399" s="410"/>
      <c r="T399" s="410"/>
      <c r="U399" s="410"/>
      <c r="V399" s="414"/>
      <c r="W399" s="414"/>
      <c r="X399" s="443"/>
      <c r="Y399" s="444"/>
      <c r="Z399" s="410"/>
      <c r="AD399" s="413"/>
      <c r="AE399" s="414"/>
    </row>
    <row r="400" spans="1:31" s="412" customFormat="1" ht="20.25" customHeight="1" x14ac:dyDescent="0.35">
      <c r="A400" s="414"/>
      <c r="B400" s="414"/>
      <c r="C400" s="410"/>
      <c r="D400" s="410"/>
      <c r="E400" s="410"/>
      <c r="F400" s="410"/>
      <c r="G400" s="410"/>
      <c r="H400" s="410"/>
      <c r="I400" s="410"/>
      <c r="J400" s="410"/>
      <c r="K400" s="410"/>
      <c r="L400" s="410"/>
      <c r="M400" s="410"/>
      <c r="N400" s="410"/>
      <c r="O400" s="410"/>
      <c r="P400" s="410"/>
      <c r="Q400" s="410"/>
      <c r="R400" s="410"/>
      <c r="S400" s="410"/>
      <c r="T400" s="410"/>
      <c r="U400" s="410"/>
      <c r="V400" s="414"/>
      <c r="W400" s="414"/>
      <c r="X400" s="443"/>
      <c r="Y400" s="444"/>
      <c r="Z400" s="410"/>
      <c r="AD400" s="413"/>
      <c r="AE400" s="414"/>
    </row>
    <row r="401" spans="1:31" s="412" customFormat="1" ht="20.25" customHeight="1" x14ac:dyDescent="0.35">
      <c r="A401" s="414"/>
      <c r="B401" s="414"/>
      <c r="C401" s="410"/>
      <c r="D401" s="410"/>
      <c r="E401" s="410"/>
      <c r="F401" s="410"/>
      <c r="G401" s="410"/>
      <c r="H401" s="410"/>
      <c r="I401" s="410"/>
      <c r="J401" s="410"/>
      <c r="K401" s="410"/>
      <c r="L401" s="410"/>
      <c r="M401" s="410"/>
      <c r="N401" s="410"/>
      <c r="O401" s="410"/>
      <c r="P401" s="410"/>
      <c r="Q401" s="410"/>
      <c r="R401" s="410"/>
      <c r="S401" s="410"/>
      <c r="T401" s="410"/>
      <c r="U401" s="410"/>
      <c r="V401" s="414"/>
      <c r="W401" s="414"/>
      <c r="X401" s="443"/>
      <c r="Y401" s="444"/>
      <c r="Z401" s="410"/>
      <c r="AD401" s="413"/>
      <c r="AE401" s="414"/>
    </row>
    <row r="402" spans="1:31" s="412" customFormat="1" ht="20.25" customHeight="1" x14ac:dyDescent="0.35">
      <c r="A402" s="414"/>
      <c r="B402" s="414"/>
      <c r="C402" s="410"/>
      <c r="D402" s="410"/>
      <c r="E402" s="410"/>
      <c r="F402" s="410"/>
      <c r="G402" s="410"/>
      <c r="H402" s="410"/>
      <c r="I402" s="410"/>
      <c r="J402" s="410"/>
      <c r="K402" s="410"/>
      <c r="L402" s="410"/>
      <c r="M402" s="410"/>
      <c r="N402" s="410"/>
      <c r="O402" s="410"/>
      <c r="P402" s="410"/>
      <c r="Q402" s="410"/>
      <c r="R402" s="410"/>
      <c r="S402" s="410"/>
      <c r="T402" s="410"/>
      <c r="U402" s="410"/>
      <c r="V402" s="414"/>
      <c r="W402" s="414"/>
      <c r="X402" s="443"/>
      <c r="Y402" s="444"/>
      <c r="Z402" s="410"/>
      <c r="AD402" s="413"/>
      <c r="AE402" s="414"/>
    </row>
    <row r="403" spans="1:31" s="412" customFormat="1" ht="20.25" customHeight="1" x14ac:dyDescent="0.35">
      <c r="A403" s="414"/>
      <c r="B403" s="414"/>
      <c r="C403" s="410"/>
      <c r="D403" s="410"/>
      <c r="E403" s="410"/>
      <c r="F403" s="410"/>
      <c r="G403" s="410"/>
      <c r="H403" s="410"/>
      <c r="I403" s="410"/>
      <c r="J403" s="410"/>
      <c r="K403" s="410"/>
      <c r="L403" s="410"/>
      <c r="M403" s="410"/>
      <c r="N403" s="410"/>
      <c r="O403" s="410"/>
      <c r="P403" s="410"/>
      <c r="Q403" s="410"/>
      <c r="R403" s="410"/>
      <c r="S403" s="410"/>
      <c r="T403" s="410"/>
      <c r="U403" s="410"/>
      <c r="V403" s="414"/>
      <c r="W403" s="414"/>
      <c r="X403" s="443"/>
      <c r="Y403" s="444"/>
      <c r="Z403" s="410"/>
      <c r="AD403" s="413"/>
      <c r="AE403" s="414"/>
    </row>
    <row r="404" spans="1:31" s="412" customFormat="1" ht="20.25" customHeight="1" x14ac:dyDescent="0.35">
      <c r="A404" s="414"/>
      <c r="B404" s="414"/>
      <c r="C404" s="410"/>
      <c r="D404" s="410"/>
      <c r="E404" s="410"/>
      <c r="F404" s="410"/>
      <c r="G404" s="410"/>
      <c r="H404" s="410"/>
      <c r="I404" s="410"/>
      <c r="J404" s="410"/>
      <c r="K404" s="410"/>
      <c r="L404" s="410"/>
      <c r="M404" s="410"/>
      <c r="N404" s="410"/>
      <c r="O404" s="410"/>
      <c r="P404" s="410"/>
      <c r="Q404" s="410"/>
      <c r="R404" s="410"/>
      <c r="S404" s="410"/>
      <c r="T404" s="410"/>
      <c r="U404" s="410"/>
      <c r="V404" s="414"/>
      <c r="W404" s="414"/>
      <c r="X404" s="443"/>
      <c r="Y404" s="444"/>
      <c r="Z404" s="410"/>
      <c r="AD404" s="413"/>
      <c r="AE404" s="414"/>
    </row>
    <row r="405" spans="1:31" s="412" customFormat="1" ht="20.25" customHeight="1" x14ac:dyDescent="0.35">
      <c r="A405" s="414"/>
      <c r="B405" s="414"/>
      <c r="C405" s="410"/>
      <c r="D405" s="410"/>
      <c r="E405" s="410"/>
      <c r="F405" s="410"/>
      <c r="G405" s="410"/>
      <c r="H405" s="410"/>
      <c r="I405" s="410"/>
      <c r="J405" s="410"/>
      <c r="K405" s="410"/>
      <c r="L405" s="410"/>
      <c r="M405" s="410"/>
      <c r="N405" s="410"/>
      <c r="O405" s="410"/>
      <c r="P405" s="410"/>
      <c r="Q405" s="410"/>
      <c r="R405" s="410"/>
      <c r="S405" s="410"/>
      <c r="T405" s="410"/>
      <c r="U405" s="410"/>
      <c r="V405" s="414"/>
      <c r="W405" s="414"/>
      <c r="X405" s="443"/>
      <c r="Y405" s="444"/>
      <c r="Z405" s="410"/>
      <c r="AD405" s="413"/>
      <c r="AE405" s="414"/>
    </row>
    <row r="406" spans="1:31" s="412" customFormat="1" ht="20.25" customHeight="1" x14ac:dyDescent="0.35">
      <c r="A406" s="414"/>
      <c r="B406" s="414"/>
      <c r="C406" s="410"/>
      <c r="D406" s="410"/>
      <c r="E406" s="410"/>
      <c r="F406" s="410"/>
      <c r="G406" s="410"/>
      <c r="H406" s="410"/>
      <c r="I406" s="410"/>
      <c r="J406" s="410"/>
      <c r="K406" s="410"/>
      <c r="L406" s="410"/>
      <c r="M406" s="410"/>
      <c r="N406" s="410"/>
      <c r="O406" s="410"/>
      <c r="P406" s="410"/>
      <c r="Q406" s="410"/>
      <c r="R406" s="410"/>
      <c r="S406" s="410"/>
      <c r="T406" s="410"/>
      <c r="U406" s="410"/>
      <c r="V406" s="414"/>
      <c r="W406" s="414"/>
      <c r="X406" s="443"/>
      <c r="Y406" s="444"/>
      <c r="Z406" s="410"/>
      <c r="AD406" s="413"/>
      <c r="AE406" s="414"/>
    </row>
    <row r="407" spans="1:31" s="412" customFormat="1" ht="20.25" customHeight="1" x14ac:dyDescent="0.35">
      <c r="A407" s="414"/>
      <c r="B407" s="414"/>
      <c r="C407" s="410"/>
      <c r="D407" s="410"/>
      <c r="E407" s="410"/>
      <c r="F407" s="410"/>
      <c r="G407" s="410"/>
      <c r="H407" s="410"/>
      <c r="I407" s="410"/>
      <c r="J407" s="410"/>
      <c r="K407" s="410"/>
      <c r="L407" s="410"/>
      <c r="M407" s="410"/>
      <c r="N407" s="410"/>
      <c r="O407" s="410"/>
      <c r="P407" s="410"/>
      <c r="Q407" s="410"/>
      <c r="R407" s="410"/>
      <c r="S407" s="410"/>
      <c r="T407" s="410"/>
      <c r="U407" s="410"/>
      <c r="V407" s="414"/>
      <c r="W407" s="414"/>
      <c r="X407" s="443"/>
      <c r="Y407" s="444"/>
      <c r="Z407" s="410"/>
      <c r="AD407" s="413"/>
      <c r="AE407" s="414"/>
    </row>
    <row r="408" spans="1:31" s="412" customFormat="1" ht="20.25" customHeight="1" x14ac:dyDescent="0.35">
      <c r="A408" s="414"/>
      <c r="B408" s="414"/>
      <c r="C408" s="410"/>
      <c r="D408" s="410"/>
      <c r="E408" s="410"/>
      <c r="F408" s="410"/>
      <c r="G408" s="410"/>
      <c r="H408" s="410"/>
      <c r="I408" s="410"/>
      <c r="J408" s="410"/>
      <c r="K408" s="410"/>
      <c r="L408" s="410"/>
      <c r="M408" s="410"/>
      <c r="N408" s="410"/>
      <c r="O408" s="410"/>
      <c r="P408" s="410"/>
      <c r="Q408" s="410"/>
      <c r="R408" s="410"/>
      <c r="S408" s="410"/>
      <c r="T408" s="410"/>
      <c r="U408" s="410"/>
      <c r="V408" s="414"/>
      <c r="W408" s="414"/>
      <c r="X408" s="443"/>
      <c r="Y408" s="444"/>
      <c r="Z408" s="410"/>
      <c r="AD408" s="413"/>
      <c r="AE408" s="414"/>
    </row>
    <row r="409" spans="1:31" s="412" customFormat="1" ht="20.25" customHeight="1" x14ac:dyDescent="0.35">
      <c r="A409" s="414"/>
      <c r="B409" s="414"/>
      <c r="C409" s="410"/>
      <c r="D409" s="410"/>
      <c r="E409" s="410"/>
      <c r="F409" s="410"/>
      <c r="G409" s="410"/>
      <c r="H409" s="410"/>
      <c r="I409" s="410"/>
      <c r="J409" s="410"/>
      <c r="K409" s="410"/>
      <c r="L409" s="410"/>
      <c r="M409" s="410"/>
      <c r="N409" s="410"/>
      <c r="O409" s="410"/>
      <c r="P409" s="410"/>
      <c r="Q409" s="410"/>
      <c r="R409" s="410"/>
      <c r="S409" s="410"/>
      <c r="T409" s="410"/>
      <c r="U409" s="410"/>
      <c r="V409" s="414"/>
      <c r="W409" s="414"/>
      <c r="X409" s="443"/>
      <c r="Y409" s="444"/>
      <c r="Z409" s="410"/>
      <c r="AD409" s="413"/>
      <c r="AE409" s="414"/>
    </row>
    <row r="410" spans="1:31" s="412" customFormat="1" ht="20.25" customHeight="1" x14ac:dyDescent="0.35">
      <c r="A410" s="414"/>
      <c r="B410" s="414"/>
      <c r="C410" s="410"/>
      <c r="D410" s="410"/>
      <c r="E410" s="410"/>
      <c r="F410" s="410"/>
      <c r="G410" s="410"/>
      <c r="H410" s="410"/>
      <c r="I410" s="410"/>
      <c r="J410" s="410"/>
      <c r="K410" s="410"/>
      <c r="L410" s="410"/>
      <c r="M410" s="410"/>
      <c r="N410" s="410"/>
      <c r="O410" s="410"/>
      <c r="P410" s="410"/>
      <c r="Q410" s="410"/>
      <c r="R410" s="410"/>
      <c r="S410" s="410"/>
      <c r="T410" s="410"/>
      <c r="U410" s="410"/>
      <c r="V410" s="414"/>
      <c r="W410" s="414"/>
      <c r="X410" s="443"/>
      <c r="Y410" s="444"/>
      <c r="Z410" s="410"/>
      <c r="AD410" s="413"/>
      <c r="AE410" s="414"/>
    </row>
    <row r="411" spans="1:31" s="412" customFormat="1" ht="20.25" customHeight="1" x14ac:dyDescent="0.35">
      <c r="A411" s="414"/>
      <c r="B411" s="414"/>
      <c r="C411" s="410"/>
      <c r="D411" s="410"/>
      <c r="E411" s="410"/>
      <c r="F411" s="410"/>
      <c r="G411" s="410"/>
      <c r="H411" s="410"/>
      <c r="I411" s="410"/>
      <c r="J411" s="410"/>
      <c r="K411" s="410"/>
      <c r="L411" s="410"/>
      <c r="M411" s="410"/>
      <c r="N411" s="410"/>
      <c r="O411" s="410"/>
      <c r="P411" s="410"/>
      <c r="Q411" s="410"/>
      <c r="R411" s="410"/>
      <c r="S411" s="410"/>
      <c r="T411" s="410"/>
      <c r="U411" s="410"/>
      <c r="V411" s="414"/>
      <c r="W411" s="414"/>
      <c r="X411" s="443"/>
      <c r="Y411" s="444"/>
      <c r="Z411" s="410"/>
      <c r="AD411" s="413"/>
      <c r="AE411" s="414"/>
    </row>
    <row r="412" spans="1:31" s="412" customFormat="1" ht="20.25" customHeight="1" x14ac:dyDescent="0.35">
      <c r="A412" s="414"/>
      <c r="B412" s="414"/>
      <c r="C412" s="410"/>
      <c r="D412" s="410"/>
      <c r="E412" s="410"/>
      <c r="F412" s="410"/>
      <c r="G412" s="410"/>
      <c r="H412" s="410"/>
      <c r="I412" s="410"/>
      <c r="J412" s="410"/>
      <c r="K412" s="410"/>
      <c r="L412" s="410"/>
      <c r="M412" s="410"/>
      <c r="N412" s="410"/>
      <c r="O412" s="410"/>
      <c r="P412" s="410"/>
      <c r="Q412" s="410"/>
      <c r="R412" s="410"/>
      <c r="S412" s="410"/>
      <c r="T412" s="410"/>
      <c r="U412" s="410"/>
      <c r="V412" s="414"/>
      <c r="W412" s="414"/>
      <c r="X412" s="443"/>
      <c r="Y412" s="444"/>
      <c r="Z412" s="410"/>
      <c r="AD412" s="413"/>
      <c r="AE412" s="414"/>
    </row>
    <row r="413" spans="1:31" s="412" customFormat="1" ht="20.25" customHeight="1" x14ac:dyDescent="0.35">
      <c r="A413" s="414"/>
      <c r="B413" s="414"/>
      <c r="C413" s="410"/>
      <c r="D413" s="410"/>
      <c r="E413" s="410"/>
      <c r="F413" s="410"/>
      <c r="G413" s="410"/>
      <c r="H413" s="410"/>
      <c r="I413" s="410"/>
      <c r="J413" s="410"/>
      <c r="K413" s="410"/>
      <c r="L413" s="410"/>
      <c r="M413" s="410"/>
      <c r="N413" s="410"/>
      <c r="O413" s="410"/>
      <c r="P413" s="410"/>
      <c r="Q413" s="410"/>
      <c r="R413" s="410"/>
      <c r="S413" s="410"/>
      <c r="T413" s="410"/>
      <c r="U413" s="410"/>
      <c r="V413" s="414"/>
      <c r="W413" s="414"/>
      <c r="X413" s="443"/>
      <c r="Y413" s="444"/>
      <c r="Z413" s="410"/>
      <c r="AD413" s="413"/>
      <c r="AE413" s="414"/>
    </row>
    <row r="414" spans="1:31" s="412" customFormat="1" ht="20.25" customHeight="1" x14ac:dyDescent="0.35">
      <c r="A414" s="414"/>
      <c r="B414" s="414"/>
      <c r="C414" s="410"/>
      <c r="D414" s="410"/>
      <c r="E414" s="410"/>
      <c r="F414" s="410"/>
      <c r="G414" s="410"/>
      <c r="H414" s="410"/>
      <c r="I414" s="410"/>
      <c r="J414" s="410"/>
      <c r="K414" s="410"/>
      <c r="L414" s="410"/>
      <c r="M414" s="410"/>
      <c r="N414" s="410"/>
      <c r="O414" s="410"/>
      <c r="P414" s="410"/>
      <c r="Q414" s="410"/>
      <c r="R414" s="410"/>
      <c r="S414" s="410"/>
      <c r="T414" s="410"/>
      <c r="U414" s="410"/>
      <c r="V414" s="414"/>
      <c r="W414" s="414"/>
      <c r="X414" s="443"/>
      <c r="Y414" s="444"/>
      <c r="Z414" s="410"/>
      <c r="AD414" s="413"/>
      <c r="AE414" s="414"/>
    </row>
    <row r="415" spans="1:31" s="412" customFormat="1" ht="20.25" customHeight="1" x14ac:dyDescent="0.35">
      <c r="A415" s="414"/>
      <c r="B415" s="414"/>
      <c r="C415" s="410"/>
      <c r="D415" s="410"/>
      <c r="E415" s="410"/>
      <c r="F415" s="410"/>
      <c r="G415" s="410"/>
      <c r="H415" s="410"/>
      <c r="I415" s="410"/>
      <c r="J415" s="410"/>
      <c r="K415" s="410"/>
      <c r="L415" s="410"/>
      <c r="M415" s="410"/>
      <c r="N415" s="410"/>
      <c r="O415" s="410"/>
      <c r="P415" s="410"/>
      <c r="Q415" s="410"/>
      <c r="R415" s="410"/>
      <c r="S415" s="410"/>
      <c r="T415" s="410"/>
      <c r="U415" s="410"/>
      <c r="V415" s="414"/>
      <c r="W415" s="414"/>
      <c r="X415" s="443"/>
      <c r="Y415" s="444"/>
      <c r="Z415" s="410"/>
      <c r="AD415" s="413"/>
      <c r="AE415" s="414"/>
    </row>
    <row r="416" spans="1:31" s="412" customFormat="1" ht="20.25" customHeight="1" x14ac:dyDescent="0.35">
      <c r="A416" s="414"/>
      <c r="B416" s="414"/>
      <c r="C416" s="410"/>
      <c r="D416" s="410"/>
      <c r="E416" s="410"/>
      <c r="F416" s="410"/>
      <c r="G416" s="410"/>
      <c r="H416" s="410"/>
      <c r="I416" s="410"/>
      <c r="J416" s="410"/>
      <c r="K416" s="410"/>
      <c r="L416" s="410"/>
      <c r="M416" s="410"/>
      <c r="N416" s="410"/>
      <c r="O416" s="410"/>
      <c r="P416" s="410"/>
      <c r="Q416" s="410"/>
      <c r="R416" s="410"/>
      <c r="S416" s="410"/>
      <c r="T416" s="410"/>
      <c r="U416" s="410"/>
      <c r="V416" s="414"/>
      <c r="W416" s="414"/>
      <c r="X416" s="443"/>
      <c r="Y416" s="444"/>
      <c r="Z416" s="410"/>
      <c r="AD416" s="413"/>
      <c r="AE416" s="414"/>
    </row>
    <row r="417" spans="1:31" s="412" customFormat="1" ht="20.25" customHeight="1" x14ac:dyDescent="0.35">
      <c r="A417" s="414"/>
      <c r="B417" s="414"/>
      <c r="C417" s="410"/>
      <c r="D417" s="410"/>
      <c r="E417" s="410"/>
      <c r="F417" s="410"/>
      <c r="G417" s="410"/>
      <c r="H417" s="410"/>
      <c r="I417" s="410"/>
      <c r="J417" s="410"/>
      <c r="K417" s="410"/>
      <c r="L417" s="410"/>
      <c r="M417" s="410"/>
      <c r="N417" s="410"/>
      <c r="O417" s="410"/>
      <c r="P417" s="410"/>
      <c r="Q417" s="410"/>
      <c r="R417" s="410"/>
      <c r="S417" s="410"/>
      <c r="T417" s="410"/>
      <c r="U417" s="410"/>
      <c r="V417" s="414"/>
      <c r="W417" s="414"/>
      <c r="X417" s="443"/>
      <c r="Y417" s="444"/>
      <c r="Z417" s="410"/>
      <c r="AD417" s="413"/>
      <c r="AE417" s="414"/>
    </row>
    <row r="418" spans="1:31" s="412" customFormat="1" ht="20.25" customHeight="1" x14ac:dyDescent="0.35">
      <c r="A418" s="414"/>
      <c r="B418" s="414"/>
      <c r="C418" s="410"/>
      <c r="D418" s="410"/>
      <c r="E418" s="410"/>
      <c r="F418" s="410"/>
      <c r="G418" s="410"/>
      <c r="H418" s="410"/>
      <c r="I418" s="410"/>
      <c r="J418" s="410"/>
      <c r="K418" s="410"/>
      <c r="L418" s="410"/>
      <c r="M418" s="410"/>
      <c r="N418" s="410"/>
      <c r="O418" s="410"/>
      <c r="P418" s="410"/>
      <c r="Q418" s="410"/>
      <c r="R418" s="410"/>
      <c r="S418" s="410"/>
      <c r="T418" s="410"/>
      <c r="U418" s="410"/>
      <c r="V418" s="414"/>
      <c r="W418" s="414"/>
      <c r="X418" s="443"/>
      <c r="Y418" s="444"/>
      <c r="Z418" s="410"/>
      <c r="AD418" s="413"/>
      <c r="AE418" s="414"/>
    </row>
    <row r="419" spans="1:31" s="412" customFormat="1" ht="20.25" customHeight="1" x14ac:dyDescent="0.35">
      <c r="A419" s="414"/>
      <c r="B419" s="414"/>
      <c r="C419" s="410"/>
      <c r="D419" s="410"/>
      <c r="E419" s="410"/>
      <c r="F419" s="410"/>
      <c r="G419" s="410"/>
      <c r="H419" s="410"/>
      <c r="I419" s="410"/>
      <c r="J419" s="410"/>
      <c r="K419" s="410"/>
      <c r="L419" s="410"/>
      <c r="M419" s="410"/>
      <c r="N419" s="410"/>
      <c r="O419" s="410"/>
      <c r="P419" s="410"/>
      <c r="Q419" s="410"/>
      <c r="R419" s="410"/>
      <c r="S419" s="410"/>
      <c r="T419" s="410"/>
      <c r="U419" s="410"/>
      <c r="V419" s="414"/>
      <c r="W419" s="414"/>
      <c r="X419" s="443"/>
      <c r="Y419" s="444"/>
      <c r="Z419" s="410"/>
      <c r="AD419" s="413"/>
      <c r="AE419" s="414"/>
    </row>
    <row r="420" spans="1:31" s="412" customFormat="1" ht="20.25" customHeight="1" x14ac:dyDescent="0.35">
      <c r="A420" s="414"/>
      <c r="B420" s="414"/>
      <c r="C420" s="410"/>
      <c r="D420" s="410"/>
      <c r="E420" s="410"/>
      <c r="F420" s="410"/>
      <c r="G420" s="410"/>
      <c r="H420" s="410"/>
      <c r="I420" s="410"/>
      <c r="J420" s="410"/>
      <c r="K420" s="410"/>
      <c r="L420" s="410"/>
      <c r="M420" s="410"/>
      <c r="N420" s="410"/>
      <c r="O420" s="410"/>
      <c r="P420" s="410"/>
      <c r="Q420" s="410"/>
      <c r="R420" s="410"/>
      <c r="S420" s="410"/>
      <c r="T420" s="410"/>
      <c r="U420" s="410"/>
      <c r="V420" s="414"/>
      <c r="W420" s="414"/>
      <c r="X420" s="443"/>
      <c r="Y420" s="444"/>
      <c r="Z420" s="410"/>
      <c r="AD420" s="413"/>
      <c r="AE420" s="414"/>
    </row>
    <row r="421" spans="1:31" s="412" customFormat="1" ht="20.25" customHeight="1" x14ac:dyDescent="0.35">
      <c r="A421" s="414"/>
      <c r="B421" s="414"/>
      <c r="C421" s="410"/>
      <c r="D421" s="410"/>
      <c r="E421" s="410"/>
      <c r="F421" s="410"/>
      <c r="G421" s="410"/>
      <c r="H421" s="410"/>
      <c r="I421" s="410"/>
      <c r="J421" s="410"/>
      <c r="K421" s="410"/>
      <c r="L421" s="410"/>
      <c r="M421" s="410"/>
      <c r="N421" s="410"/>
      <c r="O421" s="410"/>
      <c r="P421" s="410"/>
      <c r="Q421" s="410"/>
      <c r="R421" s="410"/>
      <c r="S421" s="410"/>
      <c r="T421" s="410"/>
      <c r="U421" s="410"/>
      <c r="V421" s="414"/>
      <c r="W421" s="414"/>
      <c r="X421" s="443"/>
      <c r="Y421" s="444"/>
      <c r="Z421" s="410"/>
      <c r="AD421" s="413"/>
      <c r="AE421" s="414"/>
    </row>
    <row r="422" spans="1:31" s="412" customFormat="1" ht="20.25" customHeight="1" x14ac:dyDescent="0.35">
      <c r="A422" s="414"/>
      <c r="B422" s="414"/>
      <c r="C422" s="410"/>
      <c r="D422" s="410"/>
      <c r="E422" s="410"/>
      <c r="F422" s="410"/>
      <c r="G422" s="410"/>
      <c r="H422" s="410"/>
      <c r="I422" s="410"/>
      <c r="J422" s="410"/>
      <c r="K422" s="410"/>
      <c r="L422" s="410"/>
      <c r="M422" s="410"/>
      <c r="N422" s="410"/>
      <c r="O422" s="410"/>
      <c r="P422" s="410"/>
      <c r="Q422" s="410"/>
      <c r="R422" s="410"/>
      <c r="S422" s="410"/>
      <c r="T422" s="410"/>
      <c r="U422" s="410"/>
      <c r="V422" s="414"/>
      <c r="W422" s="414"/>
      <c r="X422" s="443"/>
      <c r="Y422" s="444"/>
      <c r="Z422" s="410"/>
      <c r="AD422" s="413"/>
      <c r="AE422" s="414"/>
    </row>
    <row r="423" spans="1:31" s="412" customFormat="1" ht="20.25" customHeight="1" x14ac:dyDescent="0.35">
      <c r="A423" s="414"/>
      <c r="B423" s="414"/>
      <c r="C423" s="410"/>
      <c r="D423" s="410"/>
      <c r="E423" s="410"/>
      <c r="F423" s="410"/>
      <c r="G423" s="410"/>
      <c r="H423" s="410"/>
      <c r="I423" s="410"/>
      <c r="J423" s="410"/>
      <c r="K423" s="410"/>
      <c r="L423" s="410"/>
      <c r="M423" s="410"/>
      <c r="N423" s="410"/>
      <c r="O423" s="410"/>
      <c r="P423" s="410"/>
      <c r="Q423" s="410"/>
      <c r="R423" s="410"/>
      <c r="S423" s="410"/>
      <c r="T423" s="410"/>
      <c r="U423" s="410"/>
      <c r="V423" s="414"/>
      <c r="W423" s="414"/>
      <c r="X423" s="443"/>
      <c r="Y423" s="444"/>
      <c r="Z423" s="410"/>
      <c r="AD423" s="413"/>
      <c r="AE423" s="414"/>
    </row>
    <row r="424" spans="1:31" s="412" customFormat="1" ht="20.25" customHeight="1" x14ac:dyDescent="0.35">
      <c r="A424" s="414"/>
      <c r="B424" s="414"/>
      <c r="C424" s="410"/>
      <c r="D424" s="410"/>
      <c r="E424" s="410"/>
      <c r="F424" s="410"/>
      <c r="G424" s="410"/>
      <c r="H424" s="410"/>
      <c r="I424" s="410"/>
      <c r="J424" s="410"/>
      <c r="K424" s="410"/>
      <c r="L424" s="410"/>
      <c r="M424" s="410"/>
      <c r="N424" s="410"/>
      <c r="O424" s="410"/>
      <c r="P424" s="410"/>
      <c r="Q424" s="410"/>
      <c r="R424" s="410"/>
      <c r="S424" s="410"/>
      <c r="T424" s="410"/>
      <c r="U424" s="410"/>
      <c r="V424" s="414"/>
      <c r="W424" s="414"/>
      <c r="X424" s="443"/>
      <c r="Y424" s="444"/>
      <c r="Z424" s="410"/>
      <c r="AD424" s="413"/>
      <c r="AE424" s="414"/>
    </row>
    <row r="425" spans="1:31" s="412" customFormat="1" ht="20.25" customHeight="1" x14ac:dyDescent="0.35">
      <c r="A425" s="414"/>
      <c r="B425" s="414"/>
      <c r="C425" s="410"/>
      <c r="D425" s="410"/>
      <c r="E425" s="410"/>
      <c r="F425" s="410"/>
      <c r="G425" s="410"/>
      <c r="H425" s="410"/>
      <c r="I425" s="410"/>
      <c r="J425" s="410"/>
      <c r="K425" s="410"/>
      <c r="L425" s="410"/>
      <c r="M425" s="410"/>
      <c r="N425" s="410"/>
      <c r="O425" s="410"/>
      <c r="P425" s="410"/>
      <c r="Q425" s="410"/>
      <c r="R425" s="410"/>
      <c r="S425" s="410"/>
      <c r="T425" s="410"/>
      <c r="U425" s="410"/>
      <c r="V425" s="414"/>
      <c r="W425" s="414"/>
      <c r="X425" s="443"/>
      <c r="Y425" s="444"/>
      <c r="Z425" s="410"/>
      <c r="AD425" s="413"/>
      <c r="AE425" s="414"/>
    </row>
    <row r="426" spans="1:31" s="412" customFormat="1" ht="20.25" customHeight="1" x14ac:dyDescent="0.35">
      <c r="A426" s="414"/>
      <c r="B426" s="414"/>
      <c r="C426" s="410"/>
      <c r="D426" s="410"/>
      <c r="E426" s="410"/>
      <c r="F426" s="410"/>
      <c r="G426" s="410"/>
      <c r="H426" s="410"/>
      <c r="I426" s="410"/>
      <c r="J426" s="410"/>
      <c r="K426" s="410"/>
      <c r="L426" s="410"/>
      <c r="M426" s="410"/>
      <c r="N426" s="410"/>
      <c r="O426" s="410"/>
      <c r="P426" s="410"/>
      <c r="Q426" s="410"/>
      <c r="R426" s="410"/>
      <c r="S426" s="410"/>
      <c r="T426" s="410"/>
      <c r="U426" s="410"/>
      <c r="V426" s="414"/>
      <c r="W426" s="414"/>
      <c r="X426" s="443"/>
      <c r="Y426" s="444"/>
      <c r="Z426" s="410"/>
      <c r="AD426" s="413"/>
      <c r="AE426" s="414"/>
    </row>
    <row r="427" spans="1:31" s="412" customFormat="1" ht="20.25" customHeight="1" x14ac:dyDescent="0.35">
      <c r="A427" s="414"/>
      <c r="B427" s="414"/>
      <c r="C427" s="410"/>
      <c r="D427" s="410"/>
      <c r="E427" s="410"/>
      <c r="F427" s="410"/>
      <c r="G427" s="410"/>
      <c r="H427" s="410"/>
      <c r="I427" s="410"/>
      <c r="J427" s="410"/>
      <c r="K427" s="410"/>
      <c r="L427" s="410"/>
      <c r="M427" s="410"/>
      <c r="N427" s="410"/>
      <c r="O427" s="410"/>
      <c r="P427" s="410"/>
      <c r="Q427" s="410"/>
      <c r="R427" s="410"/>
      <c r="S427" s="410"/>
      <c r="T427" s="410"/>
      <c r="U427" s="410"/>
      <c r="V427" s="414"/>
      <c r="W427" s="414"/>
      <c r="X427" s="443"/>
      <c r="Y427" s="444"/>
      <c r="Z427" s="410"/>
      <c r="AD427" s="413"/>
      <c r="AE427" s="414"/>
    </row>
    <row r="428" spans="1:31" s="412" customFormat="1" ht="20.25" customHeight="1" x14ac:dyDescent="0.35">
      <c r="A428" s="414"/>
      <c r="B428" s="414"/>
      <c r="C428" s="410"/>
      <c r="D428" s="410"/>
      <c r="E428" s="410"/>
      <c r="F428" s="410"/>
      <c r="G428" s="410"/>
      <c r="H428" s="410"/>
      <c r="I428" s="410"/>
      <c r="J428" s="410"/>
      <c r="K428" s="410"/>
      <c r="L428" s="410"/>
      <c r="M428" s="410"/>
      <c r="N428" s="410"/>
      <c r="O428" s="410"/>
      <c r="P428" s="410"/>
      <c r="Q428" s="410"/>
      <c r="R428" s="410"/>
      <c r="S428" s="410"/>
      <c r="T428" s="410"/>
      <c r="U428" s="410"/>
      <c r="V428" s="414"/>
      <c r="W428" s="414"/>
      <c r="X428" s="443"/>
      <c r="Y428" s="444"/>
      <c r="Z428" s="410"/>
      <c r="AD428" s="413"/>
      <c r="AE428" s="414"/>
    </row>
    <row r="429" spans="1:31" s="412" customFormat="1" ht="20.25" customHeight="1" x14ac:dyDescent="0.35">
      <c r="A429" s="414"/>
      <c r="B429" s="414"/>
      <c r="C429" s="410"/>
      <c r="D429" s="410"/>
      <c r="E429" s="410"/>
      <c r="F429" s="410"/>
      <c r="G429" s="410"/>
      <c r="H429" s="410"/>
      <c r="I429" s="410"/>
      <c r="J429" s="410"/>
      <c r="K429" s="410"/>
      <c r="L429" s="410"/>
      <c r="M429" s="410"/>
      <c r="N429" s="410"/>
      <c r="O429" s="410"/>
      <c r="P429" s="410"/>
      <c r="Q429" s="410"/>
      <c r="R429" s="410"/>
      <c r="S429" s="410"/>
      <c r="T429" s="410"/>
      <c r="U429" s="410"/>
      <c r="V429" s="414"/>
      <c r="W429" s="414"/>
      <c r="X429" s="443"/>
      <c r="Y429" s="444"/>
      <c r="Z429" s="410"/>
      <c r="AD429" s="413"/>
      <c r="AE429" s="414"/>
    </row>
    <row r="430" spans="1:31" s="412" customFormat="1" ht="20.25" customHeight="1" x14ac:dyDescent="0.35">
      <c r="A430" s="414"/>
      <c r="B430" s="414"/>
      <c r="C430" s="410"/>
      <c r="D430" s="410"/>
      <c r="E430" s="410"/>
      <c r="F430" s="410"/>
      <c r="G430" s="410"/>
      <c r="H430" s="410"/>
      <c r="I430" s="410"/>
      <c r="J430" s="410"/>
      <c r="K430" s="410"/>
      <c r="L430" s="410"/>
      <c r="M430" s="410"/>
      <c r="N430" s="410"/>
      <c r="O430" s="410"/>
      <c r="P430" s="410"/>
      <c r="Q430" s="410"/>
      <c r="R430" s="410"/>
      <c r="S430" s="410"/>
      <c r="T430" s="410"/>
      <c r="U430" s="410"/>
      <c r="V430" s="414"/>
      <c r="W430" s="414"/>
      <c r="X430" s="443"/>
      <c r="Y430" s="444"/>
      <c r="Z430" s="410"/>
      <c r="AD430" s="413"/>
      <c r="AE430" s="414"/>
    </row>
    <row r="431" spans="1:31" s="412" customFormat="1" ht="20.25" customHeight="1" x14ac:dyDescent="0.35">
      <c r="A431" s="414"/>
      <c r="B431" s="414"/>
      <c r="C431" s="410"/>
      <c r="D431" s="410"/>
      <c r="E431" s="410"/>
      <c r="F431" s="410"/>
      <c r="G431" s="410"/>
      <c r="H431" s="410"/>
      <c r="I431" s="410"/>
      <c r="J431" s="410"/>
      <c r="K431" s="410"/>
      <c r="L431" s="410"/>
      <c r="M431" s="410"/>
      <c r="N431" s="410"/>
      <c r="O431" s="410"/>
      <c r="P431" s="410"/>
      <c r="Q431" s="410"/>
      <c r="R431" s="410"/>
      <c r="S431" s="410"/>
      <c r="T431" s="410"/>
      <c r="U431" s="410"/>
      <c r="V431" s="414"/>
      <c r="W431" s="414"/>
      <c r="X431" s="443"/>
      <c r="Y431" s="444"/>
      <c r="Z431" s="410"/>
      <c r="AD431" s="413"/>
      <c r="AE431" s="414"/>
    </row>
    <row r="432" spans="1:31" s="412" customFormat="1" ht="20.25" customHeight="1" x14ac:dyDescent="0.35">
      <c r="A432" s="414"/>
      <c r="B432" s="414"/>
      <c r="C432" s="410"/>
      <c r="D432" s="410"/>
      <c r="E432" s="410"/>
      <c r="F432" s="410"/>
      <c r="G432" s="410"/>
      <c r="H432" s="410"/>
      <c r="I432" s="410"/>
      <c r="J432" s="410"/>
      <c r="K432" s="410"/>
      <c r="L432" s="410"/>
      <c r="M432" s="410"/>
      <c r="N432" s="410"/>
      <c r="O432" s="410"/>
      <c r="P432" s="410"/>
      <c r="Q432" s="410"/>
      <c r="R432" s="410"/>
      <c r="S432" s="410"/>
      <c r="T432" s="410"/>
      <c r="U432" s="410"/>
      <c r="V432" s="414"/>
      <c r="W432" s="414"/>
      <c r="X432" s="443"/>
      <c r="Y432" s="444"/>
      <c r="Z432" s="410"/>
      <c r="AD432" s="413"/>
      <c r="AE432" s="414"/>
    </row>
    <row r="433" spans="1:31" s="412" customFormat="1" ht="20.25" customHeight="1" x14ac:dyDescent="0.35">
      <c r="A433" s="414"/>
      <c r="B433" s="414"/>
      <c r="C433" s="410"/>
      <c r="D433" s="410"/>
      <c r="E433" s="410"/>
      <c r="F433" s="410"/>
      <c r="G433" s="410"/>
      <c r="H433" s="410"/>
      <c r="I433" s="410"/>
      <c r="J433" s="410"/>
      <c r="K433" s="410"/>
      <c r="L433" s="410"/>
      <c r="M433" s="410"/>
      <c r="N433" s="410"/>
      <c r="O433" s="410"/>
      <c r="P433" s="410"/>
      <c r="Q433" s="410"/>
      <c r="R433" s="410"/>
      <c r="S433" s="410"/>
      <c r="T433" s="410"/>
      <c r="U433" s="410"/>
      <c r="V433" s="414"/>
      <c r="W433" s="414"/>
      <c r="X433" s="443"/>
      <c r="Y433" s="444"/>
      <c r="Z433" s="410"/>
      <c r="AD433" s="413"/>
      <c r="AE433" s="414"/>
    </row>
    <row r="434" spans="1:31" s="412" customFormat="1" ht="20.25" customHeight="1" x14ac:dyDescent="0.35">
      <c r="A434" s="414"/>
      <c r="B434" s="414"/>
      <c r="C434" s="410"/>
      <c r="D434" s="410"/>
      <c r="E434" s="410"/>
      <c r="F434" s="410"/>
      <c r="G434" s="410"/>
      <c r="H434" s="410"/>
      <c r="I434" s="410"/>
      <c r="J434" s="410"/>
      <c r="K434" s="410"/>
      <c r="L434" s="410"/>
      <c r="M434" s="410"/>
      <c r="N434" s="410"/>
      <c r="O434" s="410"/>
      <c r="P434" s="410"/>
      <c r="Q434" s="410"/>
      <c r="R434" s="410"/>
      <c r="S434" s="410"/>
      <c r="T434" s="410"/>
      <c r="U434" s="410"/>
      <c r="V434" s="414"/>
      <c r="W434" s="414"/>
      <c r="X434" s="443"/>
      <c r="Y434" s="444"/>
      <c r="Z434" s="410"/>
      <c r="AD434" s="413"/>
      <c r="AE434" s="414"/>
    </row>
    <row r="435" spans="1:31" s="412" customFormat="1" ht="20.25" customHeight="1" x14ac:dyDescent="0.35">
      <c r="A435" s="414"/>
      <c r="B435" s="414"/>
      <c r="C435" s="410"/>
      <c r="D435" s="410"/>
      <c r="E435" s="410"/>
      <c r="F435" s="410"/>
      <c r="G435" s="410"/>
      <c r="H435" s="410"/>
      <c r="I435" s="410"/>
      <c r="J435" s="410"/>
      <c r="K435" s="410"/>
      <c r="L435" s="410"/>
      <c r="M435" s="410"/>
      <c r="N435" s="410"/>
      <c r="O435" s="410"/>
      <c r="P435" s="410"/>
      <c r="Q435" s="410"/>
      <c r="R435" s="410"/>
      <c r="S435" s="410"/>
      <c r="T435" s="410"/>
      <c r="U435" s="410"/>
      <c r="V435" s="414"/>
      <c r="W435" s="414"/>
      <c r="X435" s="443"/>
      <c r="Y435" s="444"/>
      <c r="Z435" s="410"/>
      <c r="AD435" s="413"/>
      <c r="AE435" s="414"/>
    </row>
    <row r="436" spans="1:31" s="412" customFormat="1" ht="20.25" customHeight="1" x14ac:dyDescent="0.35">
      <c r="A436" s="414"/>
      <c r="B436" s="414"/>
      <c r="C436" s="410"/>
      <c r="D436" s="410"/>
      <c r="E436" s="410"/>
      <c r="F436" s="410"/>
      <c r="G436" s="410"/>
      <c r="H436" s="410"/>
      <c r="I436" s="410"/>
      <c r="J436" s="410"/>
      <c r="K436" s="410"/>
      <c r="L436" s="410"/>
      <c r="M436" s="410"/>
      <c r="N436" s="410"/>
      <c r="O436" s="410"/>
      <c r="P436" s="410"/>
      <c r="Q436" s="410"/>
      <c r="R436" s="410"/>
      <c r="S436" s="410"/>
      <c r="T436" s="410"/>
      <c r="U436" s="410"/>
      <c r="V436" s="414"/>
      <c r="W436" s="414"/>
      <c r="X436" s="443"/>
      <c r="Y436" s="444"/>
      <c r="Z436" s="410"/>
      <c r="AD436" s="413"/>
      <c r="AE436" s="414"/>
    </row>
    <row r="437" spans="1:31" s="412" customFormat="1" ht="20.25" customHeight="1" x14ac:dyDescent="0.35">
      <c r="A437" s="414"/>
      <c r="B437" s="414"/>
      <c r="C437" s="410"/>
      <c r="D437" s="410"/>
      <c r="E437" s="410"/>
      <c r="F437" s="410"/>
      <c r="G437" s="410"/>
      <c r="H437" s="410"/>
      <c r="I437" s="410"/>
      <c r="J437" s="410"/>
      <c r="K437" s="410"/>
      <c r="L437" s="410"/>
      <c r="M437" s="410"/>
      <c r="N437" s="410"/>
      <c r="O437" s="410"/>
      <c r="P437" s="410"/>
      <c r="Q437" s="410"/>
      <c r="R437" s="410"/>
      <c r="S437" s="410"/>
      <c r="T437" s="410"/>
      <c r="U437" s="410"/>
      <c r="V437" s="414"/>
      <c r="W437" s="414"/>
      <c r="X437" s="443"/>
      <c r="Y437" s="444"/>
      <c r="Z437" s="410"/>
      <c r="AD437" s="413"/>
      <c r="AE437" s="414"/>
    </row>
    <row r="438" spans="1:31" s="412" customFormat="1" ht="20.25" customHeight="1" x14ac:dyDescent="0.35">
      <c r="A438" s="414"/>
      <c r="B438" s="414"/>
      <c r="C438" s="410"/>
      <c r="D438" s="410"/>
      <c r="E438" s="410"/>
      <c r="F438" s="410"/>
      <c r="G438" s="410"/>
      <c r="H438" s="410"/>
      <c r="I438" s="410"/>
      <c r="J438" s="410"/>
      <c r="K438" s="410"/>
      <c r="L438" s="410"/>
      <c r="M438" s="410"/>
      <c r="N438" s="410"/>
      <c r="O438" s="410"/>
      <c r="P438" s="410"/>
      <c r="Q438" s="410"/>
      <c r="R438" s="410"/>
      <c r="S438" s="410"/>
      <c r="T438" s="410"/>
      <c r="U438" s="410"/>
      <c r="V438" s="414"/>
      <c r="W438" s="414"/>
      <c r="X438" s="443"/>
      <c r="Y438" s="444"/>
      <c r="Z438" s="410"/>
      <c r="AD438" s="413"/>
      <c r="AE438" s="414"/>
    </row>
    <row r="439" spans="1:31" s="412" customFormat="1" ht="20.25" customHeight="1" x14ac:dyDescent="0.35">
      <c r="A439" s="414"/>
      <c r="B439" s="414"/>
      <c r="C439" s="410"/>
      <c r="D439" s="410"/>
      <c r="E439" s="410"/>
      <c r="F439" s="410"/>
      <c r="G439" s="410"/>
      <c r="H439" s="410"/>
      <c r="I439" s="410"/>
      <c r="J439" s="410"/>
      <c r="K439" s="410"/>
      <c r="L439" s="410"/>
      <c r="M439" s="410"/>
      <c r="N439" s="410"/>
      <c r="O439" s="410"/>
      <c r="P439" s="410"/>
      <c r="Q439" s="410"/>
      <c r="R439" s="410"/>
      <c r="S439" s="410"/>
      <c r="T439" s="410"/>
      <c r="U439" s="410"/>
      <c r="V439" s="414"/>
      <c r="W439" s="414"/>
      <c r="X439" s="443"/>
      <c r="Y439" s="444"/>
      <c r="Z439" s="410"/>
      <c r="AD439" s="413"/>
      <c r="AE439" s="414"/>
    </row>
    <row r="440" spans="1:31" s="412" customFormat="1" ht="20.25" customHeight="1" x14ac:dyDescent="0.35">
      <c r="A440" s="414"/>
      <c r="B440" s="414"/>
      <c r="C440" s="410"/>
      <c r="D440" s="410"/>
      <c r="E440" s="410"/>
      <c r="F440" s="410"/>
      <c r="G440" s="410"/>
      <c r="H440" s="410"/>
      <c r="I440" s="410"/>
      <c r="J440" s="410"/>
      <c r="K440" s="410"/>
      <c r="L440" s="410"/>
      <c r="M440" s="410"/>
      <c r="N440" s="410"/>
      <c r="O440" s="410"/>
      <c r="P440" s="410"/>
      <c r="Q440" s="410"/>
      <c r="R440" s="410"/>
      <c r="S440" s="410"/>
      <c r="T440" s="410"/>
      <c r="U440" s="410"/>
      <c r="V440" s="414"/>
      <c r="W440" s="414"/>
      <c r="X440" s="443"/>
      <c r="Y440" s="444"/>
      <c r="Z440" s="410"/>
      <c r="AD440" s="413"/>
      <c r="AE440" s="414"/>
    </row>
    <row r="441" spans="1:31" s="412" customFormat="1" ht="20.25" customHeight="1" x14ac:dyDescent="0.35">
      <c r="A441" s="414"/>
      <c r="B441" s="414"/>
      <c r="C441" s="410"/>
      <c r="D441" s="410"/>
      <c r="E441" s="410"/>
      <c r="F441" s="410"/>
      <c r="G441" s="410"/>
      <c r="H441" s="410"/>
      <c r="I441" s="410"/>
      <c r="J441" s="410"/>
      <c r="K441" s="410"/>
      <c r="L441" s="410"/>
      <c r="M441" s="410"/>
      <c r="N441" s="410"/>
      <c r="O441" s="410"/>
      <c r="P441" s="410"/>
      <c r="Q441" s="410"/>
      <c r="R441" s="410"/>
      <c r="S441" s="410"/>
      <c r="T441" s="410"/>
      <c r="U441" s="410"/>
      <c r="V441" s="414"/>
      <c r="W441" s="414"/>
      <c r="X441" s="443"/>
      <c r="Y441" s="444"/>
      <c r="Z441" s="410"/>
      <c r="AD441" s="413"/>
      <c r="AE441" s="414"/>
    </row>
    <row r="442" spans="1:31" s="412" customFormat="1" ht="20.25" customHeight="1" x14ac:dyDescent="0.35">
      <c r="A442" s="414"/>
      <c r="B442" s="414"/>
      <c r="C442" s="410"/>
      <c r="D442" s="410"/>
      <c r="E442" s="410"/>
      <c r="F442" s="410"/>
      <c r="G442" s="410"/>
      <c r="H442" s="410"/>
      <c r="I442" s="410"/>
      <c r="J442" s="410"/>
      <c r="K442" s="410"/>
      <c r="L442" s="410"/>
      <c r="M442" s="410"/>
      <c r="N442" s="410"/>
      <c r="O442" s="410"/>
      <c r="P442" s="410"/>
      <c r="Q442" s="410"/>
      <c r="R442" s="410"/>
      <c r="S442" s="410"/>
      <c r="T442" s="410"/>
      <c r="U442" s="410"/>
      <c r="V442" s="414"/>
      <c r="W442" s="414"/>
      <c r="X442" s="443"/>
      <c r="Y442" s="444"/>
      <c r="Z442" s="410"/>
      <c r="AD442" s="413"/>
      <c r="AE442" s="414"/>
    </row>
    <row r="443" spans="1:31" s="412" customFormat="1" ht="20.25" customHeight="1" x14ac:dyDescent="0.35">
      <c r="A443" s="414"/>
      <c r="B443" s="414"/>
      <c r="C443" s="410"/>
      <c r="D443" s="410"/>
      <c r="E443" s="410"/>
      <c r="F443" s="410"/>
      <c r="G443" s="410"/>
      <c r="H443" s="410"/>
      <c r="I443" s="410"/>
      <c r="J443" s="410"/>
      <c r="K443" s="410"/>
      <c r="L443" s="410"/>
      <c r="M443" s="410"/>
      <c r="N443" s="410"/>
      <c r="O443" s="410"/>
      <c r="P443" s="410"/>
      <c r="Q443" s="410"/>
      <c r="R443" s="410"/>
      <c r="S443" s="410"/>
      <c r="T443" s="410"/>
      <c r="U443" s="410"/>
      <c r="V443" s="414"/>
      <c r="W443" s="414"/>
      <c r="X443" s="443"/>
      <c r="Y443" s="444"/>
      <c r="Z443" s="410"/>
      <c r="AD443" s="413"/>
      <c r="AE443" s="414"/>
    </row>
    <row r="444" spans="1:31" s="412" customFormat="1" ht="20.25" customHeight="1" x14ac:dyDescent="0.35">
      <c r="A444" s="414"/>
      <c r="B444" s="414"/>
      <c r="C444" s="410"/>
      <c r="D444" s="410"/>
      <c r="E444" s="410"/>
      <c r="F444" s="410"/>
      <c r="G444" s="410"/>
      <c r="H444" s="410"/>
      <c r="I444" s="410"/>
      <c r="J444" s="410"/>
      <c r="K444" s="410"/>
      <c r="L444" s="410"/>
      <c r="M444" s="410"/>
      <c r="N444" s="410"/>
      <c r="O444" s="410"/>
      <c r="P444" s="410"/>
      <c r="Q444" s="410"/>
      <c r="R444" s="410"/>
      <c r="S444" s="410"/>
      <c r="T444" s="410"/>
      <c r="U444" s="410"/>
      <c r="V444" s="414"/>
      <c r="W444" s="414"/>
      <c r="X444" s="443"/>
      <c r="Y444" s="444"/>
      <c r="Z444" s="410"/>
      <c r="AD444" s="413"/>
      <c r="AE444" s="414"/>
    </row>
    <row r="445" spans="1:31" s="412" customFormat="1" ht="20.25" customHeight="1" x14ac:dyDescent="0.35">
      <c r="A445" s="414"/>
      <c r="B445" s="414"/>
      <c r="C445" s="410"/>
      <c r="D445" s="410"/>
      <c r="E445" s="410"/>
      <c r="F445" s="410"/>
      <c r="G445" s="410"/>
      <c r="H445" s="410"/>
      <c r="I445" s="410"/>
      <c r="J445" s="410"/>
      <c r="K445" s="410"/>
      <c r="L445" s="410"/>
      <c r="M445" s="410"/>
      <c r="N445" s="410"/>
      <c r="O445" s="410"/>
      <c r="P445" s="410"/>
      <c r="Q445" s="410"/>
      <c r="R445" s="410"/>
      <c r="S445" s="410"/>
      <c r="T445" s="410"/>
      <c r="U445" s="410"/>
      <c r="V445" s="414"/>
      <c r="W445" s="414"/>
      <c r="X445" s="443"/>
      <c r="Y445" s="444"/>
      <c r="Z445" s="410"/>
      <c r="AD445" s="413"/>
      <c r="AE445" s="414"/>
    </row>
    <row r="446" spans="1:31" s="412" customFormat="1" ht="20.25" customHeight="1" x14ac:dyDescent="0.35">
      <c r="A446" s="414"/>
      <c r="B446" s="414"/>
      <c r="C446" s="410"/>
      <c r="D446" s="410"/>
      <c r="E446" s="410"/>
      <c r="F446" s="410"/>
      <c r="G446" s="410"/>
      <c r="H446" s="410"/>
      <c r="I446" s="410"/>
      <c r="J446" s="410"/>
      <c r="K446" s="410"/>
      <c r="L446" s="410"/>
      <c r="M446" s="410"/>
      <c r="N446" s="410"/>
      <c r="O446" s="410"/>
      <c r="P446" s="410"/>
      <c r="Q446" s="410"/>
      <c r="R446" s="410"/>
      <c r="S446" s="410"/>
      <c r="T446" s="410"/>
      <c r="U446" s="410"/>
      <c r="V446" s="414"/>
      <c r="W446" s="414"/>
      <c r="X446" s="443"/>
      <c r="Y446" s="444"/>
      <c r="Z446" s="410"/>
      <c r="AD446" s="413"/>
      <c r="AE446" s="414"/>
    </row>
    <row r="447" spans="1:31" s="412" customFormat="1" ht="20.25" customHeight="1" x14ac:dyDescent="0.35">
      <c r="A447" s="414"/>
      <c r="B447" s="414"/>
      <c r="C447" s="410"/>
      <c r="D447" s="410"/>
      <c r="E447" s="410"/>
      <c r="F447" s="410"/>
      <c r="G447" s="410"/>
      <c r="H447" s="410"/>
      <c r="I447" s="410"/>
      <c r="J447" s="410"/>
      <c r="K447" s="410"/>
      <c r="L447" s="410"/>
      <c r="M447" s="410"/>
      <c r="N447" s="410"/>
      <c r="O447" s="410"/>
      <c r="P447" s="410"/>
      <c r="Q447" s="410"/>
      <c r="R447" s="410"/>
      <c r="S447" s="410"/>
      <c r="T447" s="410"/>
      <c r="U447" s="410"/>
      <c r="V447" s="414"/>
      <c r="W447" s="414"/>
      <c r="X447" s="443"/>
      <c r="Y447" s="444"/>
      <c r="Z447" s="410"/>
      <c r="AD447" s="413"/>
      <c r="AE447" s="414"/>
    </row>
    <row r="448" spans="1:31" s="412" customFormat="1" ht="20.25" customHeight="1" x14ac:dyDescent="0.35">
      <c r="A448" s="414"/>
      <c r="B448" s="414"/>
      <c r="C448" s="410"/>
      <c r="D448" s="410"/>
      <c r="E448" s="410"/>
      <c r="F448" s="410"/>
      <c r="G448" s="410"/>
      <c r="H448" s="410"/>
      <c r="I448" s="410"/>
      <c r="J448" s="410"/>
      <c r="K448" s="410"/>
      <c r="L448" s="410"/>
      <c r="M448" s="410"/>
      <c r="N448" s="410"/>
      <c r="O448" s="410"/>
      <c r="P448" s="410"/>
      <c r="Q448" s="410"/>
      <c r="R448" s="410"/>
      <c r="S448" s="410"/>
      <c r="T448" s="410"/>
      <c r="U448" s="410"/>
      <c r="V448" s="414"/>
      <c r="W448" s="414"/>
      <c r="X448" s="443"/>
      <c r="Y448" s="444"/>
      <c r="Z448" s="410"/>
      <c r="AD448" s="413"/>
      <c r="AE448" s="414"/>
    </row>
    <row r="449" spans="1:31" s="412" customFormat="1" ht="20.25" customHeight="1" x14ac:dyDescent="0.35">
      <c r="A449" s="414"/>
      <c r="B449" s="414"/>
      <c r="C449" s="410"/>
      <c r="D449" s="410"/>
      <c r="E449" s="410"/>
      <c r="F449" s="410"/>
      <c r="G449" s="410"/>
      <c r="H449" s="410"/>
      <c r="I449" s="410"/>
      <c r="J449" s="410"/>
      <c r="K449" s="410"/>
      <c r="L449" s="410"/>
      <c r="M449" s="410"/>
      <c r="N449" s="410"/>
      <c r="O449" s="410"/>
      <c r="P449" s="410"/>
      <c r="Q449" s="410"/>
      <c r="R449" s="410"/>
      <c r="S449" s="410"/>
      <c r="T449" s="410"/>
      <c r="U449" s="410"/>
      <c r="V449" s="414"/>
      <c r="W449" s="414"/>
      <c r="X449" s="443"/>
      <c r="Y449" s="444"/>
      <c r="Z449" s="410"/>
      <c r="AD449" s="413"/>
      <c r="AE449" s="414"/>
    </row>
    <row r="450" spans="1:31" s="412" customFormat="1" ht="20.25" customHeight="1" x14ac:dyDescent="0.35">
      <c r="A450" s="414"/>
      <c r="B450" s="414"/>
      <c r="C450" s="410"/>
      <c r="D450" s="410"/>
      <c r="E450" s="410"/>
      <c r="F450" s="410"/>
      <c r="G450" s="410"/>
      <c r="H450" s="410"/>
      <c r="I450" s="410"/>
      <c r="J450" s="410"/>
      <c r="K450" s="410"/>
      <c r="L450" s="410"/>
      <c r="M450" s="410"/>
      <c r="N450" s="410"/>
      <c r="O450" s="410"/>
      <c r="P450" s="410"/>
      <c r="Q450" s="410"/>
      <c r="R450" s="410"/>
      <c r="S450" s="410"/>
      <c r="T450" s="410"/>
      <c r="U450" s="410"/>
      <c r="V450" s="414"/>
      <c r="W450" s="414"/>
      <c r="X450" s="443"/>
      <c r="Y450" s="444"/>
      <c r="Z450" s="410"/>
      <c r="AD450" s="413"/>
      <c r="AE450" s="414"/>
    </row>
    <row r="451" spans="1:31" s="412" customFormat="1" ht="20.25" customHeight="1" x14ac:dyDescent="0.35">
      <c r="A451" s="414"/>
      <c r="B451" s="414"/>
      <c r="C451" s="410"/>
      <c r="D451" s="410"/>
      <c r="E451" s="410"/>
      <c r="F451" s="410"/>
      <c r="G451" s="410"/>
      <c r="H451" s="410"/>
      <c r="I451" s="410"/>
      <c r="J451" s="410"/>
      <c r="K451" s="410"/>
      <c r="L451" s="410"/>
      <c r="M451" s="410"/>
      <c r="N451" s="410"/>
      <c r="O451" s="410"/>
      <c r="P451" s="410"/>
      <c r="Q451" s="410"/>
      <c r="R451" s="410"/>
      <c r="S451" s="410"/>
      <c r="T451" s="410"/>
      <c r="U451" s="410"/>
      <c r="V451" s="414"/>
      <c r="W451" s="414"/>
      <c r="X451" s="443"/>
      <c r="Y451" s="444"/>
      <c r="Z451" s="410"/>
      <c r="AD451" s="413"/>
      <c r="AE451" s="414"/>
    </row>
    <row r="452" spans="1:31" s="412" customFormat="1" ht="20.25" customHeight="1" x14ac:dyDescent="0.35">
      <c r="A452" s="414"/>
      <c r="B452" s="414"/>
      <c r="C452" s="410"/>
      <c r="D452" s="410"/>
      <c r="E452" s="410"/>
      <c r="F452" s="410"/>
      <c r="G452" s="410"/>
      <c r="H452" s="410"/>
      <c r="I452" s="410"/>
      <c r="J452" s="410"/>
      <c r="K452" s="410"/>
      <c r="L452" s="410"/>
      <c r="M452" s="410"/>
      <c r="N452" s="410"/>
      <c r="O452" s="410"/>
      <c r="P452" s="410"/>
      <c r="Q452" s="410"/>
      <c r="R452" s="410"/>
      <c r="S452" s="410"/>
      <c r="T452" s="410"/>
      <c r="U452" s="410"/>
      <c r="V452" s="414"/>
      <c r="W452" s="414"/>
      <c r="X452" s="443"/>
      <c r="Y452" s="444"/>
      <c r="Z452" s="410"/>
      <c r="AD452" s="413"/>
      <c r="AE452" s="414"/>
    </row>
    <row r="453" spans="1:31" s="412" customFormat="1" ht="20.25" customHeight="1" x14ac:dyDescent="0.35">
      <c r="A453" s="414"/>
      <c r="B453" s="414"/>
      <c r="C453" s="410"/>
      <c r="D453" s="410"/>
      <c r="E453" s="410"/>
      <c r="F453" s="410"/>
      <c r="G453" s="410"/>
      <c r="H453" s="410"/>
      <c r="I453" s="410"/>
      <c r="J453" s="410"/>
      <c r="K453" s="410"/>
      <c r="L453" s="410"/>
      <c r="M453" s="410"/>
      <c r="N453" s="410"/>
      <c r="O453" s="410"/>
      <c r="P453" s="410"/>
      <c r="Q453" s="410"/>
      <c r="R453" s="410"/>
      <c r="S453" s="410"/>
      <c r="T453" s="410"/>
      <c r="U453" s="410"/>
      <c r="V453" s="414"/>
      <c r="W453" s="414"/>
      <c r="X453" s="443"/>
      <c r="Y453" s="444"/>
      <c r="Z453" s="410"/>
      <c r="AD453" s="413"/>
      <c r="AE453" s="414"/>
    </row>
    <row r="454" spans="1:31" s="412" customFormat="1" ht="20.25" customHeight="1" x14ac:dyDescent="0.35">
      <c r="A454" s="414"/>
      <c r="B454" s="414"/>
      <c r="C454" s="410"/>
      <c r="D454" s="410"/>
      <c r="E454" s="410"/>
      <c r="F454" s="410"/>
      <c r="G454" s="410"/>
      <c r="H454" s="410"/>
      <c r="I454" s="410"/>
      <c r="J454" s="410"/>
      <c r="K454" s="410"/>
      <c r="L454" s="410"/>
      <c r="M454" s="410"/>
      <c r="N454" s="410"/>
      <c r="O454" s="410"/>
      <c r="P454" s="410"/>
      <c r="Q454" s="410"/>
      <c r="R454" s="410"/>
      <c r="S454" s="410"/>
      <c r="T454" s="410"/>
      <c r="U454" s="410"/>
      <c r="V454" s="414"/>
      <c r="W454" s="414"/>
      <c r="X454" s="443"/>
      <c r="Y454" s="444"/>
      <c r="Z454" s="410"/>
      <c r="AD454" s="413"/>
      <c r="AE454" s="414"/>
    </row>
    <row r="455" spans="1:31" s="412" customFormat="1" ht="20.25" customHeight="1" x14ac:dyDescent="0.35">
      <c r="A455" s="414"/>
      <c r="B455" s="414"/>
      <c r="C455" s="410"/>
      <c r="D455" s="410"/>
      <c r="E455" s="410"/>
      <c r="F455" s="410"/>
      <c r="G455" s="410"/>
      <c r="H455" s="410"/>
      <c r="I455" s="410"/>
      <c r="J455" s="410"/>
      <c r="K455" s="410"/>
      <c r="L455" s="410"/>
      <c r="M455" s="410"/>
      <c r="N455" s="410"/>
      <c r="O455" s="410"/>
      <c r="P455" s="410"/>
      <c r="Q455" s="410"/>
      <c r="R455" s="410"/>
      <c r="S455" s="410"/>
      <c r="T455" s="410"/>
      <c r="U455" s="410"/>
      <c r="V455" s="414"/>
      <c r="W455" s="414"/>
      <c r="X455" s="443"/>
      <c r="Y455" s="444"/>
      <c r="Z455" s="410"/>
      <c r="AD455" s="413"/>
      <c r="AE455" s="414"/>
    </row>
    <row r="456" spans="1:31" s="412" customFormat="1" ht="20.25" customHeight="1" x14ac:dyDescent="0.35">
      <c r="A456" s="414"/>
      <c r="B456" s="414"/>
      <c r="C456" s="410"/>
      <c r="D456" s="410"/>
      <c r="E456" s="410"/>
      <c r="F456" s="410"/>
      <c r="G456" s="410"/>
      <c r="H456" s="410"/>
      <c r="I456" s="410"/>
      <c r="J456" s="410"/>
      <c r="K456" s="410"/>
      <c r="L456" s="410"/>
      <c r="M456" s="410"/>
      <c r="N456" s="410"/>
      <c r="O456" s="410"/>
      <c r="P456" s="410"/>
      <c r="Q456" s="410"/>
      <c r="R456" s="410"/>
      <c r="S456" s="410"/>
      <c r="T456" s="410"/>
      <c r="U456" s="410"/>
      <c r="V456" s="414"/>
      <c r="W456" s="414"/>
      <c r="X456" s="443"/>
      <c r="Y456" s="444"/>
      <c r="Z456" s="410"/>
      <c r="AD456" s="413"/>
      <c r="AE456" s="414"/>
    </row>
    <row r="457" spans="1:31" s="412" customFormat="1" ht="20.25" customHeight="1" x14ac:dyDescent="0.35">
      <c r="A457" s="414"/>
      <c r="B457" s="414"/>
      <c r="C457" s="410"/>
      <c r="D457" s="410"/>
      <c r="E457" s="410"/>
      <c r="F457" s="410"/>
      <c r="G457" s="410"/>
      <c r="H457" s="410"/>
      <c r="I457" s="410"/>
      <c r="J457" s="410"/>
      <c r="K457" s="410"/>
      <c r="L457" s="410"/>
      <c r="M457" s="410"/>
      <c r="N457" s="410"/>
      <c r="O457" s="410"/>
      <c r="P457" s="410"/>
      <c r="Q457" s="410"/>
      <c r="R457" s="410"/>
      <c r="S457" s="410"/>
      <c r="T457" s="410"/>
      <c r="U457" s="410"/>
      <c r="V457" s="414"/>
      <c r="W457" s="414"/>
      <c r="X457" s="443"/>
      <c r="Y457" s="444"/>
      <c r="Z457" s="410"/>
      <c r="AD457" s="413"/>
      <c r="AE457" s="414"/>
    </row>
    <row r="458" spans="1:31" s="412" customFormat="1" ht="20.25" customHeight="1" x14ac:dyDescent="0.35">
      <c r="A458" s="414"/>
      <c r="B458" s="414"/>
      <c r="C458" s="410"/>
      <c r="D458" s="410"/>
      <c r="E458" s="410"/>
      <c r="F458" s="410"/>
      <c r="G458" s="410"/>
      <c r="H458" s="410"/>
      <c r="I458" s="410"/>
      <c r="J458" s="410"/>
      <c r="K458" s="410"/>
      <c r="L458" s="410"/>
      <c r="M458" s="410"/>
      <c r="N458" s="410"/>
      <c r="O458" s="410"/>
      <c r="P458" s="410"/>
      <c r="Q458" s="410"/>
      <c r="R458" s="410"/>
      <c r="S458" s="410"/>
      <c r="T458" s="410"/>
      <c r="U458" s="410"/>
      <c r="V458" s="414"/>
      <c r="W458" s="414"/>
      <c r="X458" s="443"/>
      <c r="Y458" s="444"/>
      <c r="Z458" s="410"/>
      <c r="AD458" s="413"/>
      <c r="AE458" s="414"/>
    </row>
    <row r="459" spans="1:31" s="412" customFormat="1" ht="20.25" customHeight="1" x14ac:dyDescent="0.35">
      <c r="A459" s="414"/>
      <c r="B459" s="414"/>
      <c r="C459" s="410"/>
      <c r="D459" s="410"/>
      <c r="E459" s="410"/>
      <c r="F459" s="410"/>
      <c r="G459" s="410"/>
      <c r="H459" s="410"/>
      <c r="I459" s="410"/>
      <c r="J459" s="410"/>
      <c r="K459" s="410"/>
      <c r="L459" s="410"/>
      <c r="M459" s="410"/>
      <c r="N459" s="410"/>
      <c r="O459" s="410"/>
      <c r="P459" s="410"/>
      <c r="Q459" s="410"/>
      <c r="R459" s="410"/>
      <c r="S459" s="410"/>
      <c r="T459" s="410"/>
      <c r="U459" s="410"/>
      <c r="V459" s="414"/>
      <c r="W459" s="414"/>
      <c r="X459" s="443"/>
      <c r="Y459" s="444"/>
      <c r="Z459" s="410"/>
      <c r="AD459" s="413"/>
      <c r="AE459" s="414"/>
    </row>
    <row r="460" spans="1:31" s="412" customFormat="1" ht="20.25" customHeight="1" x14ac:dyDescent="0.35">
      <c r="A460" s="414"/>
      <c r="B460" s="414"/>
      <c r="C460" s="410"/>
      <c r="D460" s="410"/>
      <c r="E460" s="410"/>
      <c r="F460" s="410"/>
      <c r="G460" s="410"/>
      <c r="H460" s="410"/>
      <c r="I460" s="410"/>
      <c r="J460" s="410"/>
      <c r="K460" s="410"/>
      <c r="L460" s="410"/>
      <c r="M460" s="410"/>
      <c r="N460" s="410"/>
      <c r="O460" s="410"/>
      <c r="P460" s="410"/>
      <c r="Q460" s="410"/>
      <c r="R460" s="410"/>
      <c r="S460" s="410"/>
      <c r="T460" s="410"/>
      <c r="U460" s="410"/>
      <c r="V460" s="414"/>
      <c r="W460" s="414"/>
      <c r="X460" s="443"/>
      <c r="Y460" s="444"/>
      <c r="Z460" s="410"/>
      <c r="AD460" s="413"/>
      <c r="AE460" s="414"/>
    </row>
    <row r="461" spans="1:31" s="412" customFormat="1" ht="20.25" customHeight="1" x14ac:dyDescent="0.35">
      <c r="A461" s="414"/>
      <c r="B461" s="414"/>
      <c r="C461" s="410"/>
      <c r="D461" s="410"/>
      <c r="E461" s="410"/>
      <c r="F461" s="410"/>
      <c r="G461" s="410"/>
      <c r="H461" s="410"/>
      <c r="I461" s="410"/>
      <c r="J461" s="410"/>
      <c r="K461" s="410"/>
      <c r="L461" s="410"/>
      <c r="M461" s="410"/>
      <c r="N461" s="410"/>
      <c r="O461" s="410"/>
      <c r="P461" s="410"/>
      <c r="Q461" s="410"/>
      <c r="R461" s="410"/>
      <c r="S461" s="410"/>
      <c r="T461" s="410"/>
      <c r="U461" s="410"/>
      <c r="V461" s="414"/>
      <c r="W461" s="414"/>
      <c r="X461" s="443"/>
      <c r="Y461" s="444"/>
      <c r="Z461" s="410"/>
      <c r="AD461" s="413"/>
      <c r="AE461" s="414"/>
    </row>
    <row r="462" spans="1:31" s="412" customFormat="1" ht="20.25" customHeight="1" x14ac:dyDescent="0.35">
      <c r="A462" s="414"/>
      <c r="B462" s="414"/>
      <c r="C462" s="410"/>
      <c r="D462" s="410"/>
      <c r="E462" s="410"/>
      <c r="F462" s="410"/>
      <c r="G462" s="410"/>
      <c r="H462" s="410"/>
      <c r="I462" s="410"/>
      <c r="J462" s="410"/>
      <c r="K462" s="410"/>
      <c r="L462" s="410"/>
      <c r="M462" s="410"/>
      <c r="N462" s="410"/>
      <c r="O462" s="410"/>
      <c r="P462" s="410"/>
      <c r="Q462" s="410"/>
      <c r="R462" s="410"/>
      <c r="S462" s="410"/>
      <c r="T462" s="410"/>
      <c r="U462" s="410"/>
      <c r="V462" s="414"/>
      <c r="W462" s="414"/>
      <c r="X462" s="443"/>
      <c r="Y462" s="444"/>
      <c r="Z462" s="410"/>
      <c r="AD462" s="413"/>
      <c r="AE462" s="414"/>
    </row>
    <row r="463" spans="1:31" s="412" customFormat="1" ht="20.25" customHeight="1" x14ac:dyDescent="0.35">
      <c r="A463" s="414"/>
      <c r="B463" s="414"/>
      <c r="C463" s="410"/>
      <c r="D463" s="410"/>
      <c r="E463" s="410"/>
      <c r="F463" s="410"/>
      <c r="G463" s="410"/>
      <c r="H463" s="410"/>
      <c r="I463" s="410"/>
      <c r="J463" s="410"/>
      <c r="K463" s="410"/>
      <c r="L463" s="410"/>
      <c r="M463" s="410"/>
      <c r="N463" s="410"/>
      <c r="O463" s="410"/>
      <c r="P463" s="410"/>
      <c r="Q463" s="410"/>
      <c r="R463" s="410"/>
      <c r="S463" s="410"/>
      <c r="T463" s="410"/>
      <c r="U463" s="410"/>
      <c r="V463" s="414"/>
      <c r="W463" s="414"/>
      <c r="X463" s="443"/>
      <c r="Y463" s="444"/>
      <c r="Z463" s="410"/>
      <c r="AD463" s="413"/>
      <c r="AE463" s="414"/>
    </row>
    <row r="464" spans="1:31" s="412" customFormat="1" ht="20.25" customHeight="1" x14ac:dyDescent="0.35">
      <c r="A464" s="414"/>
      <c r="B464" s="414"/>
      <c r="C464" s="410"/>
      <c r="D464" s="410"/>
      <c r="E464" s="410"/>
      <c r="F464" s="410"/>
      <c r="G464" s="410"/>
      <c r="H464" s="410"/>
      <c r="I464" s="410"/>
      <c r="J464" s="410"/>
      <c r="K464" s="410"/>
      <c r="L464" s="410"/>
      <c r="M464" s="410"/>
      <c r="N464" s="410"/>
      <c r="O464" s="410"/>
      <c r="P464" s="410"/>
      <c r="Q464" s="410"/>
      <c r="R464" s="410"/>
      <c r="S464" s="410"/>
      <c r="T464" s="410"/>
      <c r="U464" s="410"/>
      <c r="V464" s="414"/>
      <c r="W464" s="414"/>
      <c r="X464" s="443"/>
      <c r="Y464" s="444"/>
      <c r="Z464" s="410"/>
      <c r="AD464" s="413"/>
      <c r="AE464" s="414"/>
    </row>
    <row r="465" spans="1:31" s="412" customFormat="1" ht="20.25" customHeight="1" x14ac:dyDescent="0.35">
      <c r="A465" s="414"/>
      <c r="B465" s="414"/>
      <c r="C465" s="410"/>
      <c r="D465" s="410"/>
      <c r="E465" s="410"/>
      <c r="F465" s="410"/>
      <c r="G465" s="410"/>
      <c r="H465" s="410"/>
      <c r="I465" s="410"/>
      <c r="J465" s="410"/>
      <c r="K465" s="410"/>
      <c r="L465" s="410"/>
      <c r="M465" s="410"/>
      <c r="N465" s="410"/>
      <c r="O465" s="410"/>
      <c r="P465" s="410"/>
      <c r="Q465" s="410"/>
      <c r="R465" s="410"/>
      <c r="S465" s="410"/>
      <c r="T465" s="410"/>
      <c r="U465" s="410"/>
      <c r="V465" s="414"/>
      <c r="W465" s="414"/>
      <c r="X465" s="443"/>
      <c r="Y465" s="444"/>
      <c r="Z465" s="410"/>
      <c r="AD465" s="413"/>
      <c r="AE465" s="414"/>
    </row>
    <row r="466" spans="1:31" s="412" customFormat="1" ht="20.25" customHeight="1" x14ac:dyDescent="0.35">
      <c r="A466" s="414"/>
      <c r="B466" s="414"/>
      <c r="C466" s="410"/>
      <c r="D466" s="410"/>
      <c r="E466" s="410"/>
      <c r="F466" s="410"/>
      <c r="G466" s="410"/>
      <c r="H466" s="410"/>
      <c r="I466" s="410"/>
      <c r="J466" s="410"/>
      <c r="K466" s="410"/>
      <c r="L466" s="410"/>
      <c r="M466" s="410"/>
      <c r="N466" s="410"/>
      <c r="O466" s="410"/>
      <c r="P466" s="410"/>
      <c r="Q466" s="410"/>
      <c r="R466" s="410"/>
      <c r="S466" s="410"/>
      <c r="T466" s="410"/>
      <c r="U466" s="410"/>
      <c r="V466" s="414"/>
      <c r="W466" s="414"/>
      <c r="X466" s="443"/>
      <c r="Y466" s="444"/>
      <c r="Z466" s="410"/>
      <c r="AD466" s="413"/>
      <c r="AE466" s="414"/>
    </row>
    <row r="467" spans="1:31" s="412" customFormat="1" ht="20.25" customHeight="1" x14ac:dyDescent="0.35">
      <c r="A467" s="414"/>
      <c r="B467" s="414"/>
      <c r="C467" s="410"/>
      <c r="D467" s="410"/>
      <c r="E467" s="410"/>
      <c r="F467" s="410"/>
      <c r="G467" s="410"/>
      <c r="H467" s="410"/>
      <c r="I467" s="410"/>
      <c r="J467" s="410"/>
      <c r="K467" s="410"/>
      <c r="L467" s="410"/>
      <c r="M467" s="410"/>
      <c r="N467" s="410"/>
      <c r="O467" s="410"/>
      <c r="P467" s="410"/>
      <c r="Q467" s="410"/>
      <c r="R467" s="410"/>
      <c r="S467" s="410"/>
      <c r="T467" s="410"/>
      <c r="U467" s="410"/>
      <c r="V467" s="414"/>
      <c r="W467" s="414"/>
      <c r="X467" s="443"/>
      <c r="Y467" s="444"/>
      <c r="Z467" s="410"/>
      <c r="AD467" s="413"/>
      <c r="AE467" s="414"/>
    </row>
    <row r="468" spans="1:31" s="412" customFormat="1" ht="20.25" customHeight="1" x14ac:dyDescent="0.35">
      <c r="A468" s="414"/>
      <c r="B468" s="414"/>
      <c r="C468" s="410"/>
      <c r="D468" s="410"/>
      <c r="E468" s="410"/>
      <c r="F468" s="410"/>
      <c r="G468" s="410"/>
      <c r="H468" s="410"/>
      <c r="I468" s="410"/>
      <c r="J468" s="410"/>
      <c r="K468" s="410"/>
      <c r="L468" s="410"/>
      <c r="M468" s="410"/>
      <c r="N468" s="410"/>
      <c r="O468" s="410"/>
      <c r="P468" s="410"/>
      <c r="Q468" s="410"/>
      <c r="R468" s="410"/>
      <c r="S468" s="410"/>
      <c r="T468" s="410"/>
      <c r="U468" s="410"/>
      <c r="V468" s="414"/>
      <c r="W468" s="414"/>
      <c r="X468" s="443"/>
      <c r="Y468" s="444"/>
      <c r="Z468" s="410"/>
      <c r="AD468" s="413"/>
      <c r="AE468" s="414"/>
    </row>
    <row r="469" spans="1:31" s="412" customFormat="1" ht="20.25" customHeight="1" x14ac:dyDescent="0.35">
      <c r="A469" s="414"/>
      <c r="B469" s="414"/>
      <c r="C469" s="410"/>
      <c r="D469" s="410"/>
      <c r="E469" s="410"/>
      <c r="F469" s="410"/>
      <c r="G469" s="410"/>
      <c r="H469" s="410"/>
      <c r="I469" s="410"/>
      <c r="J469" s="410"/>
      <c r="K469" s="410"/>
      <c r="L469" s="410"/>
      <c r="M469" s="410"/>
      <c r="N469" s="410"/>
      <c r="O469" s="410"/>
      <c r="P469" s="410"/>
      <c r="Q469" s="410"/>
      <c r="R469" s="410"/>
      <c r="S469" s="410"/>
      <c r="T469" s="410"/>
      <c r="U469" s="410"/>
      <c r="V469" s="414"/>
      <c r="W469" s="414"/>
      <c r="X469" s="443"/>
      <c r="Y469" s="444"/>
      <c r="Z469" s="410"/>
      <c r="AD469" s="413"/>
      <c r="AE469" s="414"/>
    </row>
    <row r="470" spans="1:31" s="412" customFormat="1" ht="20.25" customHeight="1" x14ac:dyDescent="0.35">
      <c r="A470" s="414"/>
      <c r="B470" s="414"/>
      <c r="C470" s="410"/>
      <c r="D470" s="410"/>
      <c r="E470" s="410"/>
      <c r="F470" s="410"/>
      <c r="G470" s="410"/>
      <c r="H470" s="410"/>
      <c r="I470" s="410"/>
      <c r="J470" s="410"/>
      <c r="K470" s="410"/>
      <c r="L470" s="410"/>
      <c r="M470" s="410"/>
      <c r="N470" s="410"/>
      <c r="O470" s="410"/>
      <c r="P470" s="410"/>
      <c r="Q470" s="410"/>
      <c r="R470" s="410"/>
      <c r="S470" s="410"/>
      <c r="T470" s="410"/>
      <c r="U470" s="410"/>
      <c r="V470" s="414"/>
      <c r="W470" s="414"/>
      <c r="X470" s="443"/>
      <c r="Y470" s="444"/>
      <c r="Z470" s="410"/>
      <c r="AD470" s="413"/>
      <c r="AE470" s="414"/>
    </row>
    <row r="471" spans="1:31" s="412" customFormat="1" ht="20.25" customHeight="1" x14ac:dyDescent="0.35">
      <c r="A471" s="414"/>
      <c r="B471" s="414"/>
      <c r="C471" s="410"/>
      <c r="D471" s="410"/>
      <c r="E471" s="410"/>
      <c r="F471" s="410"/>
      <c r="G471" s="410"/>
      <c r="H471" s="410"/>
      <c r="I471" s="410"/>
      <c r="J471" s="410"/>
      <c r="K471" s="410"/>
      <c r="L471" s="410"/>
      <c r="M471" s="410"/>
      <c r="N471" s="410"/>
      <c r="O471" s="410"/>
      <c r="P471" s="410"/>
      <c r="Q471" s="410"/>
      <c r="R471" s="410"/>
      <c r="S471" s="410"/>
      <c r="T471" s="410"/>
      <c r="U471" s="410"/>
      <c r="V471" s="414"/>
      <c r="W471" s="414"/>
      <c r="X471" s="443"/>
      <c r="Y471" s="444"/>
      <c r="Z471" s="410"/>
      <c r="AD471" s="413"/>
      <c r="AE471" s="414"/>
    </row>
    <row r="472" spans="1:31" s="412" customFormat="1" ht="20.25" customHeight="1" x14ac:dyDescent="0.35">
      <c r="A472" s="414"/>
      <c r="B472" s="414"/>
      <c r="C472" s="410"/>
      <c r="D472" s="410"/>
      <c r="E472" s="410"/>
      <c r="F472" s="410"/>
      <c r="G472" s="410"/>
      <c r="H472" s="410"/>
      <c r="I472" s="410"/>
      <c r="J472" s="410"/>
      <c r="K472" s="410"/>
      <c r="L472" s="410"/>
      <c r="M472" s="410"/>
      <c r="N472" s="410"/>
      <c r="O472" s="410"/>
      <c r="P472" s="410"/>
      <c r="Q472" s="410"/>
      <c r="R472" s="410"/>
      <c r="S472" s="410"/>
      <c r="T472" s="410"/>
      <c r="U472" s="410"/>
      <c r="V472" s="414"/>
      <c r="W472" s="414"/>
      <c r="X472" s="443"/>
      <c r="Y472" s="444"/>
      <c r="Z472" s="410"/>
      <c r="AD472" s="413"/>
      <c r="AE472" s="414"/>
    </row>
    <row r="473" spans="1:31" s="412" customFormat="1" ht="20.25" customHeight="1" x14ac:dyDescent="0.35">
      <c r="A473" s="414"/>
      <c r="B473" s="414"/>
      <c r="C473" s="410"/>
      <c r="D473" s="410"/>
      <c r="E473" s="410"/>
      <c r="F473" s="410"/>
      <c r="G473" s="410"/>
      <c r="H473" s="410"/>
      <c r="I473" s="410"/>
      <c r="J473" s="410"/>
      <c r="K473" s="410"/>
      <c r="L473" s="410"/>
      <c r="M473" s="410"/>
      <c r="N473" s="410"/>
      <c r="O473" s="410"/>
      <c r="P473" s="410"/>
      <c r="Q473" s="410"/>
      <c r="R473" s="410"/>
      <c r="S473" s="410"/>
      <c r="T473" s="410"/>
      <c r="U473" s="410"/>
      <c r="V473" s="414"/>
      <c r="W473" s="414"/>
      <c r="X473" s="443"/>
      <c r="Y473" s="444"/>
      <c r="Z473" s="410"/>
      <c r="AD473" s="413"/>
      <c r="AE473" s="414"/>
    </row>
    <row r="474" spans="1:31" s="412" customFormat="1" ht="20.25" customHeight="1" x14ac:dyDescent="0.35">
      <c r="A474" s="414"/>
      <c r="B474" s="414"/>
      <c r="C474" s="410"/>
      <c r="D474" s="410"/>
      <c r="E474" s="410"/>
      <c r="F474" s="410"/>
      <c r="G474" s="410"/>
      <c r="H474" s="410"/>
      <c r="I474" s="410"/>
      <c r="J474" s="410"/>
      <c r="K474" s="410"/>
      <c r="L474" s="410"/>
      <c r="M474" s="410"/>
      <c r="N474" s="410"/>
      <c r="O474" s="410"/>
      <c r="P474" s="410"/>
      <c r="Q474" s="410"/>
      <c r="R474" s="410"/>
      <c r="S474" s="410"/>
      <c r="T474" s="410"/>
      <c r="U474" s="410"/>
      <c r="V474" s="414"/>
      <c r="W474" s="414"/>
      <c r="X474" s="443"/>
      <c r="Y474" s="444"/>
      <c r="Z474" s="410"/>
      <c r="AD474" s="413"/>
      <c r="AE474" s="414"/>
    </row>
    <row r="475" spans="1:31" s="412" customFormat="1" ht="20.25" customHeight="1" x14ac:dyDescent="0.35">
      <c r="A475" s="414"/>
      <c r="B475" s="414"/>
      <c r="C475" s="410"/>
      <c r="D475" s="410"/>
      <c r="E475" s="410"/>
      <c r="F475" s="410"/>
      <c r="G475" s="410"/>
      <c r="H475" s="410"/>
      <c r="I475" s="410"/>
      <c r="J475" s="410"/>
      <c r="K475" s="410"/>
      <c r="L475" s="410"/>
      <c r="M475" s="410"/>
      <c r="N475" s="410"/>
      <c r="O475" s="410"/>
      <c r="P475" s="410"/>
      <c r="Q475" s="410"/>
      <c r="R475" s="410"/>
      <c r="S475" s="410"/>
      <c r="T475" s="410"/>
      <c r="U475" s="410"/>
      <c r="V475" s="414"/>
      <c r="W475" s="414"/>
      <c r="X475" s="443"/>
      <c r="Y475" s="444"/>
      <c r="Z475" s="410"/>
      <c r="AD475" s="413"/>
      <c r="AE475" s="414"/>
    </row>
    <row r="476" spans="1:31" s="412" customFormat="1" ht="20.25" customHeight="1" x14ac:dyDescent="0.35">
      <c r="A476" s="414"/>
      <c r="B476" s="414"/>
      <c r="C476" s="410"/>
      <c r="D476" s="410"/>
      <c r="E476" s="410"/>
      <c r="F476" s="410"/>
      <c r="G476" s="410"/>
      <c r="H476" s="410"/>
      <c r="I476" s="410"/>
      <c r="J476" s="410"/>
      <c r="K476" s="410"/>
      <c r="L476" s="410"/>
      <c r="M476" s="410"/>
      <c r="N476" s="410"/>
      <c r="O476" s="410"/>
      <c r="P476" s="410"/>
      <c r="Q476" s="410"/>
      <c r="R476" s="410"/>
      <c r="S476" s="410"/>
      <c r="T476" s="410"/>
      <c r="U476" s="410"/>
      <c r="V476" s="414"/>
      <c r="W476" s="414"/>
      <c r="X476" s="443"/>
      <c r="Y476" s="444"/>
      <c r="Z476" s="410"/>
      <c r="AD476" s="413"/>
      <c r="AE476" s="414"/>
    </row>
    <row r="477" spans="1:31" s="412" customFormat="1" ht="20.25" customHeight="1" x14ac:dyDescent="0.35">
      <c r="A477" s="414"/>
      <c r="B477" s="414"/>
      <c r="C477" s="410"/>
      <c r="D477" s="410"/>
      <c r="E477" s="410"/>
      <c r="F477" s="410"/>
      <c r="G477" s="410"/>
      <c r="H477" s="410"/>
      <c r="I477" s="410"/>
      <c r="J477" s="410"/>
      <c r="K477" s="410"/>
      <c r="L477" s="410"/>
      <c r="M477" s="410"/>
      <c r="N477" s="410"/>
      <c r="O477" s="410"/>
      <c r="P477" s="410"/>
      <c r="Q477" s="410"/>
      <c r="R477" s="410"/>
      <c r="S477" s="410"/>
      <c r="T477" s="410"/>
      <c r="U477" s="410"/>
      <c r="V477" s="414"/>
      <c r="W477" s="414"/>
      <c r="X477" s="443"/>
      <c r="Y477" s="444"/>
      <c r="Z477" s="410"/>
      <c r="AD477" s="413"/>
      <c r="AE477" s="414"/>
    </row>
    <row r="478" spans="1:31" s="412" customFormat="1" ht="20.25" customHeight="1" x14ac:dyDescent="0.35">
      <c r="A478" s="414"/>
      <c r="B478" s="414"/>
      <c r="C478" s="410"/>
      <c r="D478" s="410"/>
      <c r="E478" s="410"/>
      <c r="F478" s="410"/>
      <c r="G478" s="410"/>
      <c r="H478" s="410"/>
      <c r="I478" s="410"/>
      <c r="J478" s="410"/>
      <c r="K478" s="410"/>
      <c r="L478" s="410"/>
      <c r="M478" s="410"/>
      <c r="N478" s="410"/>
      <c r="O478" s="410"/>
      <c r="P478" s="410"/>
      <c r="Q478" s="410"/>
      <c r="R478" s="410"/>
      <c r="S478" s="410"/>
      <c r="T478" s="410"/>
      <c r="U478" s="410"/>
      <c r="V478" s="414"/>
      <c r="W478" s="414"/>
      <c r="X478" s="443"/>
      <c r="Y478" s="444"/>
      <c r="Z478" s="410"/>
      <c r="AD478" s="413"/>
      <c r="AE478" s="414"/>
    </row>
    <row r="479" spans="1:31" s="412" customFormat="1" ht="20.25" customHeight="1" x14ac:dyDescent="0.35">
      <c r="A479" s="414"/>
      <c r="B479" s="414"/>
      <c r="C479" s="410"/>
      <c r="D479" s="410"/>
      <c r="E479" s="410"/>
      <c r="F479" s="410"/>
      <c r="G479" s="410"/>
      <c r="H479" s="410"/>
      <c r="I479" s="410"/>
      <c r="J479" s="410"/>
      <c r="K479" s="410"/>
      <c r="L479" s="410"/>
      <c r="M479" s="410"/>
      <c r="N479" s="410"/>
      <c r="O479" s="410"/>
      <c r="P479" s="410"/>
      <c r="Q479" s="410"/>
      <c r="R479" s="410"/>
      <c r="S479" s="410"/>
      <c r="T479" s="410"/>
      <c r="U479" s="410"/>
      <c r="V479" s="414"/>
      <c r="W479" s="414"/>
      <c r="X479" s="443"/>
      <c r="Y479" s="444"/>
      <c r="Z479" s="410"/>
      <c r="AD479" s="413"/>
      <c r="AE479" s="414"/>
    </row>
    <row r="480" spans="1:31" s="412" customFormat="1" ht="20.25" customHeight="1" x14ac:dyDescent="0.35">
      <c r="A480" s="414"/>
      <c r="B480" s="414"/>
      <c r="C480" s="410"/>
      <c r="D480" s="410"/>
      <c r="E480" s="410"/>
      <c r="F480" s="410"/>
      <c r="G480" s="410"/>
      <c r="H480" s="410"/>
      <c r="I480" s="410"/>
      <c r="J480" s="410"/>
      <c r="K480" s="410"/>
      <c r="L480" s="410"/>
      <c r="M480" s="410"/>
      <c r="N480" s="410"/>
      <c r="O480" s="410"/>
      <c r="P480" s="410"/>
      <c r="Q480" s="410"/>
      <c r="R480" s="410"/>
      <c r="S480" s="410"/>
      <c r="T480" s="410"/>
      <c r="U480" s="410"/>
      <c r="V480" s="414"/>
      <c r="W480" s="414"/>
      <c r="X480" s="443"/>
      <c r="Y480" s="444"/>
      <c r="Z480" s="410"/>
      <c r="AD480" s="413"/>
      <c r="AE480" s="414"/>
    </row>
    <row r="481" spans="1:31" s="412" customFormat="1" ht="20.25" customHeight="1" x14ac:dyDescent="0.35">
      <c r="A481" s="414"/>
      <c r="B481" s="414"/>
      <c r="C481" s="410"/>
      <c r="D481" s="410"/>
      <c r="E481" s="410"/>
      <c r="F481" s="410"/>
      <c r="G481" s="410"/>
      <c r="H481" s="410"/>
      <c r="I481" s="410"/>
      <c r="J481" s="410"/>
      <c r="K481" s="410"/>
      <c r="L481" s="410"/>
      <c r="M481" s="410"/>
      <c r="N481" s="410"/>
      <c r="O481" s="410"/>
      <c r="P481" s="410"/>
      <c r="Q481" s="410"/>
      <c r="R481" s="410"/>
      <c r="S481" s="410"/>
      <c r="T481" s="410"/>
      <c r="U481" s="410"/>
      <c r="V481" s="414"/>
      <c r="W481" s="414"/>
      <c r="X481" s="443"/>
      <c r="Y481" s="444"/>
      <c r="Z481" s="410"/>
      <c r="AD481" s="413"/>
      <c r="AE481" s="414"/>
    </row>
    <row r="482" spans="1:31" s="412" customFormat="1" ht="20.25" customHeight="1" x14ac:dyDescent="0.35">
      <c r="A482" s="414"/>
      <c r="B482" s="414"/>
      <c r="C482" s="410"/>
      <c r="D482" s="410"/>
      <c r="E482" s="410"/>
      <c r="F482" s="410"/>
      <c r="G482" s="410"/>
      <c r="H482" s="410"/>
      <c r="I482" s="410"/>
      <c r="J482" s="410"/>
      <c r="K482" s="410"/>
      <c r="L482" s="410"/>
      <c r="M482" s="410"/>
      <c r="N482" s="410"/>
      <c r="O482" s="410"/>
      <c r="P482" s="410"/>
      <c r="Q482" s="410"/>
      <c r="R482" s="410"/>
      <c r="S482" s="410"/>
      <c r="T482" s="410"/>
      <c r="U482" s="410"/>
      <c r="V482" s="414"/>
      <c r="W482" s="414"/>
      <c r="X482" s="443"/>
      <c r="Y482" s="444"/>
      <c r="Z482" s="410"/>
      <c r="AD482" s="413"/>
      <c r="AE482" s="414"/>
    </row>
    <row r="483" spans="1:31" s="412" customFormat="1" ht="20.25" customHeight="1" x14ac:dyDescent="0.35">
      <c r="A483" s="414"/>
      <c r="B483" s="414"/>
      <c r="C483" s="410"/>
      <c r="D483" s="410"/>
      <c r="E483" s="410"/>
      <c r="F483" s="410"/>
      <c r="G483" s="410"/>
      <c r="H483" s="410"/>
      <c r="I483" s="410"/>
      <c r="J483" s="410"/>
      <c r="K483" s="410"/>
      <c r="L483" s="410"/>
      <c r="M483" s="410"/>
      <c r="N483" s="410"/>
      <c r="O483" s="410"/>
      <c r="P483" s="410"/>
      <c r="Q483" s="410"/>
      <c r="R483" s="410"/>
      <c r="S483" s="410"/>
      <c r="T483" s="410"/>
      <c r="U483" s="410"/>
      <c r="V483" s="414"/>
      <c r="W483" s="414"/>
      <c r="X483" s="443"/>
      <c r="Y483" s="444"/>
      <c r="Z483" s="410"/>
      <c r="AD483" s="413"/>
      <c r="AE483" s="414"/>
    </row>
    <row r="484" spans="1:31" s="412" customFormat="1" ht="20.25" customHeight="1" x14ac:dyDescent="0.35">
      <c r="A484" s="414"/>
      <c r="B484" s="414"/>
      <c r="C484" s="410"/>
      <c r="D484" s="410"/>
      <c r="E484" s="410"/>
      <c r="F484" s="410"/>
      <c r="G484" s="410"/>
      <c r="H484" s="410"/>
      <c r="I484" s="410"/>
      <c r="J484" s="410"/>
      <c r="K484" s="410"/>
      <c r="L484" s="410"/>
      <c r="M484" s="410"/>
      <c r="N484" s="410"/>
      <c r="O484" s="410"/>
      <c r="P484" s="410"/>
      <c r="Q484" s="410"/>
      <c r="R484" s="410"/>
      <c r="S484" s="410"/>
      <c r="T484" s="410"/>
      <c r="U484" s="410"/>
      <c r="V484" s="414"/>
      <c r="W484" s="414"/>
      <c r="X484" s="443"/>
      <c r="Y484" s="444"/>
      <c r="Z484" s="410"/>
      <c r="AD484" s="413"/>
      <c r="AE484" s="414"/>
    </row>
    <row r="485" spans="1:31" s="412" customFormat="1" ht="20.25" customHeight="1" x14ac:dyDescent="0.35">
      <c r="A485" s="414"/>
      <c r="B485" s="414"/>
      <c r="C485" s="410"/>
      <c r="D485" s="410"/>
      <c r="E485" s="410"/>
      <c r="F485" s="410"/>
      <c r="G485" s="410"/>
      <c r="H485" s="410"/>
      <c r="I485" s="410"/>
      <c r="J485" s="410"/>
      <c r="K485" s="410"/>
      <c r="L485" s="410"/>
      <c r="M485" s="410"/>
      <c r="N485" s="410"/>
      <c r="O485" s="410"/>
      <c r="P485" s="410"/>
      <c r="Q485" s="410"/>
      <c r="R485" s="410"/>
      <c r="S485" s="410"/>
      <c r="T485" s="410"/>
      <c r="U485" s="410"/>
      <c r="V485" s="414"/>
      <c r="W485" s="414"/>
      <c r="X485" s="443"/>
      <c r="Y485" s="444"/>
      <c r="Z485" s="410"/>
      <c r="AD485" s="413"/>
      <c r="AE485" s="414"/>
    </row>
    <row r="486" spans="1:31" s="412" customFormat="1" ht="20.25" customHeight="1" x14ac:dyDescent="0.35">
      <c r="A486" s="414"/>
      <c r="B486" s="414"/>
      <c r="C486" s="410"/>
      <c r="D486" s="410"/>
      <c r="E486" s="410"/>
      <c r="F486" s="410"/>
      <c r="G486" s="410"/>
      <c r="H486" s="410"/>
      <c r="I486" s="410"/>
      <c r="J486" s="410"/>
      <c r="K486" s="410"/>
      <c r="L486" s="410"/>
      <c r="M486" s="410"/>
      <c r="N486" s="410"/>
      <c r="O486" s="410"/>
      <c r="P486" s="410"/>
      <c r="Q486" s="410"/>
      <c r="R486" s="410"/>
      <c r="S486" s="410"/>
      <c r="T486" s="410"/>
      <c r="U486" s="410"/>
      <c r="V486" s="414"/>
      <c r="W486" s="414"/>
      <c r="X486" s="443"/>
      <c r="Y486" s="444"/>
      <c r="Z486" s="410"/>
      <c r="AD486" s="413"/>
      <c r="AE486" s="414"/>
    </row>
    <row r="487" spans="1:31" s="412" customFormat="1" ht="20.25" customHeight="1" x14ac:dyDescent="0.35">
      <c r="A487" s="414"/>
      <c r="B487" s="414"/>
      <c r="C487" s="410"/>
      <c r="D487" s="410"/>
      <c r="E487" s="410"/>
      <c r="F487" s="410"/>
      <c r="G487" s="410"/>
      <c r="H487" s="410"/>
      <c r="I487" s="410"/>
      <c r="J487" s="410"/>
      <c r="K487" s="410"/>
      <c r="L487" s="410"/>
      <c r="M487" s="410"/>
      <c r="N487" s="410"/>
      <c r="O487" s="410"/>
      <c r="P487" s="410"/>
      <c r="Q487" s="410"/>
      <c r="R487" s="410"/>
      <c r="S487" s="410"/>
      <c r="T487" s="410"/>
      <c r="U487" s="410"/>
      <c r="V487" s="414"/>
      <c r="W487" s="414"/>
      <c r="X487" s="443"/>
      <c r="Y487" s="444"/>
      <c r="Z487" s="410"/>
      <c r="AD487" s="413"/>
      <c r="AE487" s="414"/>
    </row>
    <row r="488" spans="1:31" s="412" customFormat="1" ht="20.25" customHeight="1" x14ac:dyDescent="0.35">
      <c r="A488" s="414"/>
      <c r="B488" s="414"/>
      <c r="C488" s="410"/>
      <c r="D488" s="410"/>
      <c r="E488" s="410"/>
      <c r="F488" s="410"/>
      <c r="G488" s="410"/>
      <c r="H488" s="410"/>
      <c r="I488" s="410"/>
      <c r="J488" s="410"/>
      <c r="K488" s="410"/>
      <c r="L488" s="410"/>
      <c r="M488" s="410"/>
      <c r="N488" s="410"/>
      <c r="O488" s="410"/>
      <c r="P488" s="410"/>
      <c r="Q488" s="410"/>
      <c r="R488" s="410"/>
      <c r="S488" s="410"/>
      <c r="T488" s="410"/>
      <c r="U488" s="410"/>
      <c r="V488" s="414"/>
      <c r="W488" s="414"/>
      <c r="X488" s="443"/>
      <c r="Y488" s="444"/>
      <c r="Z488" s="410"/>
      <c r="AD488" s="413"/>
      <c r="AE488" s="414"/>
    </row>
    <row r="489" spans="1:31" s="412" customFormat="1" ht="20.25" customHeight="1" x14ac:dyDescent="0.35">
      <c r="A489" s="414"/>
      <c r="B489" s="414"/>
      <c r="C489" s="410"/>
      <c r="D489" s="410"/>
      <c r="E489" s="410"/>
      <c r="F489" s="410"/>
      <c r="G489" s="410"/>
      <c r="H489" s="410"/>
      <c r="I489" s="410"/>
      <c r="J489" s="410"/>
      <c r="K489" s="410"/>
      <c r="L489" s="410"/>
      <c r="M489" s="410"/>
      <c r="N489" s="410"/>
      <c r="O489" s="410"/>
      <c r="P489" s="410"/>
      <c r="Q489" s="410"/>
      <c r="R489" s="410"/>
      <c r="S489" s="410"/>
      <c r="T489" s="410"/>
      <c r="U489" s="410"/>
      <c r="V489" s="414"/>
      <c r="W489" s="414"/>
      <c r="X489" s="443"/>
      <c r="Y489" s="444"/>
      <c r="Z489" s="410"/>
      <c r="AD489" s="413"/>
      <c r="AE489" s="414"/>
    </row>
    <row r="490" spans="1:31" s="412" customFormat="1" ht="20.25" customHeight="1" x14ac:dyDescent="0.35">
      <c r="A490" s="414"/>
      <c r="B490" s="414"/>
      <c r="C490" s="410"/>
      <c r="D490" s="410"/>
      <c r="E490" s="410"/>
      <c r="F490" s="410"/>
      <c r="G490" s="410"/>
      <c r="H490" s="410"/>
      <c r="I490" s="410"/>
      <c r="J490" s="410"/>
      <c r="K490" s="410"/>
      <c r="L490" s="410"/>
      <c r="M490" s="410"/>
      <c r="N490" s="410"/>
      <c r="O490" s="410"/>
      <c r="P490" s="410"/>
      <c r="Q490" s="410"/>
      <c r="R490" s="410"/>
      <c r="S490" s="410"/>
      <c r="T490" s="410"/>
      <c r="U490" s="410"/>
      <c r="V490" s="414"/>
      <c r="W490" s="414"/>
      <c r="X490" s="443"/>
      <c r="Y490" s="444"/>
      <c r="Z490" s="410"/>
      <c r="AD490" s="413"/>
      <c r="AE490" s="414"/>
    </row>
    <row r="491" spans="1:31" s="412" customFormat="1" ht="20.25" customHeight="1" x14ac:dyDescent="0.35">
      <c r="A491" s="414"/>
      <c r="B491" s="414"/>
      <c r="C491" s="410"/>
      <c r="D491" s="410"/>
      <c r="E491" s="410"/>
      <c r="F491" s="410"/>
      <c r="G491" s="410"/>
      <c r="H491" s="410"/>
      <c r="I491" s="410"/>
      <c r="J491" s="410"/>
      <c r="K491" s="410"/>
      <c r="L491" s="410"/>
      <c r="M491" s="410"/>
      <c r="N491" s="410"/>
      <c r="O491" s="410"/>
      <c r="P491" s="410"/>
      <c r="Q491" s="410"/>
      <c r="R491" s="410"/>
      <c r="S491" s="410"/>
      <c r="T491" s="410"/>
      <c r="U491" s="410"/>
      <c r="V491" s="414"/>
      <c r="W491" s="414"/>
      <c r="X491" s="443"/>
      <c r="Y491" s="444"/>
      <c r="Z491" s="410"/>
      <c r="AD491" s="413"/>
      <c r="AE491" s="414"/>
    </row>
    <row r="492" spans="1:31" s="412" customFormat="1" ht="20.25" customHeight="1" x14ac:dyDescent="0.35">
      <c r="A492" s="414"/>
      <c r="B492" s="414"/>
      <c r="C492" s="410"/>
      <c r="D492" s="410"/>
      <c r="E492" s="410"/>
      <c r="F492" s="410"/>
      <c r="G492" s="410"/>
      <c r="H492" s="410"/>
      <c r="I492" s="410"/>
      <c r="J492" s="410"/>
      <c r="K492" s="410"/>
      <c r="L492" s="410"/>
      <c r="M492" s="410"/>
      <c r="N492" s="410"/>
      <c r="O492" s="410"/>
      <c r="P492" s="410"/>
      <c r="Q492" s="410"/>
      <c r="R492" s="410"/>
      <c r="S492" s="410"/>
      <c r="T492" s="410"/>
      <c r="U492" s="410"/>
      <c r="V492" s="414"/>
      <c r="W492" s="414"/>
      <c r="X492" s="443"/>
      <c r="Y492" s="444"/>
      <c r="Z492" s="410"/>
      <c r="AD492" s="413"/>
      <c r="AE492" s="414"/>
    </row>
    <row r="493" spans="1:31" s="412" customFormat="1" ht="20.25" customHeight="1" x14ac:dyDescent="0.35">
      <c r="A493" s="414"/>
      <c r="B493" s="414"/>
      <c r="C493" s="410"/>
      <c r="D493" s="410"/>
      <c r="E493" s="410"/>
      <c r="F493" s="410"/>
      <c r="G493" s="410"/>
      <c r="H493" s="410"/>
      <c r="I493" s="410"/>
      <c r="J493" s="410"/>
      <c r="K493" s="410"/>
      <c r="L493" s="410"/>
      <c r="M493" s="410"/>
      <c r="N493" s="410"/>
      <c r="O493" s="410"/>
      <c r="P493" s="410"/>
      <c r="Q493" s="410"/>
      <c r="R493" s="410"/>
      <c r="S493" s="410"/>
      <c r="T493" s="410"/>
      <c r="U493" s="410"/>
      <c r="V493" s="414"/>
      <c r="W493" s="414"/>
      <c r="X493" s="443"/>
      <c r="Y493" s="444"/>
      <c r="Z493" s="410"/>
      <c r="AD493" s="413"/>
      <c r="AE493" s="414"/>
    </row>
    <row r="494" spans="1:31" s="412" customFormat="1" ht="20.25" customHeight="1" x14ac:dyDescent="0.35">
      <c r="A494" s="414"/>
      <c r="B494" s="414"/>
      <c r="C494" s="410"/>
      <c r="D494" s="410"/>
      <c r="E494" s="410"/>
      <c r="F494" s="410"/>
      <c r="G494" s="410"/>
      <c r="H494" s="410"/>
      <c r="I494" s="410"/>
      <c r="J494" s="410"/>
      <c r="K494" s="410"/>
      <c r="L494" s="410"/>
      <c r="M494" s="410"/>
      <c r="N494" s="410"/>
      <c r="O494" s="410"/>
      <c r="P494" s="410"/>
      <c r="Q494" s="410"/>
      <c r="R494" s="410"/>
      <c r="S494" s="410"/>
      <c r="T494" s="410"/>
      <c r="U494" s="410"/>
      <c r="V494" s="414"/>
      <c r="W494" s="414"/>
      <c r="X494" s="443"/>
      <c r="Y494" s="444"/>
      <c r="Z494" s="410"/>
      <c r="AD494" s="413"/>
      <c r="AE494" s="414"/>
    </row>
    <row r="495" spans="1:31" s="412" customFormat="1" ht="20.25" customHeight="1" x14ac:dyDescent="0.35">
      <c r="A495" s="414"/>
      <c r="B495" s="414"/>
      <c r="C495" s="410"/>
      <c r="D495" s="410"/>
      <c r="E495" s="410"/>
      <c r="F495" s="410"/>
      <c r="G495" s="410"/>
      <c r="H495" s="410"/>
      <c r="I495" s="410"/>
      <c r="J495" s="410"/>
      <c r="K495" s="410"/>
      <c r="L495" s="410"/>
      <c r="M495" s="410"/>
      <c r="N495" s="410"/>
      <c r="O495" s="410"/>
      <c r="P495" s="410"/>
      <c r="Q495" s="410"/>
      <c r="R495" s="410"/>
      <c r="S495" s="410"/>
      <c r="T495" s="410"/>
      <c r="U495" s="410"/>
      <c r="V495" s="414"/>
      <c r="W495" s="414"/>
      <c r="X495" s="443"/>
      <c r="Y495" s="444"/>
      <c r="Z495" s="410"/>
      <c r="AD495" s="413"/>
      <c r="AE495" s="414"/>
    </row>
    <row r="496" spans="1:31" s="412" customFormat="1" ht="20.25" customHeight="1" x14ac:dyDescent="0.35">
      <c r="A496" s="414"/>
      <c r="B496" s="414"/>
      <c r="C496" s="410"/>
      <c r="D496" s="410"/>
      <c r="E496" s="410"/>
      <c r="F496" s="410"/>
      <c r="G496" s="410"/>
      <c r="H496" s="410"/>
      <c r="I496" s="410"/>
      <c r="J496" s="410"/>
      <c r="K496" s="410"/>
      <c r="L496" s="410"/>
      <c r="M496" s="410"/>
      <c r="N496" s="410"/>
      <c r="O496" s="410"/>
      <c r="P496" s="410"/>
      <c r="Q496" s="410"/>
      <c r="R496" s="410"/>
      <c r="S496" s="410"/>
      <c r="T496" s="410"/>
      <c r="U496" s="410"/>
      <c r="V496" s="414"/>
      <c r="W496" s="414"/>
      <c r="X496" s="443"/>
      <c r="Y496" s="444"/>
      <c r="Z496" s="410"/>
      <c r="AD496" s="413"/>
      <c r="AE496" s="414"/>
    </row>
    <row r="497" spans="1:31" s="412" customFormat="1" ht="20.25" customHeight="1" x14ac:dyDescent="0.35">
      <c r="A497" s="414"/>
      <c r="B497" s="414"/>
      <c r="C497" s="410"/>
      <c r="D497" s="410"/>
      <c r="E497" s="410"/>
      <c r="F497" s="410"/>
      <c r="G497" s="410"/>
      <c r="H497" s="410"/>
      <c r="I497" s="410"/>
      <c r="J497" s="410"/>
      <c r="K497" s="410"/>
      <c r="L497" s="410"/>
      <c r="M497" s="410"/>
      <c r="N497" s="410"/>
      <c r="O497" s="410"/>
      <c r="P497" s="410"/>
      <c r="Q497" s="410"/>
      <c r="R497" s="410"/>
      <c r="S497" s="410"/>
      <c r="T497" s="410"/>
      <c r="U497" s="410"/>
      <c r="V497" s="414"/>
      <c r="W497" s="414"/>
      <c r="X497" s="443"/>
      <c r="Y497" s="444"/>
      <c r="Z497" s="410"/>
      <c r="AD497" s="413"/>
      <c r="AE497" s="414"/>
    </row>
    <row r="498" spans="1:31" s="412" customFormat="1" ht="20.25" customHeight="1" x14ac:dyDescent="0.35">
      <c r="A498" s="414"/>
      <c r="B498" s="414"/>
      <c r="C498" s="410"/>
      <c r="D498" s="410"/>
      <c r="E498" s="410"/>
      <c r="F498" s="410"/>
      <c r="G498" s="410"/>
      <c r="H498" s="410"/>
      <c r="I498" s="410"/>
      <c r="J498" s="410"/>
      <c r="K498" s="410"/>
      <c r="L498" s="410"/>
      <c r="M498" s="410"/>
      <c r="N498" s="410"/>
      <c r="O498" s="410"/>
      <c r="P498" s="410"/>
      <c r="Q498" s="410"/>
      <c r="R498" s="410"/>
      <c r="S498" s="410"/>
      <c r="T498" s="410"/>
      <c r="U498" s="410"/>
      <c r="V498" s="414"/>
      <c r="W498" s="414"/>
      <c r="X498" s="443"/>
      <c r="Y498" s="444"/>
      <c r="Z498" s="410"/>
      <c r="AD498" s="413"/>
      <c r="AE498" s="414"/>
    </row>
    <row r="499" spans="1:31" s="412" customFormat="1" ht="20.25" customHeight="1" x14ac:dyDescent="0.35">
      <c r="A499" s="414"/>
      <c r="B499" s="414"/>
      <c r="C499" s="410"/>
      <c r="D499" s="410"/>
      <c r="E499" s="410"/>
      <c r="F499" s="410"/>
      <c r="G499" s="410"/>
      <c r="H499" s="410"/>
      <c r="I499" s="410"/>
      <c r="J499" s="410"/>
      <c r="K499" s="410"/>
      <c r="L499" s="410"/>
      <c r="M499" s="410"/>
      <c r="N499" s="410"/>
      <c r="O499" s="410"/>
      <c r="P499" s="410"/>
      <c r="Q499" s="410"/>
      <c r="R499" s="410"/>
      <c r="S499" s="410"/>
      <c r="T499" s="410"/>
      <c r="U499" s="410"/>
      <c r="V499" s="414"/>
      <c r="W499" s="414"/>
      <c r="X499" s="443"/>
      <c r="Y499" s="444"/>
      <c r="Z499" s="410"/>
      <c r="AD499" s="413"/>
      <c r="AE499" s="414"/>
    </row>
    <row r="500" spans="1:31" s="412" customFormat="1" ht="20.25" customHeight="1" x14ac:dyDescent="0.35">
      <c r="A500" s="414"/>
      <c r="B500" s="414"/>
      <c r="C500" s="410"/>
      <c r="D500" s="410"/>
      <c r="E500" s="410"/>
      <c r="F500" s="410"/>
      <c r="G500" s="410"/>
      <c r="H500" s="410"/>
      <c r="I500" s="410"/>
      <c r="J500" s="410"/>
      <c r="K500" s="410"/>
      <c r="L500" s="410"/>
      <c r="M500" s="410"/>
      <c r="N500" s="410"/>
      <c r="O500" s="410"/>
      <c r="P500" s="410"/>
      <c r="Q500" s="410"/>
      <c r="R500" s="410"/>
      <c r="S500" s="410"/>
      <c r="T500" s="410"/>
      <c r="U500" s="410"/>
      <c r="V500" s="414"/>
      <c r="W500" s="414"/>
      <c r="X500" s="443"/>
      <c r="Y500" s="444"/>
      <c r="Z500" s="410"/>
      <c r="AD500" s="413"/>
      <c r="AE500" s="414"/>
    </row>
    <row r="501" spans="1:31" s="412" customFormat="1" ht="20.25" customHeight="1" x14ac:dyDescent="0.35">
      <c r="A501" s="414"/>
      <c r="B501" s="414"/>
      <c r="C501" s="410"/>
      <c r="D501" s="410"/>
      <c r="E501" s="410"/>
      <c r="F501" s="410"/>
      <c r="G501" s="410"/>
      <c r="H501" s="410"/>
      <c r="I501" s="410"/>
      <c r="J501" s="410"/>
      <c r="K501" s="410"/>
      <c r="L501" s="410"/>
      <c r="M501" s="410"/>
      <c r="N501" s="410"/>
      <c r="O501" s="410"/>
      <c r="P501" s="410"/>
      <c r="Q501" s="410"/>
      <c r="R501" s="410"/>
      <c r="S501" s="410"/>
      <c r="T501" s="410"/>
      <c r="U501" s="410"/>
      <c r="V501" s="414"/>
      <c r="W501" s="414"/>
      <c r="X501" s="443"/>
      <c r="Y501" s="444"/>
      <c r="Z501" s="410"/>
      <c r="AD501" s="413"/>
      <c r="AE501" s="414"/>
    </row>
    <row r="502" spans="1:31" s="412" customFormat="1" ht="20.25" customHeight="1" x14ac:dyDescent="0.35">
      <c r="A502" s="414"/>
      <c r="B502" s="414"/>
      <c r="C502" s="410"/>
      <c r="D502" s="410"/>
      <c r="E502" s="410"/>
      <c r="F502" s="410"/>
      <c r="G502" s="410"/>
      <c r="H502" s="410"/>
      <c r="I502" s="410"/>
      <c r="J502" s="410"/>
      <c r="K502" s="410"/>
      <c r="L502" s="410"/>
      <c r="M502" s="410"/>
      <c r="N502" s="410"/>
      <c r="O502" s="410"/>
      <c r="P502" s="410"/>
      <c r="Q502" s="410"/>
      <c r="R502" s="410"/>
      <c r="S502" s="410"/>
      <c r="T502" s="410"/>
      <c r="U502" s="410"/>
      <c r="V502" s="414"/>
      <c r="W502" s="414"/>
      <c r="X502" s="443"/>
      <c r="Y502" s="444"/>
      <c r="Z502" s="410"/>
      <c r="AD502" s="413"/>
      <c r="AE502" s="414"/>
    </row>
    <row r="503" spans="1:31" s="412" customFormat="1" ht="20.25" customHeight="1" x14ac:dyDescent="0.35">
      <c r="A503" s="414"/>
      <c r="B503" s="414"/>
      <c r="C503" s="410"/>
      <c r="D503" s="410"/>
      <c r="E503" s="410"/>
      <c r="F503" s="410"/>
      <c r="G503" s="410"/>
      <c r="H503" s="410"/>
      <c r="I503" s="410"/>
      <c r="J503" s="410"/>
      <c r="K503" s="410"/>
      <c r="L503" s="410"/>
      <c r="M503" s="410"/>
      <c r="N503" s="410"/>
      <c r="O503" s="410"/>
      <c r="P503" s="410"/>
      <c r="Q503" s="410"/>
      <c r="R503" s="410"/>
      <c r="S503" s="410"/>
      <c r="T503" s="410"/>
      <c r="U503" s="410"/>
      <c r="V503" s="414"/>
      <c r="W503" s="414"/>
      <c r="X503" s="443"/>
      <c r="Y503" s="444"/>
      <c r="Z503" s="410"/>
      <c r="AD503" s="413"/>
      <c r="AE503" s="414"/>
    </row>
    <row r="504" spans="1:31" s="412" customFormat="1" ht="20.25" customHeight="1" x14ac:dyDescent="0.35">
      <c r="A504" s="414"/>
      <c r="B504" s="414"/>
      <c r="C504" s="410"/>
      <c r="D504" s="410"/>
      <c r="E504" s="410"/>
      <c r="F504" s="410"/>
      <c r="G504" s="410"/>
      <c r="H504" s="410"/>
      <c r="I504" s="410"/>
      <c r="J504" s="410"/>
      <c r="K504" s="410"/>
      <c r="L504" s="410"/>
      <c r="M504" s="410"/>
      <c r="N504" s="410"/>
      <c r="O504" s="410"/>
      <c r="P504" s="410"/>
      <c r="Q504" s="410"/>
      <c r="R504" s="410"/>
      <c r="S504" s="410"/>
      <c r="T504" s="410"/>
      <c r="U504" s="410"/>
      <c r="V504" s="414"/>
      <c r="W504" s="414"/>
      <c r="X504" s="443"/>
      <c r="Y504" s="444"/>
      <c r="Z504" s="410"/>
      <c r="AD504" s="413"/>
      <c r="AE504" s="414"/>
    </row>
    <row r="505" spans="1:31" s="412" customFormat="1" ht="20.25" customHeight="1" x14ac:dyDescent="0.35">
      <c r="A505" s="414"/>
      <c r="B505" s="414"/>
      <c r="C505" s="410"/>
      <c r="D505" s="410"/>
      <c r="E505" s="410"/>
      <c r="F505" s="410"/>
      <c r="G505" s="410"/>
      <c r="H505" s="410"/>
      <c r="I505" s="410"/>
      <c r="J505" s="410"/>
      <c r="K505" s="410"/>
      <c r="L505" s="410"/>
      <c r="M505" s="410"/>
      <c r="N505" s="410"/>
      <c r="O505" s="410"/>
      <c r="P505" s="410"/>
      <c r="Q505" s="410"/>
      <c r="R505" s="410"/>
      <c r="S505" s="410"/>
      <c r="T505" s="410"/>
      <c r="U505" s="410"/>
      <c r="V505" s="414"/>
      <c r="W505" s="414"/>
      <c r="X505" s="443"/>
      <c r="Y505" s="444"/>
      <c r="Z505" s="410"/>
      <c r="AD505" s="413"/>
      <c r="AE505" s="414"/>
    </row>
    <row r="506" spans="1:31" s="412" customFormat="1" ht="20.25" customHeight="1" x14ac:dyDescent="0.35">
      <c r="A506" s="414"/>
      <c r="B506" s="414"/>
      <c r="C506" s="410"/>
      <c r="D506" s="410"/>
      <c r="E506" s="410"/>
      <c r="F506" s="410"/>
      <c r="G506" s="410"/>
      <c r="H506" s="410"/>
      <c r="I506" s="410"/>
      <c r="J506" s="410"/>
      <c r="K506" s="410"/>
      <c r="L506" s="410"/>
      <c r="M506" s="410"/>
      <c r="N506" s="410"/>
      <c r="O506" s="410"/>
      <c r="P506" s="410"/>
      <c r="Q506" s="410"/>
      <c r="R506" s="410"/>
      <c r="S506" s="410"/>
      <c r="T506" s="410"/>
      <c r="U506" s="410"/>
      <c r="V506" s="414"/>
      <c r="W506" s="414"/>
      <c r="X506" s="443"/>
      <c r="Y506" s="444"/>
      <c r="Z506" s="410"/>
      <c r="AD506" s="413"/>
      <c r="AE506" s="414"/>
    </row>
    <row r="507" spans="1:31" s="412" customFormat="1" ht="20.25" customHeight="1" x14ac:dyDescent="0.35">
      <c r="A507" s="414"/>
      <c r="B507" s="414"/>
      <c r="C507" s="410"/>
      <c r="D507" s="410"/>
      <c r="E507" s="410"/>
      <c r="F507" s="410"/>
      <c r="G507" s="410"/>
      <c r="H507" s="410"/>
      <c r="I507" s="410"/>
      <c r="J507" s="410"/>
      <c r="K507" s="410"/>
      <c r="L507" s="410"/>
      <c r="M507" s="410"/>
      <c r="N507" s="410"/>
      <c r="O507" s="410"/>
      <c r="P507" s="410"/>
      <c r="Q507" s="410"/>
      <c r="R507" s="410"/>
      <c r="S507" s="410"/>
      <c r="T507" s="410"/>
      <c r="U507" s="410"/>
      <c r="V507" s="414"/>
      <c r="W507" s="414"/>
      <c r="X507" s="443"/>
      <c r="Y507" s="444"/>
      <c r="Z507" s="410"/>
      <c r="AD507" s="413"/>
      <c r="AE507" s="414"/>
    </row>
    <row r="508" spans="1:31" s="412" customFormat="1" ht="20.25" customHeight="1" x14ac:dyDescent="0.35">
      <c r="A508" s="414"/>
      <c r="B508" s="414"/>
      <c r="C508" s="410"/>
      <c r="D508" s="410"/>
      <c r="E508" s="410"/>
      <c r="F508" s="410"/>
      <c r="G508" s="410"/>
      <c r="H508" s="410"/>
      <c r="I508" s="410"/>
      <c r="J508" s="410"/>
      <c r="K508" s="410"/>
      <c r="L508" s="410"/>
      <c r="M508" s="410"/>
      <c r="N508" s="410"/>
      <c r="O508" s="410"/>
      <c r="P508" s="410"/>
      <c r="Q508" s="410"/>
      <c r="R508" s="410"/>
      <c r="S508" s="410"/>
      <c r="T508" s="410"/>
      <c r="U508" s="410"/>
      <c r="V508" s="414"/>
      <c r="W508" s="414"/>
      <c r="X508" s="443"/>
      <c r="Y508" s="444"/>
      <c r="Z508" s="410"/>
      <c r="AD508" s="413"/>
      <c r="AE508" s="414"/>
    </row>
    <row r="509" spans="1:31" s="412" customFormat="1" ht="20.25" customHeight="1" x14ac:dyDescent="0.35">
      <c r="A509" s="414"/>
      <c r="B509" s="414"/>
      <c r="C509" s="410"/>
      <c r="D509" s="410"/>
      <c r="E509" s="410"/>
      <c r="F509" s="410"/>
      <c r="G509" s="410"/>
      <c r="H509" s="410"/>
      <c r="I509" s="410"/>
      <c r="J509" s="410"/>
      <c r="K509" s="410"/>
      <c r="L509" s="410"/>
      <c r="M509" s="410"/>
      <c r="N509" s="410"/>
      <c r="O509" s="410"/>
      <c r="P509" s="410"/>
      <c r="Q509" s="410"/>
      <c r="R509" s="410"/>
      <c r="S509" s="410"/>
      <c r="T509" s="410"/>
      <c r="U509" s="410"/>
      <c r="V509" s="414"/>
      <c r="W509" s="414"/>
      <c r="X509" s="443"/>
      <c r="Y509" s="444"/>
      <c r="Z509" s="410"/>
      <c r="AD509" s="413"/>
      <c r="AE509" s="414"/>
    </row>
    <row r="510" spans="1:31" s="412" customFormat="1" ht="20.25" customHeight="1" x14ac:dyDescent="0.35">
      <c r="A510" s="414"/>
      <c r="B510" s="414"/>
      <c r="C510" s="410"/>
      <c r="D510" s="410"/>
      <c r="E510" s="410"/>
      <c r="F510" s="410"/>
      <c r="G510" s="410"/>
      <c r="H510" s="410"/>
      <c r="I510" s="410"/>
      <c r="J510" s="410"/>
      <c r="K510" s="410"/>
      <c r="L510" s="410"/>
      <c r="M510" s="410"/>
      <c r="N510" s="410"/>
      <c r="O510" s="410"/>
      <c r="P510" s="410"/>
      <c r="Q510" s="410"/>
      <c r="R510" s="410"/>
      <c r="S510" s="410"/>
      <c r="T510" s="410"/>
      <c r="U510" s="410"/>
      <c r="V510" s="414"/>
      <c r="W510" s="414"/>
      <c r="X510" s="443"/>
      <c r="Y510" s="444"/>
      <c r="Z510" s="410"/>
      <c r="AD510" s="413"/>
      <c r="AE510" s="414"/>
    </row>
    <row r="511" spans="1:31" s="412" customFormat="1" ht="20.25" customHeight="1" x14ac:dyDescent="0.35">
      <c r="A511" s="414"/>
      <c r="B511" s="414"/>
      <c r="C511" s="410"/>
      <c r="D511" s="410"/>
      <c r="E511" s="410"/>
      <c r="F511" s="410"/>
      <c r="G511" s="410"/>
      <c r="H511" s="410"/>
      <c r="I511" s="410"/>
      <c r="J511" s="410"/>
      <c r="K511" s="410"/>
      <c r="L511" s="410"/>
      <c r="M511" s="410"/>
      <c r="N511" s="410"/>
      <c r="O511" s="410"/>
      <c r="P511" s="410"/>
      <c r="Q511" s="410"/>
      <c r="R511" s="410"/>
      <c r="S511" s="410"/>
      <c r="T511" s="410"/>
      <c r="U511" s="410"/>
      <c r="V511" s="414"/>
      <c r="W511" s="414"/>
      <c r="X511" s="443"/>
      <c r="Y511" s="444"/>
      <c r="Z511" s="410"/>
      <c r="AD511" s="413"/>
      <c r="AE511" s="414"/>
    </row>
    <row r="512" spans="1:31" s="412" customFormat="1" ht="20.25" customHeight="1" x14ac:dyDescent="0.35">
      <c r="A512" s="414"/>
      <c r="B512" s="414"/>
      <c r="C512" s="410"/>
      <c r="D512" s="410"/>
      <c r="E512" s="410"/>
      <c r="F512" s="410"/>
      <c r="G512" s="410"/>
      <c r="H512" s="410"/>
      <c r="I512" s="410"/>
      <c r="J512" s="410"/>
      <c r="K512" s="410"/>
      <c r="L512" s="410"/>
      <c r="M512" s="410"/>
      <c r="N512" s="410"/>
      <c r="O512" s="410"/>
      <c r="P512" s="410"/>
      <c r="Q512" s="410"/>
      <c r="R512" s="410"/>
      <c r="S512" s="410"/>
      <c r="T512" s="410"/>
      <c r="U512" s="410"/>
      <c r="V512" s="414"/>
      <c r="W512" s="414"/>
      <c r="X512" s="443"/>
      <c r="Y512" s="444"/>
      <c r="Z512" s="410"/>
      <c r="AD512" s="413"/>
      <c r="AE512" s="414"/>
    </row>
    <row r="513" spans="1:31" s="412" customFormat="1" ht="20.25" customHeight="1" x14ac:dyDescent="0.35">
      <c r="A513" s="414"/>
      <c r="B513" s="414"/>
      <c r="C513" s="410"/>
      <c r="D513" s="410"/>
      <c r="E513" s="410"/>
      <c r="F513" s="410"/>
      <c r="G513" s="410"/>
      <c r="H513" s="410"/>
      <c r="I513" s="410"/>
      <c r="J513" s="410"/>
      <c r="K513" s="410"/>
      <c r="L513" s="410"/>
      <c r="M513" s="410"/>
      <c r="N513" s="410"/>
      <c r="O513" s="410"/>
      <c r="P513" s="410"/>
      <c r="Q513" s="410"/>
      <c r="R513" s="410"/>
      <c r="S513" s="410"/>
      <c r="T513" s="410"/>
      <c r="U513" s="410"/>
      <c r="V513" s="414"/>
      <c r="W513" s="414"/>
      <c r="X513" s="443"/>
      <c r="Y513" s="444"/>
      <c r="Z513" s="410"/>
      <c r="AD513" s="413"/>
      <c r="AE513" s="414"/>
    </row>
    <row r="514" spans="1:31" s="412" customFormat="1" ht="20.25" customHeight="1" x14ac:dyDescent="0.35">
      <c r="A514" s="414"/>
      <c r="B514" s="414"/>
      <c r="C514" s="410"/>
      <c r="D514" s="410"/>
      <c r="E514" s="410"/>
      <c r="F514" s="410"/>
      <c r="G514" s="410"/>
      <c r="H514" s="410"/>
      <c r="I514" s="410"/>
      <c r="J514" s="410"/>
      <c r="K514" s="410"/>
      <c r="L514" s="410"/>
      <c r="M514" s="410"/>
      <c r="N514" s="410"/>
      <c r="O514" s="410"/>
      <c r="P514" s="410"/>
      <c r="Q514" s="410"/>
      <c r="R514" s="410"/>
      <c r="S514" s="410"/>
      <c r="T514" s="410"/>
      <c r="U514" s="410"/>
      <c r="V514" s="414"/>
      <c r="W514" s="414"/>
      <c r="X514" s="443"/>
      <c r="Y514" s="444"/>
      <c r="Z514" s="410"/>
      <c r="AD514" s="413"/>
      <c r="AE514" s="414"/>
    </row>
    <row r="515" spans="1:31" s="412" customFormat="1" ht="20.25" customHeight="1" x14ac:dyDescent="0.35">
      <c r="A515" s="414"/>
      <c r="B515" s="414"/>
      <c r="C515" s="410"/>
      <c r="D515" s="410"/>
      <c r="E515" s="410"/>
      <c r="F515" s="410"/>
      <c r="G515" s="410"/>
      <c r="H515" s="410"/>
      <c r="I515" s="410"/>
      <c r="J515" s="410"/>
      <c r="K515" s="410"/>
      <c r="L515" s="410"/>
      <c r="M515" s="410"/>
      <c r="N515" s="410"/>
      <c r="O515" s="410"/>
      <c r="P515" s="410"/>
      <c r="Q515" s="410"/>
      <c r="R515" s="410"/>
      <c r="S515" s="410"/>
      <c r="T515" s="410"/>
      <c r="U515" s="410"/>
      <c r="V515" s="414"/>
      <c r="W515" s="414"/>
      <c r="X515" s="443"/>
      <c r="Y515" s="444"/>
      <c r="Z515" s="410"/>
      <c r="AD515" s="413"/>
      <c r="AE515" s="414"/>
    </row>
    <row r="516" spans="1:31" s="412" customFormat="1" ht="20.25" customHeight="1" x14ac:dyDescent="0.35">
      <c r="A516" s="414"/>
      <c r="B516" s="414"/>
      <c r="C516" s="410"/>
      <c r="D516" s="410"/>
      <c r="E516" s="410"/>
      <c r="F516" s="410"/>
      <c r="G516" s="410"/>
      <c r="H516" s="410"/>
      <c r="I516" s="410"/>
      <c r="J516" s="410"/>
      <c r="K516" s="410"/>
      <c r="L516" s="410"/>
      <c r="M516" s="410"/>
      <c r="N516" s="410"/>
      <c r="O516" s="410"/>
      <c r="P516" s="410"/>
      <c r="Q516" s="410"/>
      <c r="R516" s="410"/>
      <c r="S516" s="410"/>
      <c r="T516" s="410"/>
      <c r="U516" s="410"/>
      <c r="V516" s="414"/>
      <c r="W516" s="414"/>
      <c r="X516" s="443"/>
      <c r="Y516" s="444"/>
      <c r="Z516" s="410"/>
      <c r="AD516" s="413"/>
      <c r="AE516" s="414"/>
    </row>
    <row r="517" spans="1:31" s="412" customFormat="1" ht="20.25" customHeight="1" x14ac:dyDescent="0.35">
      <c r="A517" s="414"/>
      <c r="B517" s="414"/>
      <c r="C517" s="410"/>
      <c r="D517" s="410"/>
      <c r="E517" s="410"/>
      <c r="F517" s="410"/>
      <c r="G517" s="410"/>
      <c r="H517" s="410"/>
      <c r="I517" s="410"/>
      <c r="J517" s="410"/>
      <c r="K517" s="410"/>
      <c r="L517" s="410"/>
      <c r="M517" s="410"/>
      <c r="N517" s="410"/>
      <c r="O517" s="410"/>
      <c r="P517" s="410"/>
      <c r="Q517" s="410"/>
      <c r="R517" s="410"/>
      <c r="S517" s="410"/>
      <c r="T517" s="410"/>
      <c r="U517" s="410"/>
      <c r="V517" s="414"/>
      <c r="W517" s="414"/>
      <c r="X517" s="443"/>
      <c r="Y517" s="444"/>
      <c r="Z517" s="410"/>
      <c r="AD517" s="413"/>
      <c r="AE517" s="414"/>
    </row>
    <row r="518" spans="1:31" s="412" customFormat="1" ht="20.25" customHeight="1" x14ac:dyDescent="0.35">
      <c r="A518" s="414"/>
      <c r="B518" s="414"/>
      <c r="C518" s="410"/>
      <c r="D518" s="410"/>
      <c r="E518" s="410"/>
      <c r="F518" s="410"/>
      <c r="G518" s="410"/>
      <c r="H518" s="410"/>
      <c r="I518" s="410"/>
      <c r="J518" s="410"/>
      <c r="K518" s="410"/>
      <c r="L518" s="410"/>
      <c r="M518" s="410"/>
      <c r="N518" s="410"/>
      <c r="O518" s="410"/>
      <c r="P518" s="410"/>
      <c r="Q518" s="410"/>
      <c r="R518" s="410"/>
      <c r="S518" s="410"/>
      <c r="T518" s="410"/>
      <c r="U518" s="410"/>
      <c r="V518" s="414"/>
      <c r="W518" s="414"/>
      <c r="X518" s="443"/>
      <c r="Y518" s="444"/>
      <c r="Z518" s="410"/>
      <c r="AD518" s="413"/>
      <c r="AE518" s="414"/>
    </row>
    <row r="519" spans="1:31" s="412" customFormat="1" ht="20.25" customHeight="1" x14ac:dyDescent="0.35">
      <c r="A519" s="414"/>
      <c r="B519" s="414"/>
      <c r="C519" s="410"/>
      <c r="D519" s="410"/>
      <c r="E519" s="410"/>
      <c r="F519" s="410"/>
      <c r="G519" s="410"/>
      <c r="H519" s="410"/>
      <c r="I519" s="410"/>
      <c r="J519" s="410"/>
      <c r="K519" s="410"/>
      <c r="L519" s="410"/>
      <c r="M519" s="410"/>
      <c r="N519" s="410"/>
      <c r="O519" s="410"/>
      <c r="P519" s="410"/>
      <c r="Q519" s="410"/>
      <c r="R519" s="410"/>
      <c r="S519" s="410"/>
      <c r="T519" s="410"/>
      <c r="U519" s="410"/>
      <c r="V519" s="414"/>
      <c r="W519" s="414"/>
      <c r="X519" s="443"/>
      <c r="Y519" s="444"/>
      <c r="Z519" s="410"/>
      <c r="AD519" s="413"/>
      <c r="AE519" s="414"/>
    </row>
    <row r="520" spans="1:31" s="412" customFormat="1" ht="20.25" customHeight="1" x14ac:dyDescent="0.35">
      <c r="A520" s="414"/>
      <c r="B520" s="414"/>
      <c r="C520" s="410"/>
      <c r="D520" s="410"/>
      <c r="E520" s="410"/>
      <c r="F520" s="410"/>
      <c r="G520" s="410"/>
      <c r="H520" s="410"/>
      <c r="I520" s="410"/>
      <c r="J520" s="410"/>
      <c r="K520" s="410"/>
      <c r="L520" s="410"/>
      <c r="M520" s="410"/>
      <c r="N520" s="410"/>
      <c r="O520" s="410"/>
      <c r="P520" s="410"/>
      <c r="Q520" s="410"/>
      <c r="R520" s="410"/>
      <c r="S520" s="410"/>
      <c r="T520" s="410"/>
      <c r="U520" s="410"/>
      <c r="V520" s="414"/>
      <c r="W520" s="414"/>
      <c r="X520" s="443"/>
      <c r="Y520" s="444"/>
      <c r="Z520" s="410"/>
      <c r="AD520" s="413"/>
      <c r="AE520" s="414"/>
    </row>
    <row r="521" spans="1:31" s="412" customFormat="1" ht="20.25" customHeight="1" x14ac:dyDescent="0.35">
      <c r="A521" s="414"/>
      <c r="B521" s="414"/>
      <c r="C521" s="410"/>
      <c r="D521" s="410"/>
      <c r="E521" s="410"/>
      <c r="F521" s="410"/>
      <c r="G521" s="410"/>
      <c r="H521" s="410"/>
      <c r="I521" s="410"/>
      <c r="J521" s="410"/>
      <c r="K521" s="410"/>
      <c r="L521" s="410"/>
      <c r="M521" s="410"/>
      <c r="N521" s="410"/>
      <c r="O521" s="410"/>
      <c r="P521" s="410"/>
      <c r="Q521" s="410"/>
      <c r="R521" s="410"/>
      <c r="S521" s="410"/>
      <c r="T521" s="410"/>
      <c r="U521" s="410"/>
      <c r="V521" s="414"/>
      <c r="W521" s="414"/>
      <c r="X521" s="443"/>
      <c r="Y521" s="444"/>
      <c r="Z521" s="410"/>
      <c r="AD521" s="413"/>
      <c r="AE521" s="414"/>
    </row>
    <row r="522" spans="1:31" s="412" customFormat="1" ht="20.25" customHeight="1" x14ac:dyDescent="0.35">
      <c r="A522" s="414"/>
      <c r="B522" s="414"/>
      <c r="C522" s="410"/>
      <c r="D522" s="410"/>
      <c r="E522" s="410"/>
      <c r="F522" s="410"/>
      <c r="G522" s="410"/>
      <c r="H522" s="410"/>
      <c r="I522" s="410"/>
      <c r="J522" s="410"/>
      <c r="K522" s="410"/>
      <c r="L522" s="410"/>
      <c r="M522" s="410"/>
      <c r="N522" s="410"/>
      <c r="O522" s="410"/>
      <c r="P522" s="410"/>
      <c r="Q522" s="410"/>
      <c r="R522" s="410"/>
      <c r="S522" s="410"/>
      <c r="T522" s="410"/>
      <c r="U522" s="410"/>
      <c r="V522" s="414"/>
      <c r="W522" s="414"/>
      <c r="X522" s="443"/>
      <c r="Y522" s="444"/>
      <c r="Z522" s="410"/>
      <c r="AD522" s="413"/>
      <c r="AE522" s="414"/>
    </row>
    <row r="523" spans="1:31" s="412" customFormat="1" ht="20.25" customHeight="1" x14ac:dyDescent="0.35">
      <c r="A523" s="414"/>
      <c r="B523" s="414"/>
      <c r="C523" s="410"/>
      <c r="D523" s="410"/>
      <c r="E523" s="410"/>
      <c r="F523" s="410"/>
      <c r="G523" s="410"/>
      <c r="H523" s="410"/>
      <c r="I523" s="410"/>
      <c r="J523" s="410"/>
      <c r="K523" s="410"/>
      <c r="L523" s="410"/>
      <c r="M523" s="410"/>
      <c r="N523" s="410"/>
      <c r="O523" s="410"/>
      <c r="P523" s="410"/>
      <c r="Q523" s="410"/>
      <c r="R523" s="410"/>
      <c r="S523" s="410"/>
      <c r="T523" s="410"/>
      <c r="U523" s="410"/>
      <c r="V523" s="414"/>
      <c r="W523" s="414"/>
      <c r="X523" s="443"/>
      <c r="Y523" s="444"/>
      <c r="Z523" s="410"/>
      <c r="AD523" s="413"/>
      <c r="AE523" s="414"/>
    </row>
    <row r="524" spans="1:31" s="412" customFormat="1" ht="20.25" customHeight="1" x14ac:dyDescent="0.35">
      <c r="A524" s="414"/>
      <c r="B524" s="414"/>
      <c r="C524" s="410"/>
      <c r="D524" s="410"/>
      <c r="E524" s="410"/>
      <c r="F524" s="410"/>
      <c r="G524" s="410"/>
      <c r="H524" s="410"/>
      <c r="I524" s="410"/>
      <c r="J524" s="410"/>
      <c r="K524" s="410"/>
      <c r="L524" s="410"/>
      <c r="M524" s="410"/>
      <c r="N524" s="410"/>
      <c r="O524" s="410"/>
      <c r="P524" s="410"/>
      <c r="Q524" s="410"/>
      <c r="R524" s="410"/>
      <c r="S524" s="410"/>
      <c r="T524" s="410"/>
      <c r="U524" s="410"/>
      <c r="V524" s="414"/>
      <c r="W524" s="414"/>
      <c r="X524" s="443"/>
      <c r="Y524" s="444"/>
      <c r="Z524" s="410"/>
      <c r="AD524" s="413"/>
      <c r="AE524" s="414"/>
    </row>
    <row r="525" spans="1:31" s="412" customFormat="1" ht="20.25" customHeight="1" x14ac:dyDescent="0.35">
      <c r="A525" s="414"/>
      <c r="B525" s="414"/>
      <c r="C525" s="410"/>
      <c r="D525" s="410"/>
      <c r="E525" s="410"/>
      <c r="F525" s="410"/>
      <c r="G525" s="410"/>
      <c r="H525" s="410"/>
      <c r="I525" s="410"/>
      <c r="J525" s="410"/>
      <c r="K525" s="410"/>
      <c r="L525" s="410"/>
      <c r="M525" s="410"/>
      <c r="N525" s="410"/>
      <c r="O525" s="410"/>
      <c r="P525" s="410"/>
      <c r="Q525" s="410"/>
      <c r="R525" s="410"/>
      <c r="S525" s="410"/>
      <c r="T525" s="410"/>
      <c r="U525" s="410"/>
      <c r="V525" s="414"/>
      <c r="W525" s="414"/>
      <c r="X525" s="443"/>
      <c r="Y525" s="444"/>
      <c r="Z525" s="410"/>
      <c r="AD525" s="413"/>
      <c r="AE525" s="414"/>
    </row>
    <row r="526" spans="1:31" s="412" customFormat="1" ht="20.25" customHeight="1" x14ac:dyDescent="0.35">
      <c r="A526" s="414"/>
      <c r="B526" s="414"/>
      <c r="C526" s="410"/>
      <c r="D526" s="410"/>
      <c r="E526" s="410"/>
      <c r="F526" s="410"/>
      <c r="G526" s="410"/>
      <c r="H526" s="410"/>
      <c r="I526" s="410"/>
      <c r="J526" s="410"/>
      <c r="K526" s="410"/>
      <c r="L526" s="410"/>
      <c r="M526" s="410"/>
      <c r="N526" s="410"/>
      <c r="O526" s="410"/>
      <c r="P526" s="410"/>
      <c r="Q526" s="410"/>
      <c r="R526" s="410"/>
      <c r="S526" s="410"/>
      <c r="T526" s="410"/>
      <c r="U526" s="410"/>
      <c r="V526" s="414"/>
      <c r="W526" s="414"/>
      <c r="X526" s="443"/>
      <c r="Y526" s="444"/>
      <c r="Z526" s="410"/>
      <c r="AD526" s="413"/>
      <c r="AE526" s="414"/>
    </row>
    <row r="527" spans="1:31" s="412" customFormat="1" ht="20.25" customHeight="1" x14ac:dyDescent="0.35">
      <c r="A527" s="414"/>
      <c r="B527" s="414"/>
      <c r="C527" s="410"/>
      <c r="D527" s="410"/>
      <c r="E527" s="410"/>
      <c r="F527" s="410"/>
      <c r="G527" s="410"/>
      <c r="H527" s="410"/>
      <c r="I527" s="410"/>
      <c r="J527" s="410"/>
      <c r="K527" s="410"/>
      <c r="L527" s="410"/>
      <c r="M527" s="410"/>
      <c r="N527" s="410"/>
      <c r="O527" s="410"/>
      <c r="P527" s="410"/>
      <c r="Q527" s="410"/>
      <c r="R527" s="410"/>
      <c r="S527" s="410"/>
      <c r="T527" s="410"/>
      <c r="U527" s="410"/>
      <c r="V527" s="414"/>
      <c r="W527" s="414"/>
      <c r="X527" s="443"/>
      <c r="Y527" s="444"/>
      <c r="Z527" s="410"/>
      <c r="AD527" s="413"/>
      <c r="AE527" s="414"/>
    </row>
    <row r="528" spans="1:31" s="412" customFormat="1" ht="20.25" customHeight="1" x14ac:dyDescent="0.35">
      <c r="A528" s="414"/>
      <c r="B528" s="414"/>
      <c r="C528" s="410"/>
      <c r="D528" s="410"/>
      <c r="E528" s="410"/>
      <c r="F528" s="410"/>
      <c r="G528" s="410"/>
      <c r="H528" s="410"/>
      <c r="I528" s="410"/>
      <c r="J528" s="410"/>
      <c r="K528" s="410"/>
      <c r="L528" s="410"/>
      <c r="M528" s="410"/>
      <c r="N528" s="410"/>
      <c r="O528" s="410"/>
      <c r="P528" s="410"/>
      <c r="Q528" s="410"/>
      <c r="R528" s="410"/>
      <c r="S528" s="410"/>
      <c r="T528" s="410"/>
      <c r="U528" s="410"/>
      <c r="V528" s="414"/>
      <c r="W528" s="414"/>
      <c r="X528" s="443"/>
      <c r="Y528" s="444"/>
      <c r="Z528" s="410"/>
      <c r="AD528" s="413"/>
      <c r="AE528" s="414"/>
    </row>
    <row r="529" spans="1:31" s="412" customFormat="1" ht="20.25" customHeight="1" x14ac:dyDescent="0.35">
      <c r="A529" s="414"/>
      <c r="B529" s="414"/>
      <c r="C529" s="410"/>
      <c r="D529" s="410"/>
      <c r="E529" s="410"/>
      <c r="F529" s="410"/>
      <c r="G529" s="410"/>
      <c r="H529" s="410"/>
      <c r="I529" s="410"/>
      <c r="J529" s="410"/>
      <c r="K529" s="410"/>
      <c r="L529" s="410"/>
      <c r="M529" s="410"/>
      <c r="N529" s="410"/>
      <c r="O529" s="410"/>
      <c r="P529" s="410"/>
      <c r="Q529" s="410"/>
      <c r="R529" s="410"/>
      <c r="S529" s="410"/>
      <c r="T529" s="410"/>
      <c r="U529" s="410"/>
      <c r="V529" s="414"/>
      <c r="W529" s="414"/>
      <c r="X529" s="443"/>
      <c r="Y529" s="444"/>
      <c r="Z529" s="410"/>
      <c r="AD529" s="413"/>
      <c r="AE529" s="414"/>
    </row>
    <row r="530" spans="1:31" s="412" customFormat="1" ht="20.25" customHeight="1" x14ac:dyDescent="0.35">
      <c r="A530" s="414"/>
      <c r="B530" s="414"/>
      <c r="C530" s="410"/>
      <c r="D530" s="410"/>
      <c r="E530" s="410"/>
      <c r="F530" s="410"/>
      <c r="G530" s="410"/>
      <c r="H530" s="410"/>
      <c r="I530" s="410"/>
      <c r="J530" s="410"/>
      <c r="K530" s="410"/>
      <c r="L530" s="410"/>
      <c r="M530" s="410"/>
      <c r="N530" s="410"/>
      <c r="O530" s="410"/>
      <c r="P530" s="410"/>
      <c r="Q530" s="410"/>
      <c r="R530" s="410"/>
      <c r="S530" s="410"/>
      <c r="T530" s="410"/>
      <c r="U530" s="410"/>
      <c r="V530" s="414"/>
      <c r="W530" s="414"/>
      <c r="X530" s="443"/>
      <c r="Y530" s="444"/>
      <c r="Z530" s="410"/>
      <c r="AD530" s="413"/>
      <c r="AE530" s="414"/>
    </row>
    <row r="531" spans="1:31" s="412" customFormat="1" ht="20.25" customHeight="1" x14ac:dyDescent="0.35">
      <c r="A531" s="414"/>
      <c r="B531" s="414"/>
      <c r="C531" s="410"/>
      <c r="D531" s="410"/>
      <c r="E531" s="410"/>
      <c r="F531" s="410"/>
      <c r="G531" s="410"/>
      <c r="H531" s="410"/>
      <c r="I531" s="410"/>
      <c r="J531" s="410"/>
      <c r="K531" s="410"/>
      <c r="L531" s="410"/>
      <c r="M531" s="410"/>
      <c r="N531" s="410"/>
      <c r="O531" s="410"/>
      <c r="P531" s="410"/>
      <c r="Q531" s="410"/>
      <c r="R531" s="410"/>
      <c r="S531" s="410"/>
      <c r="T531" s="410"/>
      <c r="U531" s="410"/>
      <c r="V531" s="414"/>
      <c r="W531" s="414"/>
      <c r="X531" s="443"/>
      <c r="Y531" s="444"/>
      <c r="Z531" s="410"/>
      <c r="AD531" s="413"/>
      <c r="AE531" s="414"/>
    </row>
    <row r="532" spans="1:31" s="412" customFormat="1" ht="20.25" customHeight="1" x14ac:dyDescent="0.35">
      <c r="A532" s="414"/>
      <c r="B532" s="414"/>
      <c r="C532" s="410"/>
      <c r="D532" s="410"/>
      <c r="E532" s="410"/>
      <c r="F532" s="410"/>
      <c r="G532" s="410"/>
      <c r="H532" s="410"/>
      <c r="I532" s="410"/>
      <c r="J532" s="410"/>
      <c r="K532" s="410"/>
      <c r="L532" s="410"/>
      <c r="M532" s="410"/>
      <c r="N532" s="410"/>
      <c r="O532" s="410"/>
      <c r="P532" s="410"/>
      <c r="Q532" s="410"/>
      <c r="R532" s="410"/>
      <c r="S532" s="410"/>
      <c r="T532" s="410"/>
      <c r="U532" s="410"/>
      <c r="V532" s="414"/>
      <c r="W532" s="414"/>
      <c r="X532" s="443"/>
      <c r="Y532" s="444"/>
      <c r="Z532" s="410"/>
      <c r="AD532" s="413"/>
      <c r="AE532" s="414"/>
    </row>
    <row r="533" spans="1:31" s="412" customFormat="1" ht="20.25" customHeight="1" x14ac:dyDescent="0.35">
      <c r="A533" s="414"/>
      <c r="B533" s="414"/>
      <c r="C533" s="410"/>
      <c r="D533" s="410"/>
      <c r="E533" s="410"/>
      <c r="F533" s="410"/>
      <c r="G533" s="410"/>
      <c r="H533" s="410"/>
      <c r="I533" s="410"/>
      <c r="J533" s="410"/>
      <c r="K533" s="410"/>
      <c r="L533" s="410"/>
      <c r="M533" s="410"/>
      <c r="N533" s="410"/>
      <c r="O533" s="410"/>
      <c r="P533" s="410"/>
      <c r="Q533" s="410"/>
      <c r="R533" s="410"/>
      <c r="S533" s="410"/>
      <c r="T533" s="410"/>
      <c r="U533" s="410"/>
      <c r="V533" s="414"/>
      <c r="W533" s="414"/>
      <c r="X533" s="443"/>
      <c r="Y533" s="444"/>
      <c r="Z533" s="410"/>
      <c r="AD533" s="413"/>
      <c r="AE533" s="414"/>
    </row>
    <row r="534" spans="1:31" s="412" customFormat="1" ht="20.25" customHeight="1" x14ac:dyDescent="0.35">
      <c r="A534" s="414"/>
      <c r="B534" s="414"/>
      <c r="C534" s="410"/>
      <c r="D534" s="410"/>
      <c r="E534" s="410"/>
      <c r="F534" s="410"/>
      <c r="G534" s="410"/>
      <c r="H534" s="410"/>
      <c r="I534" s="410"/>
      <c r="J534" s="410"/>
      <c r="K534" s="410"/>
      <c r="L534" s="410"/>
      <c r="M534" s="410"/>
      <c r="N534" s="410"/>
      <c r="O534" s="410"/>
      <c r="P534" s="410"/>
      <c r="Q534" s="410"/>
      <c r="R534" s="410"/>
      <c r="S534" s="410"/>
      <c r="T534" s="410"/>
      <c r="U534" s="410"/>
      <c r="V534" s="414"/>
      <c r="W534" s="414"/>
      <c r="X534" s="443"/>
      <c r="Y534" s="444"/>
      <c r="Z534" s="410"/>
      <c r="AD534" s="413"/>
      <c r="AE534" s="414"/>
    </row>
    <row r="535" spans="1:31" s="412" customFormat="1" ht="20.25" customHeight="1" x14ac:dyDescent="0.35">
      <c r="A535" s="414"/>
      <c r="B535" s="414"/>
      <c r="C535" s="410"/>
      <c r="D535" s="410"/>
      <c r="E535" s="410"/>
      <c r="F535" s="410"/>
      <c r="G535" s="410"/>
      <c r="H535" s="410"/>
      <c r="I535" s="410"/>
      <c r="J535" s="410"/>
      <c r="K535" s="410"/>
      <c r="L535" s="410"/>
      <c r="M535" s="410"/>
      <c r="N535" s="410"/>
      <c r="O535" s="410"/>
      <c r="P535" s="410"/>
      <c r="Q535" s="410"/>
      <c r="R535" s="410"/>
      <c r="S535" s="410"/>
      <c r="T535" s="410"/>
      <c r="U535" s="410"/>
      <c r="V535" s="414"/>
      <c r="W535" s="414"/>
      <c r="X535" s="443"/>
      <c r="Y535" s="444"/>
      <c r="Z535" s="410"/>
      <c r="AD535" s="413"/>
      <c r="AE535" s="414"/>
    </row>
    <row r="536" spans="1:31" s="412" customFormat="1" ht="20.25" customHeight="1" x14ac:dyDescent="0.35">
      <c r="A536" s="414"/>
      <c r="B536" s="414"/>
      <c r="C536" s="410"/>
      <c r="D536" s="410"/>
      <c r="E536" s="410"/>
      <c r="F536" s="410"/>
      <c r="G536" s="410"/>
      <c r="H536" s="410"/>
      <c r="I536" s="410"/>
      <c r="J536" s="410"/>
      <c r="K536" s="410"/>
      <c r="L536" s="410"/>
      <c r="M536" s="410"/>
      <c r="N536" s="410"/>
      <c r="O536" s="410"/>
      <c r="P536" s="410"/>
      <c r="Q536" s="410"/>
      <c r="R536" s="410"/>
      <c r="S536" s="410"/>
      <c r="T536" s="410"/>
      <c r="U536" s="410"/>
      <c r="V536" s="414"/>
      <c r="W536" s="414"/>
      <c r="X536" s="443"/>
      <c r="Y536" s="444"/>
      <c r="Z536" s="410"/>
      <c r="AD536" s="413"/>
      <c r="AE536" s="414"/>
    </row>
    <row r="537" spans="1:31" s="412" customFormat="1" ht="20.25" customHeight="1" x14ac:dyDescent="0.35">
      <c r="A537" s="414"/>
      <c r="B537" s="414"/>
      <c r="C537" s="410"/>
      <c r="D537" s="410"/>
      <c r="E537" s="410"/>
      <c r="F537" s="410"/>
      <c r="G537" s="410"/>
      <c r="H537" s="410"/>
      <c r="I537" s="410"/>
      <c r="J537" s="410"/>
      <c r="K537" s="410"/>
      <c r="L537" s="410"/>
      <c r="M537" s="410"/>
      <c r="N537" s="410"/>
      <c r="O537" s="410"/>
      <c r="P537" s="410"/>
      <c r="Q537" s="410"/>
      <c r="R537" s="410"/>
      <c r="S537" s="410"/>
      <c r="T537" s="410"/>
      <c r="U537" s="410"/>
      <c r="V537" s="414"/>
      <c r="W537" s="414"/>
      <c r="X537" s="443"/>
      <c r="Y537" s="444"/>
      <c r="Z537" s="410"/>
      <c r="AD537" s="413"/>
      <c r="AE537" s="414"/>
    </row>
    <row r="538" spans="1:31" s="412" customFormat="1" ht="20.25" customHeight="1" x14ac:dyDescent="0.35">
      <c r="A538" s="414"/>
      <c r="B538" s="414"/>
      <c r="C538" s="410"/>
      <c r="D538" s="410"/>
      <c r="E538" s="410"/>
      <c r="F538" s="410"/>
      <c r="G538" s="410"/>
      <c r="H538" s="410"/>
      <c r="I538" s="410"/>
      <c r="J538" s="410"/>
      <c r="K538" s="410"/>
      <c r="L538" s="410"/>
      <c r="M538" s="410"/>
      <c r="N538" s="410"/>
      <c r="O538" s="410"/>
      <c r="P538" s="410"/>
      <c r="Q538" s="410"/>
      <c r="R538" s="410"/>
      <c r="S538" s="410"/>
      <c r="T538" s="410"/>
      <c r="U538" s="410"/>
      <c r="V538" s="414"/>
      <c r="W538" s="414"/>
      <c r="X538" s="443"/>
      <c r="Y538" s="444"/>
      <c r="Z538" s="410"/>
      <c r="AD538" s="413"/>
      <c r="AE538" s="414"/>
    </row>
    <row r="539" spans="1:31" s="412" customFormat="1" ht="20.25" customHeight="1" x14ac:dyDescent="0.35">
      <c r="A539" s="414"/>
      <c r="B539" s="414"/>
      <c r="C539" s="410"/>
      <c r="D539" s="410"/>
      <c r="E539" s="410"/>
      <c r="F539" s="410"/>
      <c r="G539" s="410"/>
      <c r="H539" s="410"/>
      <c r="I539" s="410"/>
      <c r="J539" s="410"/>
      <c r="K539" s="410"/>
      <c r="L539" s="410"/>
      <c r="M539" s="410"/>
      <c r="N539" s="410"/>
      <c r="O539" s="410"/>
      <c r="P539" s="410"/>
      <c r="Q539" s="410"/>
      <c r="R539" s="410"/>
      <c r="S539" s="410"/>
      <c r="T539" s="410"/>
      <c r="U539" s="410"/>
      <c r="V539" s="414"/>
      <c r="W539" s="414"/>
      <c r="X539" s="443"/>
      <c r="Y539" s="444"/>
      <c r="Z539" s="410"/>
      <c r="AD539" s="413"/>
      <c r="AE539" s="414"/>
    </row>
    <row r="540" spans="1:31" s="412" customFormat="1" ht="20.25" customHeight="1" x14ac:dyDescent="0.35">
      <c r="A540" s="414"/>
      <c r="B540" s="414"/>
      <c r="C540" s="410"/>
      <c r="D540" s="410"/>
      <c r="E540" s="410"/>
      <c r="F540" s="410"/>
      <c r="G540" s="410"/>
      <c r="H540" s="410"/>
      <c r="I540" s="410"/>
      <c r="J540" s="410"/>
      <c r="K540" s="410"/>
      <c r="L540" s="410"/>
      <c r="M540" s="410"/>
      <c r="N540" s="410"/>
      <c r="O540" s="410"/>
      <c r="P540" s="410"/>
      <c r="Q540" s="410"/>
      <c r="R540" s="410"/>
      <c r="S540" s="410"/>
      <c r="T540" s="410"/>
      <c r="U540" s="410"/>
      <c r="V540" s="414"/>
      <c r="W540" s="414"/>
      <c r="X540" s="443"/>
      <c r="Y540" s="444"/>
      <c r="Z540" s="410"/>
      <c r="AD540" s="413"/>
      <c r="AE540" s="414"/>
    </row>
    <row r="541" spans="1:31" s="412" customFormat="1" ht="20.25" customHeight="1" x14ac:dyDescent="0.35">
      <c r="A541" s="414"/>
      <c r="B541" s="414"/>
      <c r="C541" s="410"/>
      <c r="D541" s="410"/>
      <c r="E541" s="410"/>
      <c r="F541" s="410"/>
      <c r="G541" s="410"/>
      <c r="H541" s="410"/>
      <c r="I541" s="410"/>
      <c r="J541" s="410"/>
      <c r="K541" s="410"/>
      <c r="L541" s="410"/>
      <c r="M541" s="410"/>
      <c r="N541" s="410"/>
      <c r="O541" s="410"/>
      <c r="P541" s="410"/>
      <c r="Q541" s="410"/>
      <c r="R541" s="410"/>
      <c r="S541" s="410"/>
      <c r="T541" s="410"/>
      <c r="U541" s="410"/>
      <c r="V541" s="414"/>
      <c r="W541" s="414"/>
      <c r="X541" s="443"/>
      <c r="Y541" s="444"/>
      <c r="Z541" s="410"/>
      <c r="AD541" s="413"/>
      <c r="AE541" s="414"/>
    </row>
    <row r="542" spans="1:31" s="412" customFormat="1" ht="20.25" customHeight="1" x14ac:dyDescent="0.35">
      <c r="A542" s="414"/>
      <c r="B542" s="414"/>
      <c r="C542" s="410"/>
      <c r="D542" s="410"/>
      <c r="E542" s="410"/>
      <c r="F542" s="410"/>
      <c r="G542" s="410"/>
      <c r="H542" s="410"/>
      <c r="I542" s="410"/>
      <c r="J542" s="410"/>
      <c r="K542" s="410"/>
      <c r="L542" s="410"/>
      <c r="M542" s="410"/>
      <c r="N542" s="410"/>
      <c r="O542" s="410"/>
      <c r="P542" s="410"/>
      <c r="Q542" s="410"/>
      <c r="R542" s="410"/>
      <c r="S542" s="410"/>
      <c r="T542" s="410"/>
      <c r="U542" s="410"/>
      <c r="V542" s="414"/>
      <c r="W542" s="414"/>
      <c r="X542" s="443"/>
      <c r="Y542" s="444"/>
      <c r="Z542" s="410"/>
      <c r="AD542" s="413"/>
      <c r="AE542" s="414"/>
    </row>
    <row r="543" spans="1:31" s="412" customFormat="1" ht="20.25" customHeight="1" x14ac:dyDescent="0.35">
      <c r="A543" s="414"/>
      <c r="B543" s="414"/>
      <c r="C543" s="410"/>
      <c r="D543" s="410"/>
      <c r="E543" s="410"/>
      <c r="F543" s="410"/>
      <c r="G543" s="410"/>
      <c r="H543" s="410"/>
      <c r="I543" s="410"/>
      <c r="J543" s="410"/>
      <c r="K543" s="410"/>
      <c r="L543" s="410"/>
      <c r="M543" s="410"/>
      <c r="N543" s="410"/>
      <c r="O543" s="410"/>
      <c r="P543" s="410"/>
      <c r="Q543" s="410"/>
      <c r="R543" s="410"/>
      <c r="S543" s="410"/>
      <c r="T543" s="410"/>
      <c r="U543" s="410"/>
      <c r="V543" s="414"/>
      <c r="W543" s="414"/>
      <c r="X543" s="443"/>
      <c r="Y543" s="444"/>
      <c r="Z543" s="410"/>
      <c r="AD543" s="413"/>
      <c r="AE543" s="414"/>
    </row>
    <row r="544" spans="1:31" s="412" customFormat="1" ht="20.25" customHeight="1" x14ac:dyDescent="0.35">
      <c r="A544" s="414"/>
      <c r="B544" s="414"/>
      <c r="C544" s="410"/>
      <c r="D544" s="410"/>
      <c r="E544" s="410"/>
      <c r="F544" s="410"/>
      <c r="G544" s="410"/>
      <c r="H544" s="410"/>
      <c r="I544" s="410"/>
      <c r="J544" s="410"/>
      <c r="K544" s="410"/>
      <c r="L544" s="410"/>
      <c r="M544" s="410"/>
      <c r="N544" s="410"/>
      <c r="O544" s="410"/>
      <c r="P544" s="410"/>
      <c r="Q544" s="410"/>
      <c r="R544" s="410"/>
      <c r="S544" s="410"/>
      <c r="T544" s="410"/>
      <c r="U544" s="410"/>
      <c r="V544" s="414"/>
      <c r="W544" s="414"/>
      <c r="X544" s="443"/>
      <c r="Y544" s="444"/>
      <c r="Z544" s="410"/>
      <c r="AD544" s="413"/>
      <c r="AE544" s="414"/>
    </row>
    <row r="545" spans="1:31" s="412" customFormat="1" ht="20.25" customHeight="1" x14ac:dyDescent="0.35">
      <c r="A545" s="414"/>
      <c r="B545" s="414"/>
      <c r="C545" s="410"/>
      <c r="D545" s="410"/>
      <c r="E545" s="410"/>
      <c r="F545" s="410"/>
      <c r="G545" s="410"/>
      <c r="H545" s="410"/>
      <c r="I545" s="410"/>
      <c r="J545" s="410"/>
      <c r="K545" s="410"/>
      <c r="L545" s="410"/>
      <c r="M545" s="410"/>
      <c r="N545" s="410"/>
      <c r="O545" s="410"/>
      <c r="P545" s="410"/>
      <c r="Q545" s="410"/>
      <c r="R545" s="410"/>
      <c r="S545" s="410"/>
      <c r="T545" s="410"/>
      <c r="U545" s="410"/>
      <c r="V545" s="414"/>
      <c r="W545" s="414"/>
      <c r="X545" s="443"/>
      <c r="Y545" s="444"/>
      <c r="Z545" s="410"/>
      <c r="AD545" s="413"/>
      <c r="AE545" s="414"/>
    </row>
    <row r="546" spans="1:31" s="412" customFormat="1" ht="20.25" customHeight="1" x14ac:dyDescent="0.35">
      <c r="A546" s="414"/>
      <c r="B546" s="414"/>
      <c r="C546" s="410"/>
      <c r="D546" s="410"/>
      <c r="E546" s="410"/>
      <c r="F546" s="410"/>
      <c r="G546" s="410"/>
      <c r="H546" s="410"/>
      <c r="I546" s="410"/>
      <c r="J546" s="410"/>
      <c r="K546" s="410"/>
      <c r="L546" s="410"/>
      <c r="M546" s="410"/>
      <c r="N546" s="410"/>
      <c r="O546" s="410"/>
      <c r="P546" s="410"/>
      <c r="Q546" s="410"/>
      <c r="R546" s="410"/>
      <c r="S546" s="410"/>
      <c r="T546" s="410"/>
      <c r="U546" s="410"/>
      <c r="V546" s="414"/>
      <c r="W546" s="414"/>
      <c r="X546" s="443"/>
      <c r="Y546" s="444"/>
      <c r="Z546" s="410"/>
      <c r="AD546" s="413"/>
      <c r="AE546" s="414"/>
    </row>
    <row r="547" spans="1:31" s="412" customFormat="1" ht="20.25" customHeight="1" x14ac:dyDescent="0.35">
      <c r="A547" s="414"/>
      <c r="B547" s="414"/>
      <c r="C547" s="410"/>
      <c r="D547" s="410"/>
      <c r="E547" s="410"/>
      <c r="F547" s="410"/>
      <c r="G547" s="410"/>
      <c r="H547" s="410"/>
      <c r="I547" s="410"/>
      <c r="J547" s="410"/>
      <c r="K547" s="410"/>
      <c r="L547" s="410"/>
      <c r="M547" s="410"/>
      <c r="N547" s="410"/>
      <c r="O547" s="410"/>
      <c r="P547" s="410"/>
      <c r="Q547" s="410"/>
      <c r="R547" s="410"/>
      <c r="S547" s="410"/>
      <c r="T547" s="410"/>
      <c r="U547" s="410"/>
      <c r="V547" s="414"/>
      <c r="W547" s="414"/>
      <c r="X547" s="443"/>
      <c r="Y547" s="444"/>
      <c r="Z547" s="410"/>
      <c r="AD547" s="413"/>
      <c r="AE547" s="414"/>
    </row>
    <row r="548" spans="1:31" s="412" customFormat="1" ht="20.25" customHeight="1" x14ac:dyDescent="0.35">
      <c r="A548" s="414"/>
      <c r="B548" s="414"/>
      <c r="C548" s="410"/>
      <c r="D548" s="410"/>
      <c r="E548" s="410"/>
      <c r="F548" s="410"/>
      <c r="G548" s="410"/>
      <c r="H548" s="410"/>
      <c r="I548" s="410"/>
      <c r="J548" s="410"/>
      <c r="K548" s="410"/>
      <c r="L548" s="410"/>
      <c r="M548" s="410"/>
      <c r="N548" s="410"/>
      <c r="O548" s="410"/>
      <c r="P548" s="410"/>
      <c r="Q548" s="410"/>
      <c r="R548" s="410"/>
      <c r="S548" s="410"/>
      <c r="T548" s="410"/>
      <c r="U548" s="410"/>
      <c r="V548" s="414"/>
      <c r="W548" s="414"/>
      <c r="X548" s="443"/>
      <c r="Y548" s="444"/>
      <c r="Z548" s="410"/>
      <c r="AD548" s="413"/>
      <c r="AE548" s="414"/>
    </row>
    <row r="549" spans="1:31" s="412" customFormat="1" ht="20.25" customHeight="1" x14ac:dyDescent="0.35">
      <c r="A549" s="414"/>
      <c r="B549" s="414"/>
      <c r="C549" s="410"/>
      <c r="D549" s="410"/>
      <c r="E549" s="410"/>
      <c r="F549" s="410"/>
      <c r="G549" s="410"/>
      <c r="H549" s="410"/>
      <c r="I549" s="410"/>
      <c r="J549" s="410"/>
      <c r="K549" s="410"/>
      <c r="L549" s="410"/>
      <c r="M549" s="410"/>
      <c r="N549" s="410"/>
      <c r="O549" s="410"/>
      <c r="P549" s="410"/>
      <c r="Q549" s="410"/>
      <c r="R549" s="410"/>
      <c r="S549" s="410"/>
      <c r="T549" s="410"/>
      <c r="U549" s="410"/>
      <c r="V549" s="414"/>
      <c r="W549" s="414"/>
      <c r="X549" s="443"/>
      <c r="Y549" s="444"/>
      <c r="Z549" s="410"/>
      <c r="AD549" s="413"/>
      <c r="AE549" s="414"/>
    </row>
    <row r="550" spans="1:31" s="412" customFormat="1" ht="20.25" customHeight="1" x14ac:dyDescent="0.35">
      <c r="A550" s="414"/>
      <c r="B550" s="414"/>
      <c r="C550" s="410"/>
      <c r="D550" s="410"/>
      <c r="E550" s="410"/>
      <c r="F550" s="410"/>
      <c r="G550" s="410"/>
      <c r="H550" s="410"/>
      <c r="I550" s="410"/>
      <c r="J550" s="410"/>
      <c r="K550" s="410"/>
      <c r="L550" s="410"/>
      <c r="M550" s="410"/>
      <c r="N550" s="410"/>
      <c r="O550" s="410"/>
      <c r="P550" s="410"/>
      <c r="Q550" s="410"/>
      <c r="R550" s="410"/>
      <c r="S550" s="410"/>
      <c r="T550" s="410"/>
      <c r="U550" s="410"/>
      <c r="V550" s="414"/>
      <c r="W550" s="414"/>
      <c r="X550" s="443"/>
      <c r="Y550" s="444"/>
      <c r="Z550" s="410"/>
      <c r="AD550" s="413"/>
      <c r="AE550" s="414"/>
    </row>
    <row r="551" spans="1:31" s="412" customFormat="1" ht="20.25" customHeight="1" x14ac:dyDescent="0.35">
      <c r="A551" s="414"/>
      <c r="B551" s="414"/>
      <c r="C551" s="410"/>
      <c r="D551" s="410"/>
      <c r="E551" s="410"/>
      <c r="F551" s="410"/>
      <c r="G551" s="410"/>
      <c r="H551" s="410"/>
      <c r="I551" s="410"/>
      <c r="J551" s="410"/>
      <c r="K551" s="410"/>
      <c r="L551" s="410"/>
      <c r="M551" s="410"/>
      <c r="N551" s="410"/>
      <c r="O551" s="410"/>
      <c r="P551" s="410"/>
      <c r="Q551" s="410"/>
      <c r="R551" s="410"/>
      <c r="S551" s="410"/>
      <c r="T551" s="410"/>
      <c r="U551" s="410"/>
      <c r="V551" s="414"/>
      <c r="W551" s="414"/>
      <c r="X551" s="443"/>
      <c r="Y551" s="444"/>
      <c r="Z551" s="410"/>
      <c r="AD551" s="413"/>
      <c r="AE551" s="414"/>
    </row>
    <row r="552" spans="1:31" s="412" customFormat="1" ht="20.25" customHeight="1" x14ac:dyDescent="0.35">
      <c r="A552" s="414"/>
      <c r="B552" s="414"/>
      <c r="C552" s="410"/>
      <c r="D552" s="410"/>
      <c r="E552" s="410"/>
      <c r="F552" s="410"/>
      <c r="G552" s="410"/>
      <c r="H552" s="410"/>
      <c r="I552" s="410"/>
      <c r="J552" s="410"/>
      <c r="K552" s="410"/>
      <c r="L552" s="410"/>
      <c r="M552" s="410"/>
      <c r="N552" s="410"/>
      <c r="O552" s="410"/>
      <c r="P552" s="410"/>
      <c r="Q552" s="410"/>
      <c r="R552" s="410"/>
      <c r="S552" s="410"/>
      <c r="T552" s="410"/>
      <c r="U552" s="410"/>
      <c r="V552" s="414"/>
      <c r="W552" s="414"/>
      <c r="X552" s="443"/>
      <c r="Y552" s="444"/>
      <c r="Z552" s="410"/>
      <c r="AD552" s="413"/>
      <c r="AE552" s="414"/>
    </row>
    <row r="553" spans="1:31" s="412" customFormat="1" ht="20.25" customHeight="1" x14ac:dyDescent="0.35">
      <c r="A553" s="414"/>
      <c r="B553" s="414"/>
      <c r="C553" s="410"/>
      <c r="D553" s="410"/>
      <c r="E553" s="410"/>
      <c r="F553" s="410"/>
      <c r="G553" s="410"/>
      <c r="H553" s="410"/>
      <c r="I553" s="410"/>
      <c r="J553" s="410"/>
      <c r="K553" s="410"/>
      <c r="L553" s="410"/>
      <c r="M553" s="410"/>
      <c r="N553" s="410"/>
      <c r="O553" s="410"/>
      <c r="P553" s="410"/>
      <c r="Q553" s="410"/>
      <c r="R553" s="410"/>
      <c r="S553" s="410"/>
      <c r="T553" s="410"/>
      <c r="U553" s="410"/>
      <c r="V553" s="414"/>
      <c r="W553" s="414"/>
      <c r="X553" s="443"/>
      <c r="Y553" s="444"/>
      <c r="Z553" s="410"/>
      <c r="AD553" s="413"/>
      <c r="AE553" s="414"/>
    </row>
    <row r="554" spans="1:31" s="412" customFormat="1" ht="20.25" customHeight="1" x14ac:dyDescent="0.35">
      <c r="A554" s="414"/>
      <c r="B554" s="414"/>
      <c r="C554" s="410"/>
      <c r="D554" s="410"/>
      <c r="E554" s="410"/>
      <c r="F554" s="410"/>
      <c r="G554" s="410"/>
      <c r="H554" s="410"/>
      <c r="I554" s="410"/>
      <c r="J554" s="410"/>
      <c r="K554" s="410"/>
      <c r="L554" s="410"/>
      <c r="M554" s="410"/>
      <c r="N554" s="410"/>
      <c r="O554" s="410"/>
      <c r="P554" s="410"/>
      <c r="Q554" s="410"/>
      <c r="R554" s="410"/>
      <c r="S554" s="410"/>
      <c r="T554" s="410"/>
      <c r="U554" s="410"/>
      <c r="V554" s="414"/>
      <c r="W554" s="414"/>
      <c r="X554" s="443"/>
      <c r="Y554" s="444"/>
      <c r="Z554" s="410"/>
      <c r="AD554" s="413"/>
      <c r="AE554" s="414"/>
    </row>
    <row r="555" spans="1:31" s="412" customFormat="1" ht="20.25" customHeight="1" x14ac:dyDescent="0.35">
      <c r="A555" s="414"/>
      <c r="B555" s="414"/>
      <c r="C555" s="410"/>
      <c r="D555" s="410"/>
      <c r="E555" s="410"/>
      <c r="F555" s="410"/>
      <c r="G555" s="410"/>
      <c r="H555" s="410"/>
      <c r="I555" s="410"/>
      <c r="J555" s="410"/>
      <c r="K555" s="410"/>
      <c r="L555" s="410"/>
      <c r="M555" s="410"/>
      <c r="N555" s="410"/>
      <c r="O555" s="410"/>
      <c r="P555" s="410"/>
      <c r="Q555" s="410"/>
      <c r="R555" s="410"/>
      <c r="S555" s="410"/>
      <c r="T555" s="410"/>
      <c r="U555" s="410"/>
      <c r="V555" s="414"/>
      <c r="W555" s="414"/>
      <c r="X555" s="443"/>
      <c r="Y555" s="444"/>
      <c r="Z555" s="410"/>
      <c r="AD555" s="413"/>
      <c r="AE555" s="414"/>
    </row>
    <row r="556" spans="1:31" s="412" customFormat="1" ht="20.25" customHeight="1" x14ac:dyDescent="0.35">
      <c r="A556" s="414"/>
      <c r="B556" s="414"/>
      <c r="C556" s="410"/>
      <c r="D556" s="410"/>
      <c r="E556" s="410"/>
      <c r="F556" s="410"/>
      <c r="G556" s="410"/>
      <c r="H556" s="410"/>
      <c r="I556" s="410"/>
      <c r="J556" s="410"/>
      <c r="K556" s="410"/>
      <c r="L556" s="410"/>
      <c r="M556" s="410"/>
      <c r="N556" s="410"/>
      <c r="O556" s="410"/>
      <c r="P556" s="410"/>
      <c r="Q556" s="410"/>
      <c r="R556" s="410"/>
      <c r="S556" s="410"/>
      <c r="T556" s="410"/>
      <c r="U556" s="410"/>
      <c r="V556" s="414"/>
      <c r="W556" s="414"/>
      <c r="X556" s="443"/>
      <c r="Y556" s="444"/>
      <c r="Z556" s="410"/>
      <c r="AD556" s="413"/>
      <c r="AE556" s="414"/>
    </row>
    <row r="557" spans="1:31" s="412" customFormat="1" ht="20.25" customHeight="1" x14ac:dyDescent="0.35">
      <c r="A557" s="414"/>
      <c r="B557" s="414"/>
      <c r="C557" s="410"/>
      <c r="D557" s="410"/>
      <c r="E557" s="410"/>
      <c r="F557" s="410"/>
      <c r="G557" s="410"/>
      <c r="H557" s="410"/>
      <c r="I557" s="410"/>
      <c r="J557" s="410"/>
      <c r="K557" s="410"/>
      <c r="L557" s="410"/>
      <c r="M557" s="410"/>
      <c r="N557" s="410"/>
      <c r="O557" s="410"/>
      <c r="P557" s="410"/>
      <c r="Q557" s="410"/>
      <c r="R557" s="410"/>
      <c r="S557" s="410"/>
      <c r="T557" s="410"/>
      <c r="U557" s="410"/>
      <c r="V557" s="414"/>
      <c r="W557" s="414"/>
      <c r="X557" s="443"/>
      <c r="Y557" s="444"/>
      <c r="Z557" s="410"/>
      <c r="AD557" s="413"/>
      <c r="AE557" s="414"/>
    </row>
    <row r="558" spans="1:31" s="412" customFormat="1" ht="20.25" customHeight="1" x14ac:dyDescent="0.35">
      <c r="A558" s="414"/>
      <c r="B558" s="414"/>
      <c r="C558" s="410"/>
      <c r="D558" s="410"/>
      <c r="E558" s="410"/>
      <c r="F558" s="410"/>
      <c r="G558" s="410"/>
      <c r="H558" s="410"/>
      <c r="I558" s="410"/>
      <c r="J558" s="410"/>
      <c r="K558" s="410"/>
      <c r="L558" s="410"/>
      <c r="M558" s="410"/>
      <c r="N558" s="410"/>
      <c r="O558" s="410"/>
      <c r="P558" s="410"/>
      <c r="Q558" s="410"/>
      <c r="R558" s="410"/>
      <c r="S558" s="410"/>
      <c r="T558" s="410"/>
      <c r="U558" s="410"/>
      <c r="V558" s="414"/>
      <c r="W558" s="414"/>
      <c r="X558" s="443"/>
      <c r="Y558" s="444"/>
      <c r="Z558" s="410"/>
      <c r="AD558" s="413"/>
      <c r="AE558" s="414"/>
    </row>
    <row r="559" spans="1:31" s="412" customFormat="1" ht="20.25" customHeight="1" x14ac:dyDescent="0.35">
      <c r="A559" s="414"/>
      <c r="B559" s="414"/>
      <c r="C559" s="410"/>
      <c r="D559" s="410"/>
      <c r="E559" s="410"/>
      <c r="F559" s="410"/>
      <c r="G559" s="410"/>
      <c r="H559" s="410"/>
      <c r="I559" s="410"/>
      <c r="J559" s="410"/>
      <c r="K559" s="410"/>
      <c r="L559" s="410"/>
      <c r="M559" s="410"/>
      <c r="N559" s="410"/>
      <c r="O559" s="410"/>
      <c r="P559" s="410"/>
      <c r="Q559" s="410"/>
      <c r="R559" s="410"/>
      <c r="S559" s="410"/>
      <c r="T559" s="410"/>
      <c r="U559" s="410"/>
      <c r="V559" s="414"/>
      <c r="W559" s="414"/>
      <c r="X559" s="443"/>
      <c r="Y559" s="444"/>
      <c r="Z559" s="410"/>
      <c r="AD559" s="413"/>
      <c r="AE559" s="414"/>
    </row>
    <row r="560" spans="1:31" s="412" customFormat="1" ht="20.25" customHeight="1" x14ac:dyDescent="0.35">
      <c r="A560" s="414"/>
      <c r="B560" s="414"/>
      <c r="C560" s="410"/>
      <c r="D560" s="410"/>
      <c r="E560" s="410"/>
      <c r="F560" s="410"/>
      <c r="G560" s="410"/>
      <c r="H560" s="410"/>
      <c r="I560" s="410"/>
      <c r="J560" s="410"/>
      <c r="K560" s="410"/>
      <c r="L560" s="410"/>
      <c r="M560" s="410"/>
      <c r="N560" s="410"/>
      <c r="O560" s="410"/>
      <c r="P560" s="410"/>
      <c r="Q560" s="410"/>
      <c r="R560" s="410"/>
      <c r="S560" s="410"/>
      <c r="T560" s="410"/>
      <c r="U560" s="410"/>
      <c r="V560" s="414"/>
      <c r="W560" s="414"/>
      <c r="X560" s="443"/>
      <c r="Y560" s="444"/>
      <c r="Z560" s="410"/>
      <c r="AD560" s="413"/>
      <c r="AE560" s="414"/>
    </row>
    <row r="561" spans="1:31" s="412" customFormat="1" ht="20.25" customHeight="1" x14ac:dyDescent="0.35">
      <c r="A561" s="414"/>
      <c r="B561" s="414"/>
      <c r="C561" s="410"/>
      <c r="D561" s="410"/>
      <c r="E561" s="410"/>
      <c r="F561" s="410"/>
      <c r="G561" s="410"/>
      <c r="H561" s="410"/>
      <c r="I561" s="410"/>
      <c r="J561" s="410"/>
      <c r="K561" s="410"/>
      <c r="L561" s="410"/>
      <c r="M561" s="410"/>
      <c r="N561" s="410"/>
      <c r="O561" s="410"/>
      <c r="P561" s="410"/>
      <c r="Q561" s="410"/>
      <c r="R561" s="410"/>
      <c r="S561" s="410"/>
      <c r="T561" s="410"/>
      <c r="U561" s="410"/>
      <c r="V561" s="414"/>
      <c r="W561" s="414"/>
      <c r="X561" s="443"/>
      <c r="Y561" s="444"/>
      <c r="Z561" s="410"/>
      <c r="AD561" s="413"/>
      <c r="AE561" s="414"/>
    </row>
    <row r="562" spans="1:31" s="412" customFormat="1" ht="20.25" customHeight="1" x14ac:dyDescent="0.35">
      <c r="A562" s="414"/>
      <c r="B562" s="414"/>
      <c r="C562" s="410"/>
      <c r="D562" s="410"/>
      <c r="E562" s="410"/>
      <c r="F562" s="410"/>
      <c r="G562" s="410"/>
      <c r="H562" s="410"/>
      <c r="I562" s="410"/>
      <c r="J562" s="410"/>
      <c r="K562" s="410"/>
      <c r="L562" s="410"/>
      <c r="M562" s="410"/>
      <c r="N562" s="410"/>
      <c r="O562" s="410"/>
      <c r="P562" s="410"/>
      <c r="Q562" s="410"/>
      <c r="R562" s="410"/>
      <c r="S562" s="410"/>
      <c r="T562" s="410"/>
      <c r="U562" s="410"/>
      <c r="V562" s="414"/>
      <c r="W562" s="414"/>
      <c r="X562" s="443"/>
      <c r="Y562" s="444"/>
      <c r="Z562" s="410"/>
      <c r="AD562" s="413"/>
      <c r="AE562" s="414"/>
    </row>
    <row r="563" spans="1:31" s="412" customFormat="1" ht="20.25" customHeight="1" x14ac:dyDescent="0.35">
      <c r="A563" s="414"/>
      <c r="B563" s="414"/>
      <c r="C563" s="410"/>
      <c r="D563" s="410"/>
      <c r="E563" s="410"/>
      <c r="F563" s="410"/>
      <c r="G563" s="410"/>
      <c r="H563" s="410"/>
      <c r="I563" s="410"/>
      <c r="J563" s="410"/>
      <c r="K563" s="410"/>
      <c r="L563" s="410"/>
      <c r="M563" s="410"/>
      <c r="N563" s="410"/>
      <c r="O563" s="410"/>
      <c r="P563" s="410"/>
      <c r="Q563" s="410"/>
      <c r="R563" s="410"/>
      <c r="S563" s="410"/>
      <c r="T563" s="410"/>
      <c r="U563" s="410"/>
      <c r="V563" s="414"/>
      <c r="W563" s="414"/>
      <c r="X563" s="443"/>
      <c r="Y563" s="444"/>
      <c r="Z563" s="410"/>
      <c r="AD563" s="413"/>
      <c r="AE563" s="414"/>
    </row>
    <row r="564" spans="1:31" s="412" customFormat="1" ht="20.25" customHeight="1" x14ac:dyDescent="0.35">
      <c r="A564" s="414"/>
      <c r="B564" s="414"/>
      <c r="C564" s="410"/>
      <c r="D564" s="410"/>
      <c r="E564" s="410"/>
      <c r="F564" s="410"/>
      <c r="G564" s="410"/>
      <c r="H564" s="410"/>
      <c r="I564" s="410"/>
      <c r="J564" s="410"/>
      <c r="K564" s="410"/>
      <c r="L564" s="410"/>
      <c r="M564" s="410"/>
      <c r="N564" s="410"/>
      <c r="O564" s="410"/>
      <c r="P564" s="410"/>
      <c r="Q564" s="410"/>
      <c r="R564" s="410"/>
      <c r="S564" s="410"/>
      <c r="T564" s="410"/>
      <c r="U564" s="410"/>
      <c r="V564" s="414"/>
      <c r="W564" s="414"/>
      <c r="X564" s="443"/>
      <c r="Y564" s="444"/>
      <c r="Z564" s="410"/>
      <c r="AD564" s="413"/>
      <c r="AE564" s="414"/>
    </row>
    <row r="565" spans="1:31" s="412" customFormat="1" ht="20.25" customHeight="1" x14ac:dyDescent="0.35">
      <c r="A565" s="414"/>
      <c r="B565" s="414"/>
      <c r="C565" s="410"/>
      <c r="D565" s="410"/>
      <c r="E565" s="410"/>
      <c r="F565" s="410"/>
      <c r="G565" s="410"/>
      <c r="H565" s="410"/>
      <c r="I565" s="410"/>
      <c r="J565" s="410"/>
      <c r="K565" s="410"/>
      <c r="L565" s="410"/>
      <c r="M565" s="410"/>
      <c r="N565" s="410"/>
      <c r="O565" s="410"/>
      <c r="P565" s="410"/>
      <c r="Q565" s="410"/>
      <c r="R565" s="410"/>
      <c r="S565" s="410"/>
      <c r="T565" s="410"/>
      <c r="U565" s="410"/>
      <c r="V565" s="414"/>
      <c r="W565" s="414"/>
      <c r="X565" s="443"/>
      <c r="Y565" s="444"/>
      <c r="Z565" s="410"/>
      <c r="AD565" s="413"/>
      <c r="AE565" s="414"/>
    </row>
    <row r="566" spans="1:31" s="412" customFormat="1" ht="20.25" customHeight="1" x14ac:dyDescent="0.35">
      <c r="A566" s="414"/>
      <c r="B566" s="414"/>
      <c r="C566" s="410"/>
      <c r="D566" s="410"/>
      <c r="E566" s="410"/>
      <c r="F566" s="410"/>
      <c r="G566" s="410"/>
      <c r="H566" s="410"/>
      <c r="I566" s="410"/>
      <c r="J566" s="410"/>
      <c r="K566" s="410"/>
      <c r="L566" s="410"/>
      <c r="M566" s="410"/>
      <c r="N566" s="410"/>
      <c r="O566" s="410"/>
      <c r="P566" s="410"/>
      <c r="Q566" s="410"/>
      <c r="R566" s="410"/>
      <c r="S566" s="410"/>
      <c r="T566" s="410"/>
      <c r="U566" s="410"/>
      <c r="V566" s="414"/>
      <c r="W566" s="414"/>
      <c r="X566" s="443"/>
      <c r="Y566" s="444"/>
      <c r="Z566" s="410"/>
      <c r="AD566" s="413"/>
      <c r="AE566" s="414"/>
    </row>
    <row r="567" spans="1:31" s="412" customFormat="1" ht="20.25" customHeight="1" x14ac:dyDescent="0.35">
      <c r="A567" s="414"/>
      <c r="B567" s="414"/>
      <c r="C567" s="410"/>
      <c r="D567" s="410"/>
      <c r="E567" s="410"/>
      <c r="F567" s="410"/>
      <c r="G567" s="410"/>
      <c r="H567" s="410"/>
      <c r="I567" s="410"/>
      <c r="J567" s="410"/>
      <c r="K567" s="410"/>
      <c r="L567" s="410"/>
      <c r="M567" s="410"/>
      <c r="N567" s="410"/>
      <c r="O567" s="410"/>
      <c r="P567" s="410"/>
      <c r="Q567" s="410"/>
      <c r="R567" s="410"/>
      <c r="S567" s="410"/>
      <c r="T567" s="410"/>
      <c r="U567" s="410"/>
      <c r="V567" s="414"/>
      <c r="W567" s="414"/>
      <c r="X567" s="443"/>
      <c r="Y567" s="444"/>
      <c r="Z567" s="410"/>
      <c r="AD567" s="413"/>
      <c r="AE567" s="414"/>
    </row>
    <row r="568" spans="1:31" s="412" customFormat="1" ht="20.25" customHeight="1" x14ac:dyDescent="0.35">
      <c r="A568" s="414"/>
      <c r="B568" s="414"/>
      <c r="C568" s="410"/>
      <c r="D568" s="410"/>
      <c r="E568" s="410"/>
      <c r="F568" s="410"/>
      <c r="G568" s="410"/>
      <c r="H568" s="410"/>
      <c r="I568" s="410"/>
      <c r="J568" s="410"/>
      <c r="K568" s="410"/>
      <c r="L568" s="410"/>
      <c r="M568" s="410"/>
      <c r="N568" s="410"/>
      <c r="O568" s="410"/>
      <c r="P568" s="410"/>
      <c r="Q568" s="410"/>
      <c r="R568" s="410"/>
      <c r="S568" s="410"/>
      <c r="T568" s="410"/>
      <c r="U568" s="410"/>
      <c r="V568" s="414"/>
      <c r="W568" s="414"/>
      <c r="X568" s="443"/>
      <c r="Y568" s="444"/>
      <c r="Z568" s="410"/>
      <c r="AD568" s="413"/>
      <c r="AE568" s="414"/>
    </row>
    <row r="569" spans="1:31" s="412" customFormat="1" ht="20.25" customHeight="1" x14ac:dyDescent="0.35">
      <c r="A569" s="414"/>
      <c r="B569" s="414"/>
      <c r="C569" s="410"/>
      <c r="D569" s="410"/>
      <c r="E569" s="410"/>
      <c r="F569" s="410"/>
      <c r="G569" s="410"/>
      <c r="H569" s="410"/>
      <c r="I569" s="410"/>
      <c r="J569" s="410"/>
      <c r="K569" s="410"/>
      <c r="L569" s="410"/>
      <c r="M569" s="410"/>
      <c r="N569" s="410"/>
      <c r="O569" s="410"/>
      <c r="P569" s="410"/>
      <c r="Q569" s="410"/>
      <c r="R569" s="410"/>
      <c r="S569" s="410"/>
      <c r="T569" s="410"/>
      <c r="U569" s="410"/>
      <c r="V569" s="414"/>
      <c r="W569" s="414"/>
      <c r="X569" s="443"/>
      <c r="Y569" s="444"/>
      <c r="Z569" s="410"/>
      <c r="AD569" s="413"/>
      <c r="AE569" s="414"/>
    </row>
    <row r="570" spans="1:31" s="412" customFormat="1" ht="20.25" customHeight="1" x14ac:dyDescent="0.35">
      <c r="A570" s="414"/>
      <c r="B570" s="414"/>
      <c r="C570" s="410"/>
      <c r="D570" s="410"/>
      <c r="E570" s="410"/>
      <c r="F570" s="410"/>
      <c r="G570" s="410"/>
      <c r="H570" s="410"/>
      <c r="I570" s="410"/>
      <c r="J570" s="410"/>
      <c r="K570" s="410"/>
      <c r="L570" s="410"/>
      <c r="M570" s="410"/>
      <c r="N570" s="410"/>
      <c r="O570" s="410"/>
      <c r="P570" s="410"/>
      <c r="Q570" s="410"/>
      <c r="R570" s="410"/>
      <c r="S570" s="410"/>
      <c r="T570" s="410"/>
      <c r="U570" s="410"/>
      <c r="V570" s="414"/>
      <c r="W570" s="414"/>
      <c r="X570" s="443"/>
      <c r="Y570" s="444"/>
      <c r="Z570" s="410"/>
      <c r="AD570" s="413"/>
      <c r="AE570" s="414"/>
    </row>
    <row r="571" spans="1:31" s="412" customFormat="1" ht="20.25" customHeight="1" x14ac:dyDescent="0.35">
      <c r="A571" s="414"/>
      <c r="B571" s="414"/>
      <c r="C571" s="410"/>
      <c r="D571" s="410"/>
      <c r="E571" s="410"/>
      <c r="F571" s="410"/>
      <c r="G571" s="410"/>
      <c r="H571" s="410"/>
      <c r="I571" s="410"/>
      <c r="J571" s="410"/>
      <c r="K571" s="410"/>
      <c r="L571" s="410"/>
      <c r="M571" s="410"/>
      <c r="N571" s="410"/>
      <c r="O571" s="410"/>
      <c r="P571" s="410"/>
      <c r="Q571" s="410"/>
      <c r="R571" s="410"/>
      <c r="S571" s="410"/>
      <c r="T571" s="410"/>
      <c r="U571" s="410"/>
      <c r="V571" s="414"/>
      <c r="W571" s="414"/>
      <c r="X571" s="443"/>
      <c r="Y571" s="444"/>
      <c r="Z571" s="410"/>
      <c r="AD571" s="413"/>
      <c r="AE571" s="414"/>
    </row>
    <row r="572" spans="1:31" s="412" customFormat="1" ht="20.25" customHeight="1" x14ac:dyDescent="0.35">
      <c r="A572" s="414"/>
      <c r="B572" s="414"/>
      <c r="C572" s="410"/>
      <c r="D572" s="410"/>
      <c r="E572" s="410"/>
      <c r="F572" s="410"/>
      <c r="G572" s="410"/>
      <c r="H572" s="410"/>
      <c r="I572" s="410"/>
      <c r="J572" s="410"/>
      <c r="K572" s="410"/>
      <c r="L572" s="410"/>
      <c r="M572" s="410"/>
      <c r="N572" s="410"/>
      <c r="O572" s="410"/>
      <c r="P572" s="410"/>
      <c r="Q572" s="410"/>
      <c r="R572" s="410"/>
      <c r="S572" s="410"/>
      <c r="T572" s="410"/>
      <c r="U572" s="410"/>
      <c r="V572" s="414"/>
      <c r="W572" s="414"/>
      <c r="X572" s="443"/>
      <c r="Y572" s="444"/>
      <c r="Z572" s="410"/>
      <c r="AD572" s="413"/>
      <c r="AE572" s="414"/>
    </row>
    <row r="573" spans="1:31" s="412" customFormat="1" ht="20.25" customHeight="1" x14ac:dyDescent="0.35">
      <c r="A573" s="414"/>
      <c r="B573" s="414"/>
      <c r="C573" s="410"/>
      <c r="D573" s="410"/>
      <c r="E573" s="410"/>
      <c r="F573" s="410"/>
      <c r="G573" s="410"/>
      <c r="H573" s="410"/>
      <c r="I573" s="410"/>
      <c r="J573" s="410"/>
      <c r="K573" s="410"/>
      <c r="L573" s="410"/>
      <c r="M573" s="410"/>
      <c r="N573" s="410"/>
      <c r="O573" s="410"/>
      <c r="P573" s="410"/>
      <c r="Q573" s="410"/>
      <c r="R573" s="410"/>
      <c r="S573" s="410"/>
      <c r="T573" s="410"/>
      <c r="U573" s="410"/>
      <c r="V573" s="414"/>
      <c r="W573" s="414"/>
      <c r="X573" s="443"/>
      <c r="Y573" s="444"/>
      <c r="Z573" s="410"/>
      <c r="AD573" s="413"/>
      <c r="AE573" s="414"/>
    </row>
    <row r="574" spans="1:31" s="412" customFormat="1" ht="20.25" customHeight="1" x14ac:dyDescent="0.35">
      <c r="A574" s="414"/>
      <c r="B574" s="414"/>
      <c r="C574" s="410"/>
      <c r="D574" s="410"/>
      <c r="E574" s="410"/>
      <c r="F574" s="410"/>
      <c r="G574" s="410"/>
      <c r="H574" s="410"/>
      <c r="I574" s="410"/>
      <c r="J574" s="410"/>
      <c r="K574" s="410"/>
      <c r="L574" s="410"/>
      <c r="M574" s="410"/>
      <c r="N574" s="410"/>
      <c r="O574" s="410"/>
      <c r="P574" s="410"/>
      <c r="Q574" s="410"/>
      <c r="R574" s="410"/>
      <c r="S574" s="410"/>
      <c r="T574" s="410"/>
      <c r="U574" s="410"/>
      <c r="V574" s="414"/>
      <c r="W574" s="414"/>
      <c r="X574" s="443"/>
      <c r="Y574" s="444"/>
      <c r="Z574" s="410"/>
      <c r="AD574" s="413"/>
      <c r="AE574" s="414"/>
    </row>
    <row r="575" spans="1:31" s="412" customFormat="1" ht="20.25" customHeight="1" x14ac:dyDescent="0.35">
      <c r="A575" s="414"/>
      <c r="B575" s="414"/>
      <c r="C575" s="410"/>
      <c r="D575" s="410"/>
      <c r="E575" s="410"/>
      <c r="F575" s="410"/>
      <c r="G575" s="410"/>
      <c r="H575" s="410"/>
      <c r="I575" s="410"/>
      <c r="J575" s="410"/>
      <c r="K575" s="410"/>
      <c r="L575" s="410"/>
      <c r="M575" s="410"/>
      <c r="N575" s="410"/>
      <c r="O575" s="410"/>
      <c r="P575" s="410"/>
      <c r="Q575" s="410"/>
      <c r="R575" s="410"/>
      <c r="S575" s="410"/>
      <c r="T575" s="410"/>
      <c r="U575" s="410"/>
      <c r="V575" s="414"/>
      <c r="W575" s="414"/>
      <c r="X575" s="443"/>
      <c r="Y575" s="444"/>
      <c r="Z575" s="410"/>
      <c r="AD575" s="413"/>
      <c r="AE575" s="414"/>
    </row>
    <row r="576" spans="1:31" s="412" customFormat="1" ht="20.25" customHeight="1" x14ac:dyDescent="0.35">
      <c r="A576" s="414"/>
      <c r="B576" s="414"/>
      <c r="C576" s="410"/>
      <c r="D576" s="410"/>
      <c r="E576" s="410"/>
      <c r="F576" s="410"/>
      <c r="G576" s="410"/>
      <c r="H576" s="410"/>
      <c r="I576" s="410"/>
      <c r="J576" s="410"/>
      <c r="K576" s="410"/>
      <c r="L576" s="410"/>
      <c r="M576" s="410"/>
      <c r="N576" s="410"/>
      <c r="O576" s="410"/>
      <c r="P576" s="410"/>
      <c r="Q576" s="410"/>
      <c r="R576" s="410"/>
      <c r="S576" s="410"/>
      <c r="T576" s="410"/>
      <c r="U576" s="410"/>
      <c r="V576" s="414"/>
      <c r="W576" s="414"/>
      <c r="X576" s="443"/>
      <c r="Y576" s="444"/>
      <c r="Z576" s="410"/>
      <c r="AD576" s="413"/>
      <c r="AE576" s="414"/>
    </row>
    <row r="577" spans="1:31" s="412" customFormat="1" ht="20.25" customHeight="1" x14ac:dyDescent="0.35">
      <c r="A577" s="414"/>
      <c r="B577" s="414"/>
      <c r="C577" s="410"/>
      <c r="D577" s="410"/>
      <c r="E577" s="410"/>
      <c r="F577" s="410"/>
      <c r="G577" s="410"/>
      <c r="H577" s="410"/>
      <c r="I577" s="410"/>
      <c r="J577" s="410"/>
      <c r="K577" s="410"/>
      <c r="L577" s="410"/>
      <c r="M577" s="410"/>
      <c r="N577" s="410"/>
      <c r="O577" s="410"/>
      <c r="P577" s="410"/>
      <c r="Q577" s="410"/>
      <c r="R577" s="410"/>
      <c r="S577" s="410"/>
      <c r="T577" s="410"/>
      <c r="U577" s="410"/>
      <c r="V577" s="414"/>
      <c r="W577" s="414"/>
      <c r="X577" s="443"/>
      <c r="Y577" s="444"/>
      <c r="Z577" s="410"/>
      <c r="AD577" s="413"/>
      <c r="AE577" s="414"/>
    </row>
    <row r="578" spans="1:31" s="412" customFormat="1" ht="20.25" customHeight="1" x14ac:dyDescent="0.35">
      <c r="A578" s="414"/>
      <c r="B578" s="414"/>
      <c r="C578" s="410"/>
      <c r="D578" s="410"/>
      <c r="E578" s="410"/>
      <c r="F578" s="410"/>
      <c r="G578" s="410"/>
      <c r="H578" s="410"/>
      <c r="I578" s="410"/>
      <c r="J578" s="410"/>
      <c r="K578" s="410"/>
      <c r="L578" s="410"/>
      <c r="M578" s="410"/>
      <c r="N578" s="410"/>
      <c r="O578" s="410"/>
      <c r="P578" s="410"/>
      <c r="Q578" s="410"/>
      <c r="R578" s="410"/>
      <c r="S578" s="410"/>
      <c r="T578" s="410"/>
      <c r="U578" s="410"/>
      <c r="V578" s="414"/>
      <c r="W578" s="414"/>
      <c r="X578" s="443"/>
      <c r="Y578" s="444"/>
      <c r="Z578" s="410"/>
      <c r="AD578" s="413"/>
      <c r="AE578" s="414"/>
    </row>
    <row r="579" spans="1:31" s="412" customFormat="1" ht="20.25" customHeight="1" x14ac:dyDescent="0.35">
      <c r="A579" s="414"/>
      <c r="B579" s="414"/>
      <c r="C579" s="410"/>
      <c r="D579" s="410"/>
      <c r="E579" s="410"/>
      <c r="F579" s="410"/>
      <c r="G579" s="410"/>
      <c r="H579" s="410"/>
      <c r="I579" s="410"/>
      <c r="J579" s="410"/>
      <c r="K579" s="410"/>
      <c r="L579" s="410"/>
      <c r="M579" s="410"/>
      <c r="N579" s="410"/>
      <c r="O579" s="410"/>
      <c r="P579" s="410"/>
      <c r="Q579" s="410"/>
      <c r="R579" s="410"/>
      <c r="S579" s="410"/>
      <c r="T579" s="410"/>
      <c r="U579" s="410"/>
      <c r="V579" s="414"/>
      <c r="W579" s="414"/>
      <c r="X579" s="443"/>
      <c r="Y579" s="444"/>
      <c r="Z579" s="410"/>
      <c r="AD579" s="413"/>
      <c r="AE579" s="414"/>
    </row>
    <row r="580" spans="1:31" s="412" customFormat="1" ht="20.25" customHeight="1" x14ac:dyDescent="0.35">
      <c r="A580" s="414"/>
      <c r="B580" s="414"/>
      <c r="C580" s="410"/>
      <c r="D580" s="410"/>
      <c r="E580" s="410"/>
      <c r="F580" s="410"/>
      <c r="G580" s="410"/>
      <c r="H580" s="410"/>
      <c r="I580" s="410"/>
      <c r="J580" s="410"/>
      <c r="K580" s="410"/>
      <c r="L580" s="410"/>
      <c r="M580" s="410"/>
      <c r="N580" s="410"/>
      <c r="O580" s="410"/>
      <c r="P580" s="410"/>
      <c r="Q580" s="410"/>
      <c r="R580" s="410"/>
      <c r="S580" s="410"/>
      <c r="T580" s="410"/>
      <c r="U580" s="410"/>
      <c r="V580" s="414"/>
      <c r="W580" s="414"/>
      <c r="X580" s="443"/>
      <c r="Y580" s="444"/>
      <c r="Z580" s="410"/>
      <c r="AD580" s="413"/>
      <c r="AE580" s="414"/>
    </row>
    <row r="581" spans="1:31" s="412" customFormat="1" ht="20.25" customHeight="1" x14ac:dyDescent="0.35">
      <c r="A581" s="414"/>
      <c r="B581" s="414"/>
      <c r="C581" s="410"/>
      <c r="D581" s="410"/>
      <c r="E581" s="410"/>
      <c r="F581" s="410"/>
      <c r="G581" s="410"/>
      <c r="H581" s="410"/>
      <c r="I581" s="410"/>
      <c r="J581" s="410"/>
      <c r="K581" s="410"/>
      <c r="L581" s="410"/>
      <c r="M581" s="410"/>
      <c r="N581" s="410"/>
      <c r="O581" s="410"/>
      <c r="P581" s="410"/>
      <c r="Q581" s="410"/>
      <c r="R581" s="410"/>
      <c r="S581" s="410"/>
      <c r="T581" s="410"/>
      <c r="U581" s="410"/>
      <c r="V581" s="414"/>
      <c r="W581" s="414"/>
      <c r="X581" s="443"/>
      <c r="Y581" s="444"/>
      <c r="Z581" s="410"/>
      <c r="AD581" s="413"/>
      <c r="AE581" s="414"/>
    </row>
    <row r="582" spans="1:31" s="412" customFormat="1" ht="20.25" customHeight="1" x14ac:dyDescent="0.35">
      <c r="A582" s="414"/>
      <c r="B582" s="414"/>
      <c r="C582" s="410"/>
      <c r="D582" s="410"/>
      <c r="E582" s="410"/>
      <c r="F582" s="410"/>
      <c r="G582" s="410"/>
      <c r="H582" s="410"/>
      <c r="I582" s="410"/>
      <c r="J582" s="410"/>
      <c r="K582" s="410"/>
      <c r="L582" s="410"/>
      <c r="M582" s="410"/>
      <c r="N582" s="410"/>
      <c r="O582" s="410"/>
      <c r="P582" s="410"/>
      <c r="Q582" s="410"/>
      <c r="R582" s="410"/>
      <c r="S582" s="410"/>
      <c r="T582" s="410"/>
      <c r="U582" s="410"/>
      <c r="V582" s="414"/>
      <c r="W582" s="414"/>
      <c r="X582" s="443"/>
      <c r="Y582" s="444"/>
      <c r="Z582" s="410"/>
      <c r="AD582" s="413"/>
      <c r="AE582" s="414"/>
    </row>
    <row r="583" spans="1:31" s="412" customFormat="1" ht="20.25" customHeight="1" x14ac:dyDescent="0.35">
      <c r="A583" s="414"/>
      <c r="B583" s="414"/>
      <c r="C583" s="410"/>
      <c r="D583" s="410"/>
      <c r="E583" s="410"/>
      <c r="F583" s="410"/>
      <c r="G583" s="410"/>
      <c r="H583" s="410"/>
      <c r="I583" s="410"/>
      <c r="J583" s="410"/>
      <c r="K583" s="410"/>
      <c r="L583" s="410"/>
      <c r="M583" s="410"/>
      <c r="N583" s="410"/>
      <c r="O583" s="410"/>
      <c r="P583" s="410"/>
      <c r="Q583" s="410"/>
      <c r="R583" s="410"/>
      <c r="S583" s="410"/>
      <c r="T583" s="410"/>
      <c r="U583" s="410"/>
      <c r="V583" s="414"/>
      <c r="W583" s="414"/>
      <c r="X583" s="443"/>
      <c r="Y583" s="444"/>
      <c r="Z583" s="410"/>
      <c r="AD583" s="413"/>
      <c r="AE583" s="414"/>
    </row>
    <row r="584" spans="1:31" s="412" customFormat="1" ht="20.25" customHeight="1" x14ac:dyDescent="0.35">
      <c r="A584" s="414"/>
      <c r="B584" s="414"/>
      <c r="C584" s="410"/>
      <c r="D584" s="410"/>
      <c r="E584" s="410"/>
      <c r="F584" s="410"/>
      <c r="G584" s="410"/>
      <c r="H584" s="410"/>
      <c r="I584" s="410"/>
      <c r="J584" s="410"/>
      <c r="K584" s="410"/>
      <c r="L584" s="410"/>
      <c r="M584" s="410"/>
      <c r="N584" s="410"/>
      <c r="O584" s="410"/>
      <c r="P584" s="410"/>
      <c r="Q584" s="410"/>
      <c r="R584" s="410"/>
      <c r="S584" s="410"/>
      <c r="T584" s="410"/>
      <c r="U584" s="410"/>
      <c r="V584" s="414"/>
      <c r="W584" s="414"/>
      <c r="X584" s="443"/>
      <c r="Y584" s="444"/>
      <c r="Z584" s="410"/>
      <c r="AD584" s="413"/>
      <c r="AE584" s="414"/>
    </row>
    <row r="585" spans="1:31" s="412" customFormat="1" ht="20.25" customHeight="1" x14ac:dyDescent="0.35">
      <c r="A585" s="414"/>
      <c r="B585" s="414"/>
      <c r="C585" s="410"/>
      <c r="D585" s="410"/>
      <c r="E585" s="410"/>
      <c r="F585" s="410"/>
      <c r="G585" s="410"/>
      <c r="H585" s="410"/>
      <c r="I585" s="410"/>
      <c r="J585" s="410"/>
      <c r="K585" s="410"/>
      <c r="L585" s="410"/>
      <c r="M585" s="410"/>
      <c r="N585" s="410"/>
      <c r="O585" s="410"/>
      <c r="P585" s="410"/>
      <c r="Q585" s="410"/>
      <c r="R585" s="410"/>
      <c r="S585" s="410"/>
      <c r="T585" s="410"/>
      <c r="U585" s="410"/>
      <c r="V585" s="414"/>
      <c r="W585" s="414"/>
      <c r="X585" s="443"/>
      <c r="Y585" s="444"/>
      <c r="Z585" s="410"/>
      <c r="AD585" s="413"/>
      <c r="AE585" s="414"/>
    </row>
    <row r="586" spans="1:31" s="412" customFormat="1" ht="20.25" customHeight="1" x14ac:dyDescent="0.35">
      <c r="A586" s="414"/>
      <c r="B586" s="414"/>
      <c r="C586" s="410"/>
      <c r="D586" s="410"/>
      <c r="E586" s="410"/>
      <c r="F586" s="410"/>
      <c r="G586" s="410"/>
      <c r="H586" s="410"/>
      <c r="I586" s="410"/>
      <c r="J586" s="410"/>
      <c r="K586" s="410"/>
      <c r="L586" s="410"/>
      <c r="M586" s="410"/>
      <c r="N586" s="410"/>
      <c r="O586" s="410"/>
      <c r="P586" s="410"/>
      <c r="Q586" s="410"/>
      <c r="R586" s="410"/>
      <c r="S586" s="410"/>
      <c r="T586" s="410"/>
      <c r="U586" s="410"/>
      <c r="V586" s="414"/>
      <c r="W586" s="414"/>
      <c r="X586" s="443"/>
      <c r="Y586" s="444"/>
      <c r="Z586" s="410"/>
      <c r="AD586" s="413"/>
      <c r="AE586" s="414"/>
    </row>
    <row r="587" spans="1:31" s="412" customFormat="1" ht="20.25" customHeight="1" x14ac:dyDescent="0.35">
      <c r="A587" s="414"/>
      <c r="B587" s="414"/>
      <c r="C587" s="410"/>
      <c r="D587" s="410"/>
      <c r="E587" s="410"/>
      <c r="F587" s="410"/>
      <c r="G587" s="410"/>
      <c r="H587" s="410"/>
      <c r="I587" s="410"/>
      <c r="J587" s="410"/>
      <c r="K587" s="410"/>
      <c r="L587" s="410"/>
      <c r="M587" s="410"/>
      <c r="N587" s="410"/>
      <c r="O587" s="410"/>
      <c r="P587" s="410"/>
      <c r="Q587" s="410"/>
      <c r="R587" s="410"/>
      <c r="S587" s="410"/>
      <c r="T587" s="410"/>
      <c r="U587" s="410"/>
      <c r="V587" s="414"/>
      <c r="W587" s="414"/>
      <c r="X587" s="443"/>
      <c r="Y587" s="444"/>
      <c r="Z587" s="410"/>
      <c r="AD587" s="413"/>
      <c r="AE587" s="414"/>
    </row>
    <row r="588" spans="1:31" s="412" customFormat="1" ht="20.25" customHeight="1" x14ac:dyDescent="0.35">
      <c r="A588" s="414"/>
      <c r="B588" s="414"/>
      <c r="C588" s="410"/>
      <c r="D588" s="410"/>
      <c r="E588" s="410"/>
      <c r="F588" s="410"/>
      <c r="G588" s="410"/>
      <c r="H588" s="410"/>
      <c r="I588" s="410"/>
      <c r="J588" s="410"/>
      <c r="K588" s="410"/>
      <c r="L588" s="410"/>
      <c r="M588" s="410"/>
      <c r="N588" s="410"/>
      <c r="O588" s="410"/>
      <c r="P588" s="410"/>
      <c r="Q588" s="410"/>
      <c r="R588" s="410"/>
      <c r="S588" s="410"/>
      <c r="T588" s="410"/>
      <c r="U588" s="410"/>
      <c r="V588" s="414"/>
      <c r="W588" s="414"/>
      <c r="X588" s="443"/>
      <c r="Y588" s="444"/>
      <c r="Z588" s="410"/>
      <c r="AD588" s="413"/>
      <c r="AE588" s="414"/>
    </row>
    <row r="589" spans="1:31" s="412" customFormat="1" ht="20.25" customHeight="1" x14ac:dyDescent="0.35">
      <c r="A589" s="414"/>
      <c r="B589" s="414"/>
      <c r="C589" s="410"/>
      <c r="D589" s="410"/>
      <c r="E589" s="410"/>
      <c r="F589" s="410"/>
      <c r="G589" s="410"/>
      <c r="H589" s="410"/>
      <c r="I589" s="410"/>
      <c r="J589" s="410"/>
      <c r="K589" s="410"/>
      <c r="L589" s="410"/>
      <c r="M589" s="410"/>
      <c r="N589" s="410"/>
      <c r="O589" s="410"/>
      <c r="P589" s="410"/>
      <c r="Q589" s="410"/>
      <c r="R589" s="410"/>
      <c r="S589" s="410"/>
      <c r="T589" s="410"/>
      <c r="U589" s="410"/>
      <c r="V589" s="414"/>
      <c r="W589" s="414"/>
      <c r="X589" s="443"/>
      <c r="Y589" s="444"/>
      <c r="Z589" s="410"/>
      <c r="AD589" s="413"/>
      <c r="AE589" s="414"/>
    </row>
    <row r="590" spans="1:31" s="412" customFormat="1" ht="20.25" customHeight="1" x14ac:dyDescent="0.35">
      <c r="A590" s="414"/>
      <c r="B590" s="414"/>
      <c r="C590" s="410"/>
      <c r="D590" s="410"/>
      <c r="E590" s="410"/>
      <c r="F590" s="410"/>
      <c r="G590" s="410"/>
      <c r="H590" s="410"/>
      <c r="I590" s="410"/>
      <c r="J590" s="410"/>
      <c r="K590" s="410"/>
      <c r="L590" s="410"/>
      <c r="M590" s="410"/>
      <c r="N590" s="410"/>
      <c r="O590" s="410"/>
      <c r="P590" s="410"/>
      <c r="Q590" s="410"/>
      <c r="R590" s="410"/>
      <c r="S590" s="410"/>
      <c r="T590" s="410"/>
      <c r="U590" s="410"/>
      <c r="V590" s="414"/>
      <c r="W590" s="414"/>
      <c r="X590" s="443"/>
      <c r="Y590" s="444"/>
      <c r="Z590" s="410"/>
      <c r="AD590" s="413"/>
      <c r="AE590" s="414"/>
    </row>
    <row r="591" spans="1:31" s="412" customFormat="1" ht="20.25" customHeight="1" x14ac:dyDescent="0.35">
      <c r="A591" s="414"/>
      <c r="B591" s="414"/>
      <c r="C591" s="410"/>
      <c r="D591" s="410"/>
      <c r="E591" s="410"/>
      <c r="F591" s="410"/>
      <c r="G591" s="410"/>
      <c r="H591" s="410"/>
      <c r="I591" s="410"/>
      <c r="J591" s="410"/>
      <c r="K591" s="410"/>
      <c r="L591" s="410"/>
      <c r="M591" s="410"/>
      <c r="N591" s="410"/>
      <c r="O591" s="410"/>
      <c r="P591" s="410"/>
      <c r="Q591" s="410"/>
      <c r="R591" s="410"/>
      <c r="S591" s="410"/>
      <c r="T591" s="410"/>
      <c r="U591" s="410"/>
      <c r="V591" s="414"/>
      <c r="W591" s="414"/>
      <c r="X591" s="443"/>
      <c r="Y591" s="444"/>
      <c r="Z591" s="410"/>
      <c r="AD591" s="413"/>
      <c r="AE591" s="414"/>
    </row>
    <row r="592" spans="1:31" s="412" customFormat="1" ht="20.25" customHeight="1" x14ac:dyDescent="0.35">
      <c r="A592" s="414"/>
      <c r="B592" s="414"/>
      <c r="C592" s="410"/>
      <c r="D592" s="410"/>
      <c r="E592" s="410"/>
      <c r="F592" s="410"/>
      <c r="G592" s="410"/>
      <c r="H592" s="410"/>
      <c r="I592" s="410"/>
      <c r="J592" s="410"/>
      <c r="K592" s="410"/>
      <c r="L592" s="410"/>
      <c r="M592" s="410"/>
      <c r="N592" s="410"/>
      <c r="O592" s="410"/>
      <c r="P592" s="410"/>
      <c r="Q592" s="410"/>
      <c r="R592" s="410"/>
      <c r="S592" s="410"/>
      <c r="T592" s="410"/>
      <c r="U592" s="410"/>
      <c r="V592" s="414"/>
      <c r="W592" s="414"/>
      <c r="X592" s="443"/>
      <c r="Y592" s="444"/>
      <c r="Z592" s="410"/>
      <c r="AD592" s="413"/>
      <c r="AE592" s="414"/>
    </row>
    <row r="593" spans="1:31" s="412" customFormat="1" ht="20.25" customHeight="1" x14ac:dyDescent="0.35">
      <c r="A593" s="414"/>
      <c r="B593" s="414"/>
      <c r="C593" s="410"/>
      <c r="D593" s="410"/>
      <c r="E593" s="410"/>
      <c r="F593" s="410"/>
      <c r="G593" s="410"/>
      <c r="H593" s="410"/>
      <c r="I593" s="410"/>
      <c r="J593" s="410"/>
      <c r="K593" s="410"/>
      <c r="L593" s="410"/>
      <c r="M593" s="410"/>
      <c r="N593" s="410"/>
      <c r="O593" s="410"/>
      <c r="P593" s="410"/>
      <c r="Q593" s="410"/>
      <c r="R593" s="410"/>
      <c r="S593" s="410"/>
      <c r="T593" s="410"/>
      <c r="U593" s="410"/>
      <c r="V593" s="414"/>
      <c r="W593" s="414"/>
      <c r="X593" s="443"/>
      <c r="Y593" s="444"/>
      <c r="Z593" s="410"/>
      <c r="AD593" s="413"/>
      <c r="AE593" s="414"/>
    </row>
    <row r="594" spans="1:31" s="412" customFormat="1" ht="20.25" customHeight="1" x14ac:dyDescent="0.35">
      <c r="A594" s="414"/>
      <c r="B594" s="414"/>
      <c r="C594" s="410"/>
      <c r="D594" s="410"/>
      <c r="E594" s="410"/>
      <c r="F594" s="410"/>
      <c r="G594" s="410"/>
      <c r="H594" s="410"/>
      <c r="I594" s="410"/>
      <c r="J594" s="410"/>
      <c r="K594" s="410"/>
      <c r="L594" s="410"/>
      <c r="M594" s="410"/>
      <c r="N594" s="410"/>
      <c r="O594" s="410"/>
      <c r="P594" s="410"/>
      <c r="Q594" s="410"/>
      <c r="R594" s="410"/>
      <c r="S594" s="410"/>
      <c r="T594" s="410"/>
      <c r="U594" s="410"/>
      <c r="V594" s="414"/>
      <c r="W594" s="414"/>
      <c r="X594" s="443"/>
      <c r="Y594" s="444"/>
      <c r="Z594" s="410"/>
      <c r="AD594" s="413"/>
      <c r="AE594" s="414"/>
    </row>
    <row r="595" spans="1:31" s="412" customFormat="1" ht="20.25" customHeight="1" x14ac:dyDescent="0.35">
      <c r="A595" s="414"/>
      <c r="B595" s="414"/>
      <c r="C595" s="410"/>
      <c r="D595" s="410"/>
      <c r="E595" s="410"/>
      <c r="F595" s="410"/>
      <c r="G595" s="410"/>
      <c r="H595" s="410"/>
      <c r="I595" s="410"/>
      <c r="J595" s="410"/>
      <c r="K595" s="410"/>
      <c r="L595" s="410"/>
      <c r="M595" s="410"/>
      <c r="N595" s="410"/>
      <c r="O595" s="410"/>
      <c r="P595" s="410"/>
      <c r="Q595" s="410"/>
      <c r="R595" s="410"/>
      <c r="S595" s="410"/>
      <c r="T595" s="410"/>
      <c r="U595" s="410"/>
      <c r="V595" s="414"/>
      <c r="W595" s="414"/>
      <c r="X595" s="443"/>
      <c r="Y595" s="444"/>
      <c r="Z595" s="410"/>
      <c r="AD595" s="413"/>
      <c r="AE595" s="414"/>
    </row>
    <row r="596" spans="1:31" s="412" customFormat="1" ht="20.25" customHeight="1" x14ac:dyDescent="0.35">
      <c r="A596" s="414"/>
      <c r="B596" s="414"/>
      <c r="C596" s="410"/>
      <c r="D596" s="410"/>
      <c r="E596" s="410"/>
      <c r="F596" s="410"/>
      <c r="G596" s="410"/>
      <c r="H596" s="410"/>
      <c r="I596" s="410"/>
      <c r="J596" s="410"/>
      <c r="K596" s="410"/>
      <c r="L596" s="410"/>
      <c r="M596" s="410"/>
      <c r="N596" s="410"/>
      <c r="O596" s="410"/>
      <c r="P596" s="410"/>
      <c r="Q596" s="410"/>
      <c r="R596" s="410"/>
      <c r="S596" s="410"/>
      <c r="T596" s="410"/>
      <c r="U596" s="410"/>
      <c r="V596" s="414"/>
      <c r="W596" s="414"/>
      <c r="X596" s="443"/>
      <c r="Y596" s="444"/>
      <c r="Z596" s="410"/>
      <c r="AD596" s="413"/>
      <c r="AE596" s="414"/>
    </row>
    <row r="597" spans="1:31" s="412" customFormat="1" ht="20.25" customHeight="1" x14ac:dyDescent="0.35">
      <c r="A597" s="414"/>
      <c r="B597" s="414"/>
      <c r="C597" s="410"/>
      <c r="D597" s="410"/>
      <c r="E597" s="410"/>
      <c r="F597" s="410"/>
      <c r="G597" s="410"/>
      <c r="H597" s="410"/>
      <c r="I597" s="410"/>
      <c r="J597" s="410"/>
      <c r="K597" s="410"/>
      <c r="L597" s="410"/>
      <c r="M597" s="410"/>
      <c r="N597" s="410"/>
      <c r="O597" s="410"/>
      <c r="P597" s="410"/>
      <c r="Q597" s="410"/>
      <c r="R597" s="410"/>
      <c r="S597" s="410"/>
      <c r="T597" s="410"/>
      <c r="U597" s="410"/>
      <c r="V597" s="414"/>
      <c r="W597" s="414"/>
      <c r="X597" s="443"/>
      <c r="Y597" s="444"/>
      <c r="Z597" s="410"/>
      <c r="AD597" s="413"/>
      <c r="AE597" s="414"/>
    </row>
    <row r="598" spans="1:31" s="412" customFormat="1" ht="20.25" customHeight="1" x14ac:dyDescent="0.35">
      <c r="A598" s="414"/>
      <c r="B598" s="414"/>
      <c r="C598" s="410"/>
      <c r="D598" s="410"/>
      <c r="E598" s="410"/>
      <c r="F598" s="410"/>
      <c r="G598" s="410"/>
      <c r="H598" s="410"/>
      <c r="I598" s="410"/>
      <c r="J598" s="410"/>
      <c r="K598" s="410"/>
      <c r="L598" s="410"/>
      <c r="M598" s="410"/>
      <c r="N598" s="410"/>
      <c r="O598" s="410"/>
      <c r="P598" s="410"/>
      <c r="Q598" s="410"/>
      <c r="R598" s="410"/>
      <c r="S598" s="410"/>
      <c r="T598" s="410"/>
      <c r="U598" s="410"/>
      <c r="V598" s="414"/>
      <c r="W598" s="414"/>
      <c r="X598" s="443"/>
      <c r="Y598" s="444"/>
      <c r="Z598" s="410"/>
      <c r="AD598" s="413"/>
      <c r="AE598" s="414"/>
    </row>
    <row r="599" spans="1:31" s="412" customFormat="1" ht="20.25" customHeight="1" x14ac:dyDescent="0.35">
      <c r="A599" s="414"/>
      <c r="B599" s="414"/>
      <c r="C599" s="410"/>
      <c r="D599" s="410"/>
      <c r="E599" s="410"/>
      <c r="F599" s="410"/>
      <c r="G599" s="410"/>
      <c r="H599" s="410"/>
      <c r="I599" s="410"/>
      <c r="J599" s="410"/>
      <c r="K599" s="410"/>
      <c r="L599" s="410"/>
      <c r="M599" s="410"/>
      <c r="N599" s="410"/>
      <c r="O599" s="410"/>
      <c r="P599" s="410"/>
      <c r="Q599" s="410"/>
      <c r="R599" s="410"/>
      <c r="S599" s="410"/>
      <c r="T599" s="410"/>
      <c r="U599" s="410"/>
      <c r="V599" s="414"/>
      <c r="W599" s="414"/>
      <c r="X599" s="443"/>
      <c r="Y599" s="444"/>
      <c r="Z599" s="410"/>
      <c r="AD599" s="413"/>
      <c r="AE599" s="414"/>
    </row>
    <row r="600" spans="1:31" s="412" customFormat="1" ht="20.25" customHeight="1" x14ac:dyDescent="0.35">
      <c r="A600" s="414"/>
      <c r="B600" s="414"/>
      <c r="C600" s="410"/>
      <c r="D600" s="410"/>
      <c r="E600" s="410"/>
      <c r="F600" s="410"/>
      <c r="G600" s="410"/>
      <c r="H600" s="410"/>
      <c r="I600" s="410"/>
      <c r="J600" s="410"/>
      <c r="K600" s="410"/>
      <c r="L600" s="410"/>
      <c r="M600" s="410"/>
      <c r="N600" s="410"/>
      <c r="O600" s="410"/>
      <c r="P600" s="410"/>
      <c r="Q600" s="410"/>
      <c r="R600" s="410"/>
      <c r="S600" s="410"/>
      <c r="T600" s="410"/>
      <c r="U600" s="410"/>
      <c r="V600" s="414"/>
      <c r="W600" s="414"/>
      <c r="X600" s="443"/>
      <c r="Y600" s="444"/>
      <c r="Z600" s="410"/>
      <c r="AD600" s="413"/>
      <c r="AE600" s="414"/>
    </row>
    <row r="601" spans="1:31" s="412" customFormat="1" ht="20.25" customHeight="1" x14ac:dyDescent="0.35">
      <c r="A601" s="414"/>
      <c r="B601" s="414"/>
      <c r="C601" s="410"/>
      <c r="D601" s="410"/>
      <c r="E601" s="410"/>
      <c r="F601" s="410"/>
      <c r="G601" s="410"/>
      <c r="H601" s="410"/>
      <c r="I601" s="410"/>
      <c r="J601" s="410"/>
      <c r="K601" s="410"/>
      <c r="L601" s="410"/>
      <c r="M601" s="410"/>
      <c r="N601" s="410"/>
      <c r="O601" s="410"/>
      <c r="P601" s="410"/>
      <c r="Q601" s="410"/>
      <c r="R601" s="410"/>
      <c r="S601" s="410"/>
      <c r="T601" s="410"/>
      <c r="U601" s="410"/>
      <c r="V601" s="414"/>
      <c r="W601" s="414"/>
      <c r="X601" s="443"/>
      <c r="Y601" s="444"/>
      <c r="Z601" s="410"/>
      <c r="AD601" s="413"/>
      <c r="AE601" s="414"/>
    </row>
    <row r="602" spans="1:31" s="412" customFormat="1" ht="20.25" customHeight="1" x14ac:dyDescent="0.35">
      <c r="A602" s="414"/>
      <c r="B602" s="414"/>
      <c r="C602" s="410"/>
      <c r="D602" s="410"/>
      <c r="E602" s="410"/>
      <c r="F602" s="410"/>
      <c r="G602" s="410"/>
      <c r="H602" s="410"/>
      <c r="I602" s="410"/>
      <c r="J602" s="410"/>
      <c r="K602" s="410"/>
      <c r="L602" s="410"/>
      <c r="M602" s="410"/>
      <c r="N602" s="410"/>
      <c r="O602" s="410"/>
      <c r="P602" s="410"/>
      <c r="Q602" s="410"/>
      <c r="R602" s="410"/>
      <c r="S602" s="410"/>
      <c r="T602" s="410"/>
      <c r="U602" s="410"/>
      <c r="V602" s="414"/>
      <c r="W602" s="414"/>
      <c r="X602" s="443"/>
      <c r="Y602" s="444"/>
      <c r="Z602" s="410"/>
      <c r="AD602" s="413"/>
      <c r="AE602" s="414"/>
    </row>
    <row r="603" spans="1:31" s="412" customFormat="1" ht="20.25" customHeight="1" x14ac:dyDescent="0.35">
      <c r="A603" s="414"/>
      <c r="B603" s="414"/>
      <c r="C603" s="410"/>
      <c r="D603" s="410"/>
      <c r="E603" s="410"/>
      <c r="F603" s="410"/>
      <c r="G603" s="410"/>
      <c r="H603" s="410"/>
      <c r="I603" s="410"/>
      <c r="J603" s="410"/>
      <c r="K603" s="410"/>
      <c r="L603" s="410"/>
      <c r="M603" s="410"/>
      <c r="N603" s="410"/>
      <c r="O603" s="410"/>
      <c r="P603" s="410"/>
      <c r="Q603" s="410"/>
      <c r="R603" s="410"/>
      <c r="S603" s="410"/>
      <c r="T603" s="410"/>
      <c r="U603" s="410"/>
      <c r="V603" s="414"/>
      <c r="W603" s="414"/>
      <c r="X603" s="443"/>
      <c r="Y603" s="444"/>
      <c r="Z603" s="410"/>
      <c r="AD603" s="413"/>
      <c r="AE603" s="414"/>
    </row>
    <row r="604" spans="1:31" s="412" customFormat="1" ht="20.25" customHeight="1" x14ac:dyDescent="0.35">
      <c r="A604" s="414"/>
      <c r="B604" s="414"/>
      <c r="C604" s="410"/>
      <c r="D604" s="410"/>
      <c r="E604" s="410"/>
      <c r="F604" s="410"/>
      <c r="G604" s="410"/>
      <c r="H604" s="410"/>
      <c r="I604" s="410"/>
      <c r="J604" s="410"/>
      <c r="K604" s="410"/>
      <c r="L604" s="410"/>
      <c r="M604" s="410"/>
      <c r="N604" s="410"/>
      <c r="O604" s="410"/>
      <c r="P604" s="410"/>
      <c r="Q604" s="410"/>
      <c r="R604" s="410"/>
      <c r="S604" s="410"/>
      <c r="T604" s="410"/>
      <c r="U604" s="410"/>
      <c r="V604" s="414"/>
      <c r="W604" s="414"/>
      <c r="X604" s="443"/>
      <c r="Y604" s="444"/>
      <c r="Z604" s="410"/>
      <c r="AD604" s="413"/>
      <c r="AE604" s="414"/>
    </row>
    <row r="605" spans="1:31" s="412" customFormat="1" ht="20.25" customHeight="1" x14ac:dyDescent="0.35">
      <c r="A605" s="414"/>
      <c r="B605" s="414"/>
      <c r="C605" s="410"/>
      <c r="D605" s="410"/>
      <c r="E605" s="410"/>
      <c r="F605" s="410"/>
      <c r="G605" s="410"/>
      <c r="H605" s="410"/>
      <c r="I605" s="410"/>
      <c r="J605" s="410"/>
      <c r="K605" s="410"/>
      <c r="L605" s="410"/>
      <c r="M605" s="410"/>
      <c r="N605" s="410"/>
      <c r="O605" s="410"/>
      <c r="P605" s="410"/>
      <c r="Q605" s="410"/>
      <c r="R605" s="410"/>
      <c r="S605" s="410"/>
      <c r="T605" s="410"/>
      <c r="U605" s="410"/>
      <c r="V605" s="414"/>
      <c r="W605" s="414"/>
      <c r="X605" s="443"/>
      <c r="Y605" s="444"/>
      <c r="Z605" s="410"/>
      <c r="AD605" s="413"/>
      <c r="AE605" s="414"/>
    </row>
    <row r="606" spans="1:31" s="412" customFormat="1" ht="20.25" customHeight="1" x14ac:dyDescent="0.35">
      <c r="A606" s="414"/>
      <c r="B606" s="414"/>
      <c r="C606" s="410"/>
      <c r="D606" s="410"/>
      <c r="E606" s="410"/>
      <c r="F606" s="410"/>
      <c r="G606" s="410"/>
      <c r="H606" s="410"/>
      <c r="I606" s="410"/>
      <c r="J606" s="410"/>
      <c r="K606" s="410"/>
      <c r="L606" s="410"/>
      <c r="M606" s="410"/>
      <c r="N606" s="410"/>
      <c r="O606" s="410"/>
      <c r="P606" s="410"/>
      <c r="Q606" s="410"/>
      <c r="R606" s="410"/>
      <c r="S606" s="410"/>
      <c r="T606" s="410"/>
      <c r="U606" s="410"/>
      <c r="V606" s="414"/>
      <c r="W606" s="414"/>
      <c r="X606" s="443"/>
      <c r="Y606" s="444"/>
      <c r="Z606" s="410"/>
      <c r="AD606" s="413"/>
      <c r="AE606" s="414"/>
    </row>
    <row r="607" spans="1:31" s="412" customFormat="1" ht="20.25" customHeight="1" x14ac:dyDescent="0.35">
      <c r="A607" s="414"/>
      <c r="B607" s="414"/>
      <c r="C607" s="410"/>
      <c r="D607" s="410"/>
      <c r="E607" s="410"/>
      <c r="F607" s="410"/>
      <c r="G607" s="410"/>
      <c r="H607" s="410"/>
      <c r="I607" s="410"/>
      <c r="J607" s="410"/>
      <c r="K607" s="410"/>
      <c r="L607" s="410"/>
      <c r="M607" s="410"/>
      <c r="N607" s="410"/>
      <c r="O607" s="410"/>
      <c r="P607" s="410"/>
      <c r="Q607" s="410"/>
      <c r="R607" s="410"/>
      <c r="S607" s="410"/>
      <c r="T607" s="410"/>
      <c r="U607" s="410"/>
      <c r="V607" s="414"/>
      <c r="W607" s="414"/>
      <c r="X607" s="443"/>
      <c r="Y607" s="444"/>
      <c r="Z607" s="410"/>
      <c r="AD607" s="413"/>
      <c r="AE607" s="414"/>
    </row>
    <row r="608" spans="1:31" s="412" customFormat="1" ht="20.25" customHeight="1" x14ac:dyDescent="0.35">
      <c r="A608" s="414"/>
      <c r="B608" s="414"/>
      <c r="C608" s="410"/>
      <c r="D608" s="410"/>
      <c r="E608" s="410"/>
      <c r="F608" s="410"/>
      <c r="G608" s="410"/>
      <c r="H608" s="410"/>
      <c r="I608" s="410"/>
      <c r="J608" s="410"/>
      <c r="K608" s="410"/>
      <c r="L608" s="410"/>
      <c r="M608" s="410"/>
      <c r="N608" s="410"/>
      <c r="O608" s="410"/>
      <c r="P608" s="410"/>
      <c r="Q608" s="410"/>
      <c r="R608" s="410"/>
      <c r="S608" s="410"/>
      <c r="T608" s="410"/>
      <c r="U608" s="410"/>
      <c r="V608" s="414"/>
      <c r="W608" s="414"/>
      <c r="X608" s="443"/>
      <c r="Y608" s="444"/>
      <c r="Z608" s="410"/>
      <c r="AD608" s="413"/>
      <c r="AE608" s="414"/>
    </row>
    <row r="609" spans="1:31" s="412" customFormat="1" ht="20.25" customHeight="1" x14ac:dyDescent="0.35">
      <c r="A609" s="414"/>
      <c r="B609" s="414"/>
      <c r="C609" s="410"/>
      <c r="D609" s="410"/>
      <c r="E609" s="410"/>
      <c r="F609" s="410"/>
      <c r="G609" s="410"/>
      <c r="H609" s="410"/>
      <c r="I609" s="410"/>
      <c r="J609" s="410"/>
      <c r="K609" s="410"/>
      <c r="L609" s="410"/>
      <c r="M609" s="410"/>
      <c r="N609" s="410"/>
      <c r="O609" s="410"/>
      <c r="P609" s="410"/>
      <c r="Q609" s="410"/>
      <c r="R609" s="410"/>
      <c r="S609" s="410"/>
      <c r="T609" s="410"/>
      <c r="U609" s="410"/>
      <c r="V609" s="414"/>
      <c r="W609" s="414"/>
      <c r="X609" s="443"/>
      <c r="Y609" s="444"/>
      <c r="Z609" s="410"/>
      <c r="AD609" s="413"/>
      <c r="AE609" s="414"/>
    </row>
    <row r="610" spans="1:31" s="412" customFormat="1" ht="20.25" customHeight="1" x14ac:dyDescent="0.35">
      <c r="A610" s="414"/>
      <c r="B610" s="414"/>
      <c r="C610" s="410"/>
      <c r="D610" s="410"/>
      <c r="E610" s="410"/>
      <c r="F610" s="410"/>
      <c r="G610" s="410"/>
      <c r="H610" s="410"/>
      <c r="I610" s="410"/>
      <c r="J610" s="410"/>
      <c r="K610" s="410"/>
      <c r="L610" s="410"/>
      <c r="M610" s="410"/>
      <c r="N610" s="410"/>
      <c r="O610" s="410"/>
      <c r="P610" s="410"/>
      <c r="Q610" s="410"/>
      <c r="R610" s="410"/>
      <c r="S610" s="410"/>
      <c r="T610" s="410"/>
      <c r="U610" s="410"/>
      <c r="V610" s="414"/>
      <c r="W610" s="414"/>
      <c r="X610" s="443"/>
      <c r="Y610" s="444"/>
      <c r="Z610" s="410"/>
      <c r="AD610" s="413"/>
      <c r="AE610" s="414"/>
    </row>
    <row r="611" spans="1:31" s="412" customFormat="1" ht="20.25" customHeight="1" x14ac:dyDescent="0.35">
      <c r="A611" s="414"/>
      <c r="B611" s="414"/>
      <c r="C611" s="410"/>
      <c r="D611" s="410"/>
      <c r="E611" s="410"/>
      <c r="F611" s="410"/>
      <c r="G611" s="410"/>
      <c r="H611" s="410"/>
      <c r="I611" s="410"/>
      <c r="J611" s="410"/>
      <c r="K611" s="410"/>
      <c r="L611" s="410"/>
      <c r="M611" s="410"/>
      <c r="N611" s="410"/>
      <c r="O611" s="410"/>
      <c r="P611" s="410"/>
      <c r="Q611" s="410"/>
      <c r="R611" s="410"/>
      <c r="S611" s="410"/>
      <c r="T611" s="410"/>
      <c r="U611" s="410"/>
      <c r="V611" s="414"/>
      <c r="W611" s="414"/>
      <c r="X611" s="443"/>
      <c r="Y611" s="444"/>
      <c r="Z611" s="410"/>
      <c r="AD611" s="413"/>
      <c r="AE611" s="414"/>
    </row>
    <row r="612" spans="1:31" s="412" customFormat="1" ht="20.25" customHeight="1" x14ac:dyDescent="0.35">
      <c r="A612" s="414"/>
      <c r="B612" s="414"/>
      <c r="C612" s="410"/>
      <c r="D612" s="410"/>
      <c r="E612" s="410"/>
      <c r="F612" s="410"/>
      <c r="G612" s="410"/>
      <c r="H612" s="410"/>
      <c r="I612" s="410"/>
      <c r="J612" s="410"/>
      <c r="K612" s="410"/>
      <c r="L612" s="410"/>
      <c r="M612" s="410"/>
      <c r="N612" s="410"/>
      <c r="O612" s="410"/>
      <c r="P612" s="410"/>
      <c r="Q612" s="410"/>
      <c r="R612" s="410"/>
      <c r="S612" s="410"/>
      <c r="T612" s="410"/>
      <c r="U612" s="410"/>
      <c r="V612" s="414"/>
      <c r="W612" s="414"/>
      <c r="X612" s="443"/>
      <c r="Y612" s="444"/>
      <c r="Z612" s="410"/>
      <c r="AD612" s="413"/>
      <c r="AE612" s="414"/>
    </row>
    <row r="613" spans="1:31" s="412" customFormat="1" ht="20.25" customHeight="1" x14ac:dyDescent="0.35">
      <c r="A613" s="414"/>
      <c r="B613" s="414"/>
      <c r="C613" s="410"/>
      <c r="D613" s="410"/>
      <c r="E613" s="410"/>
      <c r="F613" s="410"/>
      <c r="G613" s="410"/>
      <c r="H613" s="410"/>
      <c r="I613" s="410"/>
      <c r="J613" s="410"/>
      <c r="K613" s="410"/>
      <c r="L613" s="410"/>
      <c r="M613" s="410"/>
      <c r="N613" s="410"/>
      <c r="O613" s="410"/>
      <c r="P613" s="410"/>
      <c r="Q613" s="410"/>
      <c r="R613" s="410"/>
      <c r="S613" s="410"/>
      <c r="T613" s="410"/>
      <c r="U613" s="410"/>
      <c r="V613" s="414"/>
      <c r="W613" s="414"/>
      <c r="X613" s="443"/>
      <c r="Y613" s="444"/>
      <c r="Z613" s="410"/>
      <c r="AD613" s="413"/>
      <c r="AE613" s="414"/>
    </row>
    <row r="614" spans="1:31" s="412" customFormat="1" ht="20.25" customHeight="1" x14ac:dyDescent="0.35">
      <c r="A614" s="414"/>
      <c r="B614" s="414"/>
      <c r="C614" s="410"/>
      <c r="D614" s="410"/>
      <c r="E614" s="410"/>
      <c r="F614" s="410"/>
      <c r="G614" s="410"/>
      <c r="H614" s="410"/>
      <c r="I614" s="410"/>
      <c r="J614" s="410"/>
      <c r="K614" s="410"/>
      <c r="L614" s="410"/>
      <c r="M614" s="410"/>
      <c r="N614" s="410"/>
      <c r="O614" s="410"/>
      <c r="P614" s="410"/>
      <c r="Q614" s="410"/>
      <c r="R614" s="410"/>
      <c r="S614" s="410"/>
      <c r="T614" s="410"/>
      <c r="U614" s="410"/>
      <c r="V614" s="414"/>
      <c r="W614" s="414"/>
      <c r="X614" s="443"/>
      <c r="Y614" s="444"/>
      <c r="Z614" s="410"/>
      <c r="AD614" s="413"/>
      <c r="AE614" s="414"/>
    </row>
    <row r="615" spans="1:31" s="412" customFormat="1" ht="20.25" customHeight="1" x14ac:dyDescent="0.35">
      <c r="A615" s="414"/>
      <c r="B615" s="414"/>
      <c r="C615" s="410"/>
      <c r="D615" s="410"/>
      <c r="E615" s="410"/>
      <c r="F615" s="410"/>
      <c r="G615" s="410"/>
      <c r="H615" s="410"/>
      <c r="I615" s="410"/>
      <c r="J615" s="410"/>
      <c r="K615" s="410"/>
      <c r="L615" s="410"/>
      <c r="M615" s="410"/>
      <c r="N615" s="410"/>
      <c r="O615" s="410"/>
      <c r="P615" s="410"/>
      <c r="Q615" s="410"/>
      <c r="R615" s="410"/>
      <c r="S615" s="410"/>
      <c r="T615" s="410"/>
      <c r="U615" s="410"/>
      <c r="V615" s="414"/>
      <c r="W615" s="414"/>
      <c r="X615" s="443"/>
      <c r="Y615" s="444"/>
      <c r="Z615" s="410"/>
      <c r="AD615" s="413"/>
      <c r="AE615" s="414"/>
    </row>
    <row r="616" spans="1:31" s="412" customFormat="1" ht="20.25" customHeight="1" x14ac:dyDescent="0.35">
      <c r="A616" s="414"/>
      <c r="B616" s="414"/>
      <c r="C616" s="410"/>
      <c r="D616" s="410"/>
      <c r="E616" s="410"/>
      <c r="F616" s="410"/>
      <c r="G616" s="410"/>
      <c r="H616" s="410"/>
      <c r="I616" s="410"/>
      <c r="J616" s="410"/>
      <c r="K616" s="410"/>
      <c r="L616" s="410"/>
      <c r="M616" s="410"/>
      <c r="N616" s="410"/>
      <c r="O616" s="410"/>
      <c r="P616" s="410"/>
      <c r="Q616" s="410"/>
      <c r="R616" s="410"/>
      <c r="S616" s="410"/>
      <c r="T616" s="410"/>
      <c r="U616" s="410"/>
      <c r="V616" s="414"/>
      <c r="W616" s="414"/>
      <c r="X616" s="443"/>
      <c r="Y616" s="444"/>
      <c r="Z616" s="410"/>
      <c r="AD616" s="413"/>
      <c r="AE616" s="414"/>
    </row>
    <row r="617" spans="1:31" s="412" customFormat="1" ht="20.25" customHeight="1" x14ac:dyDescent="0.35">
      <c r="A617" s="414"/>
      <c r="B617" s="414"/>
      <c r="C617" s="410"/>
      <c r="D617" s="410"/>
      <c r="E617" s="410"/>
      <c r="F617" s="410"/>
      <c r="G617" s="410"/>
      <c r="H617" s="410"/>
      <c r="I617" s="410"/>
      <c r="J617" s="410"/>
      <c r="K617" s="410"/>
      <c r="L617" s="410"/>
      <c r="M617" s="410"/>
      <c r="N617" s="410"/>
      <c r="O617" s="410"/>
      <c r="P617" s="410"/>
      <c r="Q617" s="410"/>
      <c r="R617" s="410"/>
      <c r="S617" s="410"/>
      <c r="T617" s="410"/>
      <c r="U617" s="410"/>
      <c r="V617" s="414"/>
      <c r="W617" s="414"/>
      <c r="X617" s="443"/>
      <c r="Y617" s="444"/>
      <c r="Z617" s="410"/>
      <c r="AD617" s="413"/>
      <c r="AE617" s="414"/>
    </row>
    <row r="618" spans="1:31" s="412" customFormat="1" ht="20.25" customHeight="1" x14ac:dyDescent="0.35">
      <c r="A618" s="414"/>
      <c r="B618" s="414"/>
      <c r="C618" s="410"/>
      <c r="D618" s="410"/>
      <c r="E618" s="410"/>
      <c r="F618" s="410"/>
      <c r="G618" s="410"/>
      <c r="H618" s="410"/>
      <c r="I618" s="410"/>
      <c r="J618" s="410"/>
      <c r="K618" s="410"/>
      <c r="L618" s="410"/>
      <c r="M618" s="410"/>
      <c r="N618" s="410"/>
      <c r="O618" s="410"/>
      <c r="P618" s="410"/>
      <c r="Q618" s="410"/>
      <c r="R618" s="410"/>
      <c r="S618" s="410"/>
      <c r="T618" s="410"/>
      <c r="U618" s="410"/>
      <c r="V618" s="414"/>
      <c r="W618" s="414"/>
      <c r="X618" s="443"/>
      <c r="Y618" s="444"/>
      <c r="Z618" s="410"/>
      <c r="AD618" s="413"/>
      <c r="AE618" s="414"/>
    </row>
    <row r="619" spans="1:31" s="412" customFormat="1" ht="20.25" customHeight="1" x14ac:dyDescent="0.35">
      <c r="A619" s="414"/>
      <c r="B619" s="414"/>
      <c r="C619" s="410"/>
      <c r="D619" s="410"/>
      <c r="E619" s="410"/>
      <c r="F619" s="410"/>
      <c r="G619" s="410"/>
      <c r="H619" s="410"/>
      <c r="I619" s="410"/>
      <c r="J619" s="410"/>
      <c r="K619" s="410"/>
      <c r="L619" s="410"/>
      <c r="M619" s="410"/>
      <c r="N619" s="410"/>
      <c r="O619" s="410"/>
      <c r="P619" s="410"/>
      <c r="Q619" s="410"/>
      <c r="R619" s="410"/>
      <c r="S619" s="410"/>
      <c r="T619" s="410"/>
      <c r="U619" s="410"/>
      <c r="V619" s="414"/>
      <c r="W619" s="414"/>
      <c r="X619" s="443"/>
      <c r="Y619" s="444"/>
      <c r="Z619" s="410"/>
      <c r="AD619" s="413"/>
      <c r="AE619" s="414"/>
    </row>
    <row r="620" spans="1:31" s="412" customFormat="1" ht="20.25" customHeight="1" x14ac:dyDescent="0.35">
      <c r="A620" s="414"/>
      <c r="B620" s="414"/>
      <c r="C620" s="410"/>
      <c r="D620" s="410"/>
      <c r="E620" s="410"/>
      <c r="F620" s="410"/>
      <c r="G620" s="410"/>
      <c r="H620" s="410"/>
      <c r="I620" s="410"/>
      <c r="J620" s="410"/>
      <c r="K620" s="410"/>
      <c r="L620" s="410"/>
      <c r="M620" s="410"/>
      <c r="N620" s="410"/>
      <c r="O620" s="410"/>
      <c r="P620" s="410"/>
      <c r="Q620" s="410"/>
      <c r="R620" s="410"/>
      <c r="S620" s="410"/>
      <c r="T620" s="410"/>
      <c r="U620" s="410"/>
      <c r="V620" s="414"/>
      <c r="W620" s="414"/>
      <c r="X620" s="443"/>
      <c r="Y620" s="444"/>
      <c r="Z620" s="410"/>
      <c r="AD620" s="413"/>
      <c r="AE620" s="414"/>
    </row>
    <row r="621" spans="1:31" s="412" customFormat="1" ht="20.25" customHeight="1" x14ac:dyDescent="0.35">
      <c r="A621" s="414"/>
      <c r="B621" s="414"/>
      <c r="C621" s="410"/>
      <c r="D621" s="410"/>
      <c r="E621" s="410"/>
      <c r="F621" s="410"/>
      <c r="G621" s="410"/>
      <c r="H621" s="410"/>
      <c r="I621" s="410"/>
      <c r="J621" s="410"/>
      <c r="K621" s="410"/>
      <c r="L621" s="410"/>
      <c r="M621" s="410"/>
      <c r="N621" s="410"/>
      <c r="O621" s="410"/>
      <c r="P621" s="410"/>
      <c r="Q621" s="410"/>
      <c r="R621" s="410"/>
      <c r="S621" s="410"/>
      <c r="T621" s="410"/>
      <c r="U621" s="410"/>
      <c r="V621" s="414"/>
      <c r="W621" s="414"/>
      <c r="X621" s="443"/>
      <c r="Y621" s="444"/>
      <c r="Z621" s="410"/>
      <c r="AD621" s="413"/>
      <c r="AE621" s="414"/>
    </row>
    <row r="622" spans="1:31" s="412" customFormat="1" ht="20.25" customHeight="1" x14ac:dyDescent="0.35">
      <c r="A622" s="414"/>
      <c r="B622" s="414"/>
      <c r="C622" s="410"/>
      <c r="D622" s="410"/>
      <c r="E622" s="410"/>
      <c r="F622" s="410"/>
      <c r="G622" s="410"/>
      <c r="H622" s="410"/>
      <c r="I622" s="410"/>
      <c r="J622" s="410"/>
      <c r="K622" s="410"/>
      <c r="L622" s="410"/>
      <c r="M622" s="410"/>
      <c r="N622" s="410"/>
      <c r="O622" s="410"/>
      <c r="P622" s="410"/>
      <c r="Q622" s="410"/>
      <c r="R622" s="410"/>
      <c r="S622" s="410"/>
      <c r="T622" s="410"/>
      <c r="U622" s="410"/>
      <c r="V622" s="414"/>
      <c r="W622" s="414"/>
      <c r="X622" s="443"/>
      <c r="Y622" s="444"/>
      <c r="Z622" s="410"/>
      <c r="AD622" s="413"/>
      <c r="AE622" s="414"/>
    </row>
    <row r="623" spans="1:31" s="412" customFormat="1" ht="20.25" customHeight="1" x14ac:dyDescent="0.35">
      <c r="A623" s="414"/>
      <c r="B623" s="414"/>
      <c r="C623" s="410"/>
      <c r="D623" s="410"/>
      <c r="E623" s="410"/>
      <c r="F623" s="410"/>
      <c r="G623" s="410"/>
      <c r="H623" s="410"/>
      <c r="I623" s="410"/>
      <c r="J623" s="410"/>
      <c r="K623" s="410"/>
      <c r="L623" s="410"/>
      <c r="M623" s="410"/>
      <c r="N623" s="410"/>
      <c r="O623" s="410"/>
      <c r="P623" s="410"/>
      <c r="Q623" s="410"/>
      <c r="R623" s="410"/>
      <c r="S623" s="410"/>
      <c r="T623" s="410"/>
      <c r="U623" s="410"/>
      <c r="V623" s="414"/>
      <c r="W623" s="414"/>
      <c r="X623" s="443"/>
      <c r="Y623" s="444"/>
      <c r="Z623" s="410"/>
      <c r="AD623" s="413"/>
      <c r="AE623" s="414"/>
    </row>
    <row r="624" spans="1:31" s="412" customFormat="1" ht="20.25" customHeight="1" x14ac:dyDescent="0.35">
      <c r="A624" s="414"/>
      <c r="B624" s="414"/>
      <c r="C624" s="410"/>
      <c r="D624" s="410"/>
      <c r="E624" s="410"/>
      <c r="F624" s="410"/>
      <c r="G624" s="410"/>
      <c r="H624" s="410"/>
      <c r="I624" s="410"/>
      <c r="J624" s="410"/>
      <c r="K624" s="410"/>
      <c r="L624" s="410"/>
      <c r="M624" s="410"/>
      <c r="N624" s="410"/>
      <c r="O624" s="410"/>
      <c r="P624" s="410"/>
      <c r="Q624" s="410"/>
      <c r="R624" s="410"/>
      <c r="S624" s="410"/>
      <c r="T624" s="410"/>
      <c r="U624" s="410"/>
      <c r="V624" s="414"/>
      <c r="W624" s="414"/>
      <c r="X624" s="443"/>
      <c r="Y624" s="444"/>
      <c r="Z624" s="410"/>
      <c r="AD624" s="413"/>
      <c r="AE624" s="414"/>
    </row>
    <row r="625" spans="1:31" s="412" customFormat="1" ht="20.25" customHeight="1" x14ac:dyDescent="0.35">
      <c r="A625" s="414"/>
      <c r="B625" s="414"/>
      <c r="C625" s="410"/>
      <c r="D625" s="410"/>
      <c r="E625" s="410"/>
      <c r="F625" s="410"/>
      <c r="G625" s="410"/>
      <c r="H625" s="410"/>
      <c r="I625" s="410"/>
      <c r="J625" s="410"/>
      <c r="K625" s="410"/>
      <c r="L625" s="410"/>
      <c r="M625" s="410"/>
      <c r="N625" s="410"/>
      <c r="O625" s="410"/>
      <c r="P625" s="410"/>
      <c r="Q625" s="410"/>
      <c r="R625" s="410"/>
      <c r="S625" s="410"/>
      <c r="T625" s="410"/>
      <c r="U625" s="410"/>
      <c r="V625" s="414"/>
      <c r="W625" s="414"/>
      <c r="X625" s="443"/>
      <c r="Y625" s="444"/>
      <c r="Z625" s="410"/>
      <c r="AD625" s="413"/>
      <c r="AE625" s="414"/>
    </row>
    <row r="626" spans="1:31" s="412" customFormat="1" ht="20.25" customHeight="1" x14ac:dyDescent="0.35">
      <c r="A626" s="414"/>
      <c r="B626" s="414"/>
      <c r="C626" s="410"/>
      <c r="D626" s="410"/>
      <c r="E626" s="410"/>
      <c r="F626" s="410"/>
      <c r="G626" s="410"/>
      <c r="H626" s="410"/>
      <c r="I626" s="410"/>
      <c r="J626" s="410"/>
      <c r="K626" s="410"/>
      <c r="L626" s="410"/>
      <c r="M626" s="410"/>
      <c r="N626" s="410"/>
      <c r="O626" s="410"/>
      <c r="P626" s="410"/>
      <c r="Q626" s="410"/>
      <c r="R626" s="410"/>
      <c r="S626" s="410"/>
      <c r="T626" s="410"/>
      <c r="U626" s="410"/>
      <c r="V626" s="414"/>
      <c r="W626" s="414"/>
      <c r="X626" s="443"/>
      <c r="Y626" s="444"/>
      <c r="Z626" s="410"/>
      <c r="AD626" s="413"/>
      <c r="AE626" s="414"/>
    </row>
    <row r="627" spans="1:31" s="412" customFormat="1" ht="20.25" customHeight="1" x14ac:dyDescent="0.35">
      <c r="A627" s="414"/>
      <c r="B627" s="414"/>
      <c r="C627" s="410"/>
      <c r="D627" s="410"/>
      <c r="E627" s="410"/>
      <c r="F627" s="410"/>
      <c r="G627" s="410"/>
      <c r="H627" s="410"/>
      <c r="I627" s="410"/>
      <c r="J627" s="410"/>
      <c r="K627" s="410"/>
      <c r="L627" s="410"/>
      <c r="M627" s="410"/>
      <c r="N627" s="410"/>
      <c r="O627" s="410"/>
      <c r="P627" s="410"/>
      <c r="Q627" s="410"/>
      <c r="R627" s="410"/>
      <c r="S627" s="410"/>
      <c r="T627" s="410"/>
      <c r="U627" s="410"/>
      <c r="V627" s="414"/>
      <c r="W627" s="414"/>
      <c r="X627" s="443"/>
      <c r="Y627" s="444"/>
      <c r="Z627" s="410"/>
      <c r="AD627" s="413"/>
      <c r="AE627" s="414"/>
    </row>
    <row r="628" spans="1:31" s="412" customFormat="1" ht="20.25" customHeight="1" x14ac:dyDescent="0.35">
      <c r="A628" s="414"/>
      <c r="B628" s="414"/>
      <c r="C628" s="410"/>
      <c r="D628" s="410"/>
      <c r="E628" s="410"/>
      <c r="F628" s="410"/>
      <c r="G628" s="410"/>
      <c r="H628" s="410"/>
      <c r="I628" s="410"/>
      <c r="J628" s="410"/>
      <c r="K628" s="410"/>
      <c r="L628" s="410"/>
      <c r="M628" s="410"/>
      <c r="N628" s="410"/>
      <c r="O628" s="410"/>
      <c r="P628" s="410"/>
      <c r="Q628" s="410"/>
      <c r="R628" s="410"/>
      <c r="S628" s="410"/>
      <c r="T628" s="410"/>
      <c r="U628" s="410"/>
      <c r="V628" s="414"/>
      <c r="W628" s="414"/>
      <c r="X628" s="443"/>
      <c r="Y628" s="444"/>
      <c r="Z628" s="410"/>
      <c r="AD628" s="413"/>
      <c r="AE628" s="414"/>
    </row>
    <row r="629" spans="1:31" s="412" customFormat="1" ht="20.25" customHeight="1" x14ac:dyDescent="0.35">
      <c r="A629" s="414"/>
      <c r="B629" s="414"/>
      <c r="C629" s="410"/>
      <c r="D629" s="410"/>
      <c r="E629" s="410"/>
      <c r="F629" s="410"/>
      <c r="G629" s="410"/>
      <c r="H629" s="410"/>
      <c r="I629" s="410"/>
      <c r="J629" s="410"/>
      <c r="K629" s="410"/>
      <c r="L629" s="410"/>
      <c r="M629" s="410"/>
      <c r="N629" s="410"/>
      <c r="O629" s="410"/>
      <c r="P629" s="410"/>
      <c r="Q629" s="410"/>
      <c r="R629" s="410"/>
      <c r="S629" s="410"/>
      <c r="T629" s="410"/>
      <c r="U629" s="410"/>
      <c r="V629" s="414"/>
      <c r="W629" s="414"/>
      <c r="X629" s="443"/>
      <c r="Y629" s="444"/>
      <c r="Z629" s="410"/>
      <c r="AD629" s="413"/>
      <c r="AE629" s="414"/>
    </row>
    <row r="630" spans="1:31" s="412" customFormat="1" ht="20.25" customHeight="1" x14ac:dyDescent="0.35">
      <c r="A630" s="414"/>
      <c r="B630" s="414"/>
      <c r="C630" s="410"/>
      <c r="D630" s="410"/>
      <c r="E630" s="410"/>
      <c r="F630" s="410"/>
      <c r="G630" s="410"/>
      <c r="H630" s="410"/>
      <c r="I630" s="410"/>
      <c r="J630" s="410"/>
      <c r="K630" s="410"/>
      <c r="L630" s="410"/>
      <c r="M630" s="410"/>
      <c r="N630" s="410"/>
      <c r="O630" s="410"/>
      <c r="P630" s="410"/>
      <c r="Q630" s="410"/>
      <c r="R630" s="410"/>
      <c r="S630" s="410"/>
      <c r="T630" s="410"/>
      <c r="U630" s="410"/>
      <c r="V630" s="414"/>
      <c r="W630" s="414"/>
      <c r="X630" s="443"/>
      <c r="Y630" s="444"/>
      <c r="Z630" s="410"/>
      <c r="AD630" s="413"/>
      <c r="AE630" s="414"/>
    </row>
    <row r="631" spans="1:31" s="412" customFormat="1" ht="20.25" customHeight="1" x14ac:dyDescent="0.35">
      <c r="A631" s="414"/>
      <c r="B631" s="414"/>
      <c r="C631" s="410"/>
      <c r="D631" s="410"/>
      <c r="E631" s="410"/>
      <c r="F631" s="410"/>
      <c r="G631" s="410"/>
      <c r="H631" s="410"/>
      <c r="I631" s="410"/>
      <c r="J631" s="410"/>
      <c r="K631" s="410"/>
      <c r="L631" s="410"/>
      <c r="M631" s="410"/>
      <c r="N631" s="410"/>
      <c r="O631" s="410"/>
      <c r="P631" s="410"/>
      <c r="Q631" s="410"/>
      <c r="R631" s="410"/>
      <c r="S631" s="410"/>
      <c r="T631" s="410"/>
      <c r="U631" s="410"/>
      <c r="V631" s="414"/>
      <c r="W631" s="414"/>
      <c r="X631" s="443"/>
      <c r="Y631" s="444"/>
      <c r="Z631" s="410"/>
      <c r="AD631" s="413"/>
      <c r="AE631" s="414"/>
    </row>
    <row r="632" spans="1:31" s="412" customFormat="1" ht="20.25" customHeight="1" x14ac:dyDescent="0.35">
      <c r="A632" s="414"/>
      <c r="B632" s="414"/>
      <c r="C632" s="410"/>
      <c r="D632" s="410"/>
      <c r="E632" s="410"/>
      <c r="F632" s="410"/>
      <c r="G632" s="410"/>
      <c r="H632" s="410"/>
      <c r="I632" s="410"/>
      <c r="J632" s="410"/>
      <c r="K632" s="410"/>
      <c r="L632" s="410"/>
      <c r="M632" s="410"/>
      <c r="N632" s="410"/>
      <c r="O632" s="410"/>
      <c r="P632" s="410"/>
      <c r="Q632" s="410"/>
      <c r="R632" s="410"/>
      <c r="S632" s="410"/>
      <c r="T632" s="410"/>
      <c r="U632" s="410"/>
      <c r="V632" s="414"/>
      <c r="W632" s="414"/>
      <c r="X632" s="443"/>
      <c r="Y632" s="444"/>
      <c r="Z632" s="410"/>
      <c r="AD632" s="413"/>
      <c r="AE632" s="414"/>
    </row>
    <row r="633" spans="1:31" s="412" customFormat="1" ht="20.25" customHeight="1" x14ac:dyDescent="0.35">
      <c r="A633" s="414"/>
      <c r="B633" s="414"/>
      <c r="C633" s="410"/>
      <c r="D633" s="410"/>
      <c r="E633" s="410"/>
      <c r="F633" s="410"/>
      <c r="G633" s="410"/>
      <c r="H633" s="410"/>
      <c r="I633" s="410"/>
      <c r="J633" s="410"/>
      <c r="K633" s="410"/>
      <c r="L633" s="410"/>
      <c r="M633" s="410"/>
      <c r="N633" s="410"/>
      <c r="O633" s="410"/>
      <c r="P633" s="410"/>
      <c r="Q633" s="410"/>
      <c r="R633" s="410"/>
      <c r="S633" s="410"/>
      <c r="T633" s="410"/>
      <c r="U633" s="410"/>
      <c r="V633" s="414"/>
      <c r="W633" s="414"/>
      <c r="X633" s="443"/>
      <c r="Y633" s="444"/>
      <c r="Z633" s="410"/>
      <c r="AD633" s="413"/>
      <c r="AE633" s="414"/>
    </row>
    <row r="634" spans="1:31" s="412" customFormat="1" ht="20.25" customHeight="1" x14ac:dyDescent="0.35">
      <c r="A634" s="414"/>
      <c r="B634" s="414"/>
      <c r="C634" s="410"/>
      <c r="D634" s="410"/>
      <c r="E634" s="410"/>
      <c r="F634" s="410"/>
      <c r="G634" s="410"/>
      <c r="H634" s="410"/>
      <c r="I634" s="410"/>
      <c r="J634" s="410"/>
      <c r="K634" s="410"/>
      <c r="L634" s="410"/>
      <c r="M634" s="410"/>
      <c r="N634" s="410"/>
      <c r="O634" s="410"/>
      <c r="P634" s="410"/>
      <c r="Q634" s="410"/>
      <c r="R634" s="410"/>
      <c r="S634" s="410"/>
      <c r="T634" s="410"/>
      <c r="U634" s="410"/>
      <c r="V634" s="414"/>
      <c r="W634" s="414"/>
      <c r="X634" s="443"/>
      <c r="Y634" s="444"/>
      <c r="Z634" s="410"/>
      <c r="AD634" s="413"/>
      <c r="AE634" s="414"/>
    </row>
    <row r="635" spans="1:31" s="412" customFormat="1" ht="20.25" customHeight="1" x14ac:dyDescent="0.35">
      <c r="A635" s="414"/>
      <c r="B635" s="414"/>
      <c r="C635" s="410"/>
      <c r="D635" s="410"/>
      <c r="E635" s="410"/>
      <c r="F635" s="410"/>
      <c r="G635" s="410"/>
      <c r="H635" s="410"/>
      <c r="I635" s="410"/>
      <c r="J635" s="410"/>
      <c r="K635" s="410"/>
      <c r="L635" s="410"/>
      <c r="M635" s="410"/>
      <c r="N635" s="410"/>
      <c r="O635" s="410"/>
      <c r="P635" s="410"/>
      <c r="Q635" s="410"/>
      <c r="R635" s="410"/>
      <c r="S635" s="410"/>
      <c r="T635" s="410"/>
      <c r="U635" s="410"/>
      <c r="V635" s="414"/>
      <c r="W635" s="414"/>
      <c r="X635" s="443"/>
      <c r="Y635" s="444"/>
      <c r="Z635" s="410"/>
      <c r="AD635" s="413"/>
      <c r="AE635" s="414"/>
    </row>
    <row r="636" spans="1:31" s="412" customFormat="1" ht="20.25" customHeight="1" x14ac:dyDescent="0.35">
      <c r="A636" s="414"/>
      <c r="B636" s="414"/>
      <c r="C636" s="410"/>
      <c r="D636" s="410"/>
      <c r="E636" s="410"/>
      <c r="F636" s="410"/>
      <c r="G636" s="410"/>
      <c r="H636" s="410"/>
      <c r="I636" s="410"/>
      <c r="J636" s="410"/>
      <c r="K636" s="410"/>
      <c r="L636" s="410"/>
      <c r="M636" s="410"/>
      <c r="N636" s="410"/>
      <c r="O636" s="410"/>
      <c r="P636" s="410"/>
      <c r="Q636" s="410"/>
      <c r="R636" s="410"/>
      <c r="S636" s="410"/>
      <c r="T636" s="410"/>
      <c r="U636" s="410"/>
      <c r="V636" s="414"/>
      <c r="W636" s="414"/>
      <c r="X636" s="443"/>
      <c r="Y636" s="444"/>
      <c r="Z636" s="410"/>
      <c r="AD636" s="413"/>
      <c r="AE636" s="414"/>
    </row>
    <row r="637" spans="1:31" s="412" customFormat="1" ht="20.25" customHeight="1" x14ac:dyDescent="0.35">
      <c r="A637" s="414"/>
      <c r="B637" s="414"/>
      <c r="C637" s="410"/>
      <c r="D637" s="410"/>
      <c r="E637" s="410"/>
      <c r="F637" s="410"/>
      <c r="G637" s="410"/>
      <c r="H637" s="410"/>
      <c r="I637" s="410"/>
      <c r="J637" s="410"/>
      <c r="K637" s="410"/>
      <c r="L637" s="410"/>
      <c r="M637" s="410"/>
      <c r="N637" s="410"/>
      <c r="O637" s="410"/>
      <c r="P637" s="410"/>
      <c r="Q637" s="410"/>
      <c r="R637" s="410"/>
      <c r="S637" s="410"/>
      <c r="T637" s="410"/>
      <c r="U637" s="410"/>
      <c r="V637" s="414"/>
      <c r="W637" s="414"/>
      <c r="X637" s="443"/>
      <c r="Y637" s="444"/>
      <c r="Z637" s="410"/>
      <c r="AD637" s="413"/>
      <c r="AE637" s="414"/>
    </row>
    <row r="638" spans="1:31" s="412" customFormat="1" ht="20.25" customHeight="1" x14ac:dyDescent="0.35">
      <c r="A638" s="414"/>
      <c r="B638" s="414"/>
      <c r="C638" s="410"/>
      <c r="D638" s="410"/>
      <c r="E638" s="410"/>
      <c r="F638" s="410"/>
      <c r="G638" s="410"/>
      <c r="H638" s="410"/>
      <c r="I638" s="410"/>
      <c r="J638" s="410"/>
      <c r="K638" s="410"/>
      <c r="L638" s="410"/>
      <c r="M638" s="410"/>
      <c r="N638" s="410"/>
      <c r="O638" s="410"/>
      <c r="P638" s="410"/>
      <c r="Q638" s="410"/>
      <c r="R638" s="410"/>
      <c r="S638" s="410"/>
      <c r="T638" s="410"/>
      <c r="U638" s="410"/>
      <c r="V638" s="414"/>
      <c r="W638" s="414"/>
      <c r="X638" s="443"/>
      <c r="Y638" s="444"/>
      <c r="Z638" s="410"/>
      <c r="AD638" s="413"/>
      <c r="AE638" s="414"/>
    </row>
    <row r="639" spans="1:31" s="412" customFormat="1" ht="20.25" customHeight="1" x14ac:dyDescent="0.35">
      <c r="A639" s="414"/>
      <c r="B639" s="414"/>
      <c r="C639" s="410"/>
      <c r="D639" s="410"/>
      <c r="E639" s="410"/>
      <c r="F639" s="410"/>
      <c r="G639" s="410"/>
      <c r="H639" s="410"/>
      <c r="I639" s="410"/>
      <c r="J639" s="410"/>
      <c r="K639" s="410"/>
      <c r="L639" s="410"/>
      <c r="M639" s="410"/>
      <c r="N639" s="410"/>
      <c r="O639" s="410"/>
      <c r="P639" s="410"/>
      <c r="Q639" s="410"/>
      <c r="R639" s="410"/>
      <c r="S639" s="410"/>
      <c r="T639" s="410"/>
      <c r="U639" s="410"/>
      <c r="V639" s="414"/>
      <c r="W639" s="414"/>
      <c r="X639" s="443"/>
      <c r="Y639" s="444"/>
      <c r="Z639" s="410"/>
      <c r="AD639" s="413"/>
      <c r="AE639" s="414"/>
    </row>
    <row r="640" spans="1:31" s="412" customFormat="1" ht="20.25" customHeight="1" x14ac:dyDescent="0.35">
      <c r="A640" s="414"/>
      <c r="B640" s="414"/>
      <c r="C640" s="410"/>
      <c r="D640" s="410"/>
      <c r="E640" s="410"/>
      <c r="F640" s="410"/>
      <c r="G640" s="410"/>
      <c r="H640" s="410"/>
      <c r="I640" s="410"/>
      <c r="J640" s="410"/>
      <c r="K640" s="410"/>
      <c r="L640" s="410"/>
      <c r="M640" s="410"/>
      <c r="N640" s="410"/>
      <c r="O640" s="410"/>
      <c r="P640" s="410"/>
      <c r="Q640" s="410"/>
      <c r="R640" s="410"/>
      <c r="S640" s="410"/>
      <c r="T640" s="410"/>
      <c r="U640" s="410"/>
      <c r="V640" s="414"/>
      <c r="W640" s="414"/>
      <c r="X640" s="443"/>
      <c r="Y640" s="444"/>
      <c r="Z640" s="410"/>
      <c r="AD640" s="413"/>
      <c r="AE640" s="414"/>
    </row>
    <row r="641" spans="1:31" s="412" customFormat="1" ht="20.25" customHeight="1" x14ac:dyDescent="0.35">
      <c r="A641" s="414"/>
      <c r="B641" s="414"/>
      <c r="C641" s="410"/>
      <c r="D641" s="410"/>
      <c r="E641" s="410"/>
      <c r="F641" s="410"/>
      <c r="G641" s="410"/>
      <c r="H641" s="410"/>
      <c r="I641" s="410"/>
      <c r="J641" s="410"/>
      <c r="K641" s="410"/>
      <c r="L641" s="410"/>
      <c r="M641" s="410"/>
      <c r="N641" s="410"/>
      <c r="O641" s="410"/>
      <c r="P641" s="410"/>
      <c r="Q641" s="410"/>
      <c r="R641" s="410"/>
      <c r="S641" s="410"/>
      <c r="T641" s="410"/>
      <c r="U641" s="410"/>
      <c r="V641" s="414"/>
      <c r="W641" s="414"/>
      <c r="X641" s="443"/>
      <c r="Y641" s="444"/>
      <c r="Z641" s="410"/>
      <c r="AD641" s="413"/>
      <c r="AE641" s="414"/>
    </row>
    <row r="642" spans="1:31" s="412" customFormat="1" ht="20.25" customHeight="1" x14ac:dyDescent="0.35">
      <c r="A642" s="414"/>
      <c r="B642" s="414"/>
      <c r="C642" s="410"/>
      <c r="D642" s="410"/>
      <c r="E642" s="410"/>
      <c r="F642" s="410"/>
      <c r="G642" s="410"/>
      <c r="H642" s="410"/>
      <c r="I642" s="410"/>
      <c r="J642" s="410"/>
      <c r="K642" s="410"/>
      <c r="L642" s="410"/>
      <c r="M642" s="410"/>
      <c r="N642" s="410"/>
      <c r="O642" s="410"/>
      <c r="P642" s="410"/>
      <c r="Q642" s="410"/>
      <c r="R642" s="410"/>
      <c r="S642" s="410"/>
      <c r="T642" s="410"/>
      <c r="U642" s="410"/>
      <c r="V642" s="414"/>
      <c r="W642" s="414"/>
      <c r="X642" s="443"/>
      <c r="Y642" s="444"/>
      <c r="Z642" s="410"/>
      <c r="AD642" s="413"/>
      <c r="AE642" s="414"/>
    </row>
    <row r="643" spans="1:31" s="412" customFormat="1" ht="20.25" customHeight="1" x14ac:dyDescent="0.35">
      <c r="A643" s="414"/>
      <c r="B643" s="414"/>
      <c r="C643" s="410"/>
      <c r="D643" s="410"/>
      <c r="E643" s="410"/>
      <c r="F643" s="410"/>
      <c r="G643" s="410"/>
      <c r="H643" s="410"/>
      <c r="I643" s="410"/>
      <c r="J643" s="410"/>
      <c r="K643" s="410"/>
      <c r="L643" s="410"/>
      <c r="M643" s="410"/>
      <c r="N643" s="410"/>
      <c r="O643" s="410"/>
      <c r="P643" s="410"/>
      <c r="Q643" s="410"/>
      <c r="R643" s="410"/>
      <c r="S643" s="410"/>
      <c r="T643" s="410"/>
      <c r="U643" s="410"/>
      <c r="V643" s="414"/>
      <c r="W643" s="414"/>
      <c r="X643" s="443"/>
      <c r="Y643" s="444"/>
      <c r="Z643" s="410"/>
      <c r="AD643" s="413"/>
      <c r="AE643" s="414"/>
    </row>
    <row r="644" spans="1:31" s="412" customFormat="1" ht="20.25" customHeight="1" x14ac:dyDescent="0.35">
      <c r="A644" s="414"/>
      <c r="B644" s="414"/>
      <c r="C644" s="410"/>
      <c r="D644" s="410"/>
      <c r="E644" s="410"/>
      <c r="F644" s="410"/>
      <c r="G644" s="410"/>
      <c r="H644" s="410"/>
      <c r="I644" s="410"/>
      <c r="J644" s="410"/>
      <c r="K644" s="410"/>
      <c r="L644" s="410"/>
      <c r="M644" s="410"/>
      <c r="N644" s="410"/>
      <c r="O644" s="410"/>
      <c r="P644" s="410"/>
      <c r="Q644" s="410"/>
      <c r="R644" s="410"/>
      <c r="S644" s="410"/>
      <c r="T644" s="410"/>
      <c r="U644" s="410"/>
      <c r="V644" s="414"/>
      <c r="W644" s="414"/>
      <c r="X644" s="443"/>
      <c r="Y644" s="444"/>
      <c r="Z644" s="410"/>
      <c r="AD644" s="413"/>
      <c r="AE644" s="414"/>
    </row>
    <row r="645" spans="1:31" s="412" customFormat="1" ht="20.25" customHeight="1" x14ac:dyDescent="0.35">
      <c r="A645" s="414"/>
      <c r="B645" s="414"/>
      <c r="C645" s="410"/>
      <c r="D645" s="410"/>
      <c r="E645" s="410"/>
      <c r="F645" s="410"/>
      <c r="G645" s="410"/>
      <c r="H645" s="410"/>
      <c r="I645" s="410"/>
      <c r="J645" s="410"/>
      <c r="K645" s="410"/>
      <c r="L645" s="410"/>
      <c r="M645" s="410"/>
      <c r="N645" s="410"/>
      <c r="O645" s="410"/>
      <c r="P645" s="410"/>
      <c r="Q645" s="410"/>
      <c r="R645" s="410"/>
      <c r="S645" s="410"/>
      <c r="T645" s="410"/>
      <c r="U645" s="410"/>
      <c r="V645" s="414"/>
      <c r="W645" s="414"/>
      <c r="X645" s="443"/>
      <c r="Y645" s="444"/>
      <c r="Z645" s="410"/>
      <c r="AD645" s="413"/>
      <c r="AE645" s="414"/>
    </row>
    <row r="646" spans="1:31" s="412" customFormat="1" ht="20.25" customHeight="1" x14ac:dyDescent="0.35">
      <c r="A646" s="414"/>
      <c r="B646" s="414"/>
      <c r="C646" s="410"/>
      <c r="D646" s="410"/>
      <c r="E646" s="410"/>
      <c r="F646" s="410"/>
      <c r="G646" s="410"/>
      <c r="H646" s="410"/>
      <c r="I646" s="410"/>
      <c r="J646" s="410"/>
      <c r="K646" s="410"/>
      <c r="L646" s="410"/>
      <c r="M646" s="410"/>
      <c r="N646" s="410"/>
      <c r="O646" s="410"/>
      <c r="P646" s="410"/>
      <c r="Q646" s="410"/>
      <c r="R646" s="410"/>
      <c r="S646" s="410"/>
      <c r="T646" s="410"/>
      <c r="U646" s="410"/>
      <c r="V646" s="414"/>
      <c r="W646" s="414"/>
      <c r="X646" s="443"/>
      <c r="Y646" s="444"/>
      <c r="Z646" s="410"/>
      <c r="AD646" s="413"/>
      <c r="AE646" s="414"/>
    </row>
    <row r="647" spans="1:31" s="412" customFormat="1" ht="20.25" customHeight="1" x14ac:dyDescent="0.35">
      <c r="A647" s="414"/>
      <c r="B647" s="414"/>
      <c r="C647" s="410"/>
      <c r="D647" s="410"/>
      <c r="E647" s="410"/>
      <c r="F647" s="410"/>
      <c r="G647" s="410"/>
      <c r="H647" s="410"/>
      <c r="I647" s="410"/>
      <c r="J647" s="410"/>
      <c r="K647" s="410"/>
      <c r="L647" s="410"/>
      <c r="M647" s="410"/>
      <c r="N647" s="410"/>
      <c r="O647" s="410"/>
      <c r="P647" s="410"/>
      <c r="Q647" s="410"/>
      <c r="R647" s="410"/>
      <c r="S647" s="410"/>
      <c r="T647" s="410"/>
      <c r="U647" s="410"/>
      <c r="V647" s="414"/>
      <c r="W647" s="414"/>
      <c r="X647" s="443"/>
      <c r="Y647" s="444"/>
      <c r="Z647" s="410"/>
      <c r="AD647" s="413"/>
      <c r="AE647" s="414"/>
    </row>
    <row r="648" spans="1:31" s="412" customFormat="1" ht="20.25" customHeight="1" x14ac:dyDescent="0.35">
      <c r="A648" s="414"/>
      <c r="B648" s="414"/>
      <c r="C648" s="410"/>
      <c r="D648" s="410"/>
      <c r="E648" s="410"/>
      <c r="F648" s="410"/>
      <c r="G648" s="410"/>
      <c r="H648" s="410"/>
      <c r="I648" s="410"/>
      <c r="J648" s="410"/>
      <c r="K648" s="410"/>
      <c r="L648" s="410"/>
      <c r="M648" s="410"/>
      <c r="N648" s="410"/>
      <c r="O648" s="410"/>
      <c r="P648" s="410"/>
      <c r="Q648" s="410"/>
      <c r="R648" s="410"/>
      <c r="S648" s="410"/>
      <c r="T648" s="410"/>
      <c r="U648" s="410"/>
      <c r="V648" s="414"/>
      <c r="W648" s="414"/>
      <c r="X648" s="443"/>
      <c r="Y648" s="444"/>
      <c r="Z648" s="410"/>
      <c r="AD648" s="413"/>
      <c r="AE648" s="414"/>
    </row>
    <row r="649" spans="1:31" s="412" customFormat="1" ht="20.25" customHeight="1" x14ac:dyDescent="0.35">
      <c r="A649" s="414"/>
      <c r="B649" s="414"/>
      <c r="C649" s="410"/>
      <c r="D649" s="410"/>
      <c r="E649" s="410"/>
      <c r="F649" s="410"/>
      <c r="G649" s="410"/>
      <c r="H649" s="410"/>
      <c r="I649" s="410"/>
      <c r="J649" s="410"/>
      <c r="K649" s="410"/>
      <c r="L649" s="410"/>
      <c r="M649" s="410"/>
      <c r="N649" s="410"/>
      <c r="O649" s="410"/>
      <c r="P649" s="410"/>
      <c r="Q649" s="410"/>
      <c r="R649" s="410"/>
      <c r="S649" s="410"/>
      <c r="T649" s="410"/>
      <c r="U649" s="410"/>
      <c r="V649" s="414"/>
      <c r="W649" s="414"/>
      <c r="X649" s="443"/>
      <c r="Y649" s="444"/>
      <c r="Z649" s="410"/>
      <c r="AD649" s="413"/>
      <c r="AE649" s="414"/>
    </row>
    <row r="650" spans="1:31" s="412" customFormat="1" ht="20.25" customHeight="1" x14ac:dyDescent="0.35">
      <c r="A650" s="414"/>
      <c r="B650" s="414"/>
      <c r="C650" s="410"/>
      <c r="D650" s="410"/>
      <c r="E650" s="410"/>
      <c r="F650" s="410"/>
      <c r="G650" s="410"/>
      <c r="H650" s="410"/>
      <c r="I650" s="410"/>
      <c r="J650" s="410"/>
      <c r="K650" s="410"/>
      <c r="L650" s="410"/>
      <c r="M650" s="410"/>
      <c r="N650" s="410"/>
      <c r="O650" s="410"/>
      <c r="P650" s="410"/>
      <c r="Q650" s="410"/>
      <c r="R650" s="410"/>
      <c r="S650" s="410"/>
      <c r="T650" s="410"/>
      <c r="U650" s="410"/>
      <c r="V650" s="414"/>
      <c r="W650" s="414"/>
      <c r="X650" s="443"/>
      <c r="Y650" s="444"/>
      <c r="Z650" s="410"/>
      <c r="AD650" s="413"/>
      <c r="AE650" s="414"/>
    </row>
    <row r="651" spans="1:31" s="412" customFormat="1" ht="20.25" customHeight="1" x14ac:dyDescent="0.35">
      <c r="A651" s="414"/>
      <c r="B651" s="414"/>
      <c r="C651" s="410"/>
      <c r="D651" s="410"/>
      <c r="E651" s="410"/>
      <c r="F651" s="410"/>
      <c r="G651" s="410"/>
      <c r="H651" s="410"/>
      <c r="I651" s="410"/>
      <c r="J651" s="410"/>
      <c r="K651" s="410"/>
      <c r="L651" s="410"/>
      <c r="M651" s="410"/>
      <c r="N651" s="410"/>
      <c r="O651" s="410"/>
      <c r="P651" s="410"/>
      <c r="Q651" s="410"/>
      <c r="R651" s="410"/>
      <c r="S651" s="410"/>
      <c r="T651" s="410"/>
      <c r="U651" s="410"/>
      <c r="V651" s="414"/>
      <c r="W651" s="414"/>
      <c r="X651" s="443"/>
      <c r="Y651" s="444"/>
      <c r="Z651" s="410"/>
      <c r="AD651" s="413"/>
      <c r="AE651" s="414"/>
    </row>
    <row r="652" spans="1:31" s="412" customFormat="1" ht="20.25" customHeight="1" x14ac:dyDescent="0.35">
      <c r="A652" s="414"/>
      <c r="B652" s="414"/>
      <c r="C652" s="410"/>
      <c r="D652" s="410"/>
      <c r="E652" s="410"/>
      <c r="F652" s="410"/>
      <c r="G652" s="410"/>
      <c r="H652" s="410"/>
      <c r="I652" s="410"/>
      <c r="J652" s="410"/>
      <c r="K652" s="410"/>
      <c r="L652" s="410"/>
      <c r="M652" s="410"/>
      <c r="N652" s="410"/>
      <c r="O652" s="410"/>
      <c r="P652" s="410"/>
      <c r="Q652" s="410"/>
      <c r="R652" s="410"/>
      <c r="S652" s="410"/>
      <c r="T652" s="410"/>
      <c r="U652" s="410"/>
      <c r="V652" s="414"/>
      <c r="W652" s="414"/>
      <c r="X652" s="443"/>
      <c r="Y652" s="444"/>
      <c r="Z652" s="410"/>
      <c r="AD652" s="413"/>
      <c r="AE652" s="414"/>
    </row>
    <row r="653" spans="1:31" s="412" customFormat="1" ht="20.25" customHeight="1" x14ac:dyDescent="0.35">
      <c r="A653" s="414"/>
      <c r="B653" s="414"/>
      <c r="C653" s="410"/>
      <c r="D653" s="410"/>
      <c r="E653" s="410"/>
      <c r="F653" s="410"/>
      <c r="G653" s="410"/>
      <c r="H653" s="410"/>
      <c r="I653" s="410"/>
      <c r="J653" s="410"/>
      <c r="K653" s="410"/>
      <c r="L653" s="410"/>
      <c r="M653" s="410"/>
      <c r="N653" s="410"/>
      <c r="O653" s="410"/>
      <c r="P653" s="410"/>
      <c r="Q653" s="410"/>
      <c r="R653" s="410"/>
      <c r="S653" s="410"/>
      <c r="T653" s="410"/>
      <c r="U653" s="410"/>
      <c r="V653" s="414"/>
      <c r="W653" s="414"/>
      <c r="X653" s="443"/>
      <c r="Y653" s="444"/>
      <c r="Z653" s="410"/>
      <c r="AD653" s="413"/>
      <c r="AE653" s="414"/>
    </row>
    <row r="654" spans="1:31" s="412" customFormat="1" ht="20.25" customHeight="1" x14ac:dyDescent="0.35">
      <c r="A654" s="414"/>
      <c r="B654" s="414"/>
      <c r="C654" s="410"/>
      <c r="D654" s="410"/>
      <c r="E654" s="410"/>
      <c r="F654" s="410"/>
      <c r="G654" s="410"/>
      <c r="H654" s="410"/>
      <c r="I654" s="410"/>
      <c r="J654" s="410"/>
      <c r="K654" s="410"/>
      <c r="L654" s="410"/>
      <c r="M654" s="410"/>
      <c r="N654" s="410"/>
      <c r="O654" s="410"/>
      <c r="P654" s="410"/>
      <c r="Q654" s="410"/>
      <c r="R654" s="410"/>
      <c r="S654" s="410"/>
      <c r="T654" s="410"/>
      <c r="U654" s="410"/>
      <c r="V654" s="414"/>
      <c r="W654" s="414"/>
      <c r="X654" s="443"/>
      <c r="Y654" s="444"/>
      <c r="Z654" s="410"/>
      <c r="AD654" s="413"/>
      <c r="AE654" s="414"/>
    </row>
    <row r="655" spans="1:31" s="412" customFormat="1" ht="20.25" customHeight="1" x14ac:dyDescent="0.35">
      <c r="A655" s="414"/>
      <c r="B655" s="414"/>
      <c r="C655" s="410"/>
      <c r="D655" s="410"/>
      <c r="E655" s="410"/>
      <c r="F655" s="410"/>
      <c r="G655" s="410"/>
      <c r="H655" s="410"/>
      <c r="I655" s="410"/>
      <c r="J655" s="410"/>
      <c r="K655" s="410"/>
      <c r="L655" s="410"/>
      <c r="M655" s="410"/>
      <c r="N655" s="410"/>
      <c r="O655" s="410"/>
      <c r="P655" s="410"/>
      <c r="Q655" s="410"/>
      <c r="R655" s="410"/>
      <c r="S655" s="410"/>
      <c r="T655" s="410"/>
      <c r="U655" s="410"/>
      <c r="V655" s="414"/>
      <c r="W655" s="414"/>
      <c r="X655" s="443"/>
      <c r="Y655" s="444"/>
      <c r="Z655" s="410"/>
      <c r="AD655" s="413"/>
      <c r="AE655" s="414"/>
    </row>
    <row r="656" spans="1:31" s="412" customFormat="1" ht="20.25" customHeight="1" x14ac:dyDescent="0.35">
      <c r="A656" s="414"/>
      <c r="B656" s="414"/>
      <c r="C656" s="410"/>
      <c r="D656" s="410"/>
      <c r="E656" s="410"/>
      <c r="F656" s="410"/>
      <c r="G656" s="410"/>
      <c r="H656" s="410"/>
      <c r="I656" s="410"/>
      <c r="J656" s="410"/>
      <c r="K656" s="410"/>
      <c r="L656" s="410"/>
      <c r="M656" s="410"/>
      <c r="N656" s="410"/>
      <c r="O656" s="410"/>
      <c r="P656" s="410"/>
      <c r="Q656" s="410"/>
      <c r="R656" s="410"/>
      <c r="S656" s="410"/>
      <c r="T656" s="410"/>
      <c r="U656" s="410"/>
      <c r="V656" s="414"/>
      <c r="W656" s="414"/>
      <c r="X656" s="443"/>
      <c r="Y656" s="444"/>
      <c r="Z656" s="410"/>
      <c r="AD656" s="413"/>
      <c r="AE656" s="414"/>
    </row>
    <row r="657" spans="1:31" s="412" customFormat="1" ht="20.25" customHeight="1" x14ac:dyDescent="0.35">
      <c r="A657" s="414"/>
      <c r="B657" s="414"/>
      <c r="C657" s="410"/>
      <c r="D657" s="410"/>
      <c r="E657" s="410"/>
      <c r="F657" s="410"/>
      <c r="G657" s="410"/>
      <c r="H657" s="410"/>
      <c r="I657" s="410"/>
      <c r="J657" s="410"/>
      <c r="K657" s="410"/>
      <c r="L657" s="410"/>
      <c r="M657" s="410"/>
      <c r="N657" s="410"/>
      <c r="O657" s="410"/>
      <c r="P657" s="410"/>
      <c r="Q657" s="410"/>
      <c r="R657" s="410"/>
      <c r="S657" s="410"/>
      <c r="T657" s="410"/>
      <c r="U657" s="410"/>
      <c r="V657" s="414"/>
      <c r="W657" s="414"/>
      <c r="X657" s="443"/>
      <c r="Y657" s="444"/>
      <c r="Z657" s="410"/>
      <c r="AD657" s="413"/>
      <c r="AE657" s="414"/>
    </row>
    <row r="658" spans="1:31" s="412" customFormat="1" ht="20.25" customHeight="1" x14ac:dyDescent="0.35">
      <c r="A658" s="414"/>
      <c r="B658" s="414"/>
      <c r="C658" s="410"/>
      <c r="D658" s="410"/>
      <c r="E658" s="410"/>
      <c r="F658" s="410"/>
      <c r="G658" s="410"/>
      <c r="H658" s="410"/>
      <c r="I658" s="410"/>
      <c r="J658" s="410"/>
      <c r="K658" s="410"/>
      <c r="L658" s="410"/>
      <c r="M658" s="410"/>
      <c r="N658" s="410"/>
      <c r="O658" s="410"/>
      <c r="P658" s="410"/>
      <c r="Q658" s="410"/>
      <c r="R658" s="410"/>
      <c r="S658" s="410"/>
      <c r="T658" s="410"/>
      <c r="U658" s="410"/>
      <c r="V658" s="414"/>
      <c r="W658" s="414"/>
      <c r="X658" s="443"/>
      <c r="Y658" s="444"/>
      <c r="Z658" s="410"/>
      <c r="AD658" s="413"/>
      <c r="AE658" s="414"/>
    </row>
    <row r="659" spans="1:31" s="412" customFormat="1" ht="20.25" customHeight="1" x14ac:dyDescent="0.35">
      <c r="A659" s="414"/>
      <c r="B659" s="414"/>
      <c r="C659" s="410"/>
      <c r="D659" s="410"/>
      <c r="E659" s="410"/>
      <c r="F659" s="410"/>
      <c r="G659" s="410"/>
      <c r="H659" s="410"/>
      <c r="I659" s="410"/>
      <c r="J659" s="410"/>
      <c r="K659" s="410"/>
      <c r="L659" s="410"/>
      <c r="M659" s="410"/>
      <c r="N659" s="410"/>
      <c r="O659" s="410"/>
      <c r="P659" s="410"/>
      <c r="Q659" s="410"/>
      <c r="R659" s="410"/>
      <c r="S659" s="410"/>
      <c r="T659" s="410"/>
      <c r="U659" s="410"/>
      <c r="V659" s="414"/>
      <c r="W659" s="414"/>
      <c r="X659" s="443"/>
      <c r="Y659" s="444"/>
      <c r="Z659" s="410"/>
      <c r="AD659" s="413"/>
      <c r="AE659" s="414"/>
    </row>
    <row r="660" spans="1:31" s="412" customFormat="1" ht="20.25" customHeight="1" x14ac:dyDescent="0.35">
      <c r="A660" s="414"/>
      <c r="B660" s="414"/>
      <c r="C660" s="410"/>
      <c r="D660" s="410"/>
      <c r="E660" s="410"/>
      <c r="F660" s="410"/>
      <c r="G660" s="410"/>
      <c r="H660" s="410"/>
      <c r="I660" s="410"/>
      <c r="J660" s="410"/>
      <c r="K660" s="410"/>
      <c r="L660" s="410"/>
      <c r="M660" s="410"/>
      <c r="N660" s="410"/>
      <c r="O660" s="410"/>
      <c r="P660" s="410"/>
      <c r="Q660" s="410"/>
      <c r="R660" s="410"/>
      <c r="S660" s="410"/>
      <c r="T660" s="410"/>
      <c r="U660" s="410"/>
      <c r="V660" s="414"/>
      <c r="W660" s="414"/>
      <c r="X660" s="443"/>
      <c r="Y660" s="444"/>
      <c r="Z660" s="410"/>
      <c r="AD660" s="413"/>
      <c r="AE660" s="414"/>
    </row>
    <row r="661" spans="1:31" s="412" customFormat="1" ht="20.25" customHeight="1" x14ac:dyDescent="0.35">
      <c r="A661" s="414"/>
      <c r="B661" s="414"/>
      <c r="C661" s="410"/>
      <c r="D661" s="410"/>
      <c r="E661" s="410"/>
      <c r="F661" s="410"/>
      <c r="G661" s="410"/>
      <c r="H661" s="410"/>
      <c r="I661" s="410"/>
      <c r="J661" s="410"/>
      <c r="K661" s="410"/>
      <c r="L661" s="410"/>
      <c r="M661" s="410"/>
      <c r="N661" s="410"/>
      <c r="O661" s="410"/>
      <c r="P661" s="410"/>
      <c r="Q661" s="410"/>
      <c r="R661" s="410"/>
      <c r="S661" s="410"/>
      <c r="T661" s="410"/>
      <c r="U661" s="410"/>
      <c r="V661" s="414"/>
      <c r="W661" s="414"/>
      <c r="X661" s="443"/>
      <c r="Y661" s="444"/>
      <c r="Z661" s="410"/>
      <c r="AD661" s="413"/>
      <c r="AE661" s="414"/>
    </row>
    <row r="662" spans="1:31" s="412" customFormat="1" ht="20.25" customHeight="1" x14ac:dyDescent="0.35">
      <c r="A662" s="414"/>
      <c r="B662" s="414"/>
      <c r="C662" s="410"/>
      <c r="D662" s="410"/>
      <c r="E662" s="410"/>
      <c r="F662" s="410"/>
      <c r="G662" s="410"/>
      <c r="H662" s="410"/>
      <c r="I662" s="410"/>
      <c r="J662" s="410"/>
      <c r="K662" s="410"/>
      <c r="L662" s="410"/>
      <c r="M662" s="410"/>
      <c r="N662" s="410"/>
      <c r="O662" s="410"/>
      <c r="P662" s="410"/>
      <c r="Q662" s="410"/>
      <c r="R662" s="410"/>
      <c r="S662" s="410"/>
      <c r="T662" s="410"/>
      <c r="U662" s="410"/>
      <c r="V662" s="414"/>
      <c r="W662" s="414"/>
      <c r="X662" s="443"/>
      <c r="Y662" s="444"/>
      <c r="Z662" s="410"/>
      <c r="AD662" s="413"/>
      <c r="AE662" s="414"/>
    </row>
    <row r="663" spans="1:31" s="412" customFormat="1" ht="20.25" customHeight="1" x14ac:dyDescent="0.35">
      <c r="A663" s="414"/>
      <c r="B663" s="414"/>
      <c r="C663" s="410"/>
      <c r="D663" s="410"/>
      <c r="E663" s="410"/>
      <c r="F663" s="410"/>
      <c r="G663" s="410"/>
      <c r="H663" s="410"/>
      <c r="I663" s="410"/>
      <c r="J663" s="410"/>
      <c r="K663" s="410"/>
      <c r="L663" s="410"/>
      <c r="M663" s="410"/>
      <c r="N663" s="410"/>
      <c r="O663" s="410"/>
      <c r="P663" s="410"/>
      <c r="Q663" s="410"/>
      <c r="R663" s="410"/>
      <c r="S663" s="410"/>
      <c r="T663" s="410"/>
      <c r="U663" s="410"/>
      <c r="V663" s="414"/>
      <c r="W663" s="414"/>
      <c r="X663" s="443"/>
      <c r="Y663" s="444"/>
      <c r="Z663" s="410"/>
      <c r="AD663" s="413"/>
      <c r="AE663" s="414"/>
    </row>
    <row r="664" spans="1:31" s="412" customFormat="1" ht="20.25" customHeight="1" x14ac:dyDescent="0.35">
      <c r="A664" s="414"/>
      <c r="B664" s="414"/>
      <c r="C664" s="410"/>
      <c r="D664" s="410"/>
      <c r="E664" s="410"/>
      <c r="F664" s="410"/>
      <c r="G664" s="410"/>
      <c r="H664" s="410"/>
      <c r="I664" s="410"/>
      <c r="J664" s="410"/>
      <c r="K664" s="410"/>
      <c r="L664" s="410"/>
      <c r="M664" s="410"/>
      <c r="N664" s="410"/>
      <c r="O664" s="410"/>
      <c r="P664" s="410"/>
      <c r="Q664" s="410"/>
      <c r="R664" s="410"/>
      <c r="S664" s="410"/>
      <c r="T664" s="410"/>
      <c r="U664" s="410"/>
      <c r="V664" s="414"/>
      <c r="W664" s="414"/>
      <c r="X664" s="443"/>
      <c r="Y664" s="444"/>
      <c r="Z664" s="410"/>
      <c r="AD664" s="413"/>
      <c r="AE664" s="414"/>
    </row>
    <row r="665" spans="1:31" s="412" customFormat="1" ht="20.25" customHeight="1" x14ac:dyDescent="0.35">
      <c r="A665" s="414"/>
      <c r="B665" s="414"/>
      <c r="C665" s="410"/>
      <c r="D665" s="410"/>
      <c r="E665" s="410"/>
      <c r="F665" s="410"/>
      <c r="G665" s="410"/>
      <c r="H665" s="410"/>
      <c r="I665" s="410"/>
      <c r="J665" s="410"/>
      <c r="K665" s="410"/>
      <c r="L665" s="410"/>
      <c r="M665" s="410"/>
      <c r="N665" s="410"/>
      <c r="O665" s="410"/>
      <c r="P665" s="410"/>
      <c r="Q665" s="410"/>
      <c r="R665" s="410"/>
      <c r="S665" s="410"/>
      <c r="T665" s="410"/>
      <c r="U665" s="410"/>
      <c r="V665" s="414"/>
      <c r="W665" s="414"/>
      <c r="X665" s="443"/>
      <c r="Y665" s="444"/>
      <c r="Z665" s="410"/>
      <c r="AD665" s="413"/>
      <c r="AE665" s="414"/>
    </row>
    <row r="666" spans="1:31" s="412" customFormat="1" ht="20.25" customHeight="1" x14ac:dyDescent="0.35">
      <c r="A666" s="414"/>
      <c r="B666" s="414"/>
      <c r="C666" s="410"/>
      <c r="D666" s="410"/>
      <c r="E666" s="410"/>
      <c r="F666" s="410"/>
      <c r="G666" s="410"/>
      <c r="H666" s="410"/>
      <c r="I666" s="410"/>
      <c r="J666" s="410"/>
      <c r="K666" s="410"/>
      <c r="L666" s="410"/>
      <c r="M666" s="410"/>
      <c r="N666" s="410"/>
      <c r="O666" s="410"/>
      <c r="P666" s="410"/>
      <c r="Q666" s="410"/>
      <c r="R666" s="410"/>
      <c r="S666" s="410"/>
      <c r="T666" s="410"/>
      <c r="U666" s="410"/>
      <c r="V666" s="414"/>
      <c r="W666" s="414"/>
      <c r="X666" s="443"/>
      <c r="Y666" s="444"/>
      <c r="Z666" s="410"/>
      <c r="AD666" s="413"/>
      <c r="AE666" s="414"/>
    </row>
    <row r="667" spans="1:31" s="412" customFormat="1" ht="20.25" customHeight="1" x14ac:dyDescent="0.35">
      <c r="A667" s="414"/>
      <c r="B667" s="414"/>
      <c r="C667" s="410"/>
      <c r="D667" s="410"/>
      <c r="E667" s="410"/>
      <c r="F667" s="410"/>
      <c r="G667" s="410"/>
      <c r="H667" s="410"/>
      <c r="I667" s="410"/>
      <c r="J667" s="410"/>
      <c r="K667" s="410"/>
      <c r="L667" s="410"/>
      <c r="M667" s="410"/>
      <c r="N667" s="410"/>
      <c r="O667" s="410"/>
      <c r="P667" s="410"/>
      <c r="Q667" s="410"/>
      <c r="R667" s="410"/>
      <c r="S667" s="410"/>
      <c r="T667" s="410"/>
      <c r="U667" s="410"/>
      <c r="V667" s="414"/>
      <c r="W667" s="414"/>
      <c r="X667" s="443"/>
      <c r="Y667" s="444"/>
      <c r="Z667" s="410"/>
      <c r="AD667" s="413"/>
      <c r="AE667" s="414"/>
    </row>
    <row r="668" spans="1:31" s="412" customFormat="1" ht="20.25" customHeight="1" x14ac:dyDescent="0.35">
      <c r="A668" s="414"/>
      <c r="B668" s="414"/>
      <c r="C668" s="410"/>
      <c r="D668" s="410"/>
      <c r="E668" s="410"/>
      <c r="F668" s="410"/>
      <c r="G668" s="410"/>
      <c r="H668" s="410"/>
      <c r="I668" s="410"/>
      <c r="J668" s="410"/>
      <c r="K668" s="410"/>
      <c r="L668" s="410"/>
      <c r="M668" s="410"/>
      <c r="N668" s="410"/>
      <c r="O668" s="410"/>
      <c r="P668" s="410"/>
      <c r="Q668" s="410"/>
      <c r="R668" s="410"/>
      <c r="S668" s="410"/>
      <c r="T668" s="410"/>
      <c r="U668" s="410"/>
      <c r="V668" s="414"/>
      <c r="W668" s="414"/>
      <c r="X668" s="443"/>
      <c r="Y668" s="444"/>
      <c r="Z668" s="410"/>
      <c r="AD668" s="413"/>
      <c r="AE668" s="414"/>
    </row>
    <row r="669" spans="1:31" s="412" customFormat="1" ht="20.25" customHeight="1" x14ac:dyDescent="0.35">
      <c r="A669" s="414"/>
      <c r="B669" s="414"/>
      <c r="C669" s="410"/>
      <c r="D669" s="410"/>
      <c r="E669" s="410"/>
      <c r="F669" s="410"/>
      <c r="G669" s="410"/>
      <c r="H669" s="410"/>
      <c r="I669" s="410"/>
      <c r="J669" s="410"/>
      <c r="K669" s="410"/>
      <c r="L669" s="410"/>
      <c r="M669" s="410"/>
      <c r="N669" s="410"/>
      <c r="O669" s="410"/>
      <c r="P669" s="410"/>
      <c r="Q669" s="410"/>
      <c r="R669" s="410"/>
      <c r="S669" s="410"/>
      <c r="T669" s="410"/>
      <c r="U669" s="410"/>
      <c r="V669" s="414"/>
      <c r="W669" s="414"/>
      <c r="X669" s="443"/>
      <c r="Y669" s="444"/>
      <c r="Z669" s="410"/>
      <c r="AD669" s="413"/>
      <c r="AE669" s="414"/>
    </row>
    <row r="670" spans="1:31" s="412" customFormat="1" ht="20.25" customHeight="1" x14ac:dyDescent="0.35">
      <c r="A670" s="414"/>
      <c r="B670" s="414"/>
      <c r="C670" s="410"/>
      <c r="D670" s="410"/>
      <c r="E670" s="410"/>
      <c r="F670" s="410"/>
      <c r="G670" s="410"/>
      <c r="H670" s="410"/>
      <c r="I670" s="410"/>
      <c r="J670" s="410"/>
      <c r="K670" s="410"/>
      <c r="L670" s="410"/>
      <c r="M670" s="410"/>
      <c r="N670" s="410"/>
      <c r="O670" s="410"/>
      <c r="P670" s="410"/>
      <c r="Q670" s="410"/>
      <c r="R670" s="410"/>
      <c r="S670" s="410"/>
      <c r="T670" s="410"/>
      <c r="U670" s="410"/>
      <c r="V670" s="414"/>
      <c r="W670" s="414"/>
      <c r="X670" s="443"/>
      <c r="Y670" s="444"/>
      <c r="Z670" s="410"/>
      <c r="AD670" s="413"/>
      <c r="AE670" s="414"/>
    </row>
    <row r="671" spans="1:31" s="412" customFormat="1" ht="20.25" customHeight="1" x14ac:dyDescent="0.35">
      <c r="A671" s="414"/>
      <c r="B671" s="414"/>
      <c r="C671" s="410"/>
      <c r="D671" s="410"/>
      <c r="E671" s="410"/>
      <c r="F671" s="410"/>
      <c r="G671" s="410"/>
      <c r="H671" s="410"/>
      <c r="I671" s="410"/>
      <c r="J671" s="410"/>
      <c r="K671" s="410"/>
      <c r="L671" s="410"/>
      <c r="M671" s="410"/>
      <c r="N671" s="410"/>
      <c r="O671" s="410"/>
      <c r="P671" s="410"/>
      <c r="Q671" s="410"/>
      <c r="R671" s="410"/>
      <c r="S671" s="410"/>
      <c r="T671" s="410"/>
      <c r="U671" s="410"/>
      <c r="V671" s="414"/>
      <c r="W671" s="414"/>
      <c r="X671" s="443"/>
      <c r="Y671" s="444"/>
      <c r="Z671" s="410"/>
      <c r="AD671" s="413"/>
      <c r="AE671" s="414"/>
    </row>
    <row r="672" spans="1:31" s="412" customFormat="1" ht="20.25" customHeight="1" x14ac:dyDescent="0.35">
      <c r="A672" s="414"/>
      <c r="B672" s="414"/>
      <c r="C672" s="410"/>
      <c r="D672" s="410"/>
      <c r="E672" s="410"/>
      <c r="F672" s="410"/>
      <c r="G672" s="410"/>
      <c r="H672" s="410"/>
      <c r="I672" s="410"/>
      <c r="J672" s="410"/>
      <c r="K672" s="410"/>
      <c r="L672" s="410"/>
      <c r="M672" s="410"/>
      <c r="N672" s="410"/>
      <c r="O672" s="410"/>
      <c r="P672" s="410"/>
      <c r="Q672" s="410"/>
      <c r="R672" s="410"/>
      <c r="S672" s="410"/>
      <c r="T672" s="410"/>
      <c r="U672" s="410"/>
      <c r="V672" s="414"/>
      <c r="W672" s="414"/>
      <c r="X672" s="443"/>
      <c r="Y672" s="444"/>
      <c r="Z672" s="410"/>
      <c r="AD672" s="413"/>
      <c r="AE672" s="414"/>
    </row>
    <row r="673" spans="1:31" s="412" customFormat="1" ht="20.25" customHeight="1" x14ac:dyDescent="0.35">
      <c r="A673" s="414"/>
      <c r="B673" s="414"/>
      <c r="C673" s="410"/>
      <c r="D673" s="410"/>
      <c r="E673" s="410"/>
      <c r="F673" s="410"/>
      <c r="G673" s="410"/>
      <c r="H673" s="410"/>
      <c r="I673" s="410"/>
      <c r="J673" s="410"/>
      <c r="K673" s="410"/>
      <c r="L673" s="410"/>
      <c r="M673" s="410"/>
      <c r="N673" s="410"/>
      <c r="O673" s="410"/>
      <c r="P673" s="410"/>
      <c r="Q673" s="410"/>
      <c r="R673" s="410"/>
      <c r="S673" s="410"/>
      <c r="T673" s="410"/>
      <c r="U673" s="410"/>
      <c r="V673" s="414"/>
      <c r="W673" s="414"/>
      <c r="X673" s="443"/>
      <c r="Y673" s="444"/>
      <c r="Z673" s="410"/>
      <c r="AD673" s="413"/>
      <c r="AE673" s="414"/>
    </row>
    <row r="674" spans="1:31" s="412" customFormat="1" ht="20.25" customHeight="1" x14ac:dyDescent="0.35">
      <c r="A674" s="414"/>
      <c r="B674" s="414"/>
      <c r="C674" s="410"/>
      <c r="D674" s="410"/>
      <c r="E674" s="410"/>
      <c r="F674" s="410"/>
      <c r="G674" s="410"/>
      <c r="H674" s="410"/>
      <c r="I674" s="410"/>
      <c r="J674" s="410"/>
      <c r="K674" s="410"/>
      <c r="L674" s="410"/>
      <c r="M674" s="410"/>
      <c r="N674" s="410"/>
      <c r="O674" s="410"/>
      <c r="P674" s="410"/>
      <c r="Q674" s="410"/>
      <c r="R674" s="410"/>
      <c r="S674" s="410"/>
      <c r="T674" s="410"/>
      <c r="U674" s="410"/>
      <c r="V674" s="414"/>
      <c r="W674" s="414"/>
      <c r="X674" s="443"/>
      <c r="Y674" s="444"/>
      <c r="Z674" s="410"/>
      <c r="AD674" s="413"/>
      <c r="AE674" s="414"/>
    </row>
    <row r="675" spans="1:31" s="412" customFormat="1" ht="20.25" customHeight="1" x14ac:dyDescent="0.35">
      <c r="A675" s="414"/>
      <c r="B675" s="414"/>
      <c r="C675" s="410"/>
      <c r="D675" s="410"/>
      <c r="E675" s="410"/>
      <c r="F675" s="410"/>
      <c r="G675" s="410"/>
      <c r="H675" s="410"/>
      <c r="I675" s="410"/>
      <c r="J675" s="410"/>
      <c r="K675" s="410"/>
      <c r="L675" s="410"/>
      <c r="M675" s="410"/>
      <c r="N675" s="410"/>
      <c r="O675" s="410"/>
      <c r="P675" s="410"/>
      <c r="Q675" s="410"/>
      <c r="R675" s="410"/>
      <c r="S675" s="410"/>
      <c r="T675" s="410"/>
      <c r="U675" s="410"/>
      <c r="V675" s="414"/>
      <c r="W675" s="414"/>
      <c r="X675" s="443"/>
      <c r="Y675" s="444"/>
      <c r="Z675" s="410"/>
      <c r="AD675" s="413"/>
      <c r="AE675" s="414"/>
    </row>
    <row r="676" spans="1:31" s="412" customFormat="1" ht="20.25" customHeight="1" x14ac:dyDescent="0.35">
      <c r="A676" s="414"/>
      <c r="B676" s="414"/>
      <c r="C676" s="410"/>
      <c r="D676" s="410"/>
      <c r="E676" s="410"/>
      <c r="F676" s="410"/>
      <c r="G676" s="410"/>
      <c r="H676" s="410"/>
      <c r="I676" s="410"/>
      <c r="J676" s="410"/>
      <c r="K676" s="410"/>
      <c r="L676" s="410"/>
      <c r="M676" s="410"/>
      <c r="N676" s="410"/>
      <c r="O676" s="410"/>
      <c r="P676" s="410"/>
      <c r="Q676" s="410"/>
      <c r="R676" s="410"/>
      <c r="S676" s="410"/>
      <c r="T676" s="410"/>
      <c r="U676" s="410"/>
      <c r="V676" s="414"/>
      <c r="W676" s="414"/>
      <c r="X676" s="443"/>
      <c r="Y676" s="444"/>
      <c r="Z676" s="410"/>
      <c r="AD676" s="413"/>
      <c r="AE676" s="414"/>
    </row>
    <row r="677" spans="1:31" s="412" customFormat="1" ht="20.25" customHeight="1" x14ac:dyDescent="0.35">
      <c r="A677" s="414"/>
      <c r="B677" s="414"/>
      <c r="C677" s="410"/>
      <c r="D677" s="410"/>
      <c r="E677" s="410"/>
      <c r="F677" s="410"/>
      <c r="G677" s="410"/>
      <c r="H677" s="410"/>
      <c r="I677" s="410"/>
      <c r="J677" s="410"/>
      <c r="K677" s="410"/>
      <c r="L677" s="410"/>
      <c r="M677" s="410"/>
      <c r="N677" s="410"/>
      <c r="O677" s="410"/>
      <c r="P677" s="410"/>
      <c r="Q677" s="410"/>
      <c r="R677" s="410"/>
      <c r="S677" s="410"/>
      <c r="T677" s="410"/>
      <c r="U677" s="410"/>
      <c r="V677" s="414"/>
      <c r="W677" s="414"/>
      <c r="X677" s="443"/>
      <c r="Y677" s="444"/>
      <c r="Z677" s="410"/>
      <c r="AD677" s="413"/>
      <c r="AE677" s="414"/>
    </row>
    <row r="678" spans="1:31" s="412" customFormat="1" ht="20.25" customHeight="1" x14ac:dyDescent="0.35">
      <c r="A678" s="414"/>
      <c r="B678" s="414"/>
      <c r="C678" s="410"/>
      <c r="D678" s="410"/>
      <c r="E678" s="410"/>
      <c r="F678" s="410"/>
      <c r="G678" s="410"/>
      <c r="H678" s="410"/>
      <c r="I678" s="410"/>
      <c r="J678" s="410"/>
      <c r="K678" s="410"/>
      <c r="L678" s="410"/>
      <c r="M678" s="410"/>
      <c r="N678" s="410"/>
      <c r="O678" s="410"/>
      <c r="P678" s="410"/>
      <c r="Q678" s="410"/>
      <c r="R678" s="410"/>
      <c r="S678" s="410"/>
      <c r="T678" s="410"/>
      <c r="U678" s="410"/>
      <c r="V678" s="414"/>
      <c r="W678" s="414"/>
      <c r="X678" s="443"/>
      <c r="Y678" s="444"/>
      <c r="Z678" s="410"/>
      <c r="AD678" s="413"/>
      <c r="AE678" s="414"/>
    </row>
    <row r="679" spans="1:31" s="412" customFormat="1" ht="20.25" customHeight="1" x14ac:dyDescent="0.35">
      <c r="A679" s="414"/>
      <c r="B679" s="414"/>
      <c r="C679" s="410"/>
      <c r="D679" s="410"/>
      <c r="E679" s="410"/>
      <c r="F679" s="410"/>
      <c r="G679" s="410"/>
      <c r="H679" s="410"/>
      <c r="I679" s="410"/>
      <c r="J679" s="410"/>
      <c r="K679" s="410"/>
      <c r="L679" s="410"/>
      <c r="M679" s="410"/>
      <c r="N679" s="410"/>
      <c r="O679" s="410"/>
      <c r="P679" s="410"/>
      <c r="Q679" s="410"/>
      <c r="R679" s="410"/>
      <c r="S679" s="410"/>
      <c r="T679" s="410"/>
      <c r="U679" s="410"/>
      <c r="V679" s="414"/>
      <c r="W679" s="414"/>
      <c r="X679" s="443"/>
      <c r="Y679" s="444"/>
      <c r="Z679" s="410"/>
      <c r="AD679" s="413"/>
      <c r="AE679" s="414"/>
    </row>
    <row r="680" spans="1:31" s="412" customFormat="1" ht="20.25" customHeight="1" x14ac:dyDescent="0.35">
      <c r="A680" s="414"/>
      <c r="B680" s="414"/>
      <c r="C680" s="410"/>
      <c r="D680" s="410"/>
      <c r="E680" s="410"/>
      <c r="F680" s="410"/>
      <c r="G680" s="410"/>
      <c r="H680" s="410"/>
      <c r="I680" s="410"/>
      <c r="J680" s="410"/>
      <c r="K680" s="410"/>
      <c r="L680" s="410"/>
      <c r="M680" s="410"/>
      <c r="N680" s="410"/>
      <c r="O680" s="410"/>
      <c r="P680" s="410"/>
      <c r="Q680" s="410"/>
      <c r="R680" s="410"/>
      <c r="S680" s="410"/>
      <c r="T680" s="410"/>
      <c r="U680" s="410"/>
      <c r="V680" s="414"/>
      <c r="W680" s="414"/>
      <c r="X680" s="443"/>
      <c r="Y680" s="444"/>
      <c r="Z680" s="410"/>
      <c r="AD680" s="413"/>
      <c r="AE680" s="414"/>
    </row>
    <row r="681" spans="1:31" s="412" customFormat="1" ht="20.25" customHeight="1" x14ac:dyDescent="0.35">
      <c r="A681" s="414"/>
      <c r="B681" s="414"/>
      <c r="C681" s="410"/>
      <c r="D681" s="410"/>
      <c r="E681" s="410"/>
      <c r="F681" s="410"/>
      <c r="G681" s="410"/>
      <c r="H681" s="410"/>
      <c r="I681" s="410"/>
      <c r="J681" s="410"/>
      <c r="K681" s="410"/>
      <c r="L681" s="410"/>
      <c r="M681" s="410"/>
      <c r="N681" s="410"/>
      <c r="O681" s="410"/>
      <c r="P681" s="410"/>
      <c r="Q681" s="410"/>
      <c r="R681" s="410"/>
      <c r="S681" s="410"/>
      <c r="T681" s="410"/>
      <c r="U681" s="410"/>
      <c r="V681" s="414"/>
      <c r="W681" s="414"/>
      <c r="X681" s="443"/>
      <c r="Y681" s="444"/>
      <c r="Z681" s="410"/>
      <c r="AD681" s="413"/>
      <c r="AE681" s="414"/>
    </row>
    <row r="682" spans="1:31" s="412" customFormat="1" ht="20.25" customHeight="1" x14ac:dyDescent="0.35">
      <c r="A682" s="414"/>
      <c r="B682" s="414"/>
      <c r="C682" s="410"/>
      <c r="D682" s="410"/>
      <c r="E682" s="410"/>
      <c r="F682" s="410"/>
      <c r="G682" s="410"/>
      <c r="H682" s="410"/>
      <c r="I682" s="410"/>
      <c r="J682" s="410"/>
      <c r="K682" s="410"/>
      <c r="L682" s="410"/>
      <c r="M682" s="410"/>
      <c r="N682" s="410"/>
      <c r="O682" s="410"/>
      <c r="P682" s="410"/>
      <c r="Q682" s="410"/>
      <c r="R682" s="410"/>
      <c r="S682" s="410"/>
      <c r="T682" s="410"/>
      <c r="U682" s="410"/>
      <c r="V682" s="414"/>
      <c r="W682" s="414"/>
      <c r="X682" s="443"/>
      <c r="Y682" s="444"/>
      <c r="Z682" s="410"/>
      <c r="AD682" s="413"/>
      <c r="AE682" s="414"/>
    </row>
    <row r="683" spans="1:31" s="412" customFormat="1" ht="20.25" customHeight="1" x14ac:dyDescent="0.35">
      <c r="A683" s="414"/>
      <c r="B683" s="414"/>
      <c r="C683" s="410"/>
      <c r="D683" s="410"/>
      <c r="E683" s="410"/>
      <c r="F683" s="410"/>
      <c r="G683" s="410"/>
      <c r="H683" s="410"/>
      <c r="I683" s="410"/>
      <c r="J683" s="410"/>
      <c r="K683" s="410"/>
      <c r="L683" s="410"/>
      <c r="M683" s="410"/>
      <c r="N683" s="410"/>
      <c r="O683" s="410"/>
      <c r="P683" s="410"/>
      <c r="Q683" s="410"/>
      <c r="R683" s="410"/>
      <c r="S683" s="410"/>
      <c r="T683" s="410"/>
      <c r="U683" s="410"/>
      <c r="V683" s="414"/>
      <c r="W683" s="414"/>
      <c r="X683" s="443"/>
      <c r="Y683" s="444"/>
      <c r="Z683" s="410"/>
      <c r="AD683" s="413"/>
      <c r="AE683" s="414"/>
    </row>
    <row r="684" spans="1:31" s="412" customFormat="1" ht="20.25" customHeight="1" x14ac:dyDescent="0.35">
      <c r="A684" s="414"/>
      <c r="B684" s="414"/>
      <c r="C684" s="410"/>
      <c r="D684" s="410"/>
      <c r="E684" s="410"/>
      <c r="F684" s="410"/>
      <c r="G684" s="410"/>
      <c r="H684" s="410"/>
      <c r="I684" s="410"/>
      <c r="J684" s="410"/>
      <c r="K684" s="410"/>
      <c r="L684" s="410"/>
      <c r="M684" s="410"/>
      <c r="N684" s="410"/>
      <c r="O684" s="410"/>
      <c r="P684" s="410"/>
      <c r="Q684" s="410"/>
      <c r="R684" s="410"/>
      <c r="S684" s="410"/>
      <c r="T684" s="410"/>
      <c r="U684" s="410"/>
      <c r="V684" s="414"/>
      <c r="W684" s="414"/>
      <c r="X684" s="443"/>
      <c r="Y684" s="444"/>
      <c r="Z684" s="410"/>
      <c r="AD684" s="413"/>
      <c r="AE684" s="414"/>
    </row>
    <row r="685" spans="1:31" s="412" customFormat="1" ht="20.25" customHeight="1" x14ac:dyDescent="0.35">
      <c r="A685" s="414"/>
      <c r="B685" s="414"/>
      <c r="C685" s="410"/>
      <c r="D685" s="410"/>
      <c r="E685" s="410"/>
      <c r="F685" s="410"/>
      <c r="G685" s="410"/>
      <c r="H685" s="410"/>
      <c r="I685" s="410"/>
      <c r="J685" s="410"/>
      <c r="K685" s="410"/>
      <c r="L685" s="410"/>
      <c r="M685" s="410"/>
      <c r="N685" s="410"/>
      <c r="O685" s="410"/>
      <c r="P685" s="410"/>
      <c r="Q685" s="410"/>
      <c r="R685" s="410"/>
      <c r="S685" s="410"/>
      <c r="T685" s="410"/>
      <c r="U685" s="410"/>
      <c r="V685" s="414"/>
      <c r="W685" s="414"/>
      <c r="X685" s="443"/>
      <c r="Y685" s="444"/>
      <c r="Z685" s="410"/>
      <c r="AD685" s="413"/>
      <c r="AE685" s="414"/>
    </row>
    <row r="686" spans="1:31" s="412" customFormat="1" ht="20.25" customHeight="1" x14ac:dyDescent="0.35">
      <c r="A686" s="414"/>
      <c r="B686" s="414"/>
      <c r="C686" s="410"/>
      <c r="D686" s="410"/>
      <c r="E686" s="410"/>
      <c r="F686" s="410"/>
      <c r="G686" s="410"/>
      <c r="H686" s="410"/>
      <c r="I686" s="410"/>
      <c r="J686" s="410"/>
      <c r="K686" s="410"/>
      <c r="L686" s="410"/>
      <c r="M686" s="410"/>
      <c r="N686" s="410"/>
      <c r="O686" s="410"/>
      <c r="P686" s="410"/>
      <c r="Q686" s="410"/>
      <c r="R686" s="410"/>
      <c r="S686" s="410"/>
      <c r="T686" s="410"/>
      <c r="U686" s="410"/>
      <c r="V686" s="414"/>
      <c r="W686" s="414"/>
      <c r="X686" s="443"/>
      <c r="Y686" s="444"/>
      <c r="Z686" s="410"/>
      <c r="AD686" s="413"/>
      <c r="AE686" s="414"/>
    </row>
    <row r="687" spans="1:31" s="412" customFormat="1" ht="20.25" customHeight="1" x14ac:dyDescent="0.35">
      <c r="A687" s="414"/>
      <c r="B687" s="414"/>
      <c r="C687" s="410"/>
      <c r="D687" s="410"/>
      <c r="E687" s="410"/>
      <c r="F687" s="410"/>
      <c r="G687" s="410"/>
      <c r="H687" s="410"/>
      <c r="I687" s="410"/>
      <c r="J687" s="410"/>
      <c r="K687" s="410"/>
      <c r="L687" s="410"/>
      <c r="M687" s="410"/>
      <c r="N687" s="410"/>
      <c r="O687" s="410"/>
      <c r="P687" s="410"/>
      <c r="Q687" s="410"/>
      <c r="R687" s="410"/>
      <c r="S687" s="410"/>
      <c r="T687" s="410"/>
      <c r="U687" s="410"/>
      <c r="V687" s="414"/>
      <c r="W687" s="414"/>
      <c r="X687" s="443"/>
      <c r="Y687" s="444"/>
      <c r="Z687" s="410"/>
      <c r="AD687" s="413"/>
      <c r="AE687" s="414"/>
    </row>
    <row r="688" spans="1:31" s="412" customFormat="1" ht="20.25" customHeight="1" x14ac:dyDescent="0.35">
      <c r="A688" s="414"/>
      <c r="B688" s="414"/>
      <c r="C688" s="410"/>
      <c r="D688" s="410"/>
      <c r="E688" s="410"/>
      <c r="F688" s="410"/>
      <c r="G688" s="410"/>
      <c r="H688" s="410"/>
      <c r="I688" s="410"/>
      <c r="J688" s="410"/>
      <c r="K688" s="410"/>
      <c r="L688" s="410"/>
      <c r="M688" s="410"/>
      <c r="N688" s="410"/>
      <c r="O688" s="410"/>
      <c r="P688" s="410"/>
      <c r="Q688" s="410"/>
      <c r="R688" s="410"/>
      <c r="S688" s="410"/>
      <c r="T688" s="410"/>
      <c r="U688" s="410"/>
      <c r="V688" s="414"/>
      <c r="W688" s="414"/>
      <c r="X688" s="443"/>
      <c r="Y688" s="444"/>
      <c r="Z688" s="410"/>
      <c r="AD688" s="413"/>
      <c r="AE688" s="414"/>
    </row>
    <row r="689" spans="1:31" s="412" customFormat="1" ht="20.25" customHeight="1" x14ac:dyDescent="0.35">
      <c r="A689" s="414"/>
      <c r="B689" s="414"/>
      <c r="C689" s="410"/>
      <c r="D689" s="410"/>
      <c r="E689" s="410"/>
      <c r="F689" s="410"/>
      <c r="G689" s="410"/>
      <c r="H689" s="410"/>
      <c r="I689" s="410"/>
      <c r="J689" s="410"/>
      <c r="K689" s="410"/>
      <c r="L689" s="410"/>
      <c r="M689" s="410"/>
      <c r="N689" s="410"/>
      <c r="O689" s="410"/>
      <c r="P689" s="410"/>
      <c r="Q689" s="410"/>
      <c r="R689" s="410"/>
      <c r="S689" s="410"/>
      <c r="T689" s="410"/>
      <c r="U689" s="410"/>
      <c r="V689" s="414"/>
      <c r="W689" s="414"/>
      <c r="X689" s="443"/>
      <c r="Y689" s="444"/>
      <c r="Z689" s="410"/>
      <c r="AD689" s="413"/>
      <c r="AE689" s="414"/>
    </row>
    <row r="690" spans="1:31" s="412" customFormat="1" ht="20.25" customHeight="1" x14ac:dyDescent="0.35">
      <c r="A690" s="414"/>
      <c r="B690" s="414"/>
      <c r="C690" s="410"/>
      <c r="D690" s="410"/>
      <c r="E690" s="410"/>
      <c r="F690" s="410"/>
      <c r="G690" s="410"/>
      <c r="H690" s="410"/>
      <c r="I690" s="410"/>
      <c r="J690" s="410"/>
      <c r="K690" s="410"/>
      <c r="L690" s="410"/>
      <c r="M690" s="410"/>
      <c r="N690" s="410"/>
      <c r="O690" s="410"/>
      <c r="P690" s="410"/>
      <c r="Q690" s="410"/>
      <c r="R690" s="410"/>
      <c r="S690" s="410"/>
      <c r="T690" s="410"/>
      <c r="U690" s="410"/>
      <c r="V690" s="414"/>
      <c r="W690" s="414"/>
      <c r="X690" s="443"/>
      <c r="Y690" s="444"/>
      <c r="Z690" s="410"/>
      <c r="AD690" s="413"/>
      <c r="AE690" s="414"/>
    </row>
    <row r="691" spans="1:31" s="412" customFormat="1" ht="20.25" customHeight="1" x14ac:dyDescent="0.35">
      <c r="A691" s="414"/>
      <c r="B691" s="414"/>
      <c r="C691" s="410"/>
      <c r="D691" s="410"/>
      <c r="E691" s="410"/>
      <c r="F691" s="410"/>
      <c r="G691" s="410"/>
      <c r="H691" s="410"/>
      <c r="I691" s="410"/>
      <c r="J691" s="410"/>
      <c r="K691" s="410"/>
      <c r="L691" s="410"/>
      <c r="M691" s="410"/>
      <c r="N691" s="410"/>
      <c r="O691" s="410"/>
      <c r="P691" s="410"/>
      <c r="Q691" s="410"/>
      <c r="R691" s="410"/>
      <c r="S691" s="410"/>
      <c r="T691" s="410"/>
      <c r="U691" s="410"/>
      <c r="V691" s="414"/>
      <c r="W691" s="414"/>
      <c r="X691" s="443"/>
      <c r="Y691" s="444"/>
      <c r="Z691" s="410"/>
      <c r="AD691" s="413"/>
      <c r="AE691" s="414"/>
    </row>
    <row r="692" spans="1:31" s="412" customFormat="1" ht="20.25" customHeight="1" x14ac:dyDescent="0.35">
      <c r="A692" s="414"/>
      <c r="B692" s="414"/>
      <c r="C692" s="410"/>
      <c r="D692" s="410"/>
      <c r="E692" s="410"/>
      <c r="F692" s="410"/>
      <c r="G692" s="410"/>
      <c r="H692" s="410"/>
      <c r="I692" s="410"/>
      <c r="J692" s="410"/>
      <c r="K692" s="410"/>
      <c r="L692" s="410"/>
      <c r="M692" s="410"/>
      <c r="N692" s="410"/>
      <c r="O692" s="410"/>
      <c r="P692" s="410"/>
      <c r="Q692" s="410"/>
      <c r="R692" s="410"/>
      <c r="S692" s="410"/>
      <c r="T692" s="410"/>
      <c r="U692" s="410"/>
      <c r="V692" s="414"/>
      <c r="W692" s="414"/>
      <c r="X692" s="443"/>
      <c r="Y692" s="444"/>
      <c r="Z692" s="410"/>
      <c r="AD692" s="413"/>
      <c r="AE692" s="414"/>
    </row>
    <row r="693" spans="1:31" s="412" customFormat="1" ht="20.25" customHeight="1" x14ac:dyDescent="0.35">
      <c r="A693" s="414"/>
      <c r="B693" s="414"/>
      <c r="C693" s="410"/>
      <c r="D693" s="410"/>
      <c r="E693" s="410"/>
      <c r="F693" s="410"/>
      <c r="G693" s="410"/>
      <c r="H693" s="410"/>
      <c r="I693" s="410"/>
      <c r="J693" s="410"/>
      <c r="K693" s="410"/>
      <c r="L693" s="410"/>
      <c r="M693" s="410"/>
      <c r="N693" s="410"/>
      <c r="O693" s="410"/>
      <c r="P693" s="410"/>
      <c r="Q693" s="410"/>
      <c r="R693" s="410"/>
      <c r="S693" s="410"/>
      <c r="T693" s="410"/>
      <c r="U693" s="410"/>
      <c r="V693" s="414"/>
      <c r="W693" s="414"/>
      <c r="X693" s="443"/>
      <c r="Y693" s="444"/>
      <c r="Z693" s="410"/>
      <c r="AD693" s="413"/>
      <c r="AE693" s="414"/>
    </row>
    <row r="694" spans="1:31" s="412" customFormat="1" ht="20.25" customHeight="1" x14ac:dyDescent="0.35">
      <c r="A694" s="414"/>
      <c r="B694" s="414"/>
      <c r="C694" s="410"/>
      <c r="D694" s="410"/>
      <c r="E694" s="410"/>
      <c r="F694" s="410"/>
      <c r="G694" s="410"/>
      <c r="H694" s="410"/>
      <c r="I694" s="410"/>
      <c r="J694" s="410"/>
      <c r="K694" s="410"/>
      <c r="L694" s="410"/>
      <c r="M694" s="410"/>
      <c r="N694" s="410"/>
      <c r="O694" s="410"/>
      <c r="P694" s="410"/>
      <c r="Q694" s="410"/>
      <c r="R694" s="410"/>
      <c r="S694" s="410"/>
      <c r="T694" s="410"/>
      <c r="U694" s="410"/>
      <c r="V694" s="414"/>
      <c r="W694" s="414"/>
      <c r="X694" s="443"/>
      <c r="Y694" s="444"/>
      <c r="Z694" s="410"/>
      <c r="AD694" s="413"/>
      <c r="AE694" s="414"/>
    </row>
    <row r="695" spans="1:31" s="412" customFormat="1" ht="20.25" customHeight="1" x14ac:dyDescent="0.35">
      <c r="A695" s="414"/>
      <c r="B695" s="414"/>
      <c r="C695" s="410"/>
      <c r="D695" s="410"/>
      <c r="E695" s="410"/>
      <c r="F695" s="410"/>
      <c r="G695" s="410"/>
      <c r="H695" s="410"/>
      <c r="I695" s="410"/>
      <c r="J695" s="410"/>
      <c r="K695" s="410"/>
      <c r="L695" s="410"/>
      <c r="M695" s="410"/>
      <c r="N695" s="410"/>
      <c r="O695" s="410"/>
      <c r="P695" s="410"/>
      <c r="Q695" s="410"/>
      <c r="R695" s="410"/>
      <c r="S695" s="410"/>
      <c r="T695" s="410"/>
      <c r="U695" s="410"/>
      <c r="V695" s="414"/>
      <c r="W695" s="414"/>
      <c r="X695" s="443"/>
      <c r="Y695" s="444"/>
      <c r="Z695" s="410"/>
      <c r="AD695" s="413"/>
      <c r="AE695" s="414"/>
    </row>
    <row r="696" spans="1:31" s="412" customFormat="1" ht="20.25" customHeight="1" x14ac:dyDescent="0.35">
      <c r="A696" s="414"/>
      <c r="B696" s="414"/>
      <c r="C696" s="410"/>
      <c r="D696" s="410"/>
      <c r="E696" s="410"/>
      <c r="F696" s="410"/>
      <c r="G696" s="410"/>
      <c r="H696" s="410"/>
      <c r="I696" s="410"/>
      <c r="J696" s="410"/>
      <c r="K696" s="410"/>
      <c r="L696" s="410"/>
      <c r="M696" s="410"/>
      <c r="N696" s="410"/>
      <c r="O696" s="410"/>
      <c r="P696" s="410"/>
      <c r="Q696" s="410"/>
      <c r="R696" s="410"/>
      <c r="S696" s="410"/>
      <c r="T696" s="410"/>
      <c r="U696" s="410"/>
      <c r="V696" s="414"/>
      <c r="W696" s="414"/>
      <c r="X696" s="443"/>
      <c r="Y696" s="444"/>
      <c r="Z696" s="410"/>
      <c r="AD696" s="413"/>
      <c r="AE696" s="414"/>
    </row>
    <row r="697" spans="1:31" s="412" customFormat="1" ht="20.25" customHeight="1" x14ac:dyDescent="0.35">
      <c r="A697" s="414"/>
      <c r="B697" s="414"/>
      <c r="C697" s="410"/>
      <c r="D697" s="410"/>
      <c r="E697" s="410"/>
      <c r="F697" s="410"/>
      <c r="G697" s="410"/>
      <c r="H697" s="410"/>
      <c r="I697" s="410"/>
      <c r="J697" s="410"/>
      <c r="K697" s="410"/>
      <c r="L697" s="410"/>
      <c r="M697" s="410"/>
      <c r="N697" s="410"/>
      <c r="O697" s="410"/>
      <c r="P697" s="410"/>
      <c r="Q697" s="410"/>
      <c r="R697" s="410"/>
      <c r="S697" s="410"/>
      <c r="T697" s="410"/>
      <c r="U697" s="410"/>
      <c r="V697" s="414"/>
      <c r="W697" s="414"/>
      <c r="X697" s="443"/>
      <c r="Y697" s="444"/>
      <c r="Z697" s="410"/>
      <c r="AD697" s="413"/>
      <c r="AE697" s="414"/>
    </row>
    <row r="698" spans="1:31" s="412" customFormat="1" ht="20.25" customHeight="1" x14ac:dyDescent="0.35">
      <c r="A698" s="414"/>
      <c r="B698" s="414"/>
      <c r="C698" s="410"/>
      <c r="D698" s="410"/>
      <c r="E698" s="410"/>
      <c r="F698" s="410"/>
      <c r="G698" s="410"/>
      <c r="H698" s="410"/>
      <c r="I698" s="410"/>
      <c r="J698" s="410"/>
      <c r="K698" s="410"/>
      <c r="L698" s="410"/>
      <c r="M698" s="410"/>
      <c r="N698" s="410"/>
      <c r="O698" s="410"/>
      <c r="P698" s="410"/>
      <c r="Q698" s="410"/>
      <c r="R698" s="410"/>
      <c r="S698" s="410"/>
      <c r="T698" s="410"/>
      <c r="U698" s="410"/>
      <c r="V698" s="414"/>
      <c r="W698" s="414"/>
      <c r="X698" s="443"/>
      <c r="Y698" s="444"/>
      <c r="Z698" s="410"/>
      <c r="AD698" s="413"/>
      <c r="AE698" s="414"/>
    </row>
    <row r="699" spans="1:31" s="412" customFormat="1" ht="20.25" customHeight="1" x14ac:dyDescent="0.35">
      <c r="A699" s="414"/>
      <c r="B699" s="414"/>
      <c r="C699" s="410"/>
      <c r="D699" s="410"/>
      <c r="E699" s="410"/>
      <c r="F699" s="410"/>
      <c r="G699" s="410"/>
      <c r="H699" s="410"/>
      <c r="I699" s="410"/>
      <c r="J699" s="410"/>
      <c r="K699" s="410"/>
      <c r="L699" s="410"/>
      <c r="M699" s="410"/>
      <c r="N699" s="410"/>
      <c r="O699" s="410"/>
      <c r="P699" s="410"/>
      <c r="Q699" s="410"/>
      <c r="R699" s="410"/>
      <c r="S699" s="410"/>
      <c r="T699" s="410"/>
      <c r="U699" s="410"/>
      <c r="V699" s="414"/>
      <c r="W699" s="414"/>
      <c r="X699" s="443"/>
      <c r="Y699" s="444"/>
      <c r="Z699" s="410"/>
      <c r="AD699" s="413"/>
      <c r="AE699" s="414"/>
    </row>
    <row r="700" spans="1:31" s="412" customFormat="1" ht="20.25" customHeight="1" x14ac:dyDescent="0.35">
      <c r="A700" s="414"/>
      <c r="B700" s="414"/>
      <c r="C700" s="410"/>
      <c r="D700" s="410"/>
      <c r="E700" s="410"/>
      <c r="F700" s="410"/>
      <c r="G700" s="410"/>
      <c r="H700" s="410"/>
      <c r="I700" s="410"/>
      <c r="J700" s="410"/>
      <c r="K700" s="410"/>
      <c r="L700" s="410"/>
      <c r="M700" s="410"/>
      <c r="N700" s="410"/>
      <c r="O700" s="410"/>
      <c r="P700" s="410"/>
      <c r="Q700" s="410"/>
      <c r="R700" s="410"/>
      <c r="S700" s="410"/>
      <c r="T700" s="410"/>
      <c r="U700" s="410"/>
      <c r="V700" s="414"/>
      <c r="W700" s="414"/>
      <c r="X700" s="443"/>
      <c r="Y700" s="444"/>
      <c r="Z700" s="410"/>
      <c r="AD700" s="413"/>
      <c r="AE700" s="414"/>
    </row>
    <row r="701" spans="1:31" s="412" customFormat="1" ht="20.25" customHeight="1" x14ac:dyDescent="0.35">
      <c r="A701" s="414"/>
      <c r="B701" s="414"/>
      <c r="C701" s="410"/>
      <c r="D701" s="410"/>
      <c r="E701" s="410"/>
      <c r="F701" s="410"/>
      <c r="G701" s="410"/>
      <c r="H701" s="410"/>
      <c r="I701" s="410"/>
      <c r="J701" s="410"/>
      <c r="K701" s="410"/>
      <c r="L701" s="410"/>
      <c r="M701" s="410"/>
      <c r="N701" s="410"/>
      <c r="O701" s="410"/>
      <c r="P701" s="410"/>
      <c r="Q701" s="410"/>
      <c r="R701" s="410"/>
      <c r="S701" s="410"/>
      <c r="T701" s="410"/>
      <c r="U701" s="410"/>
      <c r="V701" s="414"/>
      <c r="W701" s="414"/>
      <c r="X701" s="443"/>
      <c r="Y701" s="444"/>
      <c r="Z701" s="410"/>
      <c r="AD701" s="413"/>
      <c r="AE701" s="414"/>
    </row>
    <row r="702" spans="1:31" s="412" customFormat="1" ht="20.25" customHeight="1" x14ac:dyDescent="0.35">
      <c r="A702" s="414"/>
      <c r="B702" s="414"/>
      <c r="C702" s="410"/>
      <c r="D702" s="410"/>
      <c r="E702" s="410"/>
      <c r="F702" s="410"/>
      <c r="G702" s="410"/>
      <c r="H702" s="410"/>
      <c r="I702" s="410"/>
      <c r="J702" s="410"/>
      <c r="K702" s="410"/>
      <c r="L702" s="410"/>
      <c r="M702" s="410"/>
      <c r="N702" s="410"/>
      <c r="O702" s="410"/>
      <c r="P702" s="410"/>
      <c r="Q702" s="410"/>
      <c r="R702" s="410"/>
      <c r="S702" s="410"/>
      <c r="T702" s="410"/>
      <c r="U702" s="410"/>
      <c r="V702" s="414"/>
      <c r="W702" s="414"/>
      <c r="X702" s="443"/>
      <c r="Y702" s="444"/>
      <c r="Z702" s="410"/>
      <c r="AD702" s="413"/>
      <c r="AE702" s="414"/>
    </row>
    <row r="703" spans="1:31" s="412" customFormat="1" ht="20.25" customHeight="1" x14ac:dyDescent="0.35">
      <c r="A703" s="414"/>
      <c r="B703" s="414"/>
      <c r="C703" s="410"/>
      <c r="D703" s="410"/>
      <c r="E703" s="410"/>
      <c r="F703" s="410"/>
      <c r="G703" s="410"/>
      <c r="H703" s="410"/>
      <c r="I703" s="410"/>
      <c r="J703" s="410"/>
      <c r="K703" s="410"/>
      <c r="L703" s="410"/>
      <c r="M703" s="410"/>
      <c r="N703" s="410"/>
      <c r="O703" s="410"/>
      <c r="P703" s="410"/>
      <c r="Q703" s="410"/>
      <c r="R703" s="410"/>
      <c r="S703" s="410"/>
      <c r="T703" s="410"/>
      <c r="U703" s="410"/>
      <c r="V703" s="414"/>
      <c r="W703" s="414"/>
      <c r="X703" s="443"/>
      <c r="Y703" s="444"/>
      <c r="Z703" s="410"/>
      <c r="AD703" s="413"/>
      <c r="AE703" s="414"/>
    </row>
    <row r="704" spans="1:31" s="412" customFormat="1" ht="20.25" customHeight="1" x14ac:dyDescent="0.35">
      <c r="A704" s="414"/>
      <c r="B704" s="414"/>
      <c r="C704" s="410"/>
      <c r="D704" s="410"/>
      <c r="E704" s="410"/>
      <c r="F704" s="410"/>
      <c r="G704" s="410"/>
      <c r="H704" s="410"/>
      <c r="I704" s="410"/>
      <c r="J704" s="410"/>
      <c r="K704" s="410"/>
      <c r="L704" s="410"/>
      <c r="M704" s="410"/>
      <c r="N704" s="410"/>
      <c r="O704" s="410"/>
      <c r="P704" s="410"/>
      <c r="Q704" s="410"/>
      <c r="R704" s="410"/>
      <c r="S704" s="410"/>
      <c r="T704" s="410"/>
      <c r="U704" s="410"/>
      <c r="V704" s="414"/>
      <c r="W704" s="414"/>
      <c r="X704" s="443"/>
      <c r="Y704" s="444"/>
      <c r="Z704" s="410"/>
      <c r="AD704" s="413"/>
      <c r="AE704" s="414"/>
    </row>
    <row r="705" spans="1:31" s="412" customFormat="1" ht="20.25" customHeight="1" x14ac:dyDescent="0.35">
      <c r="A705" s="414"/>
      <c r="B705" s="414"/>
      <c r="C705" s="410"/>
      <c r="D705" s="410"/>
      <c r="E705" s="410"/>
      <c r="F705" s="410"/>
      <c r="G705" s="410"/>
      <c r="H705" s="410"/>
      <c r="I705" s="410"/>
      <c r="J705" s="410"/>
      <c r="K705" s="410"/>
      <c r="L705" s="410"/>
      <c r="M705" s="410"/>
      <c r="N705" s="410"/>
      <c r="O705" s="410"/>
      <c r="P705" s="410"/>
      <c r="Q705" s="410"/>
      <c r="R705" s="410"/>
      <c r="S705" s="410"/>
      <c r="T705" s="410"/>
      <c r="U705" s="410"/>
      <c r="V705" s="414"/>
      <c r="W705" s="414"/>
      <c r="X705" s="443"/>
      <c r="Y705" s="444"/>
      <c r="Z705" s="410"/>
      <c r="AD705" s="413"/>
      <c r="AE705" s="414"/>
    </row>
    <row r="706" spans="1:31" s="412" customFormat="1" ht="20.25" customHeight="1" x14ac:dyDescent="0.35">
      <c r="A706" s="414"/>
      <c r="B706" s="414"/>
      <c r="C706" s="410"/>
      <c r="D706" s="410"/>
      <c r="E706" s="410"/>
      <c r="F706" s="410"/>
      <c r="G706" s="410"/>
      <c r="H706" s="410"/>
      <c r="I706" s="410"/>
      <c r="J706" s="410"/>
      <c r="K706" s="410"/>
      <c r="L706" s="410"/>
      <c r="M706" s="410"/>
      <c r="N706" s="410"/>
      <c r="O706" s="410"/>
      <c r="P706" s="410"/>
      <c r="Q706" s="410"/>
      <c r="R706" s="410"/>
      <c r="S706" s="410"/>
      <c r="T706" s="410"/>
      <c r="U706" s="410"/>
      <c r="V706" s="414"/>
      <c r="W706" s="414"/>
      <c r="X706" s="443"/>
      <c r="Y706" s="444"/>
      <c r="Z706" s="410"/>
      <c r="AD706" s="413"/>
      <c r="AE706" s="414"/>
    </row>
    <row r="707" spans="1:31" s="412" customFormat="1" ht="20.25" customHeight="1" x14ac:dyDescent="0.35">
      <c r="A707" s="414"/>
      <c r="B707" s="414"/>
      <c r="C707" s="410"/>
      <c r="D707" s="410"/>
      <c r="E707" s="410"/>
      <c r="F707" s="410"/>
      <c r="G707" s="410"/>
      <c r="H707" s="410"/>
      <c r="I707" s="410"/>
      <c r="J707" s="410"/>
      <c r="K707" s="410"/>
      <c r="L707" s="410"/>
      <c r="M707" s="410"/>
      <c r="N707" s="410"/>
      <c r="O707" s="410"/>
      <c r="P707" s="410"/>
      <c r="Q707" s="410"/>
      <c r="R707" s="410"/>
      <c r="S707" s="410"/>
      <c r="T707" s="410"/>
      <c r="U707" s="410"/>
      <c r="V707" s="414"/>
      <c r="W707" s="414"/>
      <c r="X707" s="443"/>
      <c r="Y707" s="444"/>
      <c r="Z707" s="410"/>
      <c r="AD707" s="413"/>
      <c r="AE707" s="414"/>
    </row>
    <row r="708" spans="1:31" s="412" customFormat="1" ht="20.25" customHeight="1" x14ac:dyDescent="0.35">
      <c r="A708" s="414"/>
      <c r="B708" s="414"/>
      <c r="C708" s="410"/>
      <c r="D708" s="410"/>
      <c r="E708" s="410"/>
      <c r="F708" s="410"/>
      <c r="G708" s="410"/>
      <c r="H708" s="410"/>
      <c r="I708" s="410"/>
      <c r="J708" s="410"/>
      <c r="K708" s="410"/>
      <c r="L708" s="410"/>
      <c r="M708" s="410"/>
      <c r="N708" s="410"/>
      <c r="O708" s="410"/>
      <c r="P708" s="410"/>
      <c r="Q708" s="410"/>
      <c r="R708" s="410"/>
      <c r="S708" s="410"/>
      <c r="T708" s="410"/>
      <c r="U708" s="410"/>
      <c r="V708" s="414"/>
      <c r="W708" s="414"/>
      <c r="X708" s="443"/>
      <c r="Y708" s="444"/>
      <c r="Z708" s="410"/>
      <c r="AD708" s="413"/>
      <c r="AE708" s="414"/>
    </row>
    <row r="709" spans="1:31" s="412" customFormat="1" ht="20.25" customHeight="1" x14ac:dyDescent="0.35">
      <c r="A709" s="414"/>
      <c r="B709" s="414"/>
      <c r="C709" s="410"/>
      <c r="D709" s="410"/>
      <c r="E709" s="410"/>
      <c r="F709" s="410"/>
      <c r="G709" s="410"/>
      <c r="H709" s="410"/>
      <c r="I709" s="410"/>
      <c r="J709" s="410"/>
      <c r="K709" s="410"/>
      <c r="L709" s="410"/>
      <c r="M709" s="410"/>
      <c r="N709" s="410"/>
      <c r="O709" s="410"/>
      <c r="P709" s="410"/>
      <c r="Q709" s="410"/>
      <c r="R709" s="410"/>
      <c r="S709" s="410"/>
      <c r="T709" s="410"/>
      <c r="U709" s="410"/>
      <c r="V709" s="414"/>
      <c r="W709" s="414"/>
      <c r="X709" s="443"/>
      <c r="Y709" s="444"/>
      <c r="Z709" s="410"/>
      <c r="AD709" s="413"/>
      <c r="AE709" s="414"/>
    </row>
    <row r="710" spans="1:31" s="412" customFormat="1" ht="20.25" customHeight="1" x14ac:dyDescent="0.35">
      <c r="A710" s="414"/>
      <c r="B710" s="414"/>
      <c r="C710" s="410"/>
      <c r="D710" s="410"/>
      <c r="E710" s="410"/>
      <c r="F710" s="410"/>
      <c r="G710" s="410"/>
      <c r="H710" s="410"/>
      <c r="I710" s="410"/>
      <c r="J710" s="410"/>
      <c r="K710" s="410"/>
      <c r="L710" s="410"/>
      <c r="M710" s="410"/>
      <c r="N710" s="410"/>
      <c r="O710" s="410"/>
      <c r="P710" s="410"/>
      <c r="Q710" s="410"/>
      <c r="R710" s="410"/>
      <c r="S710" s="410"/>
      <c r="T710" s="410"/>
      <c r="U710" s="410"/>
      <c r="V710" s="414"/>
      <c r="W710" s="414"/>
      <c r="X710" s="443"/>
      <c r="Y710" s="444"/>
      <c r="Z710" s="410"/>
      <c r="AD710" s="413"/>
      <c r="AE710" s="414"/>
    </row>
    <row r="711" spans="1:31" s="412" customFormat="1" ht="20.25" customHeight="1" x14ac:dyDescent="0.35">
      <c r="A711" s="414"/>
      <c r="B711" s="414"/>
      <c r="C711" s="410"/>
      <c r="D711" s="410"/>
      <c r="E711" s="410"/>
      <c r="F711" s="410"/>
      <c r="G711" s="410"/>
      <c r="H711" s="410"/>
      <c r="I711" s="410"/>
      <c r="J711" s="410"/>
      <c r="K711" s="410"/>
      <c r="L711" s="410"/>
      <c r="M711" s="410"/>
      <c r="N711" s="410"/>
      <c r="O711" s="410"/>
      <c r="P711" s="410"/>
      <c r="Q711" s="410"/>
      <c r="R711" s="410"/>
      <c r="S711" s="410"/>
      <c r="T711" s="410"/>
      <c r="U711" s="410"/>
      <c r="V711" s="414"/>
      <c r="W711" s="414"/>
      <c r="X711" s="443"/>
      <c r="Y711" s="444"/>
      <c r="Z711" s="410"/>
      <c r="AD711" s="413"/>
      <c r="AE711" s="414"/>
    </row>
    <row r="712" spans="1:31" s="412" customFormat="1" ht="20.25" customHeight="1" x14ac:dyDescent="0.35">
      <c r="A712" s="414"/>
      <c r="B712" s="414"/>
      <c r="C712" s="410"/>
      <c r="D712" s="410"/>
      <c r="E712" s="410"/>
      <c r="F712" s="410"/>
      <c r="G712" s="410"/>
      <c r="H712" s="410"/>
      <c r="I712" s="410"/>
      <c r="J712" s="410"/>
      <c r="K712" s="410"/>
      <c r="L712" s="410"/>
      <c r="M712" s="410"/>
      <c r="N712" s="410"/>
      <c r="O712" s="410"/>
      <c r="P712" s="410"/>
      <c r="Q712" s="410"/>
      <c r="R712" s="410"/>
      <c r="S712" s="410"/>
      <c r="T712" s="410"/>
      <c r="U712" s="410"/>
      <c r="V712" s="414"/>
      <c r="W712" s="414"/>
      <c r="X712" s="443"/>
      <c r="Y712" s="444"/>
      <c r="Z712" s="410"/>
      <c r="AD712" s="413"/>
      <c r="AE712" s="414"/>
    </row>
    <row r="713" spans="1:31" s="412" customFormat="1" ht="20.25" customHeight="1" x14ac:dyDescent="0.35">
      <c r="A713" s="414"/>
      <c r="B713" s="414"/>
      <c r="C713" s="410"/>
      <c r="D713" s="410"/>
      <c r="E713" s="410"/>
      <c r="F713" s="410"/>
      <c r="G713" s="410"/>
      <c r="H713" s="410"/>
      <c r="I713" s="410"/>
      <c r="J713" s="410"/>
      <c r="K713" s="410"/>
      <c r="L713" s="410"/>
      <c r="M713" s="410"/>
      <c r="N713" s="410"/>
      <c r="O713" s="410"/>
      <c r="P713" s="410"/>
      <c r="Q713" s="410"/>
      <c r="R713" s="410"/>
      <c r="S713" s="410"/>
      <c r="T713" s="410"/>
      <c r="U713" s="410"/>
      <c r="V713" s="414"/>
      <c r="W713" s="414"/>
      <c r="X713" s="443"/>
      <c r="Y713" s="444"/>
      <c r="Z713" s="410"/>
      <c r="AD713" s="413"/>
      <c r="AE713" s="414"/>
    </row>
    <row r="714" spans="1:31" s="412" customFormat="1" ht="20.25" customHeight="1" x14ac:dyDescent="0.35">
      <c r="A714" s="414"/>
      <c r="B714" s="414"/>
      <c r="C714" s="410"/>
      <c r="D714" s="410"/>
      <c r="E714" s="410"/>
      <c r="F714" s="410"/>
      <c r="G714" s="410"/>
      <c r="H714" s="410"/>
      <c r="I714" s="410"/>
      <c r="J714" s="410"/>
      <c r="K714" s="410"/>
      <c r="L714" s="410"/>
      <c r="M714" s="410"/>
      <c r="N714" s="410"/>
      <c r="O714" s="410"/>
      <c r="P714" s="410"/>
      <c r="Q714" s="410"/>
      <c r="R714" s="410"/>
      <c r="S714" s="410"/>
      <c r="T714" s="410"/>
      <c r="U714" s="410"/>
      <c r="V714" s="414"/>
      <c r="W714" s="414"/>
      <c r="X714" s="443"/>
      <c r="Y714" s="444"/>
      <c r="Z714" s="410"/>
      <c r="AD714" s="413"/>
      <c r="AE714" s="414"/>
    </row>
    <row r="715" spans="1:31" s="412" customFormat="1" ht="20.25" customHeight="1" x14ac:dyDescent="0.35">
      <c r="A715" s="414"/>
      <c r="B715" s="414"/>
      <c r="C715" s="410"/>
      <c r="D715" s="410"/>
      <c r="E715" s="410"/>
      <c r="F715" s="410"/>
      <c r="G715" s="410"/>
      <c r="H715" s="410"/>
      <c r="I715" s="410"/>
      <c r="J715" s="410"/>
      <c r="K715" s="410"/>
      <c r="L715" s="410"/>
      <c r="M715" s="410"/>
      <c r="N715" s="410"/>
      <c r="O715" s="410"/>
      <c r="P715" s="410"/>
      <c r="Q715" s="410"/>
      <c r="R715" s="410"/>
      <c r="S715" s="410"/>
      <c r="T715" s="410"/>
      <c r="U715" s="410"/>
      <c r="V715" s="414"/>
      <c r="W715" s="414"/>
      <c r="X715" s="443"/>
      <c r="Y715" s="444"/>
      <c r="Z715" s="410"/>
      <c r="AD715" s="413"/>
      <c r="AE715" s="414"/>
    </row>
    <row r="716" spans="1:31" s="412" customFormat="1" ht="20.25" customHeight="1" x14ac:dyDescent="0.35">
      <c r="A716" s="414"/>
      <c r="B716" s="414"/>
      <c r="C716" s="410"/>
      <c r="D716" s="410"/>
      <c r="E716" s="410"/>
      <c r="F716" s="410"/>
      <c r="G716" s="410"/>
      <c r="H716" s="410"/>
      <c r="I716" s="410"/>
      <c r="J716" s="410"/>
      <c r="K716" s="410"/>
      <c r="L716" s="410"/>
      <c r="M716" s="410"/>
      <c r="N716" s="410"/>
      <c r="O716" s="410"/>
      <c r="P716" s="410"/>
      <c r="Q716" s="410"/>
      <c r="R716" s="410"/>
      <c r="S716" s="410"/>
      <c r="T716" s="410"/>
      <c r="U716" s="410"/>
      <c r="V716" s="414"/>
      <c r="W716" s="414"/>
      <c r="X716" s="443"/>
      <c r="Y716" s="444"/>
      <c r="Z716" s="410"/>
      <c r="AD716" s="413"/>
      <c r="AE716" s="414"/>
    </row>
    <row r="717" spans="1:31" s="412" customFormat="1" ht="20.25" customHeight="1" x14ac:dyDescent="0.35">
      <c r="A717" s="414"/>
      <c r="B717" s="414"/>
      <c r="C717" s="410"/>
      <c r="D717" s="410"/>
      <c r="E717" s="410"/>
      <c r="F717" s="410"/>
      <c r="G717" s="410"/>
      <c r="H717" s="410"/>
      <c r="I717" s="410"/>
      <c r="J717" s="410"/>
      <c r="K717" s="410"/>
      <c r="L717" s="410"/>
      <c r="M717" s="410"/>
      <c r="N717" s="410"/>
      <c r="O717" s="410"/>
      <c r="P717" s="410"/>
      <c r="Q717" s="410"/>
      <c r="R717" s="410"/>
      <c r="S717" s="410"/>
      <c r="T717" s="410"/>
      <c r="U717" s="410"/>
      <c r="V717" s="414"/>
      <c r="W717" s="414"/>
      <c r="X717" s="443"/>
      <c r="Y717" s="444"/>
      <c r="Z717" s="410"/>
      <c r="AD717" s="413"/>
      <c r="AE717" s="414"/>
    </row>
    <row r="718" spans="1:31" s="412" customFormat="1" ht="20.25" customHeight="1" x14ac:dyDescent="0.35">
      <c r="A718" s="414"/>
      <c r="B718" s="414"/>
      <c r="C718" s="410"/>
      <c r="D718" s="410"/>
      <c r="E718" s="410"/>
      <c r="F718" s="410"/>
      <c r="G718" s="410"/>
      <c r="H718" s="410"/>
      <c r="I718" s="410"/>
      <c r="J718" s="410"/>
      <c r="K718" s="410"/>
      <c r="L718" s="410"/>
      <c r="M718" s="410"/>
      <c r="N718" s="410"/>
      <c r="O718" s="410"/>
      <c r="P718" s="410"/>
      <c r="Q718" s="410"/>
      <c r="R718" s="410"/>
      <c r="S718" s="410"/>
      <c r="T718" s="410"/>
      <c r="U718" s="410"/>
      <c r="V718" s="414"/>
      <c r="W718" s="414"/>
      <c r="X718" s="443"/>
      <c r="Y718" s="444"/>
      <c r="Z718" s="410"/>
      <c r="AD718" s="413"/>
      <c r="AE718" s="414"/>
    </row>
    <row r="719" spans="1:31" s="412" customFormat="1" ht="20.25" customHeight="1" x14ac:dyDescent="0.35">
      <c r="A719" s="414"/>
      <c r="B719" s="414"/>
      <c r="C719" s="410"/>
      <c r="D719" s="410"/>
      <c r="E719" s="410"/>
      <c r="F719" s="410"/>
      <c r="G719" s="410"/>
      <c r="H719" s="410"/>
      <c r="I719" s="410"/>
      <c r="J719" s="410"/>
      <c r="K719" s="410"/>
      <c r="L719" s="410"/>
      <c r="M719" s="410"/>
      <c r="N719" s="410"/>
      <c r="O719" s="410"/>
      <c r="P719" s="410"/>
      <c r="Q719" s="410"/>
      <c r="R719" s="410"/>
      <c r="S719" s="410"/>
      <c r="T719" s="410"/>
      <c r="U719" s="410"/>
      <c r="V719" s="414"/>
      <c r="W719" s="414"/>
      <c r="X719" s="443"/>
      <c r="Y719" s="444"/>
      <c r="Z719" s="410"/>
      <c r="AD719" s="413"/>
      <c r="AE719" s="414"/>
    </row>
    <row r="720" spans="1:31" s="412" customFormat="1" ht="20.25" customHeight="1" x14ac:dyDescent="0.35">
      <c r="A720" s="414"/>
      <c r="B720" s="414"/>
      <c r="C720" s="410"/>
      <c r="D720" s="410"/>
      <c r="E720" s="410"/>
      <c r="F720" s="410"/>
      <c r="G720" s="410"/>
      <c r="H720" s="410"/>
      <c r="I720" s="410"/>
      <c r="J720" s="410"/>
      <c r="K720" s="410"/>
      <c r="L720" s="410"/>
      <c r="M720" s="410"/>
      <c r="N720" s="410"/>
      <c r="O720" s="410"/>
      <c r="P720" s="410"/>
      <c r="Q720" s="410"/>
      <c r="R720" s="410"/>
      <c r="S720" s="410"/>
      <c r="T720" s="410"/>
      <c r="U720" s="410"/>
      <c r="V720" s="414"/>
      <c r="W720" s="414"/>
      <c r="X720" s="443"/>
      <c r="Y720" s="444"/>
      <c r="Z720" s="410"/>
      <c r="AD720" s="413"/>
      <c r="AE720" s="414"/>
    </row>
    <row r="721" spans="1:31" s="412" customFormat="1" ht="20.25" customHeight="1" x14ac:dyDescent="0.35">
      <c r="A721" s="414"/>
      <c r="B721" s="414"/>
      <c r="C721" s="410"/>
      <c r="D721" s="410"/>
      <c r="E721" s="410"/>
      <c r="F721" s="410"/>
      <c r="G721" s="410"/>
      <c r="H721" s="410"/>
      <c r="I721" s="410"/>
      <c r="J721" s="410"/>
      <c r="K721" s="410"/>
      <c r="L721" s="410"/>
      <c r="M721" s="410"/>
      <c r="N721" s="410"/>
      <c r="O721" s="410"/>
      <c r="P721" s="410"/>
      <c r="Q721" s="410"/>
      <c r="R721" s="410"/>
      <c r="S721" s="410"/>
      <c r="T721" s="410"/>
      <c r="U721" s="410"/>
      <c r="V721" s="414"/>
      <c r="W721" s="414"/>
      <c r="X721" s="443"/>
      <c r="Y721" s="444"/>
      <c r="Z721" s="410"/>
      <c r="AD721" s="413"/>
      <c r="AE721" s="414"/>
    </row>
    <row r="722" spans="1:31" s="412" customFormat="1" ht="20.25" customHeight="1" x14ac:dyDescent="0.35">
      <c r="A722" s="414"/>
      <c r="B722" s="414"/>
      <c r="C722" s="410"/>
      <c r="D722" s="410"/>
      <c r="E722" s="410"/>
      <c r="F722" s="410"/>
      <c r="G722" s="410"/>
      <c r="H722" s="410"/>
      <c r="I722" s="410"/>
      <c r="J722" s="410"/>
      <c r="K722" s="410"/>
      <c r="L722" s="410"/>
      <c r="M722" s="410"/>
      <c r="N722" s="410"/>
      <c r="O722" s="410"/>
      <c r="P722" s="410"/>
      <c r="Q722" s="410"/>
      <c r="R722" s="410"/>
      <c r="S722" s="410"/>
      <c r="T722" s="410"/>
      <c r="U722" s="410"/>
      <c r="V722" s="414"/>
      <c r="W722" s="414"/>
      <c r="X722" s="443"/>
      <c r="Y722" s="444"/>
      <c r="Z722" s="410"/>
      <c r="AD722" s="413"/>
      <c r="AE722" s="414"/>
    </row>
    <row r="723" spans="1:31" s="412" customFormat="1" ht="20.25" customHeight="1" x14ac:dyDescent="0.35">
      <c r="A723" s="414"/>
      <c r="B723" s="414"/>
      <c r="C723" s="410"/>
      <c r="D723" s="410"/>
      <c r="E723" s="410"/>
      <c r="F723" s="410"/>
      <c r="G723" s="410"/>
      <c r="H723" s="410"/>
      <c r="I723" s="410"/>
      <c r="J723" s="410"/>
      <c r="K723" s="410"/>
      <c r="L723" s="410"/>
      <c r="M723" s="410"/>
      <c r="N723" s="410"/>
      <c r="O723" s="410"/>
      <c r="P723" s="410"/>
      <c r="Q723" s="410"/>
      <c r="R723" s="410"/>
      <c r="S723" s="410"/>
      <c r="T723" s="410"/>
      <c r="U723" s="410"/>
      <c r="V723" s="414"/>
      <c r="W723" s="414"/>
      <c r="X723" s="443"/>
      <c r="Y723" s="444"/>
      <c r="Z723" s="410"/>
      <c r="AD723" s="413"/>
      <c r="AE723" s="414"/>
    </row>
    <row r="724" spans="1:31" s="412" customFormat="1" ht="20.25" customHeight="1" x14ac:dyDescent="0.35">
      <c r="A724" s="414"/>
      <c r="B724" s="414"/>
      <c r="C724" s="410"/>
      <c r="D724" s="410"/>
      <c r="E724" s="410"/>
      <c r="F724" s="410"/>
      <c r="G724" s="410"/>
      <c r="H724" s="410"/>
      <c r="I724" s="410"/>
      <c r="J724" s="410"/>
      <c r="K724" s="410"/>
      <c r="L724" s="410"/>
      <c r="M724" s="410"/>
      <c r="N724" s="410"/>
      <c r="O724" s="410"/>
      <c r="P724" s="410"/>
      <c r="Q724" s="410"/>
      <c r="R724" s="410"/>
      <c r="S724" s="410"/>
      <c r="T724" s="410"/>
      <c r="U724" s="410"/>
      <c r="V724" s="414"/>
      <c r="W724" s="414"/>
      <c r="X724" s="443"/>
      <c r="Y724" s="444"/>
      <c r="Z724" s="410"/>
      <c r="AD724" s="413"/>
      <c r="AE724" s="414"/>
    </row>
    <row r="725" spans="1:31" s="412" customFormat="1" ht="20.25" customHeight="1" x14ac:dyDescent="0.35">
      <c r="A725" s="414"/>
      <c r="B725" s="414"/>
      <c r="C725" s="410"/>
      <c r="D725" s="410"/>
      <c r="E725" s="410"/>
      <c r="F725" s="410"/>
      <c r="G725" s="410"/>
      <c r="H725" s="410"/>
      <c r="I725" s="410"/>
      <c r="J725" s="410"/>
      <c r="K725" s="410"/>
      <c r="L725" s="410"/>
      <c r="M725" s="410"/>
      <c r="N725" s="410"/>
      <c r="O725" s="410"/>
      <c r="P725" s="410"/>
      <c r="Q725" s="410"/>
      <c r="R725" s="410"/>
      <c r="S725" s="410"/>
      <c r="T725" s="410"/>
      <c r="U725" s="410"/>
      <c r="V725" s="414"/>
      <c r="W725" s="414"/>
      <c r="X725" s="443"/>
      <c r="Y725" s="444"/>
      <c r="Z725" s="410"/>
      <c r="AD725" s="413"/>
      <c r="AE725" s="414"/>
    </row>
    <row r="726" spans="1:31" s="412" customFormat="1" ht="20.25" customHeight="1" x14ac:dyDescent="0.35">
      <c r="A726" s="414"/>
      <c r="B726" s="414"/>
      <c r="C726" s="410"/>
      <c r="D726" s="410"/>
      <c r="E726" s="410"/>
      <c r="F726" s="410"/>
      <c r="G726" s="410"/>
      <c r="H726" s="410"/>
      <c r="I726" s="410"/>
      <c r="J726" s="410"/>
      <c r="K726" s="410"/>
      <c r="L726" s="410"/>
      <c r="M726" s="410"/>
      <c r="N726" s="410"/>
      <c r="O726" s="410"/>
      <c r="P726" s="410"/>
      <c r="Q726" s="410"/>
      <c r="R726" s="410"/>
      <c r="S726" s="410"/>
      <c r="T726" s="410"/>
      <c r="U726" s="410"/>
      <c r="V726" s="414"/>
      <c r="W726" s="414"/>
      <c r="X726" s="443"/>
      <c r="Y726" s="444"/>
      <c r="Z726" s="410"/>
      <c r="AD726" s="413"/>
      <c r="AE726" s="414"/>
    </row>
    <row r="727" spans="1:31" s="412" customFormat="1" ht="20.25" customHeight="1" x14ac:dyDescent="0.35">
      <c r="A727" s="414"/>
      <c r="B727" s="414"/>
      <c r="C727" s="410"/>
      <c r="D727" s="410"/>
      <c r="E727" s="410"/>
      <c r="F727" s="410"/>
      <c r="G727" s="410"/>
      <c r="H727" s="410"/>
      <c r="I727" s="410"/>
      <c r="J727" s="410"/>
      <c r="K727" s="410"/>
      <c r="L727" s="410"/>
      <c r="M727" s="410"/>
      <c r="N727" s="410"/>
      <c r="O727" s="410"/>
      <c r="P727" s="410"/>
      <c r="Q727" s="410"/>
      <c r="R727" s="410"/>
      <c r="S727" s="410"/>
      <c r="T727" s="410"/>
      <c r="U727" s="410"/>
      <c r="V727" s="414"/>
      <c r="W727" s="414"/>
      <c r="X727" s="443"/>
      <c r="Y727" s="444"/>
      <c r="Z727" s="410"/>
      <c r="AD727" s="413"/>
      <c r="AE727" s="414"/>
    </row>
    <row r="728" spans="1:31" s="412" customFormat="1" ht="20.25" customHeight="1" x14ac:dyDescent="0.35">
      <c r="A728" s="414"/>
      <c r="B728" s="414"/>
      <c r="C728" s="410"/>
      <c r="D728" s="410"/>
      <c r="E728" s="410"/>
      <c r="F728" s="410"/>
      <c r="G728" s="410"/>
      <c r="H728" s="410"/>
      <c r="I728" s="410"/>
      <c r="J728" s="410"/>
      <c r="K728" s="410"/>
      <c r="L728" s="410"/>
      <c r="M728" s="410"/>
      <c r="N728" s="410"/>
      <c r="O728" s="410"/>
      <c r="P728" s="410"/>
      <c r="Q728" s="410"/>
      <c r="R728" s="410"/>
      <c r="S728" s="410"/>
      <c r="T728" s="410"/>
      <c r="U728" s="410"/>
      <c r="V728" s="414"/>
      <c r="W728" s="414"/>
      <c r="X728" s="443"/>
      <c r="Y728" s="444"/>
      <c r="Z728" s="410"/>
      <c r="AD728" s="413"/>
      <c r="AE728" s="414"/>
    </row>
    <row r="729" spans="1:31" s="412" customFormat="1" ht="20.25" customHeight="1" x14ac:dyDescent="0.35">
      <c r="A729" s="414"/>
      <c r="B729" s="414"/>
      <c r="C729" s="410"/>
      <c r="D729" s="410"/>
      <c r="E729" s="410"/>
      <c r="F729" s="410"/>
      <c r="G729" s="410"/>
      <c r="H729" s="410"/>
      <c r="I729" s="410"/>
      <c r="J729" s="410"/>
      <c r="K729" s="410"/>
      <c r="L729" s="410"/>
      <c r="M729" s="410"/>
      <c r="N729" s="410"/>
      <c r="O729" s="410"/>
      <c r="P729" s="410"/>
      <c r="Q729" s="410"/>
      <c r="R729" s="410"/>
      <c r="S729" s="410"/>
      <c r="T729" s="410"/>
      <c r="U729" s="410"/>
      <c r="V729" s="414"/>
      <c r="W729" s="414"/>
      <c r="X729" s="443"/>
      <c r="Y729" s="444"/>
      <c r="Z729" s="410"/>
      <c r="AD729" s="413"/>
      <c r="AE729" s="414"/>
    </row>
    <row r="730" spans="1:31" s="412" customFormat="1" ht="20.25" customHeight="1" x14ac:dyDescent="0.35">
      <c r="A730" s="414"/>
      <c r="B730" s="414"/>
      <c r="C730" s="410"/>
      <c r="D730" s="410"/>
      <c r="E730" s="410"/>
      <c r="F730" s="410"/>
      <c r="G730" s="410"/>
      <c r="H730" s="410"/>
      <c r="I730" s="410"/>
      <c r="J730" s="410"/>
      <c r="K730" s="410"/>
      <c r="L730" s="410"/>
      <c r="M730" s="410"/>
      <c r="N730" s="410"/>
      <c r="O730" s="410"/>
      <c r="P730" s="410"/>
      <c r="Q730" s="410"/>
      <c r="R730" s="410"/>
      <c r="S730" s="410"/>
      <c r="T730" s="410"/>
      <c r="U730" s="410"/>
      <c r="V730" s="414"/>
      <c r="W730" s="414"/>
      <c r="X730" s="443"/>
      <c r="Y730" s="444"/>
      <c r="Z730" s="410"/>
      <c r="AD730" s="413"/>
      <c r="AE730" s="414"/>
    </row>
    <row r="731" spans="1:31" s="412" customFormat="1" ht="20.25" customHeight="1" x14ac:dyDescent="0.35">
      <c r="A731" s="414"/>
      <c r="B731" s="414"/>
      <c r="C731" s="410"/>
      <c r="D731" s="410"/>
      <c r="E731" s="410"/>
      <c r="F731" s="410"/>
      <c r="G731" s="410"/>
      <c r="H731" s="410"/>
      <c r="I731" s="410"/>
      <c r="J731" s="410"/>
      <c r="K731" s="410"/>
      <c r="L731" s="410"/>
      <c r="M731" s="410"/>
      <c r="N731" s="410"/>
      <c r="O731" s="410"/>
      <c r="P731" s="410"/>
      <c r="Q731" s="410"/>
      <c r="R731" s="410"/>
      <c r="S731" s="410"/>
      <c r="T731" s="410"/>
      <c r="U731" s="410"/>
      <c r="V731" s="414"/>
      <c r="W731" s="414"/>
      <c r="X731" s="443"/>
      <c r="Y731" s="444"/>
      <c r="Z731" s="410"/>
      <c r="AD731" s="413"/>
      <c r="AE731" s="414"/>
    </row>
    <row r="732" spans="1:31" s="412" customFormat="1" ht="20.25" customHeight="1" x14ac:dyDescent="0.35">
      <c r="A732" s="414"/>
      <c r="B732" s="414"/>
      <c r="C732" s="410"/>
      <c r="D732" s="410"/>
      <c r="E732" s="410"/>
      <c r="F732" s="410"/>
      <c r="G732" s="410"/>
      <c r="H732" s="410"/>
      <c r="I732" s="410"/>
      <c r="J732" s="410"/>
      <c r="K732" s="410"/>
      <c r="L732" s="410"/>
      <c r="M732" s="410"/>
      <c r="N732" s="410"/>
      <c r="O732" s="410"/>
      <c r="P732" s="410"/>
      <c r="Q732" s="410"/>
      <c r="R732" s="410"/>
      <c r="S732" s="410"/>
      <c r="T732" s="410"/>
      <c r="U732" s="410"/>
      <c r="V732" s="414"/>
      <c r="W732" s="414"/>
      <c r="X732" s="443"/>
      <c r="Y732" s="444"/>
      <c r="Z732" s="410"/>
      <c r="AD732" s="413"/>
      <c r="AE732" s="414"/>
    </row>
    <row r="733" spans="1:31" s="412" customFormat="1" ht="20.25" customHeight="1" x14ac:dyDescent="0.35">
      <c r="A733" s="414"/>
      <c r="B733" s="414"/>
      <c r="C733" s="410"/>
      <c r="D733" s="410"/>
      <c r="E733" s="410"/>
      <c r="F733" s="410"/>
      <c r="G733" s="410"/>
      <c r="H733" s="410"/>
      <c r="I733" s="410"/>
      <c r="J733" s="410"/>
      <c r="K733" s="410"/>
      <c r="L733" s="410"/>
      <c r="M733" s="410"/>
      <c r="N733" s="410"/>
      <c r="O733" s="410"/>
      <c r="P733" s="410"/>
      <c r="Q733" s="410"/>
      <c r="R733" s="410"/>
      <c r="S733" s="410"/>
      <c r="T733" s="410"/>
      <c r="U733" s="410"/>
      <c r="V733" s="414"/>
      <c r="W733" s="414"/>
      <c r="X733" s="443"/>
      <c r="Y733" s="444"/>
      <c r="Z733" s="410"/>
      <c r="AD733" s="413"/>
      <c r="AE733" s="414"/>
    </row>
    <row r="734" spans="1:31" s="412" customFormat="1" ht="20.25" customHeight="1" x14ac:dyDescent="0.35">
      <c r="A734" s="414"/>
      <c r="B734" s="414"/>
      <c r="C734" s="410"/>
      <c r="D734" s="410"/>
      <c r="E734" s="410"/>
      <c r="F734" s="410"/>
      <c r="G734" s="410"/>
      <c r="H734" s="410"/>
      <c r="I734" s="410"/>
      <c r="J734" s="410"/>
      <c r="K734" s="410"/>
      <c r="L734" s="410"/>
      <c r="M734" s="410"/>
      <c r="N734" s="410"/>
      <c r="O734" s="410"/>
      <c r="P734" s="410"/>
      <c r="Q734" s="410"/>
      <c r="R734" s="410"/>
      <c r="S734" s="410"/>
      <c r="T734" s="410"/>
      <c r="U734" s="410"/>
      <c r="V734" s="414"/>
      <c r="W734" s="414"/>
      <c r="X734" s="443"/>
      <c r="Y734" s="444"/>
      <c r="Z734" s="410"/>
      <c r="AD734" s="413"/>
      <c r="AE734" s="414"/>
    </row>
    <row r="735" spans="1:31" s="412" customFormat="1" ht="20.25" customHeight="1" x14ac:dyDescent="0.35">
      <c r="A735" s="414"/>
      <c r="B735" s="414"/>
      <c r="C735" s="410"/>
      <c r="D735" s="410"/>
      <c r="E735" s="410"/>
      <c r="F735" s="410"/>
      <c r="G735" s="410"/>
      <c r="H735" s="410"/>
      <c r="I735" s="410"/>
      <c r="J735" s="410"/>
      <c r="K735" s="410"/>
      <c r="L735" s="410"/>
      <c r="M735" s="410"/>
      <c r="N735" s="410"/>
      <c r="O735" s="410"/>
      <c r="P735" s="410"/>
      <c r="Q735" s="410"/>
      <c r="R735" s="410"/>
      <c r="S735" s="410"/>
      <c r="T735" s="410"/>
      <c r="U735" s="410"/>
      <c r="V735" s="414"/>
      <c r="W735" s="414"/>
      <c r="X735" s="443"/>
      <c r="Y735" s="444"/>
      <c r="Z735" s="410"/>
      <c r="AD735" s="413"/>
      <c r="AE735" s="414"/>
    </row>
    <row r="736" spans="1:31" s="412" customFormat="1" ht="20.25" customHeight="1" x14ac:dyDescent="0.35">
      <c r="A736" s="414"/>
      <c r="B736" s="414"/>
      <c r="C736" s="410"/>
      <c r="D736" s="410"/>
      <c r="E736" s="410"/>
      <c r="F736" s="410"/>
      <c r="G736" s="410"/>
      <c r="H736" s="410"/>
      <c r="I736" s="410"/>
      <c r="J736" s="410"/>
      <c r="K736" s="410"/>
      <c r="L736" s="410"/>
      <c r="M736" s="410"/>
      <c r="N736" s="410"/>
      <c r="O736" s="410"/>
      <c r="P736" s="410"/>
      <c r="Q736" s="410"/>
      <c r="R736" s="410"/>
      <c r="S736" s="410"/>
      <c r="T736" s="410"/>
      <c r="U736" s="410"/>
      <c r="V736" s="414"/>
      <c r="W736" s="414"/>
      <c r="X736" s="443"/>
      <c r="Y736" s="444"/>
      <c r="Z736" s="410"/>
      <c r="AD736" s="413"/>
      <c r="AE736" s="414"/>
    </row>
    <row r="737" spans="1:31" s="412" customFormat="1" ht="20.25" customHeight="1" x14ac:dyDescent="0.35">
      <c r="A737" s="414"/>
      <c r="B737" s="414"/>
      <c r="C737" s="410"/>
      <c r="D737" s="410"/>
      <c r="E737" s="410"/>
      <c r="F737" s="410"/>
      <c r="G737" s="410"/>
      <c r="H737" s="410"/>
      <c r="I737" s="410"/>
      <c r="J737" s="410"/>
      <c r="K737" s="410"/>
      <c r="L737" s="410"/>
      <c r="M737" s="410"/>
      <c r="N737" s="410"/>
      <c r="O737" s="410"/>
      <c r="P737" s="410"/>
      <c r="Q737" s="410"/>
      <c r="R737" s="410"/>
      <c r="S737" s="410"/>
      <c r="T737" s="410"/>
      <c r="U737" s="410"/>
      <c r="V737" s="414"/>
      <c r="W737" s="414"/>
      <c r="X737" s="443"/>
      <c r="Y737" s="444"/>
      <c r="Z737" s="410"/>
      <c r="AD737" s="413"/>
      <c r="AE737" s="414"/>
    </row>
    <row r="738" spans="1:31" s="412" customFormat="1" ht="20.25" customHeight="1" x14ac:dyDescent="0.35">
      <c r="A738" s="414"/>
      <c r="B738" s="414"/>
      <c r="C738" s="410"/>
      <c r="D738" s="410"/>
      <c r="E738" s="410"/>
      <c r="F738" s="410"/>
      <c r="G738" s="410"/>
      <c r="H738" s="410"/>
      <c r="I738" s="410"/>
      <c r="J738" s="410"/>
      <c r="K738" s="410"/>
      <c r="L738" s="410"/>
      <c r="M738" s="410"/>
      <c r="N738" s="410"/>
      <c r="O738" s="410"/>
      <c r="P738" s="410"/>
      <c r="Q738" s="410"/>
      <c r="R738" s="410"/>
      <c r="S738" s="410"/>
      <c r="T738" s="410"/>
      <c r="U738" s="410"/>
      <c r="V738" s="414"/>
      <c r="W738" s="414"/>
      <c r="X738" s="443"/>
      <c r="Y738" s="444"/>
      <c r="Z738" s="410"/>
      <c r="AD738" s="413"/>
      <c r="AE738" s="414"/>
    </row>
    <row r="739" spans="1:31" s="412" customFormat="1" ht="20.25" customHeight="1" x14ac:dyDescent="0.35">
      <c r="A739" s="414"/>
      <c r="B739" s="414"/>
      <c r="C739" s="410"/>
      <c r="D739" s="410"/>
      <c r="E739" s="410"/>
      <c r="F739" s="410"/>
      <c r="G739" s="410"/>
      <c r="H739" s="410"/>
      <c r="I739" s="410"/>
      <c r="J739" s="410"/>
      <c r="K739" s="410"/>
      <c r="L739" s="410"/>
      <c r="M739" s="410"/>
      <c r="N739" s="410"/>
      <c r="O739" s="410"/>
      <c r="P739" s="410"/>
      <c r="Q739" s="410"/>
      <c r="R739" s="410"/>
      <c r="S739" s="410"/>
      <c r="T739" s="410"/>
      <c r="U739" s="410"/>
      <c r="V739" s="414"/>
      <c r="W739" s="414"/>
      <c r="X739" s="443"/>
      <c r="Y739" s="444"/>
      <c r="Z739" s="410"/>
      <c r="AD739" s="413"/>
      <c r="AE739" s="414"/>
    </row>
    <row r="740" spans="1:31" s="412" customFormat="1" ht="20.25" customHeight="1" x14ac:dyDescent="0.35">
      <c r="A740" s="414"/>
      <c r="B740" s="414"/>
      <c r="C740" s="410"/>
      <c r="D740" s="410"/>
      <c r="E740" s="410"/>
      <c r="F740" s="410"/>
      <c r="G740" s="410"/>
      <c r="H740" s="410"/>
      <c r="I740" s="410"/>
      <c r="J740" s="410"/>
      <c r="K740" s="410"/>
      <c r="L740" s="410"/>
      <c r="M740" s="410"/>
      <c r="N740" s="410"/>
      <c r="O740" s="410"/>
      <c r="P740" s="410"/>
      <c r="Q740" s="410"/>
      <c r="R740" s="410"/>
      <c r="S740" s="410"/>
      <c r="T740" s="410"/>
      <c r="U740" s="410"/>
      <c r="V740" s="414"/>
      <c r="W740" s="414"/>
      <c r="X740" s="443"/>
      <c r="Y740" s="444"/>
      <c r="Z740" s="410"/>
      <c r="AD740" s="413"/>
      <c r="AE740" s="414"/>
    </row>
    <row r="741" spans="1:31" s="412" customFormat="1" ht="20.25" customHeight="1" x14ac:dyDescent="0.35">
      <c r="A741" s="414"/>
      <c r="B741" s="414"/>
      <c r="C741" s="410"/>
      <c r="D741" s="410"/>
      <c r="E741" s="410"/>
      <c r="F741" s="410"/>
      <c r="G741" s="410"/>
      <c r="H741" s="410"/>
      <c r="I741" s="410"/>
      <c r="J741" s="410"/>
      <c r="K741" s="410"/>
      <c r="L741" s="410"/>
      <c r="M741" s="410"/>
      <c r="N741" s="410"/>
      <c r="O741" s="410"/>
      <c r="P741" s="410"/>
      <c r="Q741" s="410"/>
      <c r="R741" s="410"/>
      <c r="S741" s="410"/>
      <c r="T741" s="410"/>
      <c r="U741" s="410"/>
      <c r="V741" s="414"/>
      <c r="W741" s="414"/>
      <c r="X741" s="443"/>
      <c r="Y741" s="444"/>
      <c r="Z741" s="410"/>
      <c r="AD741" s="413"/>
      <c r="AE741" s="414"/>
    </row>
    <row r="742" spans="1:31" s="412" customFormat="1" ht="20.25" customHeight="1" x14ac:dyDescent="0.35">
      <c r="A742" s="414"/>
      <c r="B742" s="414"/>
      <c r="C742" s="410"/>
      <c r="D742" s="410"/>
      <c r="E742" s="410"/>
      <c r="F742" s="410"/>
      <c r="G742" s="410"/>
      <c r="H742" s="410"/>
      <c r="I742" s="410"/>
      <c r="J742" s="410"/>
      <c r="K742" s="410"/>
      <c r="L742" s="410"/>
      <c r="M742" s="410"/>
      <c r="N742" s="410"/>
      <c r="O742" s="410"/>
      <c r="P742" s="410"/>
      <c r="Q742" s="410"/>
      <c r="R742" s="410"/>
      <c r="S742" s="410"/>
      <c r="T742" s="410"/>
      <c r="U742" s="410"/>
      <c r="V742" s="414"/>
      <c r="W742" s="414"/>
      <c r="X742" s="443"/>
      <c r="Y742" s="444"/>
      <c r="Z742" s="410"/>
      <c r="AD742" s="413"/>
      <c r="AE742" s="414"/>
    </row>
    <row r="743" spans="1:31" s="412" customFormat="1" ht="20.25" customHeight="1" x14ac:dyDescent="0.35">
      <c r="A743" s="414"/>
      <c r="B743" s="414"/>
      <c r="C743" s="410"/>
      <c r="D743" s="410"/>
      <c r="E743" s="410"/>
      <c r="F743" s="410"/>
      <c r="G743" s="410"/>
      <c r="H743" s="410"/>
      <c r="I743" s="410"/>
      <c r="J743" s="410"/>
      <c r="K743" s="410"/>
      <c r="L743" s="410"/>
      <c r="M743" s="410"/>
      <c r="N743" s="410"/>
      <c r="O743" s="410"/>
      <c r="P743" s="410"/>
      <c r="Q743" s="410"/>
      <c r="R743" s="410"/>
      <c r="S743" s="410"/>
      <c r="T743" s="410"/>
      <c r="U743" s="410"/>
      <c r="V743" s="414"/>
      <c r="W743" s="414"/>
      <c r="X743" s="443"/>
      <c r="Y743" s="444"/>
      <c r="Z743" s="410"/>
      <c r="AD743" s="413"/>
      <c r="AE743" s="414"/>
    </row>
    <row r="744" spans="1:31" s="412" customFormat="1" ht="20.25" customHeight="1" x14ac:dyDescent="0.35">
      <c r="A744" s="414"/>
      <c r="B744" s="414"/>
      <c r="C744" s="410"/>
      <c r="D744" s="410"/>
      <c r="E744" s="410"/>
      <c r="F744" s="410"/>
      <c r="G744" s="410"/>
      <c r="H744" s="410"/>
      <c r="I744" s="410"/>
      <c r="J744" s="410"/>
      <c r="K744" s="410"/>
      <c r="L744" s="410"/>
      <c r="M744" s="410"/>
      <c r="N744" s="410"/>
      <c r="O744" s="410"/>
      <c r="P744" s="410"/>
      <c r="Q744" s="410"/>
      <c r="R744" s="410"/>
      <c r="S744" s="410"/>
      <c r="T744" s="410"/>
      <c r="U744" s="410"/>
      <c r="V744" s="414"/>
      <c r="W744" s="414"/>
      <c r="X744" s="443"/>
      <c r="Y744" s="444"/>
      <c r="Z744" s="410"/>
      <c r="AD744" s="413"/>
      <c r="AE744" s="414"/>
    </row>
    <row r="745" spans="1:31" s="412" customFormat="1" ht="20.25" customHeight="1" x14ac:dyDescent="0.35">
      <c r="A745" s="414"/>
      <c r="B745" s="414"/>
      <c r="C745" s="410"/>
      <c r="D745" s="410"/>
      <c r="E745" s="410"/>
      <c r="F745" s="410"/>
      <c r="G745" s="410"/>
      <c r="H745" s="410"/>
      <c r="I745" s="410"/>
      <c r="J745" s="410"/>
      <c r="K745" s="410"/>
      <c r="L745" s="410"/>
      <c r="M745" s="410"/>
      <c r="N745" s="410"/>
      <c r="O745" s="410"/>
      <c r="P745" s="410"/>
      <c r="Q745" s="410"/>
      <c r="R745" s="410"/>
      <c r="S745" s="410"/>
      <c r="T745" s="410"/>
      <c r="U745" s="410"/>
      <c r="V745" s="414"/>
      <c r="W745" s="414"/>
      <c r="X745" s="443"/>
      <c r="Y745" s="444"/>
      <c r="Z745" s="410"/>
      <c r="AD745" s="413"/>
      <c r="AE745" s="414"/>
    </row>
    <row r="746" spans="1:31" s="412" customFormat="1" ht="20.25" customHeight="1" x14ac:dyDescent="0.35">
      <c r="A746" s="414"/>
      <c r="B746" s="414"/>
      <c r="C746" s="410"/>
      <c r="D746" s="410"/>
      <c r="E746" s="410"/>
      <c r="F746" s="410"/>
      <c r="G746" s="410"/>
      <c r="H746" s="410"/>
      <c r="I746" s="410"/>
      <c r="J746" s="410"/>
      <c r="K746" s="410"/>
      <c r="L746" s="410"/>
      <c r="M746" s="410"/>
      <c r="N746" s="410"/>
      <c r="O746" s="410"/>
      <c r="P746" s="410"/>
      <c r="Q746" s="410"/>
      <c r="R746" s="410"/>
      <c r="S746" s="410"/>
      <c r="T746" s="410"/>
      <c r="U746" s="410"/>
      <c r="V746" s="414"/>
      <c r="W746" s="414"/>
      <c r="X746" s="443"/>
      <c r="Y746" s="444"/>
      <c r="Z746" s="410"/>
      <c r="AD746" s="413"/>
      <c r="AE746" s="414"/>
    </row>
    <row r="747" spans="1:31" s="412" customFormat="1" ht="20.25" customHeight="1" x14ac:dyDescent="0.35">
      <c r="A747" s="414"/>
      <c r="B747" s="414"/>
      <c r="C747" s="410"/>
      <c r="D747" s="410"/>
      <c r="E747" s="410"/>
      <c r="F747" s="410"/>
      <c r="G747" s="410"/>
      <c r="H747" s="410"/>
      <c r="I747" s="410"/>
      <c r="J747" s="410"/>
      <c r="K747" s="410"/>
      <c r="L747" s="410"/>
      <c r="M747" s="410"/>
      <c r="N747" s="410"/>
      <c r="O747" s="410"/>
      <c r="P747" s="410"/>
      <c r="Q747" s="410"/>
      <c r="R747" s="410"/>
      <c r="S747" s="410"/>
      <c r="T747" s="410"/>
      <c r="U747" s="410"/>
      <c r="V747" s="414"/>
      <c r="W747" s="414"/>
      <c r="X747" s="443"/>
      <c r="Y747" s="444"/>
      <c r="Z747" s="410"/>
      <c r="AD747" s="413"/>
      <c r="AE747" s="414"/>
    </row>
    <row r="748" spans="1:31" s="412" customFormat="1" ht="20.25" customHeight="1" x14ac:dyDescent="0.35">
      <c r="A748" s="414"/>
      <c r="B748" s="414"/>
      <c r="C748" s="410"/>
      <c r="D748" s="410"/>
      <c r="E748" s="410"/>
      <c r="F748" s="410"/>
      <c r="G748" s="410"/>
      <c r="H748" s="410"/>
      <c r="I748" s="410"/>
      <c r="J748" s="410"/>
      <c r="K748" s="410"/>
      <c r="L748" s="410"/>
      <c r="M748" s="410"/>
      <c r="N748" s="410"/>
      <c r="O748" s="410"/>
      <c r="P748" s="410"/>
      <c r="Q748" s="410"/>
      <c r="R748" s="410"/>
      <c r="S748" s="410"/>
      <c r="T748" s="410"/>
      <c r="U748" s="410"/>
      <c r="V748" s="414"/>
      <c r="W748" s="414"/>
      <c r="X748" s="443"/>
      <c r="Y748" s="444"/>
      <c r="Z748" s="410"/>
      <c r="AD748" s="413"/>
      <c r="AE748" s="414"/>
    </row>
    <row r="749" spans="1:31" s="412" customFormat="1" ht="20.25" customHeight="1" x14ac:dyDescent="0.35">
      <c r="A749" s="414"/>
      <c r="B749" s="414"/>
      <c r="C749" s="410"/>
      <c r="D749" s="410"/>
      <c r="E749" s="410"/>
      <c r="F749" s="410"/>
      <c r="G749" s="410"/>
      <c r="H749" s="410"/>
      <c r="I749" s="410"/>
      <c r="J749" s="410"/>
      <c r="K749" s="410"/>
      <c r="L749" s="410"/>
      <c r="M749" s="410"/>
      <c r="N749" s="410"/>
      <c r="O749" s="410"/>
      <c r="P749" s="410"/>
      <c r="Q749" s="410"/>
      <c r="R749" s="410"/>
      <c r="S749" s="410"/>
      <c r="T749" s="410"/>
      <c r="U749" s="410"/>
      <c r="V749" s="414"/>
      <c r="W749" s="414"/>
      <c r="X749" s="443"/>
      <c r="Y749" s="444"/>
      <c r="Z749" s="410"/>
      <c r="AD749" s="413"/>
      <c r="AE749" s="414"/>
    </row>
    <row r="750" spans="1:31" s="412" customFormat="1" ht="20.25" customHeight="1" x14ac:dyDescent="0.35">
      <c r="A750" s="414"/>
      <c r="B750" s="414"/>
      <c r="C750" s="410"/>
      <c r="D750" s="410"/>
      <c r="E750" s="410"/>
      <c r="F750" s="410"/>
      <c r="G750" s="410"/>
      <c r="H750" s="410"/>
      <c r="I750" s="410"/>
      <c r="J750" s="410"/>
      <c r="K750" s="410"/>
      <c r="L750" s="410"/>
      <c r="M750" s="410"/>
      <c r="N750" s="410"/>
      <c r="O750" s="410"/>
      <c r="P750" s="410"/>
      <c r="Q750" s="410"/>
      <c r="R750" s="410"/>
      <c r="S750" s="410"/>
      <c r="T750" s="410"/>
      <c r="U750" s="410"/>
      <c r="V750" s="414"/>
      <c r="W750" s="414"/>
      <c r="X750" s="443"/>
      <c r="Y750" s="444"/>
      <c r="Z750" s="410"/>
      <c r="AD750" s="413"/>
      <c r="AE750" s="414"/>
    </row>
    <row r="751" spans="1:31" s="412" customFormat="1" ht="20.25" customHeight="1" x14ac:dyDescent="0.35">
      <c r="A751" s="414"/>
      <c r="B751" s="414"/>
      <c r="C751" s="410"/>
      <c r="D751" s="410"/>
      <c r="E751" s="410"/>
      <c r="F751" s="410"/>
      <c r="G751" s="410"/>
      <c r="H751" s="410"/>
      <c r="I751" s="410"/>
      <c r="J751" s="410"/>
      <c r="K751" s="410"/>
      <c r="L751" s="410"/>
      <c r="M751" s="410"/>
      <c r="N751" s="410"/>
      <c r="O751" s="410"/>
      <c r="P751" s="410"/>
      <c r="Q751" s="410"/>
      <c r="R751" s="410"/>
      <c r="S751" s="410"/>
      <c r="T751" s="410"/>
      <c r="U751" s="410"/>
      <c r="V751" s="414"/>
      <c r="W751" s="414"/>
      <c r="X751" s="443"/>
      <c r="Y751" s="444"/>
      <c r="Z751" s="410"/>
      <c r="AD751" s="413"/>
      <c r="AE751" s="414"/>
    </row>
    <row r="752" spans="1:31" s="412" customFormat="1" ht="20.25" customHeight="1" x14ac:dyDescent="0.35">
      <c r="A752" s="414"/>
      <c r="B752" s="414"/>
      <c r="C752" s="410"/>
      <c r="D752" s="410"/>
      <c r="E752" s="410"/>
      <c r="F752" s="410"/>
      <c r="G752" s="410"/>
      <c r="H752" s="410"/>
      <c r="I752" s="410"/>
      <c r="J752" s="410"/>
      <c r="K752" s="410"/>
      <c r="L752" s="410"/>
      <c r="M752" s="410"/>
      <c r="N752" s="410"/>
      <c r="O752" s="410"/>
      <c r="P752" s="410"/>
      <c r="Q752" s="410"/>
      <c r="R752" s="410"/>
      <c r="S752" s="410"/>
      <c r="T752" s="410"/>
      <c r="U752" s="410"/>
      <c r="V752" s="414"/>
      <c r="W752" s="414"/>
      <c r="X752" s="443"/>
      <c r="Y752" s="444"/>
      <c r="Z752" s="410"/>
      <c r="AD752" s="413"/>
      <c r="AE752" s="414"/>
    </row>
    <row r="753" spans="1:31" s="412" customFormat="1" ht="20.25" customHeight="1" x14ac:dyDescent="0.35">
      <c r="A753" s="414"/>
      <c r="B753" s="414"/>
      <c r="C753" s="410"/>
      <c r="D753" s="410"/>
      <c r="E753" s="410"/>
      <c r="F753" s="410"/>
      <c r="G753" s="410"/>
      <c r="H753" s="410"/>
      <c r="I753" s="410"/>
      <c r="J753" s="410"/>
      <c r="K753" s="410"/>
      <c r="L753" s="410"/>
      <c r="M753" s="410"/>
      <c r="N753" s="410"/>
      <c r="O753" s="410"/>
      <c r="P753" s="410"/>
      <c r="Q753" s="410"/>
      <c r="R753" s="410"/>
      <c r="S753" s="410"/>
      <c r="T753" s="410"/>
      <c r="U753" s="410"/>
      <c r="V753" s="414"/>
      <c r="W753" s="414"/>
      <c r="X753" s="443"/>
      <c r="Y753" s="444"/>
      <c r="Z753" s="410"/>
      <c r="AD753" s="413"/>
      <c r="AE753" s="414"/>
    </row>
    <row r="754" spans="1:31" s="412" customFormat="1" ht="20.25" customHeight="1" x14ac:dyDescent="0.35">
      <c r="A754" s="414"/>
      <c r="B754" s="414"/>
      <c r="C754" s="410"/>
      <c r="D754" s="410"/>
      <c r="E754" s="410"/>
      <c r="F754" s="410"/>
      <c r="G754" s="410"/>
      <c r="H754" s="410"/>
      <c r="I754" s="410"/>
      <c r="J754" s="410"/>
      <c r="K754" s="410"/>
      <c r="L754" s="410"/>
      <c r="M754" s="410"/>
      <c r="N754" s="410"/>
      <c r="O754" s="410"/>
      <c r="P754" s="410"/>
      <c r="Q754" s="410"/>
      <c r="R754" s="410"/>
      <c r="S754" s="410"/>
      <c r="T754" s="410"/>
      <c r="U754" s="410"/>
      <c r="V754" s="414"/>
      <c r="W754" s="414"/>
      <c r="X754" s="443"/>
      <c r="Y754" s="444"/>
      <c r="Z754" s="410"/>
      <c r="AD754" s="413"/>
      <c r="AE754" s="414"/>
    </row>
    <row r="755" spans="1:31" s="412" customFormat="1" ht="20.25" customHeight="1" x14ac:dyDescent="0.35">
      <c r="A755" s="414"/>
      <c r="B755" s="414"/>
      <c r="C755" s="410"/>
      <c r="D755" s="410"/>
      <c r="E755" s="410"/>
      <c r="F755" s="410"/>
      <c r="G755" s="410"/>
      <c r="H755" s="410"/>
      <c r="I755" s="410"/>
      <c r="J755" s="410"/>
      <c r="K755" s="410"/>
      <c r="L755" s="410"/>
      <c r="M755" s="410"/>
      <c r="N755" s="410"/>
      <c r="O755" s="410"/>
      <c r="P755" s="410"/>
      <c r="Q755" s="410"/>
      <c r="R755" s="410"/>
      <c r="S755" s="410"/>
      <c r="T755" s="410"/>
      <c r="U755" s="410"/>
      <c r="V755" s="414"/>
      <c r="W755" s="414"/>
      <c r="X755" s="443"/>
      <c r="Y755" s="444"/>
      <c r="Z755" s="410"/>
      <c r="AD755" s="413"/>
      <c r="AE755" s="414"/>
    </row>
    <row r="756" spans="1:31" s="412" customFormat="1" ht="20.25" customHeight="1" x14ac:dyDescent="0.35">
      <c r="A756" s="414"/>
      <c r="B756" s="414"/>
      <c r="C756" s="410"/>
      <c r="D756" s="410"/>
      <c r="E756" s="410"/>
      <c r="F756" s="410"/>
      <c r="G756" s="410"/>
      <c r="H756" s="410"/>
      <c r="I756" s="410"/>
      <c r="J756" s="410"/>
      <c r="K756" s="410"/>
      <c r="L756" s="410"/>
      <c r="M756" s="410"/>
      <c r="N756" s="410"/>
      <c r="O756" s="410"/>
      <c r="P756" s="410"/>
      <c r="Q756" s="410"/>
      <c r="R756" s="410"/>
      <c r="S756" s="410"/>
      <c r="T756" s="410"/>
      <c r="U756" s="410"/>
      <c r="V756" s="414"/>
      <c r="W756" s="414"/>
      <c r="X756" s="443"/>
      <c r="Y756" s="444"/>
      <c r="Z756" s="410"/>
      <c r="AD756" s="413"/>
      <c r="AE756" s="414"/>
    </row>
    <row r="757" spans="1:31" s="412" customFormat="1" ht="20.25" customHeight="1" x14ac:dyDescent="0.35">
      <c r="A757" s="414"/>
      <c r="B757" s="414"/>
      <c r="C757" s="410"/>
      <c r="D757" s="410"/>
      <c r="E757" s="410"/>
      <c r="F757" s="410"/>
      <c r="G757" s="410"/>
      <c r="H757" s="410"/>
      <c r="I757" s="410"/>
      <c r="J757" s="410"/>
      <c r="K757" s="410"/>
      <c r="L757" s="410"/>
      <c r="M757" s="410"/>
      <c r="N757" s="410"/>
      <c r="O757" s="410"/>
      <c r="P757" s="410"/>
      <c r="Q757" s="410"/>
      <c r="R757" s="410"/>
      <c r="S757" s="410"/>
      <c r="T757" s="410"/>
      <c r="U757" s="410"/>
      <c r="V757" s="414"/>
      <c r="W757" s="414"/>
      <c r="X757" s="443"/>
      <c r="Y757" s="444"/>
      <c r="Z757" s="410"/>
      <c r="AD757" s="413"/>
      <c r="AE757" s="414"/>
    </row>
    <row r="758" spans="1:31" s="412" customFormat="1" ht="20.25" customHeight="1" x14ac:dyDescent="0.35">
      <c r="A758" s="414"/>
      <c r="B758" s="414"/>
      <c r="C758" s="410"/>
      <c r="D758" s="410"/>
      <c r="E758" s="410"/>
      <c r="F758" s="410"/>
      <c r="G758" s="410"/>
      <c r="H758" s="410"/>
      <c r="I758" s="410"/>
      <c r="J758" s="410"/>
      <c r="K758" s="410"/>
      <c r="L758" s="410"/>
      <c r="M758" s="410"/>
      <c r="N758" s="410"/>
      <c r="O758" s="410"/>
      <c r="P758" s="410"/>
      <c r="Q758" s="410"/>
      <c r="R758" s="410"/>
      <c r="S758" s="410"/>
      <c r="T758" s="410"/>
      <c r="U758" s="410"/>
      <c r="V758" s="414"/>
      <c r="W758" s="414"/>
      <c r="X758" s="443"/>
      <c r="Y758" s="444"/>
      <c r="Z758" s="410"/>
      <c r="AD758" s="413"/>
      <c r="AE758" s="414"/>
    </row>
    <row r="759" spans="1:31" s="412" customFormat="1" ht="20.25" customHeight="1" x14ac:dyDescent="0.35">
      <c r="A759" s="414"/>
      <c r="B759" s="414"/>
      <c r="C759" s="410"/>
      <c r="D759" s="410"/>
      <c r="E759" s="410"/>
      <c r="F759" s="410"/>
      <c r="G759" s="410"/>
      <c r="H759" s="410"/>
      <c r="I759" s="410"/>
      <c r="J759" s="410"/>
      <c r="K759" s="410"/>
      <c r="L759" s="410"/>
      <c r="M759" s="410"/>
      <c r="N759" s="410"/>
      <c r="O759" s="410"/>
      <c r="P759" s="410"/>
      <c r="Q759" s="410"/>
      <c r="R759" s="410"/>
      <c r="S759" s="410"/>
      <c r="T759" s="410"/>
      <c r="U759" s="410"/>
      <c r="V759" s="414"/>
      <c r="W759" s="414"/>
      <c r="X759" s="443"/>
      <c r="Y759" s="444"/>
      <c r="Z759" s="410"/>
      <c r="AD759" s="413"/>
      <c r="AE759" s="414"/>
    </row>
    <row r="760" spans="1:31" s="412" customFormat="1" ht="20.25" customHeight="1" x14ac:dyDescent="0.35">
      <c r="A760" s="414"/>
      <c r="B760" s="414"/>
      <c r="C760" s="410"/>
      <c r="D760" s="410"/>
      <c r="E760" s="410"/>
      <c r="F760" s="410"/>
      <c r="G760" s="410"/>
      <c r="H760" s="410"/>
      <c r="I760" s="410"/>
      <c r="J760" s="410"/>
      <c r="K760" s="410"/>
      <c r="L760" s="410"/>
      <c r="M760" s="410"/>
      <c r="N760" s="410"/>
      <c r="O760" s="410"/>
      <c r="P760" s="410"/>
      <c r="Q760" s="410"/>
      <c r="R760" s="410"/>
      <c r="S760" s="410"/>
      <c r="T760" s="410"/>
      <c r="U760" s="410"/>
      <c r="V760" s="414"/>
      <c r="W760" s="414"/>
      <c r="X760" s="443"/>
      <c r="Y760" s="444"/>
      <c r="Z760" s="410"/>
      <c r="AD760" s="413"/>
      <c r="AE760" s="414"/>
    </row>
    <row r="761" spans="1:31" s="412" customFormat="1" ht="20.25" customHeight="1" x14ac:dyDescent="0.35">
      <c r="A761" s="414"/>
      <c r="B761" s="414"/>
      <c r="C761" s="410"/>
      <c r="D761" s="410"/>
      <c r="E761" s="410"/>
      <c r="F761" s="410"/>
      <c r="G761" s="410"/>
      <c r="H761" s="410"/>
      <c r="I761" s="410"/>
      <c r="J761" s="410"/>
      <c r="K761" s="410"/>
      <c r="L761" s="410"/>
      <c r="M761" s="410"/>
      <c r="N761" s="410"/>
      <c r="O761" s="410"/>
      <c r="P761" s="410"/>
      <c r="Q761" s="410"/>
      <c r="R761" s="410"/>
      <c r="S761" s="410"/>
      <c r="T761" s="410"/>
      <c r="U761" s="410"/>
      <c r="V761" s="414"/>
      <c r="W761" s="414"/>
      <c r="X761" s="443"/>
      <c r="Y761" s="444"/>
      <c r="Z761" s="410"/>
      <c r="AD761" s="413"/>
      <c r="AE761" s="414"/>
    </row>
    <row r="762" spans="1:31" s="412" customFormat="1" ht="20.25" customHeight="1" x14ac:dyDescent="0.35">
      <c r="A762" s="414"/>
      <c r="B762" s="414"/>
      <c r="C762" s="410"/>
      <c r="D762" s="410"/>
      <c r="E762" s="410"/>
      <c r="F762" s="410"/>
      <c r="G762" s="410"/>
      <c r="H762" s="410"/>
      <c r="I762" s="410"/>
      <c r="J762" s="410"/>
      <c r="K762" s="410"/>
      <c r="L762" s="410"/>
      <c r="M762" s="410"/>
      <c r="N762" s="410"/>
      <c r="O762" s="410"/>
      <c r="P762" s="410"/>
      <c r="Q762" s="410"/>
      <c r="R762" s="410"/>
      <c r="S762" s="410"/>
      <c r="T762" s="410"/>
      <c r="U762" s="410"/>
      <c r="V762" s="414"/>
      <c r="W762" s="414"/>
      <c r="X762" s="443"/>
      <c r="Y762" s="444"/>
      <c r="Z762" s="410"/>
      <c r="AD762" s="413"/>
      <c r="AE762" s="414"/>
    </row>
    <row r="763" spans="1:31" s="412" customFormat="1" ht="20.25" customHeight="1" x14ac:dyDescent="0.35">
      <c r="A763" s="414"/>
      <c r="B763" s="414"/>
      <c r="C763" s="410"/>
      <c r="D763" s="410"/>
      <c r="E763" s="410"/>
      <c r="F763" s="410"/>
      <c r="G763" s="410"/>
      <c r="H763" s="410"/>
      <c r="I763" s="410"/>
      <c r="J763" s="410"/>
      <c r="K763" s="410"/>
      <c r="L763" s="410"/>
      <c r="M763" s="410"/>
      <c r="N763" s="410"/>
      <c r="O763" s="410"/>
      <c r="P763" s="410"/>
      <c r="Q763" s="410"/>
      <c r="R763" s="410"/>
      <c r="S763" s="410"/>
      <c r="T763" s="410"/>
      <c r="U763" s="410"/>
      <c r="V763" s="414"/>
      <c r="W763" s="414"/>
      <c r="X763" s="443"/>
      <c r="Y763" s="444"/>
      <c r="Z763" s="410"/>
      <c r="AD763" s="413"/>
      <c r="AE763" s="414"/>
    </row>
    <row r="764" spans="1:31" s="412" customFormat="1" ht="20.25" customHeight="1" x14ac:dyDescent="0.35">
      <c r="A764" s="414"/>
      <c r="B764" s="414"/>
      <c r="C764" s="410"/>
      <c r="D764" s="410"/>
      <c r="E764" s="410"/>
      <c r="F764" s="410"/>
      <c r="G764" s="410"/>
      <c r="H764" s="410"/>
      <c r="I764" s="410"/>
      <c r="J764" s="410"/>
      <c r="K764" s="410"/>
      <c r="L764" s="410"/>
      <c r="M764" s="410"/>
      <c r="N764" s="410"/>
      <c r="O764" s="410"/>
      <c r="P764" s="410"/>
      <c r="Q764" s="410"/>
      <c r="R764" s="410"/>
      <c r="S764" s="410"/>
      <c r="T764" s="410"/>
      <c r="U764" s="410"/>
      <c r="V764" s="414"/>
      <c r="W764" s="414"/>
      <c r="X764" s="443"/>
      <c r="Y764" s="444"/>
      <c r="Z764" s="410"/>
      <c r="AD764" s="413"/>
      <c r="AE764" s="414"/>
    </row>
    <row r="765" spans="1:31" s="412" customFormat="1" ht="20.25" customHeight="1" x14ac:dyDescent="0.35">
      <c r="A765" s="414"/>
      <c r="B765" s="414"/>
      <c r="C765" s="410"/>
      <c r="D765" s="410"/>
      <c r="E765" s="410"/>
      <c r="F765" s="410"/>
      <c r="G765" s="410"/>
      <c r="H765" s="410"/>
      <c r="I765" s="410"/>
      <c r="J765" s="410"/>
      <c r="K765" s="410"/>
      <c r="L765" s="410"/>
      <c r="M765" s="410"/>
      <c r="N765" s="410"/>
      <c r="O765" s="410"/>
      <c r="P765" s="410"/>
      <c r="Q765" s="410"/>
      <c r="R765" s="410"/>
      <c r="S765" s="410"/>
      <c r="T765" s="410"/>
      <c r="U765" s="410"/>
      <c r="V765" s="414"/>
      <c r="W765" s="414"/>
      <c r="X765" s="443"/>
      <c r="Y765" s="444"/>
      <c r="Z765" s="410"/>
      <c r="AD765" s="413"/>
      <c r="AE765" s="414"/>
    </row>
    <row r="766" spans="1:31" s="412" customFormat="1" ht="20.25" customHeight="1" x14ac:dyDescent="0.35">
      <c r="A766" s="414"/>
      <c r="B766" s="414"/>
      <c r="C766" s="410"/>
      <c r="D766" s="410"/>
      <c r="E766" s="410"/>
      <c r="F766" s="410"/>
      <c r="G766" s="410"/>
      <c r="H766" s="410"/>
      <c r="I766" s="410"/>
      <c r="J766" s="410"/>
      <c r="K766" s="410"/>
      <c r="L766" s="410"/>
      <c r="M766" s="410"/>
      <c r="N766" s="410"/>
      <c r="O766" s="410"/>
      <c r="P766" s="410"/>
      <c r="Q766" s="410"/>
      <c r="R766" s="410"/>
      <c r="S766" s="410"/>
      <c r="T766" s="410"/>
      <c r="U766" s="410"/>
      <c r="V766" s="414"/>
      <c r="W766" s="414"/>
      <c r="X766" s="443"/>
      <c r="Y766" s="444"/>
      <c r="Z766" s="410"/>
      <c r="AD766" s="413"/>
      <c r="AE766" s="414"/>
    </row>
    <row r="767" spans="1:31" s="412" customFormat="1" ht="20.25" customHeight="1" x14ac:dyDescent="0.35">
      <c r="A767" s="414"/>
      <c r="B767" s="414"/>
      <c r="C767" s="410"/>
      <c r="D767" s="410"/>
      <c r="E767" s="410"/>
      <c r="F767" s="410"/>
      <c r="G767" s="410"/>
      <c r="H767" s="410"/>
      <c r="I767" s="410"/>
      <c r="J767" s="410"/>
      <c r="K767" s="410"/>
      <c r="L767" s="410"/>
      <c r="M767" s="410"/>
      <c r="N767" s="410"/>
      <c r="O767" s="410"/>
      <c r="P767" s="410"/>
      <c r="Q767" s="410"/>
      <c r="R767" s="410"/>
      <c r="S767" s="410"/>
      <c r="T767" s="410"/>
      <c r="U767" s="410"/>
      <c r="V767" s="414"/>
      <c r="W767" s="414"/>
      <c r="X767" s="443"/>
      <c r="Y767" s="444"/>
      <c r="Z767" s="410"/>
      <c r="AD767" s="413"/>
      <c r="AE767" s="414"/>
    </row>
    <row r="768" spans="1:31" s="412" customFormat="1" ht="20.25" customHeight="1" x14ac:dyDescent="0.35">
      <c r="A768" s="414"/>
      <c r="B768" s="414"/>
      <c r="C768" s="410"/>
      <c r="D768" s="410"/>
      <c r="E768" s="410"/>
      <c r="F768" s="410"/>
      <c r="G768" s="410"/>
      <c r="H768" s="410"/>
      <c r="I768" s="410"/>
      <c r="J768" s="410"/>
      <c r="K768" s="410"/>
      <c r="L768" s="410"/>
      <c r="M768" s="410"/>
      <c r="N768" s="410"/>
      <c r="O768" s="410"/>
      <c r="P768" s="410"/>
      <c r="Q768" s="410"/>
      <c r="R768" s="410"/>
      <c r="S768" s="410"/>
      <c r="T768" s="410"/>
      <c r="U768" s="410"/>
      <c r="V768" s="414"/>
      <c r="W768" s="414"/>
      <c r="X768" s="443"/>
      <c r="Y768" s="444"/>
      <c r="Z768" s="410"/>
      <c r="AD768" s="413"/>
      <c r="AE768" s="414"/>
    </row>
    <row r="769" spans="1:31" s="412" customFormat="1" ht="20.25" customHeight="1" x14ac:dyDescent="0.35">
      <c r="A769" s="414"/>
      <c r="B769" s="414"/>
      <c r="C769" s="410"/>
      <c r="D769" s="410"/>
      <c r="E769" s="410"/>
      <c r="F769" s="410"/>
      <c r="G769" s="410"/>
      <c r="H769" s="410"/>
      <c r="I769" s="410"/>
      <c r="J769" s="410"/>
      <c r="K769" s="410"/>
      <c r="L769" s="410"/>
      <c r="M769" s="410"/>
      <c r="N769" s="410"/>
      <c r="O769" s="410"/>
      <c r="P769" s="410"/>
      <c r="Q769" s="410"/>
      <c r="R769" s="410"/>
      <c r="S769" s="410"/>
      <c r="T769" s="410"/>
      <c r="U769" s="410"/>
      <c r="V769" s="414"/>
      <c r="W769" s="414"/>
      <c r="X769" s="443"/>
      <c r="Y769" s="444"/>
      <c r="Z769" s="410"/>
      <c r="AD769" s="413"/>
      <c r="AE769" s="414"/>
    </row>
    <row r="770" spans="1:31" s="412" customFormat="1" ht="20.25" customHeight="1" x14ac:dyDescent="0.35">
      <c r="A770" s="414"/>
      <c r="B770" s="414"/>
      <c r="C770" s="410"/>
      <c r="D770" s="410"/>
      <c r="E770" s="410"/>
      <c r="F770" s="410"/>
      <c r="G770" s="410"/>
      <c r="H770" s="410"/>
      <c r="I770" s="410"/>
      <c r="J770" s="410"/>
      <c r="K770" s="410"/>
      <c r="L770" s="410"/>
      <c r="M770" s="410"/>
      <c r="N770" s="410"/>
      <c r="O770" s="410"/>
      <c r="P770" s="410"/>
      <c r="Q770" s="410"/>
      <c r="R770" s="410"/>
      <c r="S770" s="410"/>
      <c r="T770" s="410"/>
      <c r="U770" s="410"/>
      <c r="V770" s="414"/>
      <c r="W770" s="414"/>
      <c r="X770" s="443"/>
      <c r="Y770" s="444"/>
      <c r="Z770" s="410"/>
      <c r="AD770" s="413"/>
      <c r="AE770" s="414"/>
    </row>
    <row r="771" spans="1:31" s="412" customFormat="1" ht="20.25" customHeight="1" x14ac:dyDescent="0.35">
      <c r="A771" s="414"/>
      <c r="B771" s="414"/>
      <c r="C771" s="410"/>
      <c r="D771" s="410"/>
      <c r="E771" s="410"/>
      <c r="F771" s="410"/>
      <c r="G771" s="410"/>
      <c r="H771" s="410"/>
      <c r="I771" s="410"/>
      <c r="J771" s="410"/>
      <c r="K771" s="410"/>
      <c r="L771" s="410"/>
      <c r="M771" s="410"/>
      <c r="N771" s="410"/>
      <c r="O771" s="410"/>
      <c r="P771" s="410"/>
      <c r="Q771" s="410"/>
      <c r="R771" s="410"/>
      <c r="S771" s="410"/>
      <c r="T771" s="410"/>
      <c r="U771" s="410"/>
      <c r="V771" s="414"/>
      <c r="W771" s="414"/>
      <c r="X771" s="443"/>
      <c r="Y771" s="444"/>
      <c r="Z771" s="410"/>
      <c r="AD771" s="413"/>
      <c r="AE771" s="414"/>
    </row>
    <row r="772" spans="1:31" s="412" customFormat="1" ht="20.25" customHeight="1" x14ac:dyDescent="0.35">
      <c r="A772" s="414"/>
      <c r="B772" s="414"/>
      <c r="C772" s="410"/>
      <c r="D772" s="410"/>
      <c r="E772" s="410"/>
      <c r="F772" s="410"/>
      <c r="G772" s="410"/>
      <c r="H772" s="410"/>
      <c r="I772" s="410"/>
      <c r="J772" s="410"/>
      <c r="K772" s="410"/>
      <c r="L772" s="410"/>
      <c r="M772" s="410"/>
      <c r="N772" s="410"/>
      <c r="O772" s="410"/>
      <c r="P772" s="410"/>
      <c r="Q772" s="410"/>
      <c r="R772" s="410"/>
      <c r="S772" s="410"/>
      <c r="T772" s="410"/>
      <c r="U772" s="410"/>
      <c r="V772" s="414"/>
      <c r="W772" s="414"/>
      <c r="X772" s="443"/>
      <c r="Y772" s="444"/>
      <c r="Z772" s="410"/>
      <c r="AD772" s="413"/>
      <c r="AE772" s="414"/>
    </row>
    <row r="773" spans="1:31" s="412" customFormat="1" ht="20.25" customHeight="1" x14ac:dyDescent="0.35">
      <c r="A773" s="414"/>
      <c r="B773" s="414"/>
      <c r="C773" s="410"/>
      <c r="D773" s="410"/>
      <c r="E773" s="410"/>
      <c r="F773" s="410"/>
      <c r="G773" s="410"/>
      <c r="H773" s="410"/>
      <c r="I773" s="410"/>
      <c r="J773" s="410"/>
      <c r="K773" s="410"/>
      <c r="L773" s="410"/>
      <c r="M773" s="410"/>
      <c r="N773" s="410"/>
      <c r="O773" s="410"/>
      <c r="P773" s="410"/>
      <c r="Q773" s="410"/>
      <c r="R773" s="410"/>
      <c r="S773" s="410"/>
      <c r="T773" s="410"/>
      <c r="U773" s="410"/>
      <c r="V773" s="414"/>
      <c r="W773" s="414"/>
      <c r="X773" s="443"/>
      <c r="Y773" s="444"/>
      <c r="Z773" s="410"/>
      <c r="AD773" s="413"/>
      <c r="AE773" s="414"/>
    </row>
    <row r="774" spans="1:31" s="412" customFormat="1" ht="20.25" customHeight="1" x14ac:dyDescent="0.35">
      <c r="A774" s="414"/>
      <c r="B774" s="414"/>
      <c r="C774" s="410"/>
      <c r="D774" s="410"/>
      <c r="E774" s="410"/>
      <c r="F774" s="410"/>
      <c r="G774" s="410"/>
      <c r="H774" s="410"/>
      <c r="I774" s="410"/>
      <c r="J774" s="410"/>
      <c r="K774" s="410"/>
      <c r="L774" s="410"/>
      <c r="M774" s="410"/>
      <c r="N774" s="410"/>
      <c r="O774" s="410"/>
      <c r="P774" s="410"/>
      <c r="Q774" s="410"/>
      <c r="R774" s="410"/>
      <c r="S774" s="410"/>
      <c r="T774" s="410"/>
      <c r="U774" s="410"/>
      <c r="V774" s="414"/>
      <c r="W774" s="414"/>
      <c r="X774" s="443"/>
      <c r="Y774" s="444"/>
      <c r="Z774" s="410"/>
      <c r="AD774" s="413"/>
      <c r="AE774" s="414"/>
    </row>
    <row r="775" spans="1:31" s="412" customFormat="1" ht="20.25" customHeight="1" x14ac:dyDescent="0.35">
      <c r="A775" s="414"/>
      <c r="B775" s="414"/>
      <c r="C775" s="410"/>
      <c r="D775" s="410"/>
      <c r="E775" s="410"/>
      <c r="F775" s="410"/>
      <c r="G775" s="410"/>
      <c r="H775" s="410"/>
      <c r="I775" s="410"/>
      <c r="J775" s="410"/>
      <c r="K775" s="410"/>
      <c r="L775" s="410"/>
      <c r="M775" s="410"/>
      <c r="N775" s="410"/>
      <c r="O775" s="410"/>
      <c r="P775" s="410"/>
      <c r="Q775" s="410"/>
      <c r="R775" s="410"/>
      <c r="S775" s="410"/>
      <c r="T775" s="410"/>
      <c r="U775" s="410"/>
      <c r="V775" s="414"/>
      <c r="W775" s="414"/>
      <c r="X775" s="443"/>
      <c r="Y775" s="444"/>
      <c r="Z775" s="410"/>
      <c r="AD775" s="413"/>
      <c r="AE775" s="414"/>
    </row>
    <row r="776" spans="1:31" s="412" customFormat="1" ht="20.25" customHeight="1" x14ac:dyDescent="0.35">
      <c r="A776" s="414"/>
      <c r="B776" s="414"/>
      <c r="C776" s="410"/>
      <c r="D776" s="410"/>
      <c r="E776" s="410"/>
      <c r="F776" s="410"/>
      <c r="G776" s="410"/>
      <c r="H776" s="410"/>
      <c r="I776" s="410"/>
      <c r="J776" s="410"/>
      <c r="K776" s="410"/>
      <c r="L776" s="410"/>
      <c r="M776" s="410"/>
      <c r="N776" s="410"/>
      <c r="O776" s="410"/>
      <c r="P776" s="410"/>
      <c r="Q776" s="410"/>
      <c r="R776" s="410"/>
      <c r="S776" s="410"/>
      <c r="T776" s="410"/>
      <c r="U776" s="410"/>
      <c r="V776" s="414"/>
      <c r="W776" s="414"/>
      <c r="X776" s="443"/>
      <c r="Y776" s="444"/>
      <c r="Z776" s="410"/>
      <c r="AD776" s="413"/>
      <c r="AE776" s="414"/>
    </row>
    <row r="777" spans="1:31" s="412" customFormat="1" ht="20.25" customHeight="1" x14ac:dyDescent="0.35">
      <c r="A777" s="414"/>
      <c r="B777" s="414"/>
      <c r="C777" s="410"/>
      <c r="D777" s="410"/>
      <c r="E777" s="410"/>
      <c r="F777" s="410"/>
      <c r="G777" s="410"/>
      <c r="H777" s="410"/>
      <c r="I777" s="410"/>
      <c r="J777" s="410"/>
      <c r="K777" s="410"/>
      <c r="L777" s="410"/>
      <c r="M777" s="410"/>
      <c r="N777" s="410"/>
      <c r="O777" s="410"/>
      <c r="P777" s="410"/>
      <c r="Q777" s="410"/>
      <c r="R777" s="410"/>
      <c r="S777" s="410"/>
      <c r="T777" s="410"/>
      <c r="U777" s="410"/>
      <c r="V777" s="414"/>
      <c r="W777" s="414"/>
      <c r="X777" s="443"/>
      <c r="Y777" s="444"/>
      <c r="Z777" s="410"/>
      <c r="AD777" s="413"/>
      <c r="AE777" s="414"/>
    </row>
    <row r="778" spans="1:31" s="412" customFormat="1" ht="20.25" customHeight="1" x14ac:dyDescent="0.35">
      <c r="A778" s="414"/>
      <c r="B778" s="414"/>
      <c r="C778" s="410"/>
      <c r="D778" s="410"/>
      <c r="E778" s="410"/>
      <c r="F778" s="410"/>
      <c r="G778" s="410"/>
      <c r="H778" s="410"/>
      <c r="I778" s="410"/>
      <c r="J778" s="410"/>
      <c r="K778" s="410"/>
      <c r="L778" s="410"/>
      <c r="M778" s="410"/>
      <c r="N778" s="410"/>
      <c r="O778" s="410"/>
      <c r="P778" s="410"/>
      <c r="Q778" s="410"/>
      <c r="R778" s="410"/>
      <c r="S778" s="410"/>
      <c r="T778" s="410"/>
      <c r="U778" s="410"/>
      <c r="V778" s="414"/>
      <c r="W778" s="414"/>
      <c r="X778" s="443"/>
      <c r="Y778" s="444"/>
      <c r="Z778" s="410"/>
      <c r="AD778" s="413"/>
      <c r="AE778" s="414"/>
    </row>
    <row r="779" spans="1:31" s="412" customFormat="1" ht="20.25" customHeight="1" x14ac:dyDescent="0.35">
      <c r="A779" s="414"/>
      <c r="B779" s="414"/>
      <c r="C779" s="410"/>
      <c r="D779" s="410"/>
      <c r="E779" s="410"/>
      <c r="F779" s="410"/>
      <c r="G779" s="410"/>
      <c r="H779" s="410"/>
      <c r="I779" s="410"/>
      <c r="J779" s="410"/>
      <c r="K779" s="410"/>
      <c r="L779" s="410"/>
      <c r="M779" s="410"/>
      <c r="N779" s="410"/>
      <c r="O779" s="410"/>
      <c r="P779" s="410"/>
      <c r="Q779" s="410"/>
      <c r="R779" s="410"/>
      <c r="S779" s="410"/>
      <c r="T779" s="410"/>
      <c r="U779" s="410"/>
      <c r="V779" s="414"/>
      <c r="W779" s="414"/>
      <c r="X779" s="443"/>
      <c r="Y779" s="444"/>
      <c r="Z779" s="410"/>
      <c r="AD779" s="413"/>
      <c r="AE779" s="414"/>
    </row>
    <row r="780" spans="1:31" s="412" customFormat="1" ht="20.25" customHeight="1" x14ac:dyDescent="0.35">
      <c r="A780" s="414"/>
      <c r="B780" s="414"/>
      <c r="C780" s="410"/>
      <c r="D780" s="410"/>
      <c r="E780" s="410"/>
      <c r="F780" s="410"/>
      <c r="G780" s="410"/>
      <c r="H780" s="410"/>
      <c r="I780" s="410"/>
      <c r="J780" s="410"/>
      <c r="K780" s="410"/>
      <c r="L780" s="410"/>
      <c r="M780" s="410"/>
      <c r="N780" s="410"/>
      <c r="O780" s="410"/>
      <c r="P780" s="410"/>
      <c r="Q780" s="410"/>
      <c r="R780" s="410"/>
      <c r="S780" s="410"/>
      <c r="T780" s="410"/>
      <c r="U780" s="410"/>
      <c r="V780" s="414"/>
      <c r="W780" s="414"/>
      <c r="X780" s="443"/>
      <c r="Y780" s="444"/>
      <c r="Z780" s="410"/>
      <c r="AD780" s="413"/>
      <c r="AE780" s="414"/>
    </row>
    <row r="781" spans="1:31" s="412" customFormat="1" ht="20.25" customHeight="1" x14ac:dyDescent="0.35">
      <c r="A781" s="414"/>
      <c r="B781" s="414"/>
      <c r="C781" s="410"/>
      <c r="D781" s="410"/>
      <c r="E781" s="410"/>
      <c r="F781" s="410"/>
      <c r="G781" s="410"/>
      <c r="H781" s="410"/>
      <c r="I781" s="410"/>
      <c r="J781" s="410"/>
      <c r="K781" s="410"/>
      <c r="L781" s="410"/>
      <c r="M781" s="410"/>
      <c r="N781" s="410"/>
      <c r="O781" s="410"/>
      <c r="P781" s="410"/>
      <c r="Q781" s="410"/>
      <c r="R781" s="410"/>
      <c r="S781" s="410"/>
      <c r="T781" s="410"/>
      <c r="U781" s="410"/>
      <c r="V781" s="414"/>
      <c r="W781" s="414"/>
      <c r="X781" s="443"/>
      <c r="Y781" s="444"/>
      <c r="Z781" s="410"/>
      <c r="AD781" s="413"/>
      <c r="AE781" s="414"/>
    </row>
    <row r="782" spans="1:31" s="412" customFormat="1" ht="20.25" customHeight="1" x14ac:dyDescent="0.35">
      <c r="A782" s="414"/>
      <c r="B782" s="414"/>
      <c r="C782" s="410"/>
      <c r="D782" s="410"/>
      <c r="E782" s="410"/>
      <c r="F782" s="410"/>
      <c r="G782" s="410"/>
      <c r="H782" s="410"/>
      <c r="I782" s="410"/>
      <c r="J782" s="410"/>
      <c r="K782" s="410"/>
      <c r="L782" s="410"/>
      <c r="M782" s="410"/>
      <c r="N782" s="410"/>
      <c r="O782" s="410"/>
      <c r="P782" s="410"/>
      <c r="Q782" s="410"/>
      <c r="R782" s="410"/>
      <c r="S782" s="410"/>
      <c r="T782" s="410"/>
      <c r="U782" s="410"/>
      <c r="V782" s="414"/>
      <c r="W782" s="414"/>
      <c r="X782" s="443"/>
      <c r="Y782" s="444"/>
      <c r="Z782" s="410"/>
      <c r="AD782" s="413"/>
      <c r="AE782" s="414"/>
    </row>
    <row r="783" spans="1:31" s="412" customFormat="1" ht="20.25" customHeight="1" x14ac:dyDescent="0.35">
      <c r="A783" s="414"/>
      <c r="B783" s="414"/>
      <c r="C783" s="410"/>
      <c r="D783" s="410"/>
      <c r="E783" s="410"/>
      <c r="F783" s="410"/>
      <c r="G783" s="410"/>
      <c r="H783" s="410"/>
      <c r="I783" s="410"/>
      <c r="J783" s="410"/>
      <c r="K783" s="410"/>
      <c r="L783" s="410"/>
      <c r="M783" s="410"/>
      <c r="N783" s="410"/>
      <c r="O783" s="410"/>
      <c r="P783" s="410"/>
      <c r="Q783" s="410"/>
      <c r="R783" s="410"/>
      <c r="S783" s="410"/>
      <c r="T783" s="410"/>
      <c r="U783" s="410"/>
      <c r="V783" s="414"/>
      <c r="W783" s="414"/>
      <c r="X783" s="443"/>
      <c r="Y783" s="444"/>
      <c r="Z783" s="410"/>
      <c r="AD783" s="413"/>
      <c r="AE783" s="414"/>
    </row>
    <row r="784" spans="1:31" s="412" customFormat="1" ht="20.25" customHeight="1" x14ac:dyDescent="0.35">
      <c r="A784" s="414"/>
      <c r="B784" s="414"/>
      <c r="C784" s="410"/>
      <c r="D784" s="410"/>
      <c r="E784" s="410"/>
      <c r="F784" s="410"/>
      <c r="G784" s="410"/>
      <c r="H784" s="410"/>
      <c r="I784" s="410"/>
      <c r="J784" s="410"/>
      <c r="K784" s="410"/>
      <c r="L784" s="410"/>
      <c r="M784" s="410"/>
      <c r="N784" s="410"/>
      <c r="O784" s="410"/>
      <c r="P784" s="410"/>
      <c r="Q784" s="410"/>
      <c r="R784" s="410"/>
      <c r="S784" s="410"/>
      <c r="T784" s="410"/>
      <c r="U784" s="410"/>
      <c r="V784" s="414"/>
      <c r="W784" s="414"/>
      <c r="X784" s="443"/>
      <c r="Y784" s="444"/>
      <c r="Z784" s="410"/>
      <c r="AD784" s="413"/>
      <c r="AE784" s="414"/>
    </row>
    <row r="785" spans="1:31" s="412" customFormat="1" ht="20.25" customHeight="1" x14ac:dyDescent="0.35">
      <c r="A785" s="414"/>
      <c r="B785" s="414"/>
      <c r="C785" s="410"/>
      <c r="D785" s="410"/>
      <c r="E785" s="410"/>
      <c r="F785" s="410"/>
      <c r="G785" s="410"/>
      <c r="H785" s="410"/>
      <c r="I785" s="410"/>
      <c r="J785" s="410"/>
      <c r="K785" s="410"/>
      <c r="L785" s="410"/>
      <c r="M785" s="410"/>
      <c r="N785" s="410"/>
      <c r="O785" s="410"/>
      <c r="P785" s="410"/>
      <c r="Q785" s="410"/>
      <c r="R785" s="410"/>
      <c r="S785" s="410"/>
      <c r="T785" s="410"/>
      <c r="U785" s="410"/>
      <c r="V785" s="414"/>
      <c r="W785" s="414"/>
      <c r="X785" s="443"/>
      <c r="Y785" s="444"/>
      <c r="Z785" s="410"/>
      <c r="AD785" s="413"/>
      <c r="AE785" s="414"/>
    </row>
    <row r="786" spans="1:31" s="412" customFormat="1" ht="20.25" customHeight="1" x14ac:dyDescent="0.35">
      <c r="A786" s="414"/>
      <c r="B786" s="414"/>
      <c r="C786" s="410"/>
      <c r="D786" s="410"/>
      <c r="E786" s="410"/>
      <c r="F786" s="410"/>
      <c r="G786" s="410"/>
      <c r="H786" s="410"/>
      <c r="I786" s="410"/>
      <c r="J786" s="410"/>
      <c r="K786" s="410"/>
      <c r="L786" s="410"/>
      <c r="M786" s="410"/>
      <c r="N786" s="410"/>
      <c r="O786" s="410"/>
      <c r="P786" s="410"/>
      <c r="Q786" s="410"/>
      <c r="R786" s="410"/>
      <c r="S786" s="410"/>
      <c r="T786" s="410"/>
      <c r="U786" s="410"/>
      <c r="V786" s="414"/>
      <c r="W786" s="414"/>
      <c r="X786" s="443"/>
      <c r="Y786" s="444"/>
      <c r="Z786" s="410"/>
      <c r="AD786" s="413"/>
      <c r="AE786" s="414"/>
    </row>
    <row r="787" spans="1:31" s="412" customFormat="1" ht="20.25" customHeight="1" x14ac:dyDescent="0.35">
      <c r="A787" s="414"/>
      <c r="B787" s="414"/>
      <c r="C787" s="410"/>
      <c r="D787" s="410"/>
      <c r="E787" s="410"/>
      <c r="F787" s="410"/>
      <c r="G787" s="410"/>
      <c r="H787" s="410"/>
      <c r="I787" s="410"/>
      <c r="J787" s="410"/>
      <c r="K787" s="410"/>
      <c r="L787" s="410"/>
      <c r="M787" s="410"/>
      <c r="N787" s="410"/>
      <c r="O787" s="410"/>
      <c r="P787" s="410"/>
      <c r="Q787" s="410"/>
      <c r="R787" s="410"/>
      <c r="S787" s="410"/>
      <c r="T787" s="410"/>
      <c r="U787" s="410"/>
      <c r="V787" s="414"/>
      <c r="W787" s="414"/>
      <c r="X787" s="443"/>
      <c r="Y787" s="444"/>
      <c r="Z787" s="410"/>
      <c r="AD787" s="413"/>
      <c r="AE787" s="414"/>
    </row>
    <row r="788" spans="1:31" s="412" customFormat="1" ht="20.25" customHeight="1" x14ac:dyDescent="0.35">
      <c r="A788" s="414"/>
      <c r="B788" s="414"/>
      <c r="C788" s="410"/>
      <c r="D788" s="410"/>
      <c r="E788" s="410"/>
      <c r="F788" s="410"/>
      <c r="G788" s="410"/>
      <c r="H788" s="410"/>
      <c r="I788" s="410"/>
      <c r="J788" s="410"/>
      <c r="K788" s="410"/>
      <c r="L788" s="410"/>
      <c r="M788" s="410"/>
      <c r="N788" s="410"/>
      <c r="O788" s="410"/>
      <c r="P788" s="410"/>
      <c r="Q788" s="410"/>
      <c r="R788" s="410"/>
      <c r="S788" s="410"/>
      <c r="T788" s="410"/>
      <c r="U788" s="410"/>
      <c r="V788" s="414"/>
      <c r="W788" s="414"/>
      <c r="X788" s="443"/>
      <c r="Y788" s="444"/>
      <c r="Z788" s="410"/>
      <c r="AD788" s="413"/>
      <c r="AE788" s="414"/>
    </row>
    <row r="789" spans="1:31" s="412" customFormat="1" ht="20.25" customHeight="1" x14ac:dyDescent="0.35">
      <c r="A789" s="414"/>
      <c r="B789" s="414"/>
      <c r="C789" s="410"/>
      <c r="D789" s="410"/>
      <c r="E789" s="410"/>
      <c r="F789" s="410"/>
      <c r="G789" s="410"/>
      <c r="H789" s="410"/>
      <c r="I789" s="410"/>
      <c r="J789" s="410"/>
      <c r="K789" s="410"/>
      <c r="L789" s="410"/>
      <c r="M789" s="410"/>
      <c r="N789" s="410"/>
      <c r="O789" s="410"/>
      <c r="P789" s="410"/>
      <c r="Q789" s="410"/>
      <c r="R789" s="410"/>
      <c r="S789" s="410"/>
      <c r="T789" s="410"/>
      <c r="U789" s="410"/>
      <c r="V789" s="414"/>
      <c r="W789" s="414"/>
      <c r="X789" s="443"/>
      <c r="Y789" s="444"/>
      <c r="Z789" s="410"/>
      <c r="AD789" s="413"/>
      <c r="AE789" s="414"/>
    </row>
    <row r="790" spans="1:31" s="412" customFormat="1" ht="20.25" customHeight="1" x14ac:dyDescent="0.35">
      <c r="A790" s="414"/>
      <c r="B790" s="414"/>
      <c r="C790" s="410"/>
      <c r="D790" s="410"/>
      <c r="E790" s="410"/>
      <c r="F790" s="410"/>
      <c r="G790" s="410"/>
      <c r="H790" s="410"/>
      <c r="I790" s="410"/>
      <c r="J790" s="410"/>
      <c r="K790" s="410"/>
      <c r="L790" s="410"/>
      <c r="M790" s="410"/>
      <c r="N790" s="410"/>
      <c r="O790" s="410"/>
      <c r="P790" s="410"/>
      <c r="Q790" s="410"/>
      <c r="R790" s="410"/>
      <c r="S790" s="410"/>
      <c r="T790" s="410"/>
      <c r="U790" s="410"/>
      <c r="V790" s="414"/>
      <c r="W790" s="414"/>
      <c r="X790" s="443"/>
      <c r="Y790" s="444"/>
      <c r="Z790" s="410"/>
      <c r="AD790" s="413"/>
      <c r="AE790" s="414"/>
    </row>
    <row r="791" spans="1:31" s="412" customFormat="1" ht="20.25" customHeight="1" x14ac:dyDescent="0.35">
      <c r="A791" s="414"/>
      <c r="B791" s="414"/>
      <c r="C791" s="410"/>
      <c r="D791" s="410"/>
      <c r="E791" s="410"/>
      <c r="F791" s="410"/>
      <c r="G791" s="410"/>
      <c r="H791" s="410"/>
      <c r="I791" s="410"/>
      <c r="J791" s="410"/>
      <c r="K791" s="410"/>
      <c r="L791" s="410"/>
      <c r="M791" s="410"/>
      <c r="N791" s="410"/>
      <c r="O791" s="410"/>
      <c r="P791" s="410"/>
      <c r="Q791" s="410"/>
      <c r="R791" s="410"/>
      <c r="S791" s="410"/>
      <c r="T791" s="410"/>
      <c r="U791" s="410"/>
      <c r="V791" s="414"/>
      <c r="W791" s="414"/>
      <c r="X791" s="443"/>
      <c r="Y791" s="444"/>
      <c r="Z791" s="410"/>
      <c r="AD791" s="413"/>
      <c r="AE791" s="414"/>
    </row>
    <row r="792" spans="1:31" s="412" customFormat="1" ht="20.25" customHeight="1" x14ac:dyDescent="0.35">
      <c r="A792" s="414"/>
      <c r="B792" s="414"/>
      <c r="C792" s="410"/>
      <c r="D792" s="410"/>
      <c r="E792" s="410"/>
      <c r="F792" s="410"/>
      <c r="G792" s="410"/>
      <c r="H792" s="410"/>
      <c r="I792" s="410"/>
      <c r="J792" s="410"/>
      <c r="K792" s="410"/>
      <c r="L792" s="410"/>
      <c r="M792" s="410"/>
      <c r="N792" s="410"/>
      <c r="O792" s="410"/>
      <c r="P792" s="410"/>
      <c r="Q792" s="410"/>
      <c r="R792" s="410"/>
      <c r="S792" s="410"/>
      <c r="T792" s="410"/>
      <c r="U792" s="410"/>
      <c r="V792" s="414"/>
      <c r="W792" s="414"/>
      <c r="X792" s="443"/>
      <c r="Y792" s="444"/>
      <c r="Z792" s="410"/>
      <c r="AD792" s="413"/>
      <c r="AE792" s="414"/>
    </row>
    <row r="793" spans="1:31" s="412" customFormat="1" ht="20.25" customHeight="1" x14ac:dyDescent="0.35">
      <c r="A793" s="414"/>
      <c r="B793" s="414"/>
      <c r="C793" s="410"/>
      <c r="D793" s="410"/>
      <c r="E793" s="410"/>
      <c r="F793" s="410"/>
      <c r="G793" s="410"/>
      <c r="H793" s="410"/>
      <c r="I793" s="410"/>
      <c r="J793" s="410"/>
      <c r="K793" s="410"/>
      <c r="L793" s="410"/>
      <c r="M793" s="410"/>
      <c r="N793" s="410"/>
      <c r="O793" s="410"/>
      <c r="P793" s="410"/>
      <c r="Q793" s="410"/>
      <c r="R793" s="410"/>
      <c r="S793" s="410"/>
      <c r="T793" s="410"/>
      <c r="U793" s="410"/>
      <c r="V793" s="414"/>
      <c r="W793" s="414"/>
      <c r="X793" s="443"/>
      <c r="Y793" s="444"/>
      <c r="Z793" s="410"/>
      <c r="AD793" s="413"/>
      <c r="AE793" s="414"/>
    </row>
    <row r="794" spans="1:31" s="412" customFormat="1" ht="20.25" customHeight="1" x14ac:dyDescent="0.35">
      <c r="A794" s="414"/>
      <c r="B794" s="414"/>
      <c r="C794" s="410"/>
      <c r="D794" s="410"/>
      <c r="E794" s="410"/>
      <c r="F794" s="410"/>
      <c r="G794" s="410"/>
      <c r="H794" s="410"/>
      <c r="I794" s="410"/>
      <c r="J794" s="410"/>
      <c r="K794" s="410"/>
      <c r="L794" s="410"/>
      <c r="M794" s="410"/>
      <c r="N794" s="410"/>
      <c r="O794" s="410"/>
      <c r="P794" s="410"/>
      <c r="Q794" s="410"/>
      <c r="R794" s="410"/>
      <c r="S794" s="410"/>
      <c r="T794" s="410"/>
      <c r="U794" s="410"/>
      <c r="V794" s="414"/>
      <c r="W794" s="414"/>
      <c r="X794" s="443"/>
      <c r="Y794" s="444"/>
      <c r="Z794" s="410"/>
      <c r="AD794" s="413"/>
      <c r="AE794" s="414"/>
    </row>
    <row r="795" spans="1:31" s="412" customFormat="1" ht="20.25" customHeight="1" x14ac:dyDescent="0.35">
      <c r="A795" s="414"/>
      <c r="B795" s="414"/>
      <c r="C795" s="410"/>
      <c r="D795" s="410"/>
      <c r="E795" s="410"/>
      <c r="F795" s="410"/>
      <c r="G795" s="410"/>
      <c r="H795" s="410"/>
      <c r="I795" s="410"/>
      <c r="J795" s="410"/>
      <c r="K795" s="410"/>
      <c r="L795" s="410"/>
      <c r="M795" s="410"/>
      <c r="N795" s="410"/>
      <c r="O795" s="410"/>
      <c r="P795" s="410"/>
      <c r="Q795" s="410"/>
      <c r="R795" s="410"/>
      <c r="S795" s="410"/>
      <c r="T795" s="410"/>
      <c r="U795" s="410"/>
      <c r="V795" s="414"/>
      <c r="W795" s="414"/>
      <c r="X795" s="443"/>
      <c r="Y795" s="444"/>
      <c r="Z795" s="410"/>
      <c r="AD795" s="413"/>
      <c r="AE795" s="414"/>
    </row>
    <row r="796" spans="1:31" s="412" customFormat="1" ht="20.25" customHeight="1" x14ac:dyDescent="0.35">
      <c r="A796" s="414"/>
      <c r="B796" s="414"/>
      <c r="C796" s="410"/>
      <c r="D796" s="410"/>
      <c r="E796" s="410"/>
      <c r="F796" s="410"/>
      <c r="G796" s="410"/>
      <c r="H796" s="410"/>
      <c r="I796" s="410"/>
      <c r="J796" s="410"/>
      <c r="K796" s="410"/>
      <c r="L796" s="410"/>
      <c r="M796" s="410"/>
      <c r="N796" s="410"/>
      <c r="O796" s="410"/>
      <c r="P796" s="410"/>
      <c r="Q796" s="410"/>
      <c r="R796" s="410"/>
      <c r="S796" s="410"/>
      <c r="T796" s="410"/>
      <c r="U796" s="410"/>
      <c r="V796" s="414"/>
      <c r="W796" s="414"/>
      <c r="X796" s="443"/>
      <c r="Y796" s="444"/>
      <c r="Z796" s="410"/>
      <c r="AD796" s="413"/>
      <c r="AE796" s="414"/>
    </row>
    <row r="797" spans="1:31" s="412" customFormat="1" ht="20.25" customHeight="1" x14ac:dyDescent="0.35">
      <c r="A797" s="414"/>
      <c r="B797" s="414"/>
      <c r="C797" s="410"/>
      <c r="D797" s="410"/>
      <c r="E797" s="410"/>
      <c r="F797" s="410"/>
      <c r="G797" s="410"/>
      <c r="H797" s="410"/>
      <c r="I797" s="410"/>
      <c r="J797" s="410"/>
      <c r="K797" s="410"/>
      <c r="L797" s="410"/>
      <c r="M797" s="410"/>
      <c r="N797" s="410"/>
      <c r="O797" s="410"/>
      <c r="P797" s="410"/>
      <c r="Q797" s="410"/>
      <c r="R797" s="410"/>
      <c r="S797" s="410"/>
      <c r="T797" s="410"/>
      <c r="U797" s="410"/>
      <c r="V797" s="414"/>
      <c r="W797" s="414"/>
      <c r="X797" s="443"/>
      <c r="Y797" s="444"/>
      <c r="Z797" s="410"/>
      <c r="AD797" s="413"/>
      <c r="AE797" s="414"/>
    </row>
    <row r="798" spans="1:31" s="412" customFormat="1" ht="20.25" customHeight="1" x14ac:dyDescent="0.35">
      <c r="A798" s="414"/>
      <c r="B798" s="414"/>
      <c r="C798" s="410"/>
      <c r="D798" s="410"/>
      <c r="E798" s="410"/>
      <c r="F798" s="410"/>
      <c r="G798" s="410"/>
      <c r="H798" s="410"/>
      <c r="I798" s="410"/>
      <c r="J798" s="410"/>
      <c r="K798" s="410"/>
      <c r="L798" s="410"/>
      <c r="M798" s="410"/>
      <c r="N798" s="410"/>
      <c r="O798" s="410"/>
      <c r="P798" s="410"/>
      <c r="Q798" s="410"/>
      <c r="R798" s="410"/>
      <c r="S798" s="410"/>
      <c r="T798" s="410"/>
      <c r="U798" s="410"/>
      <c r="V798" s="414"/>
      <c r="W798" s="414"/>
      <c r="X798" s="443"/>
      <c r="Y798" s="444"/>
      <c r="Z798" s="410"/>
      <c r="AD798" s="413"/>
      <c r="AE798" s="414"/>
    </row>
    <row r="799" spans="1:31" s="412" customFormat="1" ht="20.25" customHeight="1" x14ac:dyDescent="0.35">
      <c r="A799" s="414"/>
      <c r="B799" s="414"/>
      <c r="C799" s="410"/>
      <c r="D799" s="410"/>
      <c r="E799" s="410"/>
      <c r="F799" s="410"/>
      <c r="G799" s="410"/>
      <c r="H799" s="410"/>
      <c r="I799" s="410"/>
      <c r="J799" s="410"/>
      <c r="K799" s="410"/>
      <c r="L799" s="410"/>
      <c r="M799" s="410"/>
      <c r="N799" s="410"/>
      <c r="O799" s="410"/>
      <c r="P799" s="410"/>
      <c r="Q799" s="410"/>
      <c r="R799" s="410"/>
      <c r="S799" s="410"/>
      <c r="T799" s="410"/>
      <c r="U799" s="410"/>
      <c r="V799" s="414"/>
      <c r="W799" s="414"/>
      <c r="X799" s="443"/>
      <c r="Y799" s="444"/>
      <c r="Z799" s="410"/>
      <c r="AD799" s="413"/>
      <c r="AE799" s="414"/>
    </row>
    <row r="800" spans="1:31" s="412" customFormat="1" ht="20.25" customHeight="1" x14ac:dyDescent="0.35">
      <c r="A800" s="414"/>
      <c r="B800" s="414"/>
      <c r="C800" s="410"/>
      <c r="D800" s="410"/>
      <c r="E800" s="410"/>
      <c r="F800" s="410"/>
      <c r="G800" s="410"/>
      <c r="H800" s="410"/>
      <c r="I800" s="410"/>
      <c r="J800" s="410"/>
      <c r="K800" s="410"/>
      <c r="L800" s="410"/>
      <c r="M800" s="410"/>
      <c r="N800" s="410"/>
      <c r="O800" s="410"/>
      <c r="P800" s="410"/>
      <c r="Q800" s="410"/>
      <c r="R800" s="410"/>
      <c r="S800" s="410"/>
      <c r="T800" s="410"/>
      <c r="U800" s="410"/>
      <c r="V800" s="414"/>
      <c r="W800" s="414"/>
      <c r="X800" s="443"/>
      <c r="Y800" s="444"/>
      <c r="Z800" s="410"/>
      <c r="AD800" s="413"/>
      <c r="AE800" s="414"/>
    </row>
    <row r="801" spans="1:31" s="412" customFormat="1" ht="20.25" customHeight="1" x14ac:dyDescent="0.35">
      <c r="A801" s="414"/>
      <c r="B801" s="414"/>
      <c r="C801" s="410"/>
      <c r="D801" s="410"/>
      <c r="E801" s="410"/>
      <c r="F801" s="410"/>
      <c r="G801" s="410"/>
      <c r="H801" s="410"/>
      <c r="I801" s="410"/>
      <c r="J801" s="410"/>
      <c r="K801" s="410"/>
      <c r="L801" s="410"/>
      <c r="M801" s="410"/>
      <c r="N801" s="410"/>
      <c r="O801" s="410"/>
      <c r="P801" s="410"/>
      <c r="Q801" s="410"/>
      <c r="R801" s="410"/>
      <c r="S801" s="410"/>
      <c r="T801" s="410"/>
      <c r="U801" s="410"/>
      <c r="V801" s="414"/>
      <c r="W801" s="414"/>
      <c r="X801" s="443"/>
      <c r="Y801" s="444"/>
      <c r="Z801" s="410"/>
      <c r="AD801" s="413"/>
      <c r="AE801" s="414"/>
    </row>
    <row r="802" spans="1:31" s="412" customFormat="1" ht="20.25" customHeight="1" x14ac:dyDescent="0.35">
      <c r="A802" s="414"/>
      <c r="B802" s="414"/>
      <c r="C802" s="410"/>
      <c r="D802" s="410"/>
      <c r="E802" s="410"/>
      <c r="F802" s="410"/>
      <c r="G802" s="410"/>
      <c r="H802" s="410"/>
      <c r="I802" s="410"/>
      <c r="J802" s="410"/>
      <c r="K802" s="410"/>
      <c r="L802" s="410"/>
      <c r="M802" s="410"/>
      <c r="N802" s="410"/>
      <c r="O802" s="410"/>
      <c r="P802" s="410"/>
      <c r="Q802" s="410"/>
      <c r="R802" s="410"/>
      <c r="S802" s="410"/>
      <c r="T802" s="410"/>
      <c r="U802" s="410"/>
      <c r="V802" s="414"/>
      <c r="W802" s="414"/>
      <c r="X802" s="443"/>
      <c r="Y802" s="444"/>
      <c r="Z802" s="410"/>
      <c r="AD802" s="413"/>
      <c r="AE802" s="414"/>
    </row>
    <row r="803" spans="1:31" s="412" customFormat="1" ht="20.25" customHeight="1" x14ac:dyDescent="0.35">
      <c r="A803" s="414"/>
      <c r="B803" s="414"/>
      <c r="C803" s="410"/>
      <c r="D803" s="410"/>
      <c r="E803" s="410"/>
      <c r="F803" s="410"/>
      <c r="G803" s="410"/>
      <c r="H803" s="410"/>
      <c r="I803" s="410"/>
      <c r="J803" s="410"/>
      <c r="K803" s="410"/>
      <c r="L803" s="410"/>
      <c r="M803" s="410"/>
      <c r="N803" s="410"/>
      <c r="O803" s="410"/>
      <c r="P803" s="410"/>
      <c r="Q803" s="410"/>
      <c r="R803" s="410"/>
      <c r="S803" s="410"/>
      <c r="T803" s="410"/>
      <c r="U803" s="410"/>
      <c r="V803" s="414"/>
      <c r="W803" s="414"/>
      <c r="X803" s="443"/>
      <c r="Y803" s="444"/>
      <c r="Z803" s="410"/>
      <c r="AD803" s="413"/>
      <c r="AE803" s="414"/>
    </row>
    <row r="804" spans="1:31" s="412" customFormat="1" ht="20.25" customHeight="1" x14ac:dyDescent="0.35">
      <c r="A804" s="414"/>
      <c r="B804" s="414"/>
      <c r="C804" s="410"/>
      <c r="D804" s="410"/>
      <c r="E804" s="410"/>
      <c r="F804" s="410"/>
      <c r="G804" s="410"/>
      <c r="H804" s="410"/>
      <c r="I804" s="410"/>
      <c r="J804" s="410"/>
      <c r="K804" s="410"/>
      <c r="L804" s="410"/>
      <c r="M804" s="410"/>
      <c r="N804" s="410"/>
      <c r="O804" s="410"/>
      <c r="P804" s="410"/>
      <c r="Q804" s="410"/>
      <c r="R804" s="410"/>
      <c r="S804" s="410"/>
      <c r="T804" s="410"/>
      <c r="U804" s="410"/>
      <c r="V804" s="414"/>
      <c r="W804" s="414"/>
      <c r="X804" s="443"/>
      <c r="Y804" s="444"/>
      <c r="Z804" s="410"/>
      <c r="AD804" s="413"/>
      <c r="AE804" s="414"/>
    </row>
    <row r="805" spans="1:31" s="412" customFormat="1" ht="20.25" customHeight="1" x14ac:dyDescent="0.35">
      <c r="A805" s="414"/>
      <c r="B805" s="414"/>
      <c r="C805" s="410"/>
      <c r="D805" s="410"/>
      <c r="E805" s="410"/>
      <c r="F805" s="410"/>
      <c r="G805" s="410"/>
      <c r="H805" s="410"/>
      <c r="I805" s="410"/>
      <c r="J805" s="410"/>
      <c r="K805" s="410"/>
      <c r="L805" s="410"/>
      <c r="M805" s="410"/>
      <c r="N805" s="410"/>
      <c r="O805" s="410"/>
      <c r="P805" s="410"/>
      <c r="Q805" s="410"/>
      <c r="R805" s="410"/>
      <c r="S805" s="410"/>
      <c r="T805" s="410"/>
      <c r="U805" s="410"/>
      <c r="V805" s="414"/>
      <c r="W805" s="414"/>
      <c r="X805" s="443"/>
      <c r="Y805" s="444"/>
      <c r="Z805" s="410"/>
      <c r="AD805" s="413"/>
      <c r="AE805" s="414"/>
    </row>
    <row r="806" spans="1:31" s="412" customFormat="1" ht="20.25" customHeight="1" x14ac:dyDescent="0.35">
      <c r="A806" s="414"/>
      <c r="B806" s="414"/>
      <c r="C806" s="410"/>
      <c r="D806" s="410"/>
      <c r="E806" s="410"/>
      <c r="F806" s="410"/>
      <c r="G806" s="410"/>
      <c r="H806" s="410"/>
      <c r="I806" s="410"/>
      <c r="J806" s="410"/>
      <c r="K806" s="410"/>
      <c r="L806" s="410"/>
      <c r="M806" s="410"/>
      <c r="N806" s="410"/>
      <c r="O806" s="410"/>
      <c r="P806" s="410"/>
      <c r="Q806" s="410"/>
      <c r="R806" s="410"/>
      <c r="S806" s="410"/>
      <c r="T806" s="410"/>
      <c r="U806" s="410"/>
      <c r="V806" s="414"/>
      <c r="W806" s="414"/>
      <c r="X806" s="443"/>
      <c r="Y806" s="444"/>
      <c r="Z806" s="410"/>
      <c r="AD806" s="413"/>
      <c r="AE806" s="414"/>
    </row>
    <row r="807" spans="1:31" s="412" customFormat="1" ht="20.25" customHeight="1" x14ac:dyDescent="0.35">
      <c r="A807" s="414"/>
      <c r="B807" s="414"/>
      <c r="C807" s="410"/>
      <c r="D807" s="410"/>
      <c r="E807" s="410"/>
      <c r="F807" s="410"/>
      <c r="G807" s="410"/>
      <c r="H807" s="410"/>
      <c r="I807" s="410"/>
      <c r="J807" s="410"/>
      <c r="K807" s="410"/>
      <c r="L807" s="410"/>
      <c r="M807" s="410"/>
      <c r="N807" s="410"/>
      <c r="O807" s="410"/>
      <c r="P807" s="410"/>
      <c r="Q807" s="410"/>
      <c r="R807" s="410"/>
      <c r="S807" s="410"/>
      <c r="T807" s="410"/>
      <c r="U807" s="410"/>
      <c r="V807" s="414"/>
      <c r="W807" s="414"/>
      <c r="X807" s="443"/>
      <c r="Y807" s="444"/>
      <c r="Z807" s="410"/>
      <c r="AD807" s="413"/>
      <c r="AE807" s="414"/>
    </row>
    <row r="808" spans="1:31" s="412" customFormat="1" ht="20.25" customHeight="1" x14ac:dyDescent="0.35">
      <c r="A808" s="414"/>
      <c r="B808" s="414"/>
      <c r="C808" s="410"/>
      <c r="D808" s="410"/>
      <c r="E808" s="410"/>
      <c r="F808" s="410"/>
      <c r="G808" s="410"/>
      <c r="H808" s="410"/>
      <c r="I808" s="410"/>
      <c r="J808" s="410"/>
      <c r="K808" s="410"/>
      <c r="L808" s="410"/>
      <c r="M808" s="410"/>
      <c r="N808" s="410"/>
      <c r="O808" s="410"/>
      <c r="P808" s="410"/>
      <c r="Q808" s="410"/>
      <c r="R808" s="410"/>
      <c r="S808" s="410"/>
      <c r="T808" s="410"/>
      <c r="U808" s="410"/>
      <c r="V808" s="414"/>
      <c r="W808" s="414"/>
      <c r="X808" s="443"/>
      <c r="Y808" s="444"/>
      <c r="Z808" s="410"/>
      <c r="AD808" s="413"/>
      <c r="AE808" s="414"/>
    </row>
    <row r="809" spans="1:31" s="412" customFormat="1" ht="20.25" customHeight="1" x14ac:dyDescent="0.35">
      <c r="A809" s="414"/>
      <c r="B809" s="414"/>
      <c r="C809" s="410"/>
      <c r="D809" s="410"/>
      <c r="E809" s="410"/>
      <c r="F809" s="410"/>
      <c r="G809" s="410"/>
      <c r="H809" s="410"/>
      <c r="I809" s="410"/>
      <c r="J809" s="410"/>
      <c r="K809" s="410"/>
      <c r="L809" s="410"/>
      <c r="M809" s="410"/>
      <c r="N809" s="410"/>
      <c r="O809" s="410"/>
      <c r="P809" s="410"/>
      <c r="Q809" s="410"/>
      <c r="R809" s="410"/>
      <c r="S809" s="410"/>
      <c r="T809" s="410"/>
      <c r="U809" s="410"/>
      <c r="V809" s="414"/>
      <c r="W809" s="414"/>
      <c r="X809" s="443"/>
      <c r="Y809" s="444"/>
      <c r="Z809" s="410"/>
      <c r="AD809" s="413"/>
      <c r="AE809" s="414"/>
    </row>
    <row r="810" spans="1:31" s="412" customFormat="1" ht="20.25" customHeight="1" x14ac:dyDescent="0.35">
      <c r="A810" s="414"/>
      <c r="B810" s="414"/>
      <c r="C810" s="410"/>
      <c r="D810" s="410"/>
      <c r="E810" s="410"/>
      <c r="F810" s="410"/>
      <c r="G810" s="410"/>
      <c r="H810" s="410"/>
      <c r="I810" s="410"/>
      <c r="J810" s="410"/>
      <c r="K810" s="410"/>
      <c r="L810" s="410"/>
      <c r="M810" s="410"/>
      <c r="N810" s="410"/>
      <c r="O810" s="410"/>
      <c r="P810" s="410"/>
      <c r="Q810" s="410"/>
      <c r="R810" s="410"/>
      <c r="S810" s="410"/>
      <c r="T810" s="410"/>
      <c r="U810" s="410"/>
      <c r="V810" s="414"/>
      <c r="W810" s="414"/>
      <c r="X810" s="443"/>
      <c r="Y810" s="444"/>
      <c r="Z810" s="410"/>
      <c r="AD810" s="413"/>
      <c r="AE810" s="414"/>
    </row>
    <row r="811" spans="1:31" s="412" customFormat="1" ht="20.25" customHeight="1" x14ac:dyDescent="0.35">
      <c r="A811" s="414"/>
      <c r="B811" s="414"/>
      <c r="C811" s="410"/>
      <c r="D811" s="410"/>
      <c r="E811" s="410"/>
      <c r="F811" s="410"/>
      <c r="G811" s="410"/>
      <c r="H811" s="410"/>
      <c r="I811" s="410"/>
      <c r="J811" s="410"/>
      <c r="K811" s="410"/>
      <c r="L811" s="410"/>
      <c r="M811" s="410"/>
      <c r="N811" s="410"/>
      <c r="O811" s="410"/>
      <c r="P811" s="410"/>
      <c r="Q811" s="410"/>
      <c r="R811" s="410"/>
      <c r="S811" s="410"/>
      <c r="T811" s="410"/>
      <c r="U811" s="410"/>
      <c r="V811" s="414"/>
      <c r="W811" s="414"/>
      <c r="X811" s="443"/>
      <c r="Y811" s="444"/>
      <c r="Z811" s="410"/>
      <c r="AD811" s="413"/>
      <c r="AE811" s="414"/>
    </row>
    <row r="812" spans="1:31" s="412" customFormat="1" ht="20.25" customHeight="1" x14ac:dyDescent="0.35">
      <c r="A812" s="414"/>
      <c r="B812" s="414"/>
      <c r="C812" s="410"/>
      <c r="D812" s="410"/>
      <c r="E812" s="410"/>
      <c r="F812" s="410"/>
      <c r="G812" s="410"/>
      <c r="H812" s="410"/>
      <c r="I812" s="410"/>
      <c r="J812" s="410"/>
      <c r="K812" s="410"/>
      <c r="L812" s="410"/>
      <c r="M812" s="410"/>
      <c r="N812" s="410"/>
      <c r="O812" s="410"/>
      <c r="P812" s="410"/>
      <c r="Q812" s="410"/>
      <c r="R812" s="410"/>
      <c r="S812" s="410"/>
      <c r="T812" s="410"/>
      <c r="U812" s="410"/>
      <c r="V812" s="414"/>
      <c r="W812" s="414"/>
      <c r="X812" s="443"/>
      <c r="Y812" s="444"/>
      <c r="Z812" s="410"/>
      <c r="AD812" s="413"/>
      <c r="AE812" s="414"/>
    </row>
    <row r="813" spans="1:31" s="412" customFormat="1" ht="20.25" customHeight="1" x14ac:dyDescent="0.35">
      <c r="A813" s="414"/>
      <c r="B813" s="414"/>
      <c r="C813" s="410"/>
      <c r="D813" s="410"/>
      <c r="E813" s="410"/>
      <c r="F813" s="410"/>
      <c r="G813" s="410"/>
      <c r="H813" s="410"/>
      <c r="I813" s="410"/>
      <c r="J813" s="410"/>
      <c r="K813" s="410"/>
      <c r="L813" s="410"/>
      <c r="M813" s="410"/>
      <c r="N813" s="410"/>
      <c r="O813" s="410"/>
      <c r="P813" s="410"/>
      <c r="Q813" s="410"/>
      <c r="R813" s="410"/>
      <c r="S813" s="410"/>
      <c r="T813" s="410"/>
      <c r="U813" s="410"/>
      <c r="V813" s="414"/>
      <c r="W813" s="414"/>
      <c r="X813" s="443"/>
      <c r="Y813" s="444"/>
      <c r="Z813" s="410"/>
      <c r="AD813" s="413"/>
      <c r="AE813" s="414"/>
    </row>
    <row r="814" spans="1:31" s="412" customFormat="1" ht="20.25" customHeight="1" x14ac:dyDescent="0.35">
      <c r="A814" s="414"/>
      <c r="B814" s="414"/>
      <c r="C814" s="410"/>
      <c r="D814" s="410"/>
      <c r="E814" s="410"/>
      <c r="F814" s="410"/>
      <c r="G814" s="410"/>
      <c r="H814" s="410"/>
      <c r="I814" s="410"/>
      <c r="J814" s="410"/>
      <c r="K814" s="410"/>
      <c r="L814" s="410"/>
      <c r="M814" s="410"/>
      <c r="N814" s="410"/>
      <c r="O814" s="410"/>
      <c r="P814" s="410"/>
      <c r="Q814" s="410"/>
      <c r="R814" s="410"/>
      <c r="S814" s="410"/>
      <c r="T814" s="410"/>
      <c r="U814" s="410"/>
      <c r="V814" s="414"/>
      <c r="W814" s="414"/>
      <c r="X814" s="443"/>
      <c r="Y814" s="444"/>
      <c r="Z814" s="410"/>
      <c r="AD814" s="413"/>
      <c r="AE814" s="414"/>
    </row>
    <row r="815" spans="1:31" s="412" customFormat="1" ht="20.25" customHeight="1" x14ac:dyDescent="0.35">
      <c r="A815" s="414"/>
      <c r="B815" s="414"/>
      <c r="C815" s="410"/>
      <c r="D815" s="410"/>
      <c r="E815" s="410"/>
      <c r="F815" s="410"/>
      <c r="G815" s="410"/>
      <c r="H815" s="410"/>
      <c r="I815" s="410"/>
      <c r="J815" s="410"/>
      <c r="K815" s="410"/>
      <c r="L815" s="410"/>
      <c r="M815" s="410"/>
      <c r="N815" s="410"/>
      <c r="O815" s="410"/>
      <c r="P815" s="410"/>
      <c r="Q815" s="410"/>
      <c r="R815" s="410"/>
      <c r="S815" s="410"/>
      <c r="T815" s="410"/>
      <c r="U815" s="410"/>
      <c r="V815" s="414"/>
      <c r="W815" s="414"/>
      <c r="X815" s="443"/>
      <c r="Y815" s="444"/>
      <c r="Z815" s="410"/>
      <c r="AD815" s="413"/>
      <c r="AE815" s="414"/>
    </row>
    <row r="816" spans="1:31" s="412" customFormat="1" ht="20.25" customHeight="1" x14ac:dyDescent="0.35">
      <c r="A816" s="414"/>
      <c r="B816" s="414"/>
      <c r="C816" s="410"/>
      <c r="D816" s="410"/>
      <c r="E816" s="410"/>
      <c r="F816" s="410"/>
      <c r="G816" s="410"/>
      <c r="H816" s="410"/>
      <c r="I816" s="410"/>
      <c r="J816" s="410"/>
      <c r="K816" s="410"/>
      <c r="L816" s="410"/>
      <c r="M816" s="410"/>
      <c r="N816" s="410"/>
      <c r="O816" s="410"/>
      <c r="P816" s="410"/>
      <c r="Q816" s="410"/>
      <c r="R816" s="410"/>
      <c r="S816" s="410"/>
      <c r="T816" s="410"/>
      <c r="U816" s="410"/>
      <c r="V816" s="414"/>
      <c r="W816" s="414"/>
      <c r="X816" s="443"/>
      <c r="Y816" s="444"/>
      <c r="Z816" s="410"/>
      <c r="AD816" s="413"/>
      <c r="AE816" s="414"/>
    </row>
    <row r="817" spans="1:31" s="412" customFormat="1" ht="20.25" customHeight="1" x14ac:dyDescent="0.35">
      <c r="A817" s="414"/>
      <c r="B817" s="414"/>
      <c r="C817" s="410"/>
      <c r="D817" s="410"/>
      <c r="E817" s="410"/>
      <c r="F817" s="410"/>
      <c r="G817" s="410"/>
      <c r="H817" s="410"/>
      <c r="I817" s="410"/>
      <c r="J817" s="410"/>
      <c r="K817" s="410"/>
      <c r="L817" s="410"/>
      <c r="M817" s="410"/>
      <c r="N817" s="410"/>
      <c r="O817" s="410"/>
      <c r="P817" s="410"/>
      <c r="Q817" s="410"/>
      <c r="R817" s="410"/>
      <c r="S817" s="410"/>
      <c r="T817" s="410"/>
      <c r="U817" s="410"/>
      <c r="V817" s="414"/>
      <c r="W817" s="414"/>
      <c r="X817" s="443"/>
      <c r="Y817" s="444"/>
      <c r="Z817" s="410"/>
      <c r="AD817" s="413"/>
      <c r="AE817" s="414"/>
    </row>
    <row r="818" spans="1:31" s="412" customFormat="1" ht="20.25" customHeight="1" x14ac:dyDescent="0.35">
      <c r="A818" s="414"/>
      <c r="B818" s="414"/>
      <c r="C818" s="410"/>
      <c r="D818" s="410"/>
      <c r="E818" s="410"/>
      <c r="F818" s="410"/>
      <c r="G818" s="410"/>
      <c r="H818" s="410"/>
      <c r="I818" s="410"/>
      <c r="J818" s="410"/>
      <c r="K818" s="410"/>
      <c r="L818" s="410"/>
      <c r="M818" s="410"/>
      <c r="N818" s="410"/>
      <c r="O818" s="410"/>
      <c r="P818" s="410"/>
      <c r="Q818" s="410"/>
      <c r="R818" s="410"/>
      <c r="S818" s="410"/>
      <c r="T818" s="410"/>
      <c r="U818" s="410"/>
      <c r="V818" s="414"/>
      <c r="W818" s="414"/>
      <c r="X818" s="443"/>
      <c r="Y818" s="444"/>
      <c r="Z818" s="410"/>
      <c r="AD818" s="413"/>
      <c r="AE818" s="414"/>
    </row>
    <row r="819" spans="1:31" s="412" customFormat="1" ht="20.25" customHeight="1" x14ac:dyDescent="0.35">
      <c r="A819" s="414"/>
      <c r="B819" s="414"/>
      <c r="C819" s="410"/>
      <c r="D819" s="410"/>
      <c r="E819" s="410"/>
      <c r="F819" s="410"/>
      <c r="G819" s="410"/>
      <c r="H819" s="410"/>
      <c r="I819" s="410"/>
      <c r="J819" s="410"/>
      <c r="K819" s="410"/>
      <c r="L819" s="410"/>
      <c r="M819" s="410"/>
      <c r="N819" s="410"/>
      <c r="O819" s="410"/>
      <c r="P819" s="410"/>
      <c r="Q819" s="410"/>
      <c r="R819" s="410"/>
      <c r="S819" s="410"/>
      <c r="T819" s="410"/>
      <c r="U819" s="410"/>
      <c r="V819" s="414"/>
      <c r="W819" s="414"/>
      <c r="X819" s="443"/>
      <c r="Y819" s="444"/>
      <c r="Z819" s="410"/>
      <c r="AD819" s="413"/>
      <c r="AE819" s="414"/>
    </row>
    <row r="820" spans="1:31" s="412" customFormat="1" ht="20.25" customHeight="1" x14ac:dyDescent="0.35">
      <c r="A820" s="414"/>
      <c r="B820" s="414"/>
      <c r="C820" s="410"/>
      <c r="D820" s="410"/>
      <c r="E820" s="410"/>
      <c r="F820" s="410"/>
      <c r="G820" s="410"/>
      <c r="H820" s="410"/>
      <c r="I820" s="410"/>
      <c r="J820" s="410"/>
      <c r="K820" s="410"/>
      <c r="L820" s="410"/>
      <c r="M820" s="410"/>
      <c r="N820" s="410"/>
      <c r="O820" s="410"/>
      <c r="P820" s="410"/>
      <c r="Q820" s="410"/>
      <c r="R820" s="410"/>
      <c r="S820" s="410"/>
      <c r="T820" s="410"/>
      <c r="U820" s="410"/>
      <c r="V820" s="414"/>
      <c r="W820" s="414"/>
      <c r="X820" s="443"/>
      <c r="Y820" s="444"/>
      <c r="Z820" s="410"/>
      <c r="AD820" s="413"/>
      <c r="AE820" s="414"/>
    </row>
    <row r="821" spans="1:31" s="412" customFormat="1" ht="20.25" customHeight="1" x14ac:dyDescent="0.35">
      <c r="A821" s="414"/>
      <c r="B821" s="414"/>
      <c r="C821" s="410"/>
      <c r="D821" s="410"/>
      <c r="E821" s="410"/>
      <c r="F821" s="410"/>
      <c r="G821" s="410"/>
      <c r="H821" s="410"/>
      <c r="I821" s="410"/>
      <c r="J821" s="410"/>
      <c r="K821" s="410"/>
      <c r="L821" s="410"/>
      <c r="M821" s="410"/>
      <c r="N821" s="410"/>
      <c r="O821" s="410"/>
      <c r="P821" s="410"/>
      <c r="Q821" s="410"/>
      <c r="R821" s="410"/>
      <c r="S821" s="410"/>
      <c r="T821" s="410"/>
      <c r="U821" s="410"/>
      <c r="V821" s="414"/>
      <c r="W821" s="414"/>
      <c r="X821" s="443"/>
      <c r="Y821" s="444"/>
      <c r="Z821" s="410"/>
      <c r="AD821" s="413"/>
      <c r="AE821" s="414"/>
    </row>
    <row r="822" spans="1:31" s="412" customFormat="1" ht="20.25" customHeight="1" x14ac:dyDescent="0.35">
      <c r="A822" s="414"/>
      <c r="B822" s="414"/>
      <c r="C822" s="410"/>
      <c r="D822" s="410"/>
      <c r="E822" s="410"/>
      <c r="F822" s="410"/>
      <c r="G822" s="410"/>
      <c r="H822" s="410"/>
      <c r="I822" s="410"/>
      <c r="J822" s="410"/>
      <c r="K822" s="410"/>
      <c r="L822" s="410"/>
      <c r="M822" s="410"/>
      <c r="N822" s="410"/>
      <c r="O822" s="410"/>
      <c r="P822" s="410"/>
      <c r="Q822" s="410"/>
      <c r="R822" s="410"/>
      <c r="S822" s="410"/>
      <c r="T822" s="410"/>
      <c r="U822" s="410"/>
      <c r="V822" s="414"/>
      <c r="W822" s="414"/>
      <c r="X822" s="443"/>
      <c r="Y822" s="444"/>
      <c r="Z822" s="410"/>
      <c r="AD822" s="413"/>
      <c r="AE822" s="414"/>
    </row>
    <row r="823" spans="1:31" s="412" customFormat="1" ht="20.25" customHeight="1" x14ac:dyDescent="0.35">
      <c r="A823" s="414"/>
      <c r="B823" s="414"/>
      <c r="C823" s="410"/>
      <c r="D823" s="410"/>
      <c r="E823" s="410"/>
      <c r="F823" s="410"/>
      <c r="G823" s="410"/>
      <c r="H823" s="410"/>
      <c r="I823" s="410"/>
      <c r="J823" s="410"/>
      <c r="K823" s="410"/>
      <c r="L823" s="410"/>
      <c r="M823" s="410"/>
      <c r="N823" s="410"/>
      <c r="O823" s="410"/>
      <c r="P823" s="410"/>
      <c r="Q823" s="410"/>
      <c r="R823" s="410"/>
      <c r="S823" s="410"/>
      <c r="T823" s="410"/>
      <c r="U823" s="410"/>
      <c r="V823" s="414"/>
      <c r="W823" s="414"/>
      <c r="X823" s="443"/>
      <c r="Y823" s="444"/>
      <c r="Z823" s="410"/>
      <c r="AD823" s="413"/>
      <c r="AE823" s="414"/>
    </row>
    <row r="824" spans="1:31" s="412" customFormat="1" ht="20.25" customHeight="1" x14ac:dyDescent="0.35">
      <c r="A824" s="414"/>
      <c r="B824" s="414"/>
      <c r="C824" s="410"/>
      <c r="D824" s="410"/>
      <c r="E824" s="410"/>
      <c r="F824" s="410"/>
      <c r="G824" s="410"/>
      <c r="H824" s="410"/>
      <c r="I824" s="410"/>
      <c r="J824" s="410"/>
      <c r="K824" s="410"/>
      <c r="L824" s="410"/>
      <c r="M824" s="410"/>
      <c r="N824" s="410"/>
      <c r="O824" s="410"/>
      <c r="P824" s="410"/>
      <c r="Q824" s="410"/>
      <c r="R824" s="410"/>
      <c r="S824" s="410"/>
      <c r="T824" s="410"/>
      <c r="U824" s="410"/>
      <c r="V824" s="414"/>
      <c r="W824" s="414"/>
      <c r="X824" s="443"/>
      <c r="Y824" s="444"/>
      <c r="Z824" s="410"/>
      <c r="AD824" s="413"/>
      <c r="AE824" s="414"/>
    </row>
    <row r="825" spans="1:31" s="412" customFormat="1" ht="20.25" customHeight="1" x14ac:dyDescent="0.35">
      <c r="A825" s="414"/>
      <c r="B825" s="414"/>
      <c r="C825" s="410"/>
      <c r="D825" s="410"/>
      <c r="E825" s="410"/>
      <c r="F825" s="410"/>
      <c r="G825" s="410"/>
      <c r="H825" s="410"/>
      <c r="I825" s="410"/>
      <c r="J825" s="410"/>
      <c r="K825" s="410"/>
      <c r="L825" s="410"/>
      <c r="M825" s="410"/>
      <c r="N825" s="410"/>
      <c r="O825" s="410"/>
      <c r="P825" s="410"/>
      <c r="Q825" s="410"/>
      <c r="R825" s="410"/>
      <c r="S825" s="410"/>
      <c r="T825" s="410"/>
      <c r="U825" s="410"/>
      <c r="V825" s="414"/>
      <c r="W825" s="414"/>
      <c r="X825" s="443"/>
      <c r="Y825" s="444"/>
      <c r="Z825" s="410"/>
      <c r="AD825" s="413"/>
      <c r="AE825" s="414"/>
    </row>
    <row r="826" spans="1:31" s="412" customFormat="1" ht="20.25" customHeight="1" x14ac:dyDescent="0.35">
      <c r="A826" s="414"/>
      <c r="B826" s="414"/>
      <c r="C826" s="410"/>
      <c r="D826" s="410"/>
      <c r="E826" s="410"/>
      <c r="F826" s="410"/>
      <c r="G826" s="410"/>
      <c r="H826" s="410"/>
      <c r="I826" s="410"/>
      <c r="J826" s="410"/>
      <c r="K826" s="410"/>
      <c r="L826" s="410"/>
      <c r="M826" s="410"/>
      <c r="N826" s="410"/>
      <c r="O826" s="410"/>
      <c r="P826" s="410"/>
      <c r="Q826" s="410"/>
      <c r="R826" s="410"/>
      <c r="S826" s="410"/>
      <c r="T826" s="410"/>
      <c r="U826" s="410"/>
      <c r="V826" s="414"/>
      <c r="W826" s="414"/>
      <c r="X826" s="443"/>
      <c r="Y826" s="444"/>
      <c r="Z826" s="410"/>
      <c r="AD826" s="413"/>
      <c r="AE826" s="414"/>
    </row>
    <row r="827" spans="1:31" s="412" customFormat="1" ht="20.25" customHeight="1" x14ac:dyDescent="0.35">
      <c r="A827" s="414"/>
      <c r="B827" s="414"/>
      <c r="C827" s="410"/>
      <c r="D827" s="410"/>
      <c r="E827" s="410"/>
      <c r="F827" s="410"/>
      <c r="G827" s="410"/>
      <c r="H827" s="410"/>
      <c r="I827" s="410"/>
      <c r="J827" s="410"/>
      <c r="K827" s="410"/>
      <c r="L827" s="410"/>
      <c r="M827" s="410"/>
      <c r="N827" s="410"/>
      <c r="O827" s="410"/>
      <c r="P827" s="410"/>
      <c r="Q827" s="410"/>
      <c r="R827" s="410"/>
      <c r="S827" s="410"/>
      <c r="T827" s="410"/>
      <c r="U827" s="410"/>
      <c r="V827" s="414"/>
      <c r="W827" s="414"/>
      <c r="X827" s="443"/>
      <c r="Y827" s="444"/>
      <c r="Z827" s="410"/>
      <c r="AD827" s="413"/>
      <c r="AE827" s="414"/>
    </row>
    <row r="828" spans="1:31" s="412" customFormat="1" ht="20.25" customHeight="1" x14ac:dyDescent="0.35">
      <c r="A828" s="414"/>
      <c r="B828" s="414"/>
      <c r="C828" s="410"/>
      <c r="D828" s="410"/>
      <c r="E828" s="410"/>
      <c r="F828" s="410"/>
      <c r="G828" s="410"/>
      <c r="H828" s="410"/>
      <c r="I828" s="410"/>
      <c r="J828" s="410"/>
      <c r="K828" s="410"/>
      <c r="L828" s="410"/>
      <c r="M828" s="410"/>
      <c r="N828" s="410"/>
      <c r="O828" s="410"/>
      <c r="P828" s="410"/>
      <c r="Q828" s="410"/>
      <c r="R828" s="410"/>
      <c r="S828" s="410"/>
      <c r="T828" s="410"/>
      <c r="U828" s="410"/>
      <c r="V828" s="414"/>
      <c r="W828" s="414"/>
      <c r="X828" s="443"/>
      <c r="Y828" s="444"/>
      <c r="Z828" s="410"/>
      <c r="AD828" s="413"/>
      <c r="AE828" s="414"/>
    </row>
    <row r="829" spans="1:31" s="412" customFormat="1" ht="20.25" customHeight="1" x14ac:dyDescent="0.35">
      <c r="A829" s="414"/>
      <c r="B829" s="414"/>
      <c r="C829" s="410"/>
      <c r="D829" s="410"/>
      <c r="E829" s="410"/>
      <c r="F829" s="410"/>
      <c r="G829" s="410"/>
      <c r="H829" s="410"/>
      <c r="I829" s="410"/>
      <c r="J829" s="410"/>
      <c r="K829" s="410"/>
      <c r="L829" s="410"/>
      <c r="M829" s="410"/>
      <c r="N829" s="410"/>
      <c r="O829" s="410"/>
      <c r="P829" s="410"/>
      <c r="Q829" s="410"/>
      <c r="R829" s="410"/>
      <c r="S829" s="410"/>
      <c r="T829" s="410"/>
      <c r="U829" s="410"/>
      <c r="V829" s="414"/>
      <c r="W829" s="414"/>
      <c r="X829" s="443"/>
      <c r="Y829" s="444"/>
      <c r="Z829" s="410"/>
      <c r="AD829" s="413"/>
      <c r="AE829" s="414"/>
    </row>
    <row r="830" spans="1:31" s="412" customFormat="1" ht="20.25" customHeight="1" x14ac:dyDescent="0.35">
      <c r="A830" s="414"/>
      <c r="B830" s="414"/>
      <c r="C830" s="410"/>
      <c r="D830" s="410"/>
      <c r="E830" s="410"/>
      <c r="F830" s="410"/>
      <c r="G830" s="410"/>
      <c r="H830" s="410"/>
      <c r="I830" s="410"/>
      <c r="J830" s="410"/>
      <c r="K830" s="410"/>
      <c r="L830" s="410"/>
      <c r="M830" s="410"/>
      <c r="N830" s="410"/>
      <c r="O830" s="410"/>
      <c r="P830" s="410"/>
      <c r="Q830" s="410"/>
      <c r="R830" s="410"/>
      <c r="S830" s="410"/>
      <c r="T830" s="410"/>
      <c r="U830" s="410"/>
      <c r="V830" s="414"/>
      <c r="W830" s="414"/>
      <c r="X830" s="443"/>
      <c r="Y830" s="444"/>
      <c r="Z830" s="410"/>
      <c r="AD830" s="413"/>
      <c r="AE830" s="414"/>
    </row>
    <row r="831" spans="1:31" s="412" customFormat="1" ht="20.25" customHeight="1" x14ac:dyDescent="0.35">
      <c r="A831" s="414"/>
      <c r="B831" s="414"/>
      <c r="C831" s="410"/>
      <c r="D831" s="410"/>
      <c r="E831" s="410"/>
      <c r="F831" s="410"/>
      <c r="G831" s="410"/>
      <c r="H831" s="410"/>
      <c r="I831" s="410"/>
      <c r="J831" s="410"/>
      <c r="K831" s="410"/>
      <c r="L831" s="410"/>
      <c r="M831" s="410"/>
      <c r="N831" s="410"/>
      <c r="O831" s="410"/>
      <c r="P831" s="410"/>
      <c r="Q831" s="410"/>
      <c r="R831" s="410"/>
      <c r="S831" s="410"/>
      <c r="T831" s="410"/>
      <c r="U831" s="410"/>
      <c r="V831" s="414"/>
      <c r="W831" s="414"/>
      <c r="X831" s="443"/>
      <c r="Y831" s="444"/>
      <c r="Z831" s="410"/>
      <c r="AD831" s="413"/>
      <c r="AE831" s="414"/>
    </row>
    <row r="832" spans="1:31" s="412" customFormat="1" ht="20.25" customHeight="1" x14ac:dyDescent="0.35">
      <c r="A832" s="414"/>
      <c r="B832" s="414"/>
      <c r="C832" s="410"/>
      <c r="D832" s="410"/>
      <c r="E832" s="410"/>
      <c r="F832" s="410"/>
      <c r="G832" s="410"/>
      <c r="H832" s="410"/>
      <c r="I832" s="410"/>
      <c r="J832" s="410"/>
      <c r="K832" s="410"/>
      <c r="L832" s="410"/>
      <c r="M832" s="410"/>
      <c r="N832" s="410"/>
      <c r="O832" s="410"/>
      <c r="P832" s="410"/>
      <c r="Q832" s="410"/>
      <c r="R832" s="410"/>
      <c r="S832" s="410"/>
      <c r="T832" s="410"/>
      <c r="U832" s="410"/>
      <c r="V832" s="414"/>
      <c r="W832" s="414"/>
      <c r="X832" s="443"/>
      <c r="Y832" s="444"/>
      <c r="Z832" s="410"/>
      <c r="AD832" s="413"/>
      <c r="AE832" s="414"/>
    </row>
    <row r="833" spans="1:31" s="412" customFormat="1" ht="20.25" customHeight="1" x14ac:dyDescent="0.35">
      <c r="A833" s="414"/>
      <c r="B833" s="414"/>
      <c r="C833" s="410"/>
      <c r="D833" s="410"/>
      <c r="E833" s="410"/>
      <c r="F833" s="410"/>
      <c r="G833" s="410"/>
      <c r="H833" s="410"/>
      <c r="I833" s="410"/>
      <c r="J833" s="410"/>
      <c r="K833" s="410"/>
      <c r="L833" s="410"/>
      <c r="M833" s="410"/>
      <c r="N833" s="410"/>
      <c r="O833" s="410"/>
      <c r="P833" s="410"/>
      <c r="Q833" s="410"/>
      <c r="R833" s="410"/>
      <c r="S833" s="410"/>
      <c r="T833" s="410"/>
      <c r="U833" s="410"/>
      <c r="V833" s="414"/>
      <c r="W833" s="414"/>
      <c r="X833" s="443"/>
      <c r="Y833" s="444"/>
      <c r="Z833" s="410"/>
      <c r="AD833" s="413"/>
      <c r="AE833" s="414"/>
    </row>
    <row r="834" spans="1:31" s="412" customFormat="1" ht="20.25" customHeight="1" x14ac:dyDescent="0.35">
      <c r="A834" s="414"/>
      <c r="B834" s="414"/>
      <c r="C834" s="410"/>
      <c r="D834" s="410"/>
      <c r="E834" s="410"/>
      <c r="F834" s="410"/>
      <c r="G834" s="410"/>
      <c r="H834" s="410"/>
      <c r="I834" s="410"/>
      <c r="J834" s="410"/>
      <c r="K834" s="410"/>
      <c r="L834" s="410"/>
      <c r="M834" s="410"/>
      <c r="N834" s="410"/>
      <c r="O834" s="410"/>
      <c r="P834" s="410"/>
      <c r="Q834" s="410"/>
      <c r="R834" s="410"/>
      <c r="S834" s="410"/>
      <c r="T834" s="410"/>
      <c r="U834" s="410"/>
      <c r="V834" s="414"/>
      <c r="W834" s="414"/>
      <c r="X834" s="443"/>
      <c r="Y834" s="444"/>
      <c r="Z834" s="410"/>
      <c r="AD834" s="413"/>
      <c r="AE834" s="414"/>
    </row>
    <row r="835" spans="1:31" s="412" customFormat="1" ht="20.25" customHeight="1" x14ac:dyDescent="0.35">
      <c r="A835" s="414"/>
      <c r="B835" s="414"/>
      <c r="C835" s="410"/>
      <c r="D835" s="410"/>
      <c r="E835" s="410"/>
      <c r="F835" s="410"/>
      <c r="G835" s="410"/>
      <c r="H835" s="410"/>
      <c r="I835" s="410"/>
      <c r="J835" s="410"/>
      <c r="K835" s="410"/>
      <c r="L835" s="410"/>
      <c r="M835" s="410"/>
      <c r="N835" s="410"/>
      <c r="O835" s="410"/>
      <c r="P835" s="410"/>
      <c r="Q835" s="410"/>
      <c r="R835" s="410"/>
      <c r="S835" s="410"/>
      <c r="T835" s="410"/>
      <c r="U835" s="410"/>
      <c r="V835" s="414"/>
      <c r="W835" s="414"/>
      <c r="X835" s="443"/>
      <c r="Y835" s="444"/>
      <c r="Z835" s="410"/>
      <c r="AD835" s="413"/>
      <c r="AE835" s="414"/>
    </row>
    <row r="836" spans="1:31" s="412" customFormat="1" ht="20.25" customHeight="1" x14ac:dyDescent="0.35">
      <c r="A836" s="414"/>
      <c r="B836" s="414"/>
      <c r="C836" s="410"/>
      <c r="D836" s="410"/>
      <c r="E836" s="410"/>
      <c r="F836" s="410"/>
      <c r="G836" s="410"/>
      <c r="H836" s="410"/>
      <c r="I836" s="410"/>
      <c r="J836" s="410"/>
      <c r="K836" s="410"/>
      <c r="L836" s="410"/>
      <c r="M836" s="410"/>
      <c r="N836" s="410"/>
      <c r="O836" s="410"/>
      <c r="P836" s="410"/>
      <c r="Q836" s="410"/>
      <c r="R836" s="410"/>
      <c r="S836" s="410"/>
      <c r="T836" s="410"/>
      <c r="U836" s="410"/>
      <c r="V836" s="414"/>
      <c r="W836" s="414"/>
      <c r="X836" s="443"/>
      <c r="Y836" s="444"/>
      <c r="Z836" s="410"/>
      <c r="AD836" s="413"/>
      <c r="AE836" s="414"/>
    </row>
    <row r="837" spans="1:31" s="412" customFormat="1" ht="20.25" customHeight="1" x14ac:dyDescent="0.35">
      <c r="A837" s="414"/>
      <c r="B837" s="414"/>
      <c r="C837" s="410"/>
      <c r="D837" s="410"/>
      <c r="E837" s="410"/>
      <c r="F837" s="410"/>
      <c r="G837" s="410"/>
      <c r="H837" s="410"/>
      <c r="I837" s="410"/>
      <c r="J837" s="410"/>
      <c r="K837" s="410"/>
      <c r="L837" s="410"/>
      <c r="M837" s="410"/>
      <c r="N837" s="410"/>
      <c r="O837" s="410"/>
      <c r="P837" s="410"/>
      <c r="Q837" s="410"/>
      <c r="R837" s="410"/>
      <c r="S837" s="410"/>
      <c r="T837" s="410"/>
      <c r="U837" s="410"/>
      <c r="V837" s="414"/>
      <c r="W837" s="414"/>
      <c r="X837" s="443"/>
      <c r="Y837" s="444"/>
      <c r="Z837" s="410"/>
      <c r="AD837" s="413"/>
      <c r="AE837" s="414"/>
    </row>
    <row r="838" spans="1:31" s="412" customFormat="1" ht="20.25" customHeight="1" x14ac:dyDescent="0.35">
      <c r="A838" s="414"/>
      <c r="B838" s="414"/>
      <c r="C838" s="410"/>
      <c r="D838" s="410"/>
      <c r="E838" s="410"/>
      <c r="F838" s="410"/>
      <c r="G838" s="410"/>
      <c r="H838" s="410"/>
      <c r="I838" s="410"/>
      <c r="J838" s="410"/>
      <c r="K838" s="410"/>
      <c r="L838" s="410"/>
      <c r="M838" s="410"/>
      <c r="N838" s="410"/>
      <c r="O838" s="410"/>
      <c r="P838" s="410"/>
      <c r="Q838" s="410"/>
      <c r="R838" s="410"/>
      <c r="S838" s="410"/>
      <c r="T838" s="410"/>
      <c r="U838" s="410"/>
      <c r="V838" s="414"/>
      <c r="W838" s="414"/>
      <c r="X838" s="443"/>
      <c r="Y838" s="444"/>
      <c r="Z838" s="410"/>
      <c r="AD838" s="413"/>
      <c r="AE838" s="414"/>
    </row>
    <row r="839" spans="1:31" s="412" customFormat="1" ht="20.25" customHeight="1" x14ac:dyDescent="0.35">
      <c r="A839" s="414"/>
      <c r="B839" s="414"/>
      <c r="C839" s="410"/>
      <c r="D839" s="410"/>
      <c r="E839" s="410"/>
      <c r="F839" s="410"/>
      <c r="G839" s="410"/>
      <c r="H839" s="410"/>
      <c r="I839" s="410"/>
      <c r="J839" s="410"/>
      <c r="K839" s="410"/>
      <c r="L839" s="410"/>
      <c r="M839" s="410"/>
      <c r="N839" s="410"/>
      <c r="O839" s="410"/>
      <c r="P839" s="410"/>
      <c r="Q839" s="410"/>
      <c r="R839" s="410"/>
      <c r="S839" s="410"/>
      <c r="T839" s="410"/>
      <c r="U839" s="410"/>
      <c r="V839" s="414"/>
      <c r="W839" s="414"/>
      <c r="X839" s="443"/>
      <c r="Y839" s="444"/>
      <c r="Z839" s="410"/>
      <c r="AD839" s="413"/>
      <c r="AE839" s="414"/>
    </row>
    <row r="840" spans="1:31" s="412" customFormat="1" ht="20.25" customHeight="1" x14ac:dyDescent="0.35">
      <c r="A840" s="414"/>
      <c r="B840" s="414"/>
      <c r="C840" s="410"/>
      <c r="D840" s="410"/>
      <c r="E840" s="410"/>
      <c r="F840" s="410"/>
      <c r="G840" s="410"/>
      <c r="H840" s="410"/>
      <c r="I840" s="410"/>
      <c r="J840" s="410"/>
      <c r="K840" s="410"/>
      <c r="L840" s="410"/>
      <c r="M840" s="410"/>
      <c r="N840" s="410"/>
      <c r="O840" s="410"/>
      <c r="P840" s="410"/>
      <c r="Q840" s="410"/>
      <c r="R840" s="410"/>
      <c r="S840" s="410"/>
      <c r="T840" s="410"/>
      <c r="U840" s="410"/>
      <c r="V840" s="414"/>
      <c r="W840" s="414"/>
      <c r="X840" s="443"/>
      <c r="Y840" s="444"/>
      <c r="Z840" s="410"/>
      <c r="AD840" s="413"/>
      <c r="AE840" s="414"/>
    </row>
    <row r="841" spans="1:31" s="412" customFormat="1" ht="20.25" customHeight="1" x14ac:dyDescent="0.35">
      <c r="A841" s="414"/>
      <c r="B841" s="414"/>
      <c r="C841" s="410"/>
      <c r="D841" s="410"/>
      <c r="E841" s="410"/>
      <c r="F841" s="410"/>
      <c r="G841" s="410"/>
      <c r="H841" s="410"/>
      <c r="I841" s="410"/>
      <c r="J841" s="410"/>
      <c r="K841" s="410"/>
      <c r="L841" s="410"/>
      <c r="M841" s="410"/>
      <c r="N841" s="410"/>
      <c r="O841" s="410"/>
      <c r="P841" s="410"/>
      <c r="Q841" s="410"/>
      <c r="R841" s="410"/>
      <c r="S841" s="410"/>
      <c r="T841" s="410"/>
      <c r="U841" s="410"/>
      <c r="V841" s="414"/>
      <c r="W841" s="414"/>
      <c r="X841" s="443"/>
      <c r="Y841" s="444"/>
      <c r="Z841" s="410"/>
      <c r="AD841" s="413"/>
      <c r="AE841" s="414"/>
    </row>
    <row r="842" spans="1:31" s="412" customFormat="1" ht="20.25" customHeight="1" x14ac:dyDescent="0.35">
      <c r="A842" s="414"/>
      <c r="B842" s="414"/>
      <c r="C842" s="410"/>
      <c r="D842" s="410"/>
      <c r="E842" s="410"/>
      <c r="F842" s="410"/>
      <c r="G842" s="410"/>
      <c r="H842" s="410"/>
      <c r="I842" s="410"/>
      <c r="J842" s="410"/>
      <c r="K842" s="410"/>
      <c r="L842" s="410"/>
      <c r="M842" s="410"/>
      <c r="N842" s="410"/>
      <c r="O842" s="410"/>
      <c r="P842" s="410"/>
      <c r="Q842" s="410"/>
      <c r="R842" s="410"/>
      <c r="S842" s="410"/>
      <c r="T842" s="410"/>
      <c r="U842" s="410"/>
      <c r="V842" s="414"/>
      <c r="W842" s="414"/>
      <c r="X842" s="443"/>
      <c r="Y842" s="444"/>
      <c r="Z842" s="410"/>
      <c r="AD842" s="413"/>
      <c r="AE842" s="414"/>
    </row>
    <row r="843" spans="1:31" s="412" customFormat="1" ht="20.25" customHeight="1" x14ac:dyDescent="0.35">
      <c r="A843" s="414"/>
      <c r="B843" s="414"/>
      <c r="C843" s="410"/>
      <c r="D843" s="410"/>
      <c r="E843" s="410"/>
      <c r="F843" s="410"/>
      <c r="G843" s="410"/>
      <c r="H843" s="410"/>
      <c r="I843" s="410"/>
      <c r="J843" s="410"/>
      <c r="K843" s="410"/>
      <c r="L843" s="410"/>
      <c r="M843" s="410"/>
      <c r="N843" s="410"/>
      <c r="O843" s="410"/>
      <c r="P843" s="410"/>
      <c r="Q843" s="410"/>
      <c r="R843" s="410"/>
      <c r="S843" s="410"/>
      <c r="T843" s="410"/>
      <c r="U843" s="410"/>
      <c r="V843" s="414"/>
      <c r="W843" s="414"/>
      <c r="X843" s="443"/>
      <c r="Y843" s="444"/>
      <c r="Z843" s="410"/>
      <c r="AD843" s="413"/>
      <c r="AE843" s="414"/>
    </row>
    <row r="844" spans="1:31" s="412" customFormat="1" ht="20.25" customHeight="1" x14ac:dyDescent="0.35">
      <c r="A844" s="414"/>
      <c r="B844" s="414"/>
      <c r="C844" s="410"/>
      <c r="D844" s="410"/>
      <c r="E844" s="410"/>
      <c r="F844" s="410"/>
      <c r="G844" s="410"/>
      <c r="H844" s="410"/>
      <c r="I844" s="410"/>
      <c r="J844" s="410"/>
      <c r="K844" s="410"/>
      <c r="L844" s="410"/>
      <c r="M844" s="410"/>
      <c r="N844" s="410"/>
      <c r="O844" s="410"/>
      <c r="P844" s="410"/>
      <c r="Q844" s="410"/>
      <c r="R844" s="410"/>
      <c r="S844" s="410"/>
      <c r="T844" s="410"/>
      <c r="U844" s="410"/>
      <c r="V844" s="414"/>
      <c r="W844" s="414"/>
      <c r="X844" s="443"/>
      <c r="Y844" s="444"/>
      <c r="Z844" s="410"/>
      <c r="AD844" s="413"/>
      <c r="AE844" s="414"/>
    </row>
    <row r="845" spans="1:31" s="412" customFormat="1" ht="20.25" customHeight="1" x14ac:dyDescent="0.35">
      <c r="A845" s="414"/>
      <c r="B845" s="414"/>
      <c r="C845" s="410"/>
      <c r="D845" s="410"/>
      <c r="E845" s="410"/>
      <c r="F845" s="410"/>
      <c r="G845" s="410"/>
      <c r="H845" s="410"/>
      <c r="I845" s="410"/>
      <c r="J845" s="410"/>
      <c r="K845" s="410"/>
      <c r="L845" s="410"/>
      <c r="M845" s="410"/>
      <c r="N845" s="410"/>
      <c r="O845" s="410"/>
      <c r="P845" s="410"/>
      <c r="Q845" s="410"/>
      <c r="R845" s="410"/>
      <c r="S845" s="410"/>
      <c r="T845" s="410"/>
      <c r="U845" s="410"/>
      <c r="V845" s="414"/>
      <c r="W845" s="414"/>
      <c r="X845" s="443"/>
      <c r="Y845" s="444"/>
      <c r="Z845" s="410"/>
      <c r="AD845" s="413"/>
      <c r="AE845" s="414"/>
    </row>
    <row r="846" spans="1:31" s="412" customFormat="1" ht="20.25" customHeight="1" x14ac:dyDescent="0.35">
      <c r="A846" s="414"/>
      <c r="B846" s="414"/>
      <c r="C846" s="410"/>
      <c r="D846" s="410"/>
      <c r="E846" s="410"/>
      <c r="F846" s="410"/>
      <c r="G846" s="410"/>
      <c r="H846" s="410"/>
      <c r="I846" s="410"/>
      <c r="J846" s="410"/>
      <c r="K846" s="410"/>
      <c r="L846" s="410"/>
      <c r="M846" s="410"/>
      <c r="N846" s="410"/>
      <c r="O846" s="410"/>
      <c r="P846" s="410"/>
      <c r="Q846" s="410"/>
      <c r="R846" s="410"/>
      <c r="S846" s="410"/>
      <c r="T846" s="410"/>
      <c r="U846" s="410"/>
      <c r="V846" s="414"/>
      <c r="W846" s="414"/>
      <c r="X846" s="443"/>
      <c r="Y846" s="444"/>
      <c r="Z846" s="410"/>
      <c r="AD846" s="413"/>
      <c r="AE846" s="414"/>
    </row>
    <row r="847" spans="1:31" s="412" customFormat="1" ht="20.25" customHeight="1" x14ac:dyDescent="0.35">
      <c r="A847" s="414"/>
      <c r="B847" s="414"/>
      <c r="C847" s="410"/>
      <c r="D847" s="410"/>
      <c r="E847" s="410"/>
      <c r="F847" s="410"/>
      <c r="G847" s="410"/>
      <c r="H847" s="410"/>
      <c r="I847" s="410"/>
      <c r="J847" s="410"/>
      <c r="K847" s="410"/>
      <c r="L847" s="410"/>
      <c r="M847" s="410"/>
      <c r="N847" s="410"/>
      <c r="O847" s="410"/>
      <c r="P847" s="410"/>
      <c r="Q847" s="410"/>
      <c r="R847" s="410"/>
      <c r="S847" s="410"/>
      <c r="T847" s="410"/>
      <c r="U847" s="410"/>
      <c r="V847" s="414"/>
      <c r="W847" s="414"/>
      <c r="X847" s="443"/>
      <c r="Y847" s="444"/>
      <c r="Z847" s="410"/>
      <c r="AD847" s="413"/>
      <c r="AE847" s="414"/>
    </row>
    <row r="848" spans="1:31" s="412" customFormat="1" ht="20.25" customHeight="1" x14ac:dyDescent="0.35">
      <c r="A848" s="414"/>
      <c r="B848" s="414"/>
      <c r="C848" s="410"/>
      <c r="D848" s="410"/>
      <c r="E848" s="410"/>
      <c r="F848" s="410"/>
      <c r="G848" s="410"/>
      <c r="H848" s="410"/>
      <c r="I848" s="410"/>
      <c r="J848" s="410"/>
      <c r="K848" s="410"/>
      <c r="L848" s="410"/>
      <c r="M848" s="410"/>
      <c r="N848" s="410"/>
      <c r="O848" s="410"/>
      <c r="P848" s="410"/>
      <c r="Q848" s="410"/>
      <c r="R848" s="410"/>
      <c r="S848" s="410"/>
      <c r="T848" s="410"/>
      <c r="U848" s="410"/>
      <c r="V848" s="414"/>
      <c r="W848" s="414"/>
      <c r="X848" s="443"/>
      <c r="Y848" s="444"/>
      <c r="Z848" s="410"/>
      <c r="AD848" s="413"/>
      <c r="AE848" s="414"/>
    </row>
    <row r="849" spans="1:31" s="412" customFormat="1" ht="20.25" customHeight="1" x14ac:dyDescent="0.35">
      <c r="A849" s="414"/>
      <c r="B849" s="414"/>
      <c r="C849" s="410"/>
      <c r="D849" s="410"/>
      <c r="E849" s="410"/>
      <c r="F849" s="410"/>
      <c r="G849" s="410"/>
      <c r="H849" s="410"/>
      <c r="I849" s="410"/>
      <c r="J849" s="410"/>
      <c r="K849" s="410"/>
      <c r="L849" s="410"/>
      <c r="M849" s="410"/>
      <c r="N849" s="410"/>
      <c r="O849" s="410"/>
      <c r="P849" s="410"/>
      <c r="Q849" s="410"/>
      <c r="R849" s="410"/>
      <c r="S849" s="410"/>
      <c r="T849" s="410"/>
      <c r="U849" s="410"/>
      <c r="V849" s="414"/>
      <c r="W849" s="414"/>
      <c r="X849" s="443"/>
      <c r="Y849" s="444"/>
      <c r="Z849" s="410"/>
      <c r="AD849" s="413"/>
      <c r="AE849" s="414"/>
    </row>
    <row r="850" spans="1:31" s="412" customFormat="1" ht="20.25" customHeight="1" x14ac:dyDescent="0.35">
      <c r="A850" s="414"/>
      <c r="B850" s="414"/>
      <c r="C850" s="410"/>
      <c r="D850" s="410"/>
      <c r="E850" s="410"/>
      <c r="F850" s="410"/>
      <c r="G850" s="410"/>
      <c r="H850" s="410"/>
      <c r="I850" s="410"/>
      <c r="J850" s="410"/>
      <c r="K850" s="410"/>
      <c r="L850" s="410"/>
      <c r="M850" s="410"/>
      <c r="N850" s="410"/>
      <c r="O850" s="410"/>
      <c r="P850" s="410"/>
      <c r="Q850" s="410"/>
      <c r="R850" s="410"/>
      <c r="S850" s="410"/>
      <c r="T850" s="410"/>
      <c r="U850" s="410"/>
      <c r="V850" s="414"/>
      <c r="W850" s="414"/>
      <c r="X850" s="443"/>
      <c r="Y850" s="444"/>
      <c r="Z850" s="410"/>
      <c r="AD850" s="413"/>
      <c r="AE850" s="414"/>
    </row>
    <row r="851" spans="1:31" s="412" customFormat="1" ht="20.25" customHeight="1" x14ac:dyDescent="0.35">
      <c r="A851" s="414"/>
      <c r="B851" s="414"/>
      <c r="C851" s="410"/>
      <c r="D851" s="410"/>
      <c r="E851" s="410"/>
      <c r="F851" s="410"/>
      <c r="G851" s="410"/>
      <c r="H851" s="410"/>
      <c r="I851" s="410"/>
      <c r="J851" s="410"/>
      <c r="K851" s="410"/>
      <c r="L851" s="410"/>
      <c r="M851" s="410"/>
      <c r="N851" s="410"/>
      <c r="O851" s="410"/>
      <c r="P851" s="410"/>
      <c r="Q851" s="410"/>
      <c r="R851" s="410"/>
      <c r="S851" s="410"/>
      <c r="T851" s="410"/>
      <c r="U851" s="410"/>
      <c r="V851" s="414"/>
      <c r="W851" s="414"/>
      <c r="X851" s="443"/>
      <c r="Y851" s="444"/>
      <c r="Z851" s="410"/>
      <c r="AD851" s="413"/>
      <c r="AE851" s="414"/>
    </row>
    <row r="852" spans="1:31" s="412" customFormat="1" ht="20.25" customHeight="1" x14ac:dyDescent="0.35">
      <c r="A852" s="414"/>
      <c r="B852" s="414"/>
      <c r="C852" s="410"/>
      <c r="D852" s="410"/>
      <c r="E852" s="410"/>
      <c r="F852" s="410"/>
      <c r="G852" s="410"/>
      <c r="H852" s="410"/>
      <c r="I852" s="410"/>
      <c r="J852" s="410"/>
      <c r="K852" s="410"/>
      <c r="L852" s="410"/>
      <c r="M852" s="410"/>
      <c r="N852" s="410"/>
      <c r="O852" s="410"/>
      <c r="P852" s="410"/>
      <c r="Q852" s="410"/>
      <c r="R852" s="410"/>
      <c r="S852" s="410"/>
      <c r="T852" s="410"/>
      <c r="U852" s="410"/>
      <c r="V852" s="414"/>
      <c r="W852" s="414"/>
      <c r="X852" s="443"/>
      <c r="Y852" s="444"/>
      <c r="Z852" s="410"/>
      <c r="AD852" s="413"/>
      <c r="AE852" s="414"/>
    </row>
    <row r="853" spans="1:31" s="412" customFormat="1" ht="20.25" customHeight="1" x14ac:dyDescent="0.35">
      <c r="A853" s="414"/>
      <c r="B853" s="414"/>
      <c r="C853" s="410"/>
      <c r="D853" s="410"/>
      <c r="E853" s="410"/>
      <c r="F853" s="410"/>
      <c r="G853" s="410"/>
      <c r="H853" s="410"/>
      <c r="I853" s="410"/>
      <c r="J853" s="410"/>
      <c r="K853" s="410"/>
      <c r="L853" s="410"/>
      <c r="M853" s="410"/>
      <c r="N853" s="410"/>
      <c r="O853" s="410"/>
      <c r="P853" s="410"/>
      <c r="Q853" s="410"/>
      <c r="R853" s="410"/>
      <c r="S853" s="410"/>
      <c r="T853" s="410"/>
      <c r="U853" s="410"/>
      <c r="V853" s="414"/>
      <c r="W853" s="414"/>
      <c r="X853" s="443"/>
      <c r="Y853" s="444"/>
      <c r="Z853" s="410"/>
      <c r="AD853" s="413"/>
      <c r="AE853" s="414"/>
    </row>
    <row r="854" spans="1:31" s="412" customFormat="1" ht="20.25" customHeight="1" x14ac:dyDescent="0.35">
      <c r="A854" s="414"/>
      <c r="B854" s="414"/>
      <c r="C854" s="410"/>
      <c r="D854" s="410"/>
      <c r="E854" s="410"/>
      <c r="F854" s="410"/>
      <c r="G854" s="410"/>
      <c r="H854" s="410"/>
      <c r="I854" s="410"/>
      <c r="J854" s="410"/>
      <c r="K854" s="410"/>
      <c r="L854" s="410"/>
      <c r="M854" s="410"/>
      <c r="N854" s="410"/>
      <c r="O854" s="410"/>
      <c r="P854" s="410"/>
      <c r="Q854" s="410"/>
      <c r="R854" s="410"/>
      <c r="S854" s="410"/>
      <c r="T854" s="410"/>
      <c r="U854" s="410"/>
      <c r="V854" s="414"/>
      <c r="W854" s="414"/>
      <c r="X854" s="443"/>
      <c r="Y854" s="444"/>
      <c r="Z854" s="410"/>
      <c r="AD854" s="413"/>
      <c r="AE854" s="414"/>
    </row>
    <row r="855" spans="1:31" s="412" customFormat="1" ht="20.25" customHeight="1" x14ac:dyDescent="0.35">
      <c r="A855" s="414"/>
      <c r="B855" s="414"/>
      <c r="C855" s="410"/>
      <c r="D855" s="410"/>
      <c r="E855" s="410"/>
      <c r="F855" s="410"/>
      <c r="G855" s="410"/>
      <c r="H855" s="410"/>
      <c r="I855" s="410"/>
      <c r="J855" s="410"/>
      <c r="K855" s="410"/>
      <c r="L855" s="410"/>
      <c r="M855" s="410"/>
      <c r="N855" s="410"/>
      <c r="O855" s="410"/>
      <c r="P855" s="410"/>
      <c r="Q855" s="410"/>
      <c r="R855" s="410"/>
      <c r="S855" s="410"/>
      <c r="T855" s="410"/>
      <c r="U855" s="410"/>
      <c r="V855" s="414"/>
      <c r="W855" s="414"/>
      <c r="X855" s="443"/>
      <c r="Y855" s="444"/>
      <c r="Z855" s="410"/>
      <c r="AD855" s="413"/>
      <c r="AE855" s="414"/>
    </row>
    <row r="856" spans="1:31" s="412" customFormat="1" ht="20.25" customHeight="1" x14ac:dyDescent="0.35">
      <c r="A856" s="414"/>
      <c r="B856" s="414"/>
      <c r="C856" s="410"/>
      <c r="D856" s="410"/>
      <c r="E856" s="410"/>
      <c r="F856" s="410"/>
      <c r="G856" s="410"/>
      <c r="H856" s="410"/>
      <c r="I856" s="410"/>
      <c r="J856" s="410"/>
      <c r="K856" s="410"/>
      <c r="L856" s="410"/>
      <c r="M856" s="410"/>
      <c r="N856" s="410"/>
      <c r="O856" s="410"/>
      <c r="P856" s="410"/>
      <c r="Q856" s="410"/>
      <c r="R856" s="410"/>
      <c r="S856" s="410"/>
      <c r="T856" s="410"/>
      <c r="U856" s="410"/>
      <c r="V856" s="414"/>
      <c r="W856" s="414"/>
      <c r="X856" s="443"/>
      <c r="Y856" s="444"/>
      <c r="Z856" s="410"/>
      <c r="AD856" s="413"/>
      <c r="AE856" s="414"/>
    </row>
    <row r="857" spans="1:31" s="412" customFormat="1" ht="20.25" customHeight="1" x14ac:dyDescent="0.35">
      <c r="A857" s="414"/>
      <c r="B857" s="414"/>
      <c r="C857" s="410"/>
      <c r="D857" s="410"/>
      <c r="E857" s="410"/>
      <c r="F857" s="410"/>
      <c r="G857" s="410"/>
      <c r="H857" s="410"/>
      <c r="I857" s="410"/>
      <c r="J857" s="410"/>
      <c r="K857" s="410"/>
      <c r="L857" s="410"/>
      <c r="M857" s="410"/>
      <c r="N857" s="410"/>
      <c r="O857" s="410"/>
      <c r="P857" s="410"/>
      <c r="Q857" s="410"/>
      <c r="R857" s="410"/>
      <c r="S857" s="410"/>
      <c r="T857" s="410"/>
      <c r="U857" s="410"/>
      <c r="V857" s="414"/>
      <c r="W857" s="414"/>
      <c r="X857" s="443"/>
      <c r="Y857" s="444"/>
      <c r="Z857" s="410"/>
      <c r="AD857" s="413"/>
      <c r="AE857" s="414"/>
    </row>
    <row r="858" spans="1:31" s="412" customFormat="1" ht="20.25" customHeight="1" x14ac:dyDescent="0.35">
      <c r="A858" s="414"/>
      <c r="B858" s="414"/>
      <c r="C858" s="410"/>
      <c r="D858" s="410"/>
      <c r="E858" s="410"/>
      <c r="F858" s="410"/>
      <c r="G858" s="410"/>
      <c r="H858" s="410"/>
      <c r="I858" s="410"/>
      <c r="J858" s="410"/>
      <c r="K858" s="410"/>
      <c r="L858" s="410"/>
      <c r="M858" s="410"/>
      <c r="N858" s="410"/>
      <c r="O858" s="410"/>
      <c r="P858" s="410"/>
      <c r="Q858" s="410"/>
      <c r="R858" s="410"/>
      <c r="S858" s="410"/>
      <c r="T858" s="410"/>
      <c r="U858" s="410"/>
      <c r="V858" s="414"/>
      <c r="W858" s="414"/>
      <c r="X858" s="443"/>
      <c r="Y858" s="444"/>
      <c r="Z858" s="410"/>
      <c r="AD858" s="413"/>
      <c r="AE858" s="414"/>
    </row>
    <row r="859" spans="1:31" s="412" customFormat="1" ht="20.25" customHeight="1" x14ac:dyDescent="0.35">
      <c r="A859" s="414"/>
      <c r="B859" s="414"/>
      <c r="C859" s="410"/>
      <c r="D859" s="410"/>
      <c r="E859" s="410"/>
      <c r="F859" s="410"/>
      <c r="G859" s="410"/>
      <c r="H859" s="410"/>
      <c r="I859" s="410"/>
      <c r="J859" s="410"/>
      <c r="K859" s="410"/>
      <c r="L859" s="410"/>
      <c r="M859" s="410"/>
      <c r="N859" s="410"/>
      <c r="O859" s="410"/>
      <c r="P859" s="410"/>
      <c r="Q859" s="410"/>
      <c r="R859" s="410"/>
      <c r="S859" s="410"/>
      <c r="T859" s="410"/>
      <c r="U859" s="410"/>
      <c r="V859" s="414"/>
      <c r="W859" s="414"/>
      <c r="X859" s="443"/>
      <c r="Y859" s="444"/>
      <c r="Z859" s="410"/>
      <c r="AD859" s="413"/>
      <c r="AE859" s="414"/>
    </row>
    <row r="860" spans="1:31" s="412" customFormat="1" ht="20.25" customHeight="1" x14ac:dyDescent="0.35">
      <c r="A860" s="414"/>
      <c r="B860" s="414"/>
      <c r="C860" s="410"/>
      <c r="D860" s="410"/>
      <c r="E860" s="410"/>
      <c r="F860" s="410"/>
      <c r="G860" s="410"/>
      <c r="H860" s="410"/>
      <c r="I860" s="410"/>
      <c r="J860" s="410"/>
      <c r="K860" s="410"/>
      <c r="L860" s="410"/>
      <c r="M860" s="410"/>
      <c r="N860" s="410"/>
      <c r="O860" s="410"/>
      <c r="P860" s="410"/>
      <c r="Q860" s="410"/>
      <c r="R860" s="410"/>
      <c r="S860" s="410"/>
      <c r="T860" s="410"/>
      <c r="U860" s="410"/>
      <c r="V860" s="414"/>
      <c r="W860" s="414"/>
      <c r="X860" s="443"/>
      <c r="Y860" s="444"/>
      <c r="Z860" s="410"/>
      <c r="AD860" s="413"/>
      <c r="AE860" s="414"/>
    </row>
    <row r="861" spans="1:31" s="412" customFormat="1" ht="20.25" customHeight="1" x14ac:dyDescent="0.35">
      <c r="A861" s="414"/>
      <c r="B861" s="414"/>
      <c r="C861" s="410"/>
      <c r="D861" s="410"/>
      <c r="E861" s="410"/>
      <c r="F861" s="410"/>
      <c r="G861" s="410"/>
      <c r="H861" s="410"/>
      <c r="I861" s="410"/>
      <c r="J861" s="410"/>
      <c r="K861" s="410"/>
      <c r="L861" s="410"/>
      <c r="M861" s="410"/>
      <c r="N861" s="410"/>
      <c r="O861" s="410"/>
      <c r="P861" s="410"/>
      <c r="Q861" s="410"/>
      <c r="R861" s="410"/>
      <c r="S861" s="410"/>
      <c r="T861" s="410"/>
      <c r="U861" s="410"/>
      <c r="V861" s="414"/>
      <c r="W861" s="414"/>
      <c r="X861" s="443"/>
      <c r="Y861" s="444"/>
      <c r="Z861" s="410"/>
      <c r="AD861" s="413"/>
      <c r="AE861" s="414"/>
    </row>
    <row r="862" spans="1:31" s="412" customFormat="1" ht="20.25" customHeight="1" x14ac:dyDescent="0.35">
      <c r="A862" s="414"/>
      <c r="B862" s="414"/>
      <c r="C862" s="410"/>
      <c r="D862" s="410"/>
      <c r="E862" s="410"/>
      <c r="F862" s="410"/>
      <c r="G862" s="410"/>
      <c r="H862" s="410"/>
      <c r="I862" s="410"/>
      <c r="J862" s="410"/>
      <c r="K862" s="410"/>
      <c r="L862" s="410"/>
      <c r="M862" s="410"/>
      <c r="N862" s="410"/>
      <c r="O862" s="410"/>
      <c r="P862" s="410"/>
      <c r="Q862" s="410"/>
      <c r="R862" s="410"/>
      <c r="S862" s="410"/>
      <c r="T862" s="410"/>
      <c r="U862" s="410"/>
      <c r="V862" s="414"/>
      <c r="W862" s="414"/>
      <c r="X862" s="443"/>
      <c r="Y862" s="444"/>
      <c r="Z862" s="410"/>
      <c r="AD862" s="413"/>
      <c r="AE862" s="414"/>
    </row>
    <row r="863" spans="1:31" s="412" customFormat="1" ht="20.25" customHeight="1" x14ac:dyDescent="0.35">
      <c r="A863" s="414"/>
      <c r="B863" s="414"/>
      <c r="C863" s="410"/>
      <c r="D863" s="410"/>
      <c r="E863" s="410"/>
      <c r="F863" s="410"/>
      <c r="G863" s="410"/>
      <c r="H863" s="410"/>
      <c r="I863" s="410"/>
      <c r="J863" s="410"/>
      <c r="K863" s="410"/>
      <c r="L863" s="410"/>
      <c r="M863" s="410"/>
      <c r="N863" s="410"/>
      <c r="O863" s="410"/>
      <c r="P863" s="410"/>
      <c r="Q863" s="410"/>
      <c r="R863" s="410"/>
      <c r="S863" s="410"/>
      <c r="T863" s="410"/>
      <c r="U863" s="410"/>
      <c r="V863" s="414"/>
      <c r="W863" s="414"/>
      <c r="X863" s="443"/>
      <c r="Y863" s="444"/>
      <c r="Z863" s="410"/>
      <c r="AD863" s="413"/>
      <c r="AE863" s="414"/>
    </row>
    <row r="864" spans="1:31" s="412" customFormat="1" ht="20.25" customHeight="1" x14ac:dyDescent="0.35">
      <c r="A864" s="414"/>
      <c r="B864" s="414"/>
      <c r="C864" s="410"/>
      <c r="D864" s="410"/>
      <c r="E864" s="410"/>
      <c r="F864" s="410"/>
      <c r="G864" s="410"/>
      <c r="H864" s="410"/>
      <c r="I864" s="410"/>
      <c r="J864" s="410"/>
      <c r="K864" s="410"/>
      <c r="L864" s="410"/>
      <c r="M864" s="410"/>
      <c r="N864" s="410"/>
      <c r="O864" s="410"/>
      <c r="P864" s="410"/>
      <c r="Q864" s="410"/>
      <c r="R864" s="410"/>
      <c r="S864" s="410"/>
      <c r="T864" s="410"/>
      <c r="U864" s="410"/>
      <c r="V864" s="414"/>
      <c r="W864" s="414"/>
      <c r="X864" s="443"/>
      <c r="Y864" s="444"/>
      <c r="Z864" s="410"/>
      <c r="AD864" s="413"/>
      <c r="AE864" s="414"/>
    </row>
    <row r="865" spans="1:31" s="412" customFormat="1" ht="20.25" customHeight="1" x14ac:dyDescent="0.35">
      <c r="A865" s="414"/>
      <c r="B865" s="414"/>
      <c r="C865" s="410"/>
      <c r="D865" s="410"/>
      <c r="E865" s="410"/>
      <c r="F865" s="410"/>
      <c r="G865" s="410"/>
      <c r="H865" s="410"/>
      <c r="I865" s="410"/>
      <c r="J865" s="410"/>
      <c r="K865" s="410"/>
      <c r="L865" s="410"/>
      <c r="M865" s="410"/>
      <c r="N865" s="410"/>
      <c r="O865" s="410"/>
      <c r="P865" s="410"/>
      <c r="Q865" s="410"/>
      <c r="R865" s="410"/>
      <c r="S865" s="410"/>
      <c r="T865" s="410"/>
      <c r="U865" s="410"/>
      <c r="V865" s="414"/>
      <c r="W865" s="414"/>
      <c r="X865" s="443"/>
      <c r="Y865" s="444"/>
      <c r="Z865" s="410"/>
      <c r="AD865" s="413"/>
      <c r="AE865" s="414"/>
    </row>
    <row r="866" spans="1:31" s="412" customFormat="1" ht="20.25" customHeight="1" x14ac:dyDescent="0.35">
      <c r="A866" s="414"/>
      <c r="B866" s="414"/>
      <c r="C866" s="410"/>
      <c r="D866" s="410"/>
      <c r="E866" s="410"/>
      <c r="F866" s="410"/>
      <c r="G866" s="410"/>
      <c r="H866" s="410"/>
      <c r="I866" s="410"/>
      <c r="J866" s="410"/>
      <c r="K866" s="410"/>
      <c r="L866" s="410"/>
      <c r="M866" s="410"/>
      <c r="N866" s="410"/>
      <c r="O866" s="410"/>
      <c r="P866" s="410"/>
      <c r="Q866" s="410"/>
      <c r="R866" s="410"/>
      <c r="S866" s="410"/>
      <c r="T866" s="410"/>
      <c r="U866" s="410"/>
      <c r="V866" s="414"/>
      <c r="W866" s="414"/>
      <c r="X866" s="443"/>
      <c r="Y866" s="444"/>
      <c r="Z866" s="410"/>
      <c r="AD866" s="413"/>
      <c r="AE866" s="414"/>
    </row>
    <row r="867" spans="1:31" s="412" customFormat="1" ht="20.25" customHeight="1" x14ac:dyDescent="0.35">
      <c r="A867" s="414"/>
      <c r="B867" s="414"/>
      <c r="C867" s="410"/>
      <c r="D867" s="410"/>
      <c r="E867" s="410"/>
      <c r="F867" s="410"/>
      <c r="G867" s="410"/>
      <c r="H867" s="410"/>
      <c r="I867" s="410"/>
      <c r="J867" s="410"/>
      <c r="K867" s="410"/>
      <c r="L867" s="410"/>
      <c r="M867" s="410"/>
      <c r="N867" s="410"/>
      <c r="O867" s="410"/>
      <c r="P867" s="410"/>
      <c r="Q867" s="410"/>
      <c r="R867" s="410"/>
      <c r="S867" s="410"/>
      <c r="T867" s="410"/>
      <c r="U867" s="410"/>
      <c r="V867" s="414"/>
      <c r="W867" s="414"/>
      <c r="X867" s="443"/>
      <c r="Y867" s="444"/>
      <c r="Z867" s="410"/>
      <c r="AD867" s="413"/>
      <c r="AE867" s="414"/>
    </row>
    <row r="868" spans="1:31" s="412" customFormat="1" ht="20.25" customHeight="1" x14ac:dyDescent="0.35">
      <c r="A868" s="414"/>
      <c r="B868" s="414"/>
      <c r="C868" s="410"/>
      <c r="D868" s="410"/>
      <c r="E868" s="410"/>
      <c r="F868" s="410"/>
      <c r="G868" s="410"/>
      <c r="H868" s="410"/>
      <c r="I868" s="410"/>
      <c r="J868" s="410"/>
      <c r="K868" s="410"/>
      <c r="L868" s="410"/>
      <c r="M868" s="410"/>
      <c r="N868" s="410"/>
      <c r="O868" s="410"/>
      <c r="P868" s="410"/>
      <c r="Q868" s="410"/>
      <c r="R868" s="410"/>
      <c r="S868" s="410"/>
      <c r="T868" s="410"/>
      <c r="U868" s="410"/>
      <c r="V868" s="414"/>
      <c r="W868" s="414"/>
      <c r="X868" s="443"/>
      <c r="Y868" s="444"/>
      <c r="Z868" s="410"/>
      <c r="AD868" s="413"/>
      <c r="AE868" s="414"/>
    </row>
    <row r="869" spans="1:31" s="412" customFormat="1" ht="20.25" customHeight="1" x14ac:dyDescent="0.35">
      <c r="A869" s="414"/>
      <c r="B869" s="414"/>
      <c r="C869" s="410"/>
      <c r="D869" s="410"/>
      <c r="E869" s="410"/>
      <c r="F869" s="410"/>
      <c r="G869" s="410"/>
      <c r="H869" s="410"/>
      <c r="I869" s="410"/>
      <c r="J869" s="410"/>
      <c r="K869" s="410"/>
      <c r="L869" s="410"/>
      <c r="M869" s="410"/>
      <c r="N869" s="410"/>
      <c r="O869" s="410"/>
      <c r="P869" s="410"/>
      <c r="Q869" s="410"/>
      <c r="R869" s="410"/>
      <c r="S869" s="410"/>
      <c r="T869" s="410"/>
      <c r="U869" s="410"/>
      <c r="V869" s="414"/>
      <c r="W869" s="414"/>
      <c r="X869" s="443"/>
      <c r="Y869" s="444"/>
      <c r="Z869" s="410"/>
      <c r="AD869" s="413"/>
      <c r="AE869" s="414"/>
    </row>
    <row r="870" spans="1:31" s="412" customFormat="1" ht="20.25" customHeight="1" x14ac:dyDescent="0.35">
      <c r="A870" s="414"/>
      <c r="B870" s="414"/>
      <c r="C870" s="410"/>
      <c r="D870" s="410"/>
      <c r="E870" s="410"/>
      <c r="F870" s="410"/>
      <c r="G870" s="410"/>
      <c r="H870" s="410"/>
      <c r="I870" s="410"/>
      <c r="J870" s="410"/>
      <c r="K870" s="410"/>
      <c r="L870" s="410"/>
      <c r="M870" s="410"/>
      <c r="N870" s="410"/>
      <c r="O870" s="410"/>
      <c r="P870" s="410"/>
      <c r="Q870" s="410"/>
      <c r="R870" s="410"/>
      <c r="S870" s="410"/>
      <c r="T870" s="410"/>
      <c r="U870" s="410"/>
      <c r="V870" s="414"/>
      <c r="W870" s="414"/>
      <c r="X870" s="443"/>
      <c r="Y870" s="444"/>
      <c r="Z870" s="410"/>
      <c r="AD870" s="413"/>
      <c r="AE870" s="414"/>
    </row>
    <row r="871" spans="1:31" s="412" customFormat="1" ht="20.25" customHeight="1" x14ac:dyDescent="0.35">
      <c r="A871" s="414"/>
      <c r="B871" s="414"/>
      <c r="C871" s="410"/>
      <c r="D871" s="410"/>
      <c r="E871" s="410"/>
      <c r="F871" s="410"/>
      <c r="G871" s="410"/>
      <c r="H871" s="410"/>
      <c r="I871" s="410"/>
      <c r="J871" s="410"/>
      <c r="K871" s="410"/>
      <c r="L871" s="410"/>
      <c r="M871" s="410"/>
      <c r="N871" s="410"/>
      <c r="O871" s="410"/>
      <c r="P871" s="410"/>
      <c r="Q871" s="410"/>
      <c r="R871" s="410"/>
      <c r="S871" s="410"/>
      <c r="T871" s="410"/>
      <c r="U871" s="410"/>
      <c r="V871" s="414"/>
      <c r="W871" s="414"/>
      <c r="X871" s="443"/>
      <c r="Y871" s="444"/>
      <c r="Z871" s="410"/>
      <c r="AD871" s="413"/>
      <c r="AE871" s="414"/>
    </row>
    <row r="872" spans="1:31" s="412" customFormat="1" ht="20.25" customHeight="1" x14ac:dyDescent="0.35">
      <c r="A872" s="414"/>
      <c r="B872" s="414"/>
      <c r="C872" s="410"/>
      <c r="D872" s="410"/>
      <c r="E872" s="410"/>
      <c r="F872" s="410"/>
      <c r="G872" s="410"/>
      <c r="H872" s="410"/>
      <c r="I872" s="410"/>
      <c r="J872" s="410"/>
      <c r="K872" s="410"/>
      <c r="L872" s="410"/>
      <c r="M872" s="410"/>
      <c r="N872" s="410"/>
      <c r="O872" s="410"/>
      <c r="P872" s="410"/>
      <c r="Q872" s="410"/>
      <c r="R872" s="410"/>
      <c r="S872" s="410"/>
      <c r="T872" s="410"/>
      <c r="U872" s="410"/>
      <c r="V872" s="414"/>
      <c r="W872" s="414"/>
      <c r="X872" s="443"/>
      <c r="Y872" s="444"/>
      <c r="Z872" s="410"/>
      <c r="AD872" s="413"/>
      <c r="AE872" s="414"/>
    </row>
    <row r="873" spans="1:31" s="412" customFormat="1" ht="20.25" customHeight="1" x14ac:dyDescent="0.35">
      <c r="A873" s="414"/>
      <c r="B873" s="414"/>
      <c r="C873" s="410"/>
      <c r="D873" s="410"/>
      <c r="E873" s="410"/>
      <c r="F873" s="410"/>
      <c r="G873" s="410"/>
      <c r="H873" s="410"/>
      <c r="I873" s="410"/>
      <c r="J873" s="410"/>
      <c r="K873" s="410"/>
      <c r="L873" s="410"/>
      <c r="M873" s="410"/>
      <c r="N873" s="410"/>
      <c r="O873" s="410"/>
      <c r="P873" s="410"/>
      <c r="Q873" s="410"/>
      <c r="R873" s="410"/>
      <c r="S873" s="410"/>
      <c r="T873" s="410"/>
      <c r="U873" s="410"/>
      <c r="V873" s="414"/>
      <c r="W873" s="414"/>
      <c r="X873" s="443"/>
      <c r="Y873" s="444"/>
      <c r="Z873" s="410"/>
      <c r="AD873" s="413"/>
      <c r="AE873" s="414"/>
    </row>
    <row r="874" spans="1:31" s="412" customFormat="1" ht="20.25" customHeight="1" x14ac:dyDescent="0.35">
      <c r="A874" s="414"/>
      <c r="B874" s="414"/>
      <c r="C874" s="410"/>
      <c r="D874" s="410"/>
      <c r="E874" s="410"/>
      <c r="F874" s="410"/>
      <c r="G874" s="410"/>
      <c r="H874" s="410"/>
      <c r="I874" s="410"/>
      <c r="J874" s="410"/>
      <c r="K874" s="410"/>
      <c r="L874" s="410"/>
      <c r="M874" s="410"/>
      <c r="N874" s="410"/>
      <c r="O874" s="410"/>
      <c r="P874" s="410"/>
      <c r="Q874" s="410"/>
      <c r="R874" s="410"/>
      <c r="S874" s="410"/>
      <c r="T874" s="410"/>
      <c r="U874" s="410"/>
      <c r="V874" s="414"/>
      <c r="W874" s="414"/>
      <c r="X874" s="443"/>
      <c r="Y874" s="444"/>
      <c r="Z874" s="410"/>
      <c r="AD874" s="413"/>
      <c r="AE874" s="414"/>
    </row>
    <row r="875" spans="1:31" s="412" customFormat="1" ht="20.25" customHeight="1" x14ac:dyDescent="0.35">
      <c r="A875" s="414"/>
      <c r="B875" s="414"/>
      <c r="C875" s="410"/>
      <c r="D875" s="410"/>
      <c r="E875" s="410"/>
      <c r="F875" s="410"/>
      <c r="G875" s="410"/>
      <c r="H875" s="410"/>
      <c r="I875" s="410"/>
      <c r="J875" s="410"/>
      <c r="K875" s="410"/>
      <c r="L875" s="410"/>
      <c r="M875" s="410"/>
      <c r="N875" s="410"/>
      <c r="O875" s="410"/>
      <c r="P875" s="410"/>
      <c r="Q875" s="410"/>
      <c r="R875" s="410"/>
      <c r="S875" s="410"/>
      <c r="T875" s="410"/>
      <c r="U875" s="410"/>
      <c r="V875" s="414"/>
      <c r="W875" s="414"/>
      <c r="X875" s="443"/>
      <c r="Y875" s="444"/>
      <c r="Z875" s="410"/>
      <c r="AD875" s="413"/>
      <c r="AE875" s="414"/>
    </row>
    <row r="876" spans="1:31" s="412" customFormat="1" ht="20.25" customHeight="1" x14ac:dyDescent="0.35">
      <c r="A876" s="414"/>
      <c r="B876" s="414"/>
      <c r="C876" s="410"/>
      <c r="D876" s="410"/>
      <c r="E876" s="410"/>
      <c r="F876" s="410"/>
      <c r="G876" s="410"/>
      <c r="H876" s="410"/>
      <c r="I876" s="410"/>
      <c r="J876" s="410"/>
      <c r="K876" s="410"/>
      <c r="L876" s="410"/>
      <c r="M876" s="410"/>
      <c r="N876" s="410"/>
      <c r="O876" s="410"/>
      <c r="P876" s="410"/>
      <c r="Q876" s="410"/>
      <c r="R876" s="410"/>
      <c r="S876" s="410"/>
      <c r="T876" s="410"/>
      <c r="U876" s="410"/>
      <c r="V876" s="414"/>
      <c r="W876" s="414"/>
      <c r="X876" s="443"/>
      <c r="Y876" s="444"/>
      <c r="Z876" s="410"/>
      <c r="AD876" s="413"/>
      <c r="AE876" s="414"/>
    </row>
    <row r="877" spans="1:31" s="412" customFormat="1" ht="20.25" customHeight="1" x14ac:dyDescent="0.35">
      <c r="A877" s="414"/>
      <c r="B877" s="414"/>
      <c r="C877" s="410"/>
      <c r="D877" s="410"/>
      <c r="E877" s="410"/>
      <c r="F877" s="410"/>
      <c r="G877" s="410"/>
      <c r="H877" s="410"/>
      <c r="I877" s="410"/>
      <c r="J877" s="410"/>
      <c r="K877" s="410"/>
      <c r="L877" s="410"/>
      <c r="M877" s="410"/>
      <c r="N877" s="410"/>
      <c r="O877" s="410"/>
      <c r="P877" s="410"/>
      <c r="Q877" s="410"/>
      <c r="R877" s="410"/>
      <c r="S877" s="410"/>
      <c r="T877" s="410"/>
      <c r="U877" s="410"/>
      <c r="V877" s="414"/>
      <c r="W877" s="414"/>
      <c r="X877" s="443"/>
      <c r="Y877" s="444"/>
      <c r="Z877" s="410"/>
      <c r="AD877" s="413"/>
      <c r="AE877" s="414"/>
    </row>
    <row r="878" spans="1:31" s="412" customFormat="1" ht="20.25" customHeight="1" x14ac:dyDescent="0.35">
      <c r="A878" s="414"/>
      <c r="B878" s="414"/>
      <c r="C878" s="410"/>
      <c r="D878" s="410"/>
      <c r="E878" s="410"/>
      <c r="F878" s="410"/>
      <c r="G878" s="410"/>
      <c r="H878" s="410"/>
      <c r="I878" s="410"/>
      <c r="J878" s="410"/>
      <c r="K878" s="410"/>
      <c r="L878" s="410"/>
      <c r="M878" s="410"/>
      <c r="N878" s="410"/>
      <c r="O878" s="410"/>
      <c r="P878" s="410"/>
      <c r="Q878" s="410"/>
      <c r="R878" s="410"/>
      <c r="S878" s="410"/>
      <c r="T878" s="410"/>
      <c r="U878" s="410"/>
      <c r="V878" s="414"/>
      <c r="W878" s="414"/>
      <c r="X878" s="443"/>
      <c r="Y878" s="444"/>
      <c r="Z878" s="410"/>
      <c r="AD878" s="413"/>
      <c r="AE878" s="414"/>
    </row>
    <row r="879" spans="1:31" s="412" customFormat="1" ht="20.25" customHeight="1" x14ac:dyDescent="0.35">
      <c r="A879" s="414"/>
      <c r="B879" s="414"/>
      <c r="C879" s="410"/>
      <c r="D879" s="410"/>
      <c r="E879" s="410"/>
      <c r="F879" s="410"/>
      <c r="G879" s="410"/>
      <c r="H879" s="410"/>
      <c r="I879" s="410"/>
      <c r="J879" s="410"/>
      <c r="K879" s="410"/>
      <c r="L879" s="410"/>
      <c r="M879" s="410"/>
      <c r="N879" s="410"/>
      <c r="O879" s="410"/>
      <c r="P879" s="410"/>
      <c r="Q879" s="410"/>
      <c r="R879" s="410"/>
      <c r="S879" s="410"/>
      <c r="T879" s="410"/>
      <c r="U879" s="410"/>
      <c r="V879" s="414"/>
      <c r="W879" s="414"/>
      <c r="X879" s="443"/>
      <c r="Y879" s="444"/>
      <c r="Z879" s="410"/>
      <c r="AD879" s="413"/>
      <c r="AE879" s="414"/>
    </row>
    <row r="880" spans="1:31" s="412" customFormat="1" ht="20.25" customHeight="1" x14ac:dyDescent="0.35">
      <c r="A880" s="414"/>
      <c r="B880" s="414"/>
      <c r="C880" s="410"/>
      <c r="D880" s="410"/>
      <c r="E880" s="410"/>
      <c r="F880" s="410"/>
      <c r="G880" s="410"/>
      <c r="H880" s="410"/>
      <c r="I880" s="410"/>
      <c r="J880" s="410"/>
      <c r="K880" s="410"/>
      <c r="L880" s="410"/>
      <c r="M880" s="410"/>
      <c r="N880" s="410"/>
      <c r="O880" s="410"/>
      <c r="P880" s="410"/>
      <c r="Q880" s="410"/>
      <c r="R880" s="410"/>
      <c r="S880" s="410"/>
      <c r="T880" s="410"/>
      <c r="U880" s="410"/>
      <c r="V880" s="414"/>
      <c r="W880" s="414"/>
      <c r="X880" s="443"/>
      <c r="Y880" s="444"/>
      <c r="Z880" s="410"/>
      <c r="AD880" s="413"/>
      <c r="AE880" s="414"/>
    </row>
    <row r="881" spans="1:31" s="412" customFormat="1" ht="20.25" customHeight="1" x14ac:dyDescent="0.35">
      <c r="A881" s="414"/>
      <c r="B881" s="414"/>
      <c r="C881" s="410"/>
      <c r="D881" s="410"/>
      <c r="E881" s="410"/>
      <c r="F881" s="410"/>
      <c r="G881" s="410"/>
      <c r="H881" s="410"/>
      <c r="I881" s="410"/>
      <c r="J881" s="410"/>
      <c r="K881" s="410"/>
      <c r="L881" s="410"/>
      <c r="M881" s="410"/>
      <c r="N881" s="410"/>
      <c r="O881" s="410"/>
      <c r="P881" s="410"/>
      <c r="Q881" s="410"/>
      <c r="R881" s="410"/>
      <c r="S881" s="410"/>
      <c r="T881" s="410"/>
      <c r="U881" s="410"/>
      <c r="V881" s="414"/>
      <c r="W881" s="414"/>
      <c r="X881" s="443"/>
      <c r="Y881" s="444"/>
      <c r="Z881" s="410"/>
      <c r="AD881" s="413"/>
      <c r="AE881" s="414"/>
    </row>
    <row r="882" spans="1:31" s="412" customFormat="1" ht="20.25" customHeight="1" x14ac:dyDescent="0.35">
      <c r="A882" s="414"/>
      <c r="B882" s="414"/>
      <c r="C882" s="410"/>
      <c r="D882" s="410"/>
      <c r="E882" s="410"/>
      <c r="F882" s="410"/>
      <c r="G882" s="410"/>
      <c r="H882" s="410"/>
      <c r="I882" s="410"/>
      <c r="J882" s="410"/>
      <c r="K882" s="410"/>
      <c r="L882" s="410"/>
      <c r="M882" s="410"/>
      <c r="N882" s="410"/>
      <c r="O882" s="410"/>
      <c r="P882" s="410"/>
      <c r="Q882" s="410"/>
      <c r="R882" s="410"/>
      <c r="S882" s="410"/>
      <c r="T882" s="410"/>
      <c r="U882" s="410"/>
      <c r="V882" s="414"/>
      <c r="W882" s="414"/>
      <c r="X882" s="443"/>
      <c r="Y882" s="444"/>
      <c r="Z882" s="410"/>
      <c r="AD882" s="413"/>
      <c r="AE882" s="414"/>
    </row>
    <row r="883" spans="1:31" s="412" customFormat="1" ht="20.25" customHeight="1" x14ac:dyDescent="0.35">
      <c r="A883" s="414"/>
      <c r="B883" s="414"/>
      <c r="C883" s="410"/>
      <c r="D883" s="410"/>
      <c r="E883" s="410"/>
      <c r="F883" s="410"/>
      <c r="G883" s="410"/>
      <c r="H883" s="410"/>
      <c r="I883" s="410"/>
      <c r="J883" s="410"/>
      <c r="K883" s="410"/>
      <c r="L883" s="410"/>
      <c r="M883" s="410"/>
      <c r="N883" s="410"/>
      <c r="O883" s="410"/>
      <c r="P883" s="410"/>
      <c r="Q883" s="410"/>
      <c r="R883" s="410"/>
      <c r="S883" s="410"/>
      <c r="T883" s="410"/>
      <c r="U883" s="410"/>
      <c r="V883" s="414"/>
      <c r="W883" s="414"/>
      <c r="X883" s="443"/>
      <c r="Y883" s="444"/>
      <c r="Z883" s="410"/>
      <c r="AD883" s="413"/>
      <c r="AE883" s="414"/>
    </row>
    <row r="884" spans="1:31" s="412" customFormat="1" ht="20.25" customHeight="1" x14ac:dyDescent="0.35">
      <c r="A884" s="414"/>
      <c r="B884" s="414"/>
      <c r="C884" s="410"/>
      <c r="D884" s="410"/>
      <c r="E884" s="410"/>
      <c r="F884" s="410"/>
      <c r="G884" s="410"/>
      <c r="H884" s="410"/>
      <c r="I884" s="410"/>
      <c r="J884" s="410"/>
      <c r="K884" s="410"/>
      <c r="L884" s="410"/>
      <c r="M884" s="410"/>
      <c r="N884" s="410"/>
      <c r="O884" s="410"/>
      <c r="P884" s="410"/>
      <c r="Q884" s="410"/>
      <c r="R884" s="410"/>
      <c r="S884" s="410"/>
      <c r="T884" s="410"/>
      <c r="U884" s="410"/>
      <c r="V884" s="414"/>
      <c r="W884" s="414"/>
      <c r="X884" s="443"/>
      <c r="Y884" s="444"/>
      <c r="Z884" s="410"/>
      <c r="AD884" s="413"/>
      <c r="AE884" s="414"/>
    </row>
    <row r="885" spans="1:31" s="412" customFormat="1" ht="20.25" customHeight="1" x14ac:dyDescent="0.35">
      <c r="A885" s="414"/>
      <c r="B885" s="414"/>
      <c r="C885" s="410"/>
      <c r="D885" s="410"/>
      <c r="E885" s="410"/>
      <c r="F885" s="410"/>
      <c r="G885" s="410"/>
      <c r="H885" s="410"/>
      <c r="I885" s="410"/>
      <c r="J885" s="410"/>
      <c r="K885" s="410"/>
      <c r="L885" s="410"/>
      <c r="M885" s="410"/>
      <c r="N885" s="410"/>
      <c r="O885" s="410"/>
      <c r="P885" s="410"/>
      <c r="Q885" s="410"/>
      <c r="R885" s="410"/>
      <c r="S885" s="410"/>
      <c r="T885" s="410"/>
      <c r="U885" s="410"/>
      <c r="V885" s="414"/>
      <c r="W885" s="414"/>
      <c r="X885" s="443"/>
      <c r="Y885" s="444"/>
      <c r="Z885" s="410"/>
      <c r="AD885" s="413"/>
      <c r="AE885" s="414"/>
    </row>
    <row r="886" spans="1:31" s="412" customFormat="1" ht="20.25" customHeight="1" x14ac:dyDescent="0.35">
      <c r="A886" s="414"/>
      <c r="B886" s="414"/>
      <c r="C886" s="410"/>
      <c r="D886" s="410"/>
      <c r="E886" s="410"/>
      <c r="F886" s="410"/>
      <c r="G886" s="410"/>
      <c r="H886" s="410"/>
      <c r="I886" s="410"/>
      <c r="J886" s="410"/>
      <c r="K886" s="410"/>
      <c r="L886" s="410"/>
      <c r="M886" s="410"/>
      <c r="N886" s="410"/>
      <c r="O886" s="410"/>
      <c r="P886" s="410"/>
      <c r="Q886" s="410"/>
      <c r="R886" s="410"/>
      <c r="S886" s="410"/>
      <c r="T886" s="410"/>
      <c r="U886" s="410"/>
      <c r="V886" s="414"/>
      <c r="W886" s="414"/>
      <c r="X886" s="443"/>
      <c r="Y886" s="444"/>
      <c r="Z886" s="410"/>
      <c r="AD886" s="413"/>
      <c r="AE886" s="414"/>
    </row>
    <row r="887" spans="1:31" s="412" customFormat="1" ht="20.25" customHeight="1" x14ac:dyDescent="0.35">
      <c r="A887" s="414"/>
      <c r="B887" s="414"/>
      <c r="C887" s="410"/>
      <c r="D887" s="410"/>
      <c r="E887" s="410"/>
      <c r="F887" s="410"/>
      <c r="G887" s="410"/>
      <c r="H887" s="410"/>
      <c r="I887" s="410"/>
      <c r="J887" s="410"/>
      <c r="K887" s="410"/>
      <c r="L887" s="410"/>
      <c r="M887" s="410"/>
      <c r="N887" s="410"/>
      <c r="O887" s="410"/>
      <c r="P887" s="410"/>
      <c r="Q887" s="410"/>
      <c r="R887" s="410"/>
      <c r="S887" s="410"/>
      <c r="T887" s="410"/>
      <c r="U887" s="410"/>
      <c r="V887" s="414"/>
      <c r="W887" s="414"/>
      <c r="X887" s="443"/>
      <c r="Y887" s="444"/>
      <c r="Z887" s="410"/>
      <c r="AD887" s="413"/>
      <c r="AE887" s="414"/>
    </row>
    <row r="888" spans="1:31" s="412" customFormat="1" ht="20.25" customHeight="1" x14ac:dyDescent="0.35">
      <c r="A888" s="414"/>
      <c r="B888" s="414"/>
      <c r="C888" s="410"/>
      <c r="D888" s="410"/>
      <c r="E888" s="410"/>
      <c r="F888" s="410"/>
      <c r="G888" s="410"/>
      <c r="H888" s="410"/>
      <c r="I888" s="410"/>
      <c r="J888" s="410"/>
      <c r="K888" s="410"/>
      <c r="L888" s="410"/>
      <c r="M888" s="410"/>
      <c r="N888" s="410"/>
      <c r="O888" s="410"/>
      <c r="P888" s="410"/>
      <c r="Q888" s="410"/>
      <c r="R888" s="410"/>
      <c r="S888" s="410"/>
      <c r="T888" s="410"/>
      <c r="U888" s="410"/>
      <c r="V888" s="414"/>
      <c r="W888" s="414"/>
      <c r="X888" s="443"/>
      <c r="Y888" s="444"/>
      <c r="Z888" s="410"/>
      <c r="AD888" s="413"/>
      <c r="AE888" s="414"/>
    </row>
    <row r="889" spans="1:31" s="412" customFormat="1" ht="20.25" customHeight="1" x14ac:dyDescent="0.35">
      <c r="A889" s="414"/>
      <c r="B889" s="414"/>
      <c r="C889" s="410"/>
      <c r="D889" s="410"/>
      <c r="E889" s="410"/>
      <c r="F889" s="410"/>
      <c r="G889" s="410"/>
      <c r="H889" s="410"/>
      <c r="I889" s="410"/>
      <c r="J889" s="410"/>
      <c r="K889" s="410"/>
      <c r="L889" s="410"/>
      <c r="M889" s="410"/>
      <c r="N889" s="410"/>
      <c r="O889" s="410"/>
      <c r="P889" s="410"/>
      <c r="Q889" s="410"/>
      <c r="R889" s="410"/>
      <c r="S889" s="410"/>
      <c r="T889" s="410"/>
      <c r="U889" s="410"/>
      <c r="V889" s="414"/>
      <c r="W889" s="414"/>
      <c r="X889" s="443"/>
      <c r="Y889" s="444"/>
      <c r="Z889" s="410"/>
      <c r="AD889" s="413"/>
      <c r="AE889" s="414"/>
    </row>
    <row r="890" spans="1:31" s="412" customFormat="1" ht="20.25" customHeight="1" x14ac:dyDescent="0.35">
      <c r="A890" s="414"/>
      <c r="B890" s="414"/>
      <c r="C890" s="410"/>
      <c r="D890" s="410"/>
      <c r="E890" s="410"/>
      <c r="F890" s="410"/>
      <c r="G890" s="410"/>
      <c r="H890" s="410"/>
      <c r="I890" s="410"/>
      <c r="J890" s="410"/>
      <c r="K890" s="410"/>
      <c r="L890" s="410"/>
      <c r="M890" s="410"/>
      <c r="N890" s="410"/>
      <c r="O890" s="410"/>
      <c r="P890" s="410"/>
      <c r="Q890" s="410"/>
      <c r="R890" s="410"/>
      <c r="S890" s="410"/>
      <c r="T890" s="410"/>
      <c r="U890" s="410"/>
      <c r="V890" s="414"/>
      <c r="W890" s="414"/>
      <c r="X890" s="443"/>
      <c r="Y890" s="444"/>
      <c r="Z890" s="410"/>
      <c r="AD890" s="413"/>
      <c r="AE890" s="414"/>
    </row>
    <row r="891" spans="1:31" s="412" customFormat="1" ht="20.25" customHeight="1" x14ac:dyDescent="0.35">
      <c r="A891" s="414"/>
      <c r="B891" s="414"/>
      <c r="C891" s="410"/>
      <c r="D891" s="410"/>
      <c r="E891" s="410"/>
      <c r="F891" s="410"/>
      <c r="G891" s="410"/>
      <c r="H891" s="410"/>
      <c r="I891" s="410"/>
      <c r="J891" s="410"/>
      <c r="K891" s="410"/>
      <c r="L891" s="410"/>
      <c r="M891" s="410"/>
      <c r="N891" s="410"/>
      <c r="O891" s="410"/>
      <c r="P891" s="410"/>
      <c r="Q891" s="410"/>
      <c r="R891" s="410"/>
      <c r="S891" s="410"/>
      <c r="T891" s="410"/>
      <c r="U891" s="410"/>
      <c r="V891" s="414"/>
      <c r="W891" s="414"/>
      <c r="X891" s="443"/>
      <c r="Y891" s="444"/>
      <c r="Z891" s="410"/>
      <c r="AD891" s="413"/>
      <c r="AE891" s="414"/>
    </row>
    <row r="892" spans="1:31" s="412" customFormat="1" ht="20.25" customHeight="1" x14ac:dyDescent="0.35">
      <c r="A892" s="414"/>
      <c r="B892" s="414"/>
      <c r="C892" s="410"/>
      <c r="D892" s="410"/>
      <c r="E892" s="410"/>
      <c r="F892" s="410"/>
      <c r="G892" s="410"/>
      <c r="H892" s="410"/>
      <c r="I892" s="410"/>
      <c r="J892" s="410"/>
      <c r="K892" s="410"/>
      <c r="L892" s="410"/>
      <c r="M892" s="410"/>
      <c r="N892" s="410"/>
      <c r="O892" s="410"/>
      <c r="P892" s="410"/>
      <c r="Q892" s="410"/>
      <c r="R892" s="410"/>
      <c r="S892" s="410"/>
      <c r="T892" s="410"/>
      <c r="U892" s="410"/>
      <c r="V892" s="414"/>
      <c r="W892" s="414"/>
      <c r="X892" s="443"/>
      <c r="Y892" s="444"/>
      <c r="Z892" s="410"/>
      <c r="AD892" s="413"/>
      <c r="AE892" s="414"/>
    </row>
    <row r="893" spans="1:31" s="412" customFormat="1" ht="20.25" customHeight="1" x14ac:dyDescent="0.35">
      <c r="A893" s="414"/>
      <c r="B893" s="414"/>
      <c r="C893" s="410"/>
      <c r="D893" s="410"/>
      <c r="E893" s="410"/>
      <c r="F893" s="410"/>
      <c r="G893" s="410"/>
      <c r="H893" s="410"/>
      <c r="I893" s="410"/>
      <c r="J893" s="410"/>
      <c r="K893" s="410"/>
      <c r="L893" s="410"/>
      <c r="M893" s="410"/>
      <c r="N893" s="410"/>
      <c r="O893" s="410"/>
      <c r="P893" s="410"/>
      <c r="Q893" s="410"/>
      <c r="R893" s="410"/>
      <c r="S893" s="410"/>
      <c r="T893" s="410"/>
      <c r="U893" s="410"/>
      <c r="V893" s="414"/>
      <c r="W893" s="414"/>
      <c r="X893" s="443"/>
      <c r="Y893" s="444"/>
      <c r="Z893" s="410"/>
      <c r="AD893" s="413"/>
      <c r="AE893" s="414"/>
    </row>
    <row r="894" spans="1:31" s="412" customFormat="1" ht="20.25" customHeight="1" x14ac:dyDescent="0.35">
      <c r="A894" s="414"/>
      <c r="B894" s="414"/>
      <c r="C894" s="410"/>
      <c r="D894" s="410"/>
      <c r="E894" s="410"/>
      <c r="F894" s="410"/>
      <c r="G894" s="410"/>
      <c r="H894" s="410"/>
      <c r="I894" s="410"/>
      <c r="J894" s="410"/>
      <c r="K894" s="410"/>
      <c r="L894" s="410"/>
      <c r="M894" s="410"/>
      <c r="N894" s="410"/>
      <c r="O894" s="410"/>
      <c r="P894" s="410"/>
      <c r="Q894" s="410"/>
      <c r="R894" s="410"/>
      <c r="S894" s="410"/>
      <c r="T894" s="410"/>
      <c r="U894" s="410"/>
      <c r="V894" s="414"/>
      <c r="W894" s="414"/>
      <c r="X894" s="443"/>
      <c r="Y894" s="444"/>
      <c r="Z894" s="410"/>
      <c r="AD894" s="413"/>
      <c r="AE894" s="414"/>
    </row>
    <row r="895" spans="1:31" s="412" customFormat="1" ht="20.25" customHeight="1" x14ac:dyDescent="0.35">
      <c r="A895" s="414"/>
      <c r="B895" s="414"/>
      <c r="C895" s="410"/>
      <c r="D895" s="410"/>
      <c r="E895" s="410"/>
      <c r="F895" s="410"/>
      <c r="G895" s="410"/>
      <c r="H895" s="410"/>
      <c r="I895" s="410"/>
      <c r="J895" s="410"/>
      <c r="K895" s="410"/>
      <c r="L895" s="410"/>
      <c r="M895" s="410"/>
      <c r="N895" s="410"/>
      <c r="O895" s="410"/>
      <c r="P895" s="410"/>
      <c r="Q895" s="410"/>
      <c r="R895" s="410"/>
      <c r="S895" s="410"/>
      <c r="T895" s="410"/>
      <c r="U895" s="410"/>
      <c r="V895" s="414"/>
      <c r="W895" s="414"/>
      <c r="X895" s="443"/>
      <c r="Y895" s="444"/>
      <c r="Z895" s="410"/>
      <c r="AD895" s="413"/>
      <c r="AE895" s="414"/>
    </row>
    <row r="896" spans="1:31" s="412" customFormat="1" ht="20.25" customHeight="1" x14ac:dyDescent="0.35">
      <c r="A896" s="414"/>
      <c r="B896" s="414"/>
      <c r="C896" s="410"/>
      <c r="D896" s="410"/>
      <c r="E896" s="410"/>
      <c r="F896" s="410"/>
      <c r="G896" s="410"/>
      <c r="H896" s="410"/>
      <c r="I896" s="410"/>
      <c r="J896" s="410"/>
      <c r="K896" s="410"/>
      <c r="L896" s="410"/>
      <c r="M896" s="410"/>
      <c r="N896" s="410"/>
      <c r="O896" s="410"/>
      <c r="P896" s="410"/>
      <c r="Q896" s="410"/>
      <c r="R896" s="410"/>
      <c r="S896" s="410"/>
      <c r="T896" s="410"/>
      <c r="U896" s="410"/>
      <c r="V896" s="414"/>
      <c r="W896" s="414"/>
      <c r="X896" s="443"/>
      <c r="Y896" s="444"/>
      <c r="Z896" s="410"/>
      <c r="AD896" s="413"/>
      <c r="AE896" s="414"/>
    </row>
    <row r="897" spans="1:31" s="412" customFormat="1" ht="20.25" customHeight="1" x14ac:dyDescent="0.35">
      <c r="A897" s="414"/>
      <c r="B897" s="414"/>
      <c r="C897" s="410"/>
      <c r="D897" s="410"/>
      <c r="E897" s="410"/>
      <c r="F897" s="410"/>
      <c r="G897" s="410"/>
      <c r="H897" s="410"/>
      <c r="I897" s="410"/>
      <c r="J897" s="410"/>
      <c r="K897" s="410"/>
      <c r="L897" s="410"/>
      <c r="M897" s="410"/>
      <c r="N897" s="410"/>
      <c r="O897" s="410"/>
      <c r="P897" s="410"/>
      <c r="Q897" s="410"/>
      <c r="R897" s="410"/>
      <c r="S897" s="410"/>
      <c r="T897" s="410"/>
      <c r="U897" s="410"/>
      <c r="V897" s="414"/>
      <c r="W897" s="414"/>
      <c r="X897" s="443"/>
      <c r="Y897" s="444"/>
      <c r="Z897" s="410"/>
      <c r="AD897" s="413"/>
      <c r="AE897" s="414"/>
    </row>
    <row r="898" spans="1:31" s="412" customFormat="1" ht="20.25" customHeight="1" x14ac:dyDescent="0.35">
      <c r="A898" s="414"/>
      <c r="B898" s="414"/>
      <c r="C898" s="410"/>
      <c r="D898" s="410"/>
      <c r="E898" s="410"/>
      <c r="F898" s="410"/>
      <c r="G898" s="410"/>
      <c r="H898" s="410"/>
      <c r="I898" s="410"/>
      <c r="J898" s="410"/>
      <c r="K898" s="410"/>
      <c r="L898" s="410"/>
      <c r="M898" s="410"/>
      <c r="N898" s="410"/>
      <c r="O898" s="410"/>
      <c r="P898" s="410"/>
      <c r="Q898" s="410"/>
      <c r="R898" s="410"/>
      <c r="S898" s="410"/>
      <c r="T898" s="410"/>
      <c r="U898" s="410"/>
      <c r="V898" s="414"/>
      <c r="W898" s="414"/>
      <c r="X898" s="443"/>
      <c r="Y898" s="444"/>
      <c r="Z898" s="410"/>
      <c r="AD898" s="413"/>
      <c r="AE898" s="414"/>
    </row>
    <row r="899" spans="1:31" s="412" customFormat="1" ht="20.25" customHeight="1" x14ac:dyDescent="0.35">
      <c r="A899" s="414"/>
      <c r="B899" s="414"/>
      <c r="C899" s="410"/>
      <c r="D899" s="410"/>
      <c r="E899" s="410"/>
      <c r="F899" s="410"/>
      <c r="G899" s="410"/>
      <c r="H899" s="410"/>
      <c r="I899" s="410"/>
      <c r="J899" s="410"/>
      <c r="K899" s="410"/>
      <c r="L899" s="410"/>
      <c r="M899" s="410"/>
      <c r="N899" s="410"/>
      <c r="O899" s="410"/>
      <c r="P899" s="410"/>
      <c r="Q899" s="410"/>
      <c r="R899" s="410"/>
      <c r="S899" s="410"/>
      <c r="T899" s="410"/>
      <c r="U899" s="410"/>
      <c r="V899" s="414"/>
      <c r="W899" s="414"/>
      <c r="X899" s="443"/>
      <c r="Y899" s="444"/>
      <c r="Z899" s="410"/>
      <c r="AD899" s="413"/>
      <c r="AE899" s="414"/>
    </row>
    <row r="900" spans="1:31" s="412" customFormat="1" ht="20.25" customHeight="1" x14ac:dyDescent="0.35">
      <c r="A900" s="414"/>
      <c r="B900" s="414"/>
      <c r="C900" s="410"/>
      <c r="D900" s="410"/>
      <c r="E900" s="410"/>
      <c r="F900" s="410"/>
      <c r="G900" s="410"/>
      <c r="H900" s="410"/>
      <c r="I900" s="410"/>
      <c r="J900" s="410"/>
      <c r="K900" s="410"/>
      <c r="L900" s="410"/>
      <c r="M900" s="410"/>
      <c r="N900" s="410"/>
      <c r="O900" s="410"/>
      <c r="P900" s="410"/>
      <c r="Q900" s="410"/>
      <c r="R900" s="410"/>
      <c r="S900" s="410"/>
      <c r="T900" s="410"/>
      <c r="U900" s="410"/>
      <c r="V900" s="414"/>
      <c r="W900" s="414"/>
      <c r="X900" s="443"/>
      <c r="Y900" s="444"/>
      <c r="Z900" s="410"/>
      <c r="AD900" s="413"/>
      <c r="AE900" s="414"/>
    </row>
    <row r="901" spans="1:31" s="412" customFormat="1" ht="20.25" customHeight="1" x14ac:dyDescent="0.35">
      <c r="A901" s="414"/>
      <c r="B901" s="414"/>
      <c r="C901" s="410"/>
      <c r="D901" s="410"/>
      <c r="E901" s="410"/>
      <c r="F901" s="410"/>
      <c r="G901" s="410"/>
      <c r="H901" s="410"/>
      <c r="I901" s="410"/>
      <c r="J901" s="410"/>
      <c r="K901" s="410"/>
      <c r="L901" s="410"/>
      <c r="M901" s="410"/>
      <c r="N901" s="410"/>
      <c r="O901" s="410"/>
      <c r="P901" s="410"/>
      <c r="Q901" s="410"/>
      <c r="R901" s="410"/>
      <c r="S901" s="410"/>
      <c r="T901" s="410"/>
      <c r="U901" s="410"/>
      <c r="V901" s="414"/>
      <c r="W901" s="414"/>
      <c r="X901" s="443"/>
      <c r="Y901" s="444"/>
      <c r="Z901" s="410"/>
      <c r="AD901" s="413"/>
      <c r="AE901" s="414"/>
    </row>
    <row r="902" spans="1:31" s="412" customFormat="1" ht="20.25" customHeight="1" x14ac:dyDescent="0.35">
      <c r="A902" s="414"/>
      <c r="B902" s="414"/>
      <c r="C902" s="410"/>
      <c r="D902" s="410"/>
      <c r="E902" s="410"/>
      <c r="F902" s="410"/>
      <c r="G902" s="410"/>
      <c r="H902" s="410"/>
      <c r="I902" s="410"/>
      <c r="J902" s="410"/>
      <c r="K902" s="410"/>
      <c r="L902" s="410"/>
      <c r="M902" s="410"/>
      <c r="N902" s="410"/>
      <c r="O902" s="410"/>
      <c r="P902" s="410"/>
      <c r="Q902" s="410"/>
      <c r="R902" s="410"/>
      <c r="S902" s="410"/>
      <c r="T902" s="410"/>
      <c r="U902" s="410"/>
      <c r="V902" s="414"/>
      <c r="W902" s="414"/>
      <c r="X902" s="443"/>
      <c r="Y902" s="444"/>
      <c r="Z902" s="410"/>
      <c r="AD902" s="413"/>
      <c r="AE902" s="414"/>
    </row>
    <row r="903" spans="1:31" s="412" customFormat="1" ht="20.25" customHeight="1" x14ac:dyDescent="0.35">
      <c r="A903" s="414"/>
      <c r="B903" s="414"/>
      <c r="C903" s="410"/>
      <c r="D903" s="410"/>
      <c r="E903" s="410"/>
      <c r="F903" s="410"/>
      <c r="G903" s="410"/>
      <c r="H903" s="410"/>
      <c r="I903" s="410"/>
      <c r="J903" s="410"/>
      <c r="K903" s="410"/>
      <c r="L903" s="410"/>
      <c r="M903" s="410"/>
      <c r="N903" s="410"/>
      <c r="O903" s="410"/>
      <c r="P903" s="410"/>
      <c r="Q903" s="410"/>
      <c r="R903" s="410"/>
      <c r="S903" s="410"/>
      <c r="T903" s="410"/>
      <c r="U903" s="410"/>
      <c r="V903" s="414"/>
      <c r="W903" s="414"/>
      <c r="X903" s="443"/>
      <c r="Y903" s="444"/>
      <c r="Z903" s="410"/>
      <c r="AD903" s="413"/>
      <c r="AE903" s="414"/>
    </row>
    <row r="904" spans="1:31" s="412" customFormat="1" ht="20.25" customHeight="1" x14ac:dyDescent="0.35">
      <c r="A904" s="414"/>
      <c r="B904" s="414"/>
      <c r="C904" s="410"/>
      <c r="D904" s="410"/>
      <c r="E904" s="410"/>
      <c r="F904" s="410"/>
      <c r="G904" s="410"/>
      <c r="H904" s="410"/>
      <c r="I904" s="410"/>
      <c r="J904" s="410"/>
      <c r="K904" s="410"/>
      <c r="L904" s="410"/>
      <c r="M904" s="410"/>
      <c r="N904" s="410"/>
      <c r="O904" s="410"/>
      <c r="P904" s="410"/>
      <c r="Q904" s="410"/>
      <c r="R904" s="410"/>
      <c r="S904" s="410"/>
      <c r="T904" s="410"/>
      <c r="U904" s="410"/>
      <c r="V904" s="414"/>
      <c r="W904" s="414"/>
      <c r="X904" s="443"/>
      <c r="Y904" s="444"/>
      <c r="Z904" s="410"/>
      <c r="AD904" s="413"/>
      <c r="AE904" s="414"/>
    </row>
    <row r="905" spans="1:31" s="412" customFormat="1" ht="20.25" customHeight="1" x14ac:dyDescent="0.35">
      <c r="A905" s="414"/>
      <c r="B905" s="414"/>
      <c r="C905" s="410"/>
      <c r="D905" s="410"/>
      <c r="E905" s="410"/>
      <c r="F905" s="410"/>
      <c r="G905" s="410"/>
      <c r="H905" s="410"/>
      <c r="I905" s="410"/>
      <c r="J905" s="410"/>
      <c r="K905" s="410"/>
      <c r="L905" s="410"/>
      <c r="M905" s="410"/>
      <c r="N905" s="410"/>
      <c r="O905" s="410"/>
      <c r="P905" s="410"/>
      <c r="Q905" s="410"/>
      <c r="R905" s="410"/>
      <c r="S905" s="410"/>
      <c r="T905" s="410"/>
      <c r="U905" s="410"/>
      <c r="V905" s="414"/>
      <c r="W905" s="414"/>
      <c r="X905" s="443"/>
      <c r="Y905" s="444"/>
      <c r="Z905" s="410"/>
      <c r="AD905" s="413"/>
      <c r="AE905" s="414"/>
    </row>
    <row r="906" spans="1:31" s="412" customFormat="1" ht="20.25" customHeight="1" x14ac:dyDescent="0.35">
      <c r="A906" s="414"/>
      <c r="B906" s="414"/>
      <c r="C906" s="410"/>
      <c r="D906" s="410"/>
      <c r="E906" s="410"/>
      <c r="F906" s="410"/>
      <c r="G906" s="410"/>
      <c r="H906" s="410"/>
      <c r="I906" s="410"/>
      <c r="J906" s="410"/>
      <c r="K906" s="410"/>
      <c r="L906" s="410"/>
      <c r="M906" s="410"/>
      <c r="N906" s="410"/>
      <c r="O906" s="410"/>
      <c r="P906" s="410"/>
      <c r="Q906" s="410"/>
      <c r="R906" s="410"/>
      <c r="S906" s="410"/>
      <c r="T906" s="410"/>
      <c r="U906" s="410"/>
      <c r="V906" s="414"/>
      <c r="W906" s="414"/>
      <c r="X906" s="443"/>
      <c r="Y906" s="444"/>
      <c r="Z906" s="410"/>
      <c r="AD906" s="413"/>
      <c r="AE906" s="414"/>
    </row>
    <row r="907" spans="1:31" s="412" customFormat="1" ht="20.25" customHeight="1" x14ac:dyDescent="0.35">
      <c r="A907" s="414"/>
      <c r="B907" s="414"/>
      <c r="C907" s="410"/>
      <c r="D907" s="410"/>
      <c r="E907" s="410"/>
      <c r="F907" s="410"/>
      <c r="G907" s="410"/>
      <c r="H907" s="410"/>
      <c r="I907" s="410"/>
      <c r="J907" s="410"/>
      <c r="K907" s="410"/>
      <c r="L907" s="410"/>
      <c r="M907" s="410"/>
      <c r="N907" s="410"/>
      <c r="O907" s="410"/>
      <c r="P907" s="410"/>
      <c r="Q907" s="410"/>
      <c r="R907" s="410"/>
      <c r="S907" s="410"/>
      <c r="T907" s="410"/>
      <c r="U907" s="410"/>
      <c r="V907" s="414"/>
      <c r="W907" s="414"/>
      <c r="X907" s="443"/>
      <c r="Y907" s="444"/>
      <c r="Z907" s="410"/>
      <c r="AD907" s="413"/>
      <c r="AE907" s="414"/>
    </row>
    <row r="908" spans="1:31" s="412" customFormat="1" ht="20.25" customHeight="1" x14ac:dyDescent="0.35">
      <c r="A908" s="414"/>
      <c r="B908" s="414"/>
      <c r="C908" s="410"/>
      <c r="D908" s="410"/>
      <c r="E908" s="410"/>
      <c r="F908" s="410"/>
      <c r="G908" s="410"/>
      <c r="H908" s="410"/>
      <c r="I908" s="410"/>
      <c r="J908" s="410"/>
      <c r="K908" s="410"/>
      <c r="L908" s="410"/>
      <c r="M908" s="410"/>
      <c r="N908" s="410"/>
      <c r="O908" s="410"/>
      <c r="P908" s="410"/>
      <c r="Q908" s="410"/>
      <c r="R908" s="410"/>
      <c r="S908" s="410"/>
      <c r="T908" s="410"/>
      <c r="U908" s="410"/>
      <c r="V908" s="414"/>
      <c r="W908" s="414"/>
      <c r="X908" s="443"/>
      <c r="Y908" s="444"/>
      <c r="Z908" s="410"/>
      <c r="AD908" s="413"/>
      <c r="AE908" s="414"/>
    </row>
    <row r="909" spans="1:31" s="412" customFormat="1" ht="20.25" customHeight="1" x14ac:dyDescent="0.35">
      <c r="A909" s="414"/>
      <c r="B909" s="414"/>
      <c r="C909" s="410"/>
      <c r="D909" s="410"/>
      <c r="E909" s="410"/>
      <c r="F909" s="410"/>
      <c r="G909" s="410"/>
      <c r="H909" s="410"/>
      <c r="I909" s="410"/>
      <c r="J909" s="410"/>
      <c r="K909" s="410"/>
      <c r="L909" s="410"/>
      <c r="M909" s="410"/>
      <c r="N909" s="410"/>
      <c r="O909" s="410"/>
      <c r="P909" s="410"/>
      <c r="Q909" s="410"/>
      <c r="R909" s="410"/>
      <c r="S909" s="410"/>
      <c r="T909" s="410"/>
      <c r="U909" s="410"/>
      <c r="V909" s="414"/>
      <c r="W909" s="414"/>
      <c r="X909" s="443"/>
      <c r="Y909" s="444"/>
      <c r="Z909" s="410"/>
      <c r="AD909" s="413"/>
      <c r="AE909" s="414"/>
    </row>
    <row r="910" spans="1:31" s="412" customFormat="1" ht="20.25" customHeight="1" x14ac:dyDescent="0.35">
      <c r="A910" s="414"/>
      <c r="B910" s="414"/>
      <c r="C910" s="410"/>
      <c r="D910" s="410"/>
      <c r="E910" s="410"/>
      <c r="F910" s="410"/>
      <c r="G910" s="410"/>
      <c r="H910" s="410"/>
      <c r="I910" s="410"/>
      <c r="J910" s="410"/>
      <c r="K910" s="410"/>
      <c r="L910" s="410"/>
      <c r="M910" s="410"/>
      <c r="N910" s="410"/>
      <c r="O910" s="410"/>
      <c r="P910" s="410"/>
      <c r="Q910" s="410"/>
      <c r="R910" s="410"/>
      <c r="S910" s="410"/>
      <c r="T910" s="410"/>
      <c r="U910" s="410"/>
      <c r="V910" s="414"/>
      <c r="W910" s="414"/>
      <c r="X910" s="443"/>
      <c r="Y910" s="444"/>
      <c r="Z910" s="410"/>
      <c r="AD910" s="413"/>
      <c r="AE910" s="414"/>
    </row>
    <row r="911" spans="1:31" s="412" customFormat="1" ht="20.25" customHeight="1" x14ac:dyDescent="0.35">
      <c r="A911" s="414"/>
      <c r="B911" s="414"/>
      <c r="C911" s="410"/>
      <c r="D911" s="410"/>
      <c r="E911" s="410"/>
      <c r="F911" s="410"/>
      <c r="G911" s="410"/>
      <c r="H911" s="410"/>
      <c r="I911" s="410"/>
      <c r="J911" s="410"/>
      <c r="K911" s="410"/>
      <c r="L911" s="410"/>
      <c r="M911" s="410"/>
      <c r="N911" s="410"/>
      <c r="O911" s="410"/>
      <c r="P911" s="410"/>
      <c r="Q911" s="410"/>
      <c r="R911" s="410"/>
      <c r="S911" s="410"/>
      <c r="T911" s="410"/>
      <c r="U911" s="410"/>
      <c r="V911" s="414"/>
      <c r="W911" s="414"/>
      <c r="X911" s="443"/>
      <c r="Y911" s="444"/>
      <c r="Z911" s="410"/>
      <c r="AD911" s="413"/>
      <c r="AE911" s="414"/>
    </row>
    <row r="912" spans="1:31" s="412" customFormat="1" ht="20.25" customHeight="1" x14ac:dyDescent="0.35">
      <c r="A912" s="414"/>
      <c r="B912" s="414"/>
      <c r="C912" s="410"/>
      <c r="D912" s="410"/>
      <c r="E912" s="410"/>
      <c r="F912" s="410"/>
      <c r="G912" s="410"/>
      <c r="H912" s="410"/>
      <c r="I912" s="410"/>
      <c r="J912" s="410"/>
      <c r="K912" s="410"/>
      <c r="L912" s="410"/>
      <c r="M912" s="410"/>
      <c r="N912" s="410"/>
      <c r="O912" s="410"/>
      <c r="P912" s="410"/>
      <c r="Q912" s="410"/>
      <c r="R912" s="410"/>
      <c r="S912" s="410"/>
      <c r="T912" s="410"/>
      <c r="U912" s="410"/>
      <c r="V912" s="414"/>
      <c r="W912" s="414"/>
      <c r="X912" s="443"/>
      <c r="Y912" s="444"/>
      <c r="Z912" s="410"/>
      <c r="AD912" s="413"/>
      <c r="AE912" s="414"/>
    </row>
    <row r="913" spans="1:31" s="412" customFormat="1" ht="20.25" customHeight="1" x14ac:dyDescent="0.35">
      <c r="A913" s="414"/>
      <c r="B913" s="414"/>
      <c r="C913" s="410"/>
      <c r="D913" s="410"/>
      <c r="E913" s="410"/>
      <c r="F913" s="410"/>
      <c r="G913" s="410"/>
      <c r="H913" s="410"/>
      <c r="I913" s="410"/>
      <c r="J913" s="410"/>
      <c r="K913" s="410"/>
      <c r="L913" s="410"/>
      <c r="M913" s="410"/>
      <c r="N913" s="410"/>
      <c r="O913" s="410"/>
      <c r="P913" s="410"/>
      <c r="Q913" s="410"/>
      <c r="R913" s="410"/>
      <c r="S913" s="410"/>
      <c r="T913" s="410"/>
      <c r="U913" s="410"/>
      <c r="V913" s="414"/>
      <c r="W913" s="414"/>
      <c r="X913" s="443"/>
      <c r="Y913" s="444"/>
      <c r="Z913" s="410"/>
      <c r="AD913" s="413"/>
      <c r="AE913" s="414"/>
    </row>
    <row r="914" spans="1:31" s="412" customFormat="1" ht="20.25" customHeight="1" x14ac:dyDescent="0.35">
      <c r="A914" s="414"/>
      <c r="B914" s="414"/>
      <c r="C914" s="410"/>
      <c r="D914" s="410"/>
      <c r="E914" s="410"/>
      <c r="F914" s="410"/>
      <c r="G914" s="410"/>
      <c r="H914" s="410"/>
      <c r="I914" s="410"/>
      <c r="J914" s="410"/>
      <c r="K914" s="410"/>
      <c r="L914" s="410"/>
      <c r="M914" s="410"/>
      <c r="N914" s="410"/>
      <c r="O914" s="410"/>
      <c r="P914" s="410"/>
      <c r="Q914" s="410"/>
      <c r="R914" s="410"/>
      <c r="S914" s="410"/>
      <c r="T914" s="410"/>
      <c r="U914" s="410"/>
      <c r="V914" s="414"/>
      <c r="W914" s="414"/>
      <c r="X914" s="443"/>
      <c r="Y914" s="444"/>
      <c r="Z914" s="410"/>
      <c r="AD914" s="413"/>
      <c r="AE914" s="414"/>
    </row>
    <row r="915" spans="1:31" s="412" customFormat="1" ht="20.25" customHeight="1" x14ac:dyDescent="0.35">
      <c r="A915" s="414"/>
      <c r="B915" s="414"/>
      <c r="C915" s="410"/>
      <c r="D915" s="410"/>
      <c r="E915" s="410"/>
      <c r="F915" s="410"/>
      <c r="G915" s="410"/>
      <c r="H915" s="410"/>
      <c r="I915" s="410"/>
      <c r="J915" s="410"/>
      <c r="K915" s="410"/>
      <c r="L915" s="410"/>
      <c r="M915" s="410"/>
      <c r="N915" s="410"/>
      <c r="O915" s="410"/>
      <c r="P915" s="410"/>
      <c r="Q915" s="410"/>
      <c r="R915" s="410"/>
      <c r="S915" s="410"/>
      <c r="T915" s="410"/>
      <c r="U915" s="410"/>
      <c r="V915" s="414"/>
      <c r="W915" s="414"/>
      <c r="X915" s="443"/>
      <c r="Y915" s="444"/>
      <c r="Z915" s="410"/>
      <c r="AD915" s="413"/>
      <c r="AE915" s="414"/>
    </row>
    <row r="916" spans="1:31" s="412" customFormat="1" ht="20.25" customHeight="1" x14ac:dyDescent="0.35">
      <c r="A916" s="414"/>
      <c r="B916" s="414"/>
      <c r="C916" s="410"/>
      <c r="D916" s="410"/>
      <c r="E916" s="410"/>
      <c r="F916" s="410"/>
      <c r="G916" s="410"/>
      <c r="H916" s="410"/>
      <c r="I916" s="410"/>
      <c r="J916" s="410"/>
      <c r="K916" s="410"/>
      <c r="L916" s="410"/>
      <c r="M916" s="410"/>
      <c r="N916" s="410"/>
      <c r="O916" s="410"/>
      <c r="P916" s="410"/>
      <c r="Q916" s="410"/>
      <c r="R916" s="410"/>
      <c r="S916" s="410"/>
      <c r="T916" s="410"/>
      <c r="U916" s="410"/>
      <c r="V916" s="414"/>
      <c r="W916" s="414"/>
      <c r="X916" s="443"/>
      <c r="Y916" s="444"/>
      <c r="Z916" s="410"/>
      <c r="AD916" s="413"/>
      <c r="AE916" s="414"/>
    </row>
    <row r="917" spans="1:31" s="412" customFormat="1" ht="20.25" customHeight="1" x14ac:dyDescent="0.35">
      <c r="A917" s="414"/>
      <c r="B917" s="414"/>
      <c r="C917" s="410"/>
      <c r="D917" s="410"/>
      <c r="E917" s="410"/>
      <c r="F917" s="410"/>
      <c r="G917" s="410"/>
      <c r="H917" s="410"/>
      <c r="I917" s="410"/>
      <c r="J917" s="410"/>
      <c r="K917" s="410"/>
      <c r="L917" s="410"/>
      <c r="M917" s="410"/>
      <c r="N917" s="410"/>
      <c r="O917" s="410"/>
      <c r="P917" s="410"/>
      <c r="Q917" s="410"/>
      <c r="R917" s="410"/>
      <c r="S917" s="410"/>
      <c r="T917" s="410"/>
      <c r="U917" s="410"/>
      <c r="V917" s="414"/>
      <c r="W917" s="414"/>
      <c r="X917" s="443"/>
      <c r="Y917" s="444"/>
      <c r="Z917" s="410"/>
      <c r="AD917" s="413"/>
      <c r="AE917" s="414"/>
    </row>
    <row r="918" spans="1:31" s="412" customFormat="1" ht="20.25" customHeight="1" x14ac:dyDescent="0.35">
      <c r="A918" s="414"/>
      <c r="B918" s="414"/>
      <c r="C918" s="410"/>
      <c r="D918" s="410"/>
      <c r="E918" s="410"/>
      <c r="F918" s="410"/>
      <c r="G918" s="410"/>
      <c r="H918" s="410"/>
      <c r="I918" s="410"/>
      <c r="J918" s="410"/>
      <c r="K918" s="410"/>
      <c r="L918" s="410"/>
      <c r="M918" s="410"/>
      <c r="N918" s="410"/>
      <c r="O918" s="410"/>
      <c r="P918" s="410"/>
      <c r="Q918" s="410"/>
      <c r="R918" s="410"/>
      <c r="S918" s="410"/>
      <c r="T918" s="410"/>
      <c r="U918" s="410"/>
      <c r="V918" s="414"/>
      <c r="W918" s="414"/>
      <c r="X918" s="443"/>
      <c r="Y918" s="444"/>
      <c r="Z918" s="410"/>
      <c r="AD918" s="413"/>
      <c r="AE918" s="414"/>
    </row>
    <row r="919" spans="1:31" s="412" customFormat="1" ht="20.25" customHeight="1" x14ac:dyDescent="0.35">
      <c r="A919" s="414"/>
      <c r="B919" s="414"/>
      <c r="C919" s="410"/>
      <c r="D919" s="410"/>
      <c r="E919" s="410"/>
      <c r="F919" s="410"/>
      <c r="G919" s="410"/>
      <c r="H919" s="410"/>
      <c r="I919" s="410"/>
      <c r="J919" s="410"/>
      <c r="K919" s="410"/>
      <c r="L919" s="410"/>
      <c r="M919" s="410"/>
      <c r="N919" s="410"/>
      <c r="O919" s="410"/>
      <c r="P919" s="410"/>
      <c r="Q919" s="410"/>
      <c r="R919" s="410"/>
      <c r="S919" s="410"/>
      <c r="T919" s="410"/>
      <c r="U919" s="410"/>
      <c r="V919" s="414"/>
      <c r="W919" s="414"/>
      <c r="X919" s="443"/>
      <c r="Y919" s="444"/>
      <c r="Z919" s="410"/>
      <c r="AD919" s="413"/>
      <c r="AE919" s="414"/>
    </row>
    <row r="920" spans="1:31" s="412" customFormat="1" ht="20.25" customHeight="1" x14ac:dyDescent="0.35">
      <c r="A920" s="414"/>
      <c r="B920" s="414"/>
      <c r="C920" s="410"/>
      <c r="D920" s="410"/>
      <c r="E920" s="410"/>
      <c r="F920" s="410"/>
      <c r="G920" s="410"/>
      <c r="H920" s="410"/>
      <c r="I920" s="410"/>
      <c r="J920" s="410"/>
      <c r="K920" s="410"/>
      <c r="L920" s="410"/>
      <c r="M920" s="410"/>
      <c r="N920" s="410"/>
      <c r="O920" s="410"/>
      <c r="P920" s="410"/>
      <c r="Q920" s="410"/>
      <c r="R920" s="410"/>
      <c r="S920" s="410"/>
      <c r="T920" s="410"/>
      <c r="U920" s="410"/>
      <c r="V920" s="414"/>
      <c r="W920" s="414"/>
      <c r="X920" s="443"/>
      <c r="Y920" s="444"/>
      <c r="Z920" s="410"/>
      <c r="AD920" s="413"/>
      <c r="AE920" s="414"/>
    </row>
    <row r="921" spans="1:31" s="412" customFormat="1" ht="20.25" customHeight="1" x14ac:dyDescent="0.35">
      <c r="A921" s="414"/>
      <c r="B921" s="414"/>
      <c r="C921" s="410"/>
      <c r="D921" s="410"/>
      <c r="E921" s="410"/>
      <c r="F921" s="410"/>
      <c r="G921" s="410"/>
      <c r="H921" s="410"/>
      <c r="I921" s="410"/>
      <c r="J921" s="410"/>
      <c r="K921" s="410"/>
      <c r="L921" s="410"/>
      <c r="M921" s="410"/>
      <c r="N921" s="410"/>
      <c r="O921" s="410"/>
      <c r="P921" s="410"/>
      <c r="Q921" s="410"/>
      <c r="R921" s="410"/>
      <c r="S921" s="410"/>
      <c r="T921" s="410"/>
      <c r="U921" s="410"/>
      <c r="V921" s="414"/>
      <c r="W921" s="414"/>
      <c r="X921" s="443"/>
      <c r="Y921" s="444"/>
      <c r="Z921" s="410"/>
      <c r="AD921" s="413"/>
      <c r="AE921" s="414"/>
    </row>
    <row r="922" spans="1:31" s="412" customFormat="1" ht="20.25" customHeight="1" x14ac:dyDescent="0.35">
      <c r="A922" s="414"/>
      <c r="B922" s="414"/>
      <c r="C922" s="410"/>
      <c r="D922" s="410"/>
      <c r="E922" s="410"/>
      <c r="F922" s="410"/>
      <c r="G922" s="410"/>
      <c r="H922" s="410"/>
      <c r="I922" s="410"/>
      <c r="J922" s="410"/>
      <c r="K922" s="410"/>
      <c r="L922" s="410"/>
      <c r="M922" s="410"/>
      <c r="N922" s="410"/>
      <c r="O922" s="410"/>
      <c r="P922" s="410"/>
      <c r="Q922" s="410"/>
      <c r="R922" s="410"/>
      <c r="S922" s="410"/>
      <c r="T922" s="410"/>
      <c r="U922" s="410"/>
      <c r="V922" s="414"/>
      <c r="W922" s="414"/>
      <c r="X922" s="443"/>
      <c r="Y922" s="444"/>
      <c r="Z922" s="410"/>
      <c r="AD922" s="413"/>
      <c r="AE922" s="414"/>
    </row>
    <row r="923" spans="1:31" s="412" customFormat="1" ht="20.25" customHeight="1" x14ac:dyDescent="0.35">
      <c r="A923" s="414"/>
      <c r="B923" s="414"/>
      <c r="C923" s="410"/>
      <c r="D923" s="410"/>
      <c r="E923" s="410"/>
      <c r="F923" s="410"/>
      <c r="G923" s="410"/>
      <c r="H923" s="410"/>
      <c r="I923" s="410"/>
      <c r="J923" s="410"/>
      <c r="K923" s="410"/>
      <c r="L923" s="410"/>
      <c r="M923" s="410"/>
      <c r="N923" s="410"/>
      <c r="O923" s="410"/>
      <c r="P923" s="410"/>
      <c r="Q923" s="410"/>
      <c r="R923" s="410"/>
      <c r="S923" s="410"/>
      <c r="T923" s="410"/>
      <c r="U923" s="410"/>
      <c r="V923" s="414"/>
      <c r="W923" s="414"/>
      <c r="X923" s="443"/>
      <c r="Y923" s="444"/>
      <c r="Z923" s="410"/>
      <c r="AD923" s="413"/>
      <c r="AE923" s="414"/>
    </row>
    <row r="924" spans="1:31" s="412" customFormat="1" ht="20.25" customHeight="1" x14ac:dyDescent="0.35">
      <c r="A924" s="414"/>
      <c r="B924" s="414"/>
      <c r="C924" s="410"/>
      <c r="D924" s="410"/>
      <c r="E924" s="410"/>
      <c r="F924" s="410"/>
      <c r="G924" s="410"/>
      <c r="H924" s="410"/>
      <c r="I924" s="410"/>
      <c r="J924" s="410"/>
      <c r="K924" s="410"/>
      <c r="L924" s="410"/>
      <c r="M924" s="410"/>
      <c r="N924" s="410"/>
      <c r="O924" s="410"/>
      <c r="P924" s="410"/>
      <c r="Q924" s="410"/>
      <c r="R924" s="410"/>
      <c r="S924" s="410"/>
      <c r="T924" s="410"/>
      <c r="U924" s="410"/>
      <c r="V924" s="414"/>
      <c r="W924" s="414"/>
      <c r="X924" s="443"/>
      <c r="Y924" s="444"/>
      <c r="Z924" s="410"/>
      <c r="AD924" s="413"/>
      <c r="AE924" s="414"/>
    </row>
    <row r="925" spans="1:31" s="412" customFormat="1" ht="20.25" customHeight="1" x14ac:dyDescent="0.35">
      <c r="A925" s="414"/>
      <c r="B925" s="414"/>
      <c r="C925" s="410"/>
      <c r="D925" s="410"/>
      <c r="E925" s="410"/>
      <c r="F925" s="410"/>
      <c r="G925" s="410"/>
      <c r="H925" s="410"/>
      <c r="I925" s="410"/>
      <c r="J925" s="410"/>
      <c r="K925" s="410"/>
      <c r="L925" s="410"/>
      <c r="M925" s="410"/>
      <c r="N925" s="410"/>
      <c r="O925" s="410"/>
      <c r="P925" s="410"/>
      <c r="Q925" s="410"/>
      <c r="R925" s="410"/>
      <c r="S925" s="410"/>
      <c r="T925" s="410"/>
      <c r="U925" s="410"/>
      <c r="V925" s="414"/>
      <c r="W925" s="414"/>
      <c r="X925" s="443"/>
      <c r="Y925" s="444"/>
      <c r="Z925" s="410"/>
      <c r="AD925" s="413"/>
      <c r="AE925" s="414"/>
    </row>
    <row r="926" spans="1:31" s="412" customFormat="1" ht="20.25" customHeight="1" x14ac:dyDescent="0.35">
      <c r="A926" s="414"/>
      <c r="B926" s="414"/>
      <c r="C926" s="410"/>
      <c r="D926" s="410"/>
      <c r="E926" s="410"/>
      <c r="F926" s="410"/>
      <c r="G926" s="410"/>
      <c r="H926" s="410"/>
      <c r="I926" s="410"/>
      <c r="J926" s="410"/>
      <c r="K926" s="410"/>
      <c r="L926" s="410"/>
      <c r="M926" s="410"/>
      <c r="N926" s="410"/>
      <c r="O926" s="410"/>
      <c r="P926" s="410"/>
      <c r="Q926" s="410"/>
      <c r="R926" s="410"/>
      <c r="S926" s="410"/>
      <c r="T926" s="410"/>
      <c r="U926" s="410"/>
      <c r="V926" s="414"/>
      <c r="W926" s="414"/>
      <c r="X926" s="443"/>
      <c r="Y926" s="444"/>
      <c r="Z926" s="410"/>
      <c r="AD926" s="413"/>
      <c r="AE926" s="414"/>
    </row>
    <row r="927" spans="1:31" s="412" customFormat="1" ht="20.25" customHeight="1" x14ac:dyDescent="0.35">
      <c r="A927" s="414"/>
      <c r="B927" s="414"/>
      <c r="C927" s="410"/>
      <c r="D927" s="410"/>
      <c r="E927" s="410"/>
      <c r="F927" s="410"/>
      <c r="G927" s="410"/>
      <c r="H927" s="410"/>
      <c r="I927" s="410"/>
      <c r="J927" s="410"/>
      <c r="K927" s="410"/>
      <c r="L927" s="410"/>
      <c r="M927" s="410"/>
      <c r="N927" s="410"/>
      <c r="O927" s="410"/>
      <c r="P927" s="410"/>
      <c r="Q927" s="410"/>
      <c r="R927" s="410"/>
      <c r="S927" s="410"/>
      <c r="T927" s="410"/>
      <c r="U927" s="410"/>
      <c r="V927" s="414"/>
      <c r="W927" s="414"/>
      <c r="X927" s="443"/>
      <c r="Y927" s="444"/>
      <c r="Z927" s="410"/>
      <c r="AD927" s="413"/>
      <c r="AE927" s="414"/>
    </row>
    <row r="928" spans="1:31" s="412" customFormat="1" ht="20.25" customHeight="1" x14ac:dyDescent="0.35">
      <c r="A928" s="414"/>
      <c r="B928" s="414"/>
      <c r="C928" s="410"/>
      <c r="D928" s="410"/>
      <c r="E928" s="410"/>
      <c r="F928" s="410"/>
      <c r="G928" s="410"/>
      <c r="H928" s="410"/>
      <c r="I928" s="410"/>
      <c r="J928" s="410"/>
      <c r="K928" s="410"/>
      <c r="L928" s="410"/>
      <c r="M928" s="410"/>
      <c r="N928" s="410"/>
      <c r="O928" s="410"/>
      <c r="P928" s="410"/>
      <c r="Q928" s="410"/>
      <c r="R928" s="410"/>
      <c r="S928" s="410"/>
      <c r="T928" s="410"/>
      <c r="U928" s="410"/>
      <c r="V928" s="414"/>
      <c r="W928" s="414"/>
      <c r="X928" s="443"/>
      <c r="Y928" s="444"/>
      <c r="Z928" s="410"/>
      <c r="AD928" s="413"/>
      <c r="AE928" s="414"/>
    </row>
    <row r="929" spans="1:31" s="412" customFormat="1" ht="20.25" customHeight="1" x14ac:dyDescent="0.35">
      <c r="A929" s="414"/>
      <c r="B929" s="414"/>
      <c r="C929" s="410"/>
      <c r="D929" s="410"/>
      <c r="E929" s="410"/>
      <c r="F929" s="410"/>
      <c r="G929" s="410"/>
      <c r="H929" s="410"/>
      <c r="I929" s="410"/>
      <c r="J929" s="410"/>
      <c r="K929" s="410"/>
      <c r="L929" s="410"/>
      <c r="M929" s="410"/>
      <c r="N929" s="410"/>
      <c r="O929" s="410"/>
      <c r="P929" s="410"/>
      <c r="Q929" s="410"/>
      <c r="R929" s="410"/>
      <c r="S929" s="410"/>
      <c r="T929" s="410"/>
      <c r="U929" s="410"/>
      <c r="V929" s="414"/>
      <c r="W929" s="414"/>
      <c r="X929" s="443"/>
      <c r="Y929" s="444"/>
      <c r="Z929" s="410"/>
      <c r="AD929" s="413"/>
      <c r="AE929" s="414"/>
    </row>
    <row r="930" spans="1:31" s="412" customFormat="1" ht="20.25" customHeight="1" x14ac:dyDescent="0.35">
      <c r="A930" s="414"/>
      <c r="B930" s="414"/>
      <c r="C930" s="410"/>
      <c r="D930" s="410"/>
      <c r="E930" s="410"/>
      <c r="F930" s="410"/>
      <c r="G930" s="410"/>
      <c r="H930" s="410"/>
      <c r="I930" s="410"/>
      <c r="J930" s="410"/>
      <c r="K930" s="410"/>
      <c r="L930" s="410"/>
      <c r="M930" s="410"/>
      <c r="N930" s="410"/>
      <c r="O930" s="410"/>
      <c r="P930" s="410"/>
      <c r="Q930" s="410"/>
      <c r="R930" s="410"/>
      <c r="S930" s="410"/>
      <c r="T930" s="410"/>
      <c r="U930" s="410"/>
      <c r="V930" s="414"/>
      <c r="W930" s="414"/>
      <c r="X930" s="443"/>
      <c r="Y930" s="444"/>
      <c r="Z930" s="410"/>
      <c r="AD930" s="413"/>
      <c r="AE930" s="414"/>
    </row>
    <row r="931" spans="1:31" s="412" customFormat="1" ht="20.25" customHeight="1" x14ac:dyDescent="0.35">
      <c r="A931" s="414"/>
      <c r="B931" s="414"/>
      <c r="C931" s="410"/>
      <c r="D931" s="410"/>
      <c r="E931" s="410"/>
      <c r="F931" s="410"/>
      <c r="G931" s="410"/>
      <c r="H931" s="410"/>
      <c r="I931" s="410"/>
      <c r="J931" s="410"/>
      <c r="K931" s="410"/>
      <c r="L931" s="410"/>
      <c r="M931" s="410"/>
      <c r="N931" s="410"/>
      <c r="O931" s="410"/>
      <c r="P931" s="410"/>
      <c r="Q931" s="410"/>
      <c r="R931" s="410"/>
      <c r="S931" s="410"/>
      <c r="T931" s="410"/>
      <c r="U931" s="410"/>
      <c r="V931" s="414"/>
      <c r="W931" s="414"/>
      <c r="X931" s="443"/>
      <c r="Y931" s="444"/>
      <c r="Z931" s="410"/>
      <c r="AD931" s="413"/>
      <c r="AE931" s="414"/>
    </row>
    <row r="932" spans="1:31" s="412" customFormat="1" ht="20.25" customHeight="1" x14ac:dyDescent="0.35">
      <c r="A932" s="414"/>
      <c r="B932" s="414"/>
      <c r="C932" s="410"/>
      <c r="D932" s="410"/>
      <c r="E932" s="410"/>
      <c r="F932" s="410"/>
      <c r="G932" s="410"/>
      <c r="H932" s="410"/>
      <c r="I932" s="410"/>
      <c r="J932" s="410"/>
      <c r="K932" s="410"/>
      <c r="L932" s="410"/>
      <c r="M932" s="410"/>
      <c r="N932" s="410"/>
      <c r="O932" s="410"/>
      <c r="P932" s="410"/>
      <c r="Q932" s="410"/>
      <c r="R932" s="410"/>
      <c r="S932" s="410"/>
      <c r="T932" s="410"/>
      <c r="U932" s="410"/>
      <c r="V932" s="414"/>
      <c r="W932" s="414"/>
      <c r="X932" s="443"/>
      <c r="Y932" s="444"/>
      <c r="Z932" s="410"/>
      <c r="AD932" s="413"/>
      <c r="AE932" s="414"/>
    </row>
    <row r="933" spans="1:31" s="412" customFormat="1" ht="20.25" customHeight="1" x14ac:dyDescent="0.35">
      <c r="A933" s="414"/>
      <c r="B933" s="414"/>
      <c r="C933" s="410"/>
      <c r="D933" s="410"/>
      <c r="E933" s="410"/>
      <c r="F933" s="410"/>
      <c r="G933" s="410"/>
      <c r="H933" s="410"/>
      <c r="I933" s="410"/>
      <c r="J933" s="410"/>
      <c r="K933" s="410"/>
      <c r="L933" s="410"/>
      <c r="M933" s="410"/>
      <c r="N933" s="410"/>
      <c r="O933" s="410"/>
      <c r="P933" s="410"/>
      <c r="Q933" s="410"/>
      <c r="R933" s="410"/>
      <c r="S933" s="410"/>
      <c r="T933" s="410"/>
      <c r="U933" s="410"/>
      <c r="V933" s="414"/>
      <c r="W933" s="414"/>
      <c r="X933" s="443"/>
      <c r="Y933" s="444"/>
      <c r="Z933" s="410"/>
      <c r="AD933" s="413"/>
      <c r="AE933" s="414"/>
    </row>
    <row r="934" spans="1:31" s="412" customFormat="1" ht="20.25" customHeight="1" x14ac:dyDescent="0.35">
      <c r="A934" s="414"/>
      <c r="B934" s="414"/>
      <c r="C934" s="410"/>
      <c r="D934" s="410"/>
      <c r="E934" s="410"/>
      <c r="F934" s="410"/>
      <c r="G934" s="410"/>
      <c r="H934" s="410"/>
      <c r="I934" s="410"/>
      <c r="J934" s="410"/>
      <c r="K934" s="410"/>
      <c r="L934" s="410"/>
      <c r="M934" s="410"/>
      <c r="N934" s="410"/>
      <c r="O934" s="410"/>
      <c r="P934" s="410"/>
      <c r="Q934" s="410"/>
      <c r="R934" s="410"/>
      <c r="S934" s="410"/>
      <c r="T934" s="410"/>
      <c r="U934" s="410"/>
      <c r="V934" s="414"/>
      <c r="W934" s="414"/>
      <c r="X934" s="443"/>
      <c r="Y934" s="444"/>
      <c r="Z934" s="410"/>
      <c r="AD934" s="413"/>
      <c r="AE934" s="414"/>
    </row>
    <row r="935" spans="1:31" s="412" customFormat="1" ht="20.25" customHeight="1" x14ac:dyDescent="0.35">
      <c r="A935" s="414"/>
      <c r="B935" s="414"/>
      <c r="C935" s="410"/>
      <c r="D935" s="410"/>
      <c r="E935" s="410"/>
      <c r="F935" s="410"/>
      <c r="G935" s="410"/>
      <c r="H935" s="410"/>
      <c r="I935" s="410"/>
      <c r="J935" s="410"/>
      <c r="K935" s="410"/>
      <c r="L935" s="410"/>
      <c r="M935" s="410"/>
      <c r="N935" s="410"/>
      <c r="O935" s="410"/>
      <c r="P935" s="410"/>
      <c r="Q935" s="410"/>
      <c r="R935" s="410"/>
      <c r="S935" s="410"/>
      <c r="T935" s="410"/>
      <c r="U935" s="410"/>
      <c r="V935" s="414"/>
      <c r="W935" s="414"/>
      <c r="X935" s="443"/>
      <c r="Y935" s="444"/>
      <c r="Z935" s="410"/>
      <c r="AD935" s="413"/>
      <c r="AE935" s="414"/>
    </row>
    <row r="936" spans="1:31" s="412" customFormat="1" ht="20.25" customHeight="1" x14ac:dyDescent="0.35">
      <c r="A936" s="414"/>
      <c r="B936" s="414"/>
      <c r="C936" s="410"/>
      <c r="D936" s="410"/>
      <c r="E936" s="410"/>
      <c r="F936" s="410"/>
      <c r="G936" s="410"/>
      <c r="H936" s="410"/>
      <c r="I936" s="410"/>
      <c r="J936" s="410"/>
      <c r="K936" s="410"/>
      <c r="L936" s="410"/>
      <c r="M936" s="410"/>
      <c r="N936" s="410"/>
      <c r="O936" s="410"/>
      <c r="P936" s="410"/>
      <c r="Q936" s="410"/>
      <c r="R936" s="410"/>
      <c r="S936" s="410"/>
      <c r="T936" s="410"/>
      <c r="U936" s="410"/>
      <c r="V936" s="414"/>
      <c r="W936" s="414"/>
      <c r="X936" s="443"/>
      <c r="Y936" s="444"/>
      <c r="Z936" s="410"/>
      <c r="AD936" s="413"/>
      <c r="AE936" s="414"/>
    </row>
    <row r="937" spans="1:31" s="412" customFormat="1" ht="20.25" customHeight="1" x14ac:dyDescent="0.35">
      <c r="A937" s="414"/>
      <c r="B937" s="414"/>
      <c r="C937" s="410"/>
      <c r="D937" s="410"/>
      <c r="E937" s="410"/>
      <c r="F937" s="410"/>
      <c r="G937" s="410"/>
      <c r="H937" s="410"/>
      <c r="I937" s="410"/>
      <c r="J937" s="410"/>
      <c r="K937" s="410"/>
      <c r="L937" s="410"/>
      <c r="M937" s="410"/>
      <c r="N937" s="410"/>
      <c r="O937" s="410"/>
      <c r="P937" s="410"/>
      <c r="Q937" s="410"/>
      <c r="R937" s="410"/>
      <c r="S937" s="410"/>
      <c r="T937" s="410"/>
      <c r="U937" s="410"/>
      <c r="V937" s="414"/>
      <c r="W937" s="414"/>
      <c r="X937" s="443"/>
      <c r="Y937" s="444"/>
      <c r="Z937" s="410"/>
      <c r="AD937" s="413"/>
      <c r="AE937" s="414"/>
    </row>
    <row r="938" spans="1:31" s="412" customFormat="1" ht="20.25" customHeight="1" x14ac:dyDescent="0.35">
      <c r="A938" s="414"/>
      <c r="B938" s="414"/>
      <c r="C938" s="410"/>
      <c r="D938" s="410"/>
      <c r="E938" s="410"/>
      <c r="F938" s="410"/>
      <c r="G938" s="410"/>
      <c r="H938" s="410"/>
      <c r="I938" s="410"/>
      <c r="J938" s="410"/>
      <c r="K938" s="410"/>
      <c r="L938" s="410"/>
      <c r="M938" s="410"/>
      <c r="N938" s="410"/>
      <c r="O938" s="410"/>
      <c r="P938" s="410"/>
      <c r="Q938" s="410"/>
      <c r="R938" s="410"/>
      <c r="S938" s="410"/>
      <c r="T938" s="410"/>
      <c r="U938" s="410"/>
      <c r="V938" s="414"/>
      <c r="W938" s="414"/>
      <c r="X938" s="443"/>
      <c r="Y938" s="444"/>
      <c r="Z938" s="410"/>
      <c r="AD938" s="413"/>
      <c r="AE938" s="414"/>
    </row>
    <row r="939" spans="1:31" s="412" customFormat="1" ht="20.25" customHeight="1" x14ac:dyDescent="0.35">
      <c r="A939" s="414"/>
      <c r="B939" s="414"/>
      <c r="C939" s="410"/>
      <c r="D939" s="410"/>
      <c r="E939" s="410"/>
      <c r="F939" s="410"/>
      <c r="G939" s="410"/>
      <c r="H939" s="410"/>
      <c r="I939" s="410"/>
      <c r="J939" s="410"/>
      <c r="K939" s="410"/>
      <c r="L939" s="410"/>
      <c r="M939" s="410"/>
      <c r="N939" s="410"/>
      <c r="O939" s="410"/>
      <c r="P939" s="410"/>
      <c r="Q939" s="410"/>
      <c r="R939" s="410"/>
      <c r="S939" s="410"/>
      <c r="T939" s="410"/>
      <c r="U939" s="410"/>
      <c r="V939" s="414"/>
      <c r="W939" s="414"/>
      <c r="X939" s="443"/>
      <c r="Y939" s="444"/>
      <c r="Z939" s="410"/>
      <c r="AD939" s="413"/>
      <c r="AE939" s="414"/>
    </row>
    <row r="940" spans="1:31" s="412" customFormat="1" ht="20.25" customHeight="1" x14ac:dyDescent="0.35">
      <c r="A940" s="414"/>
      <c r="B940" s="414"/>
      <c r="C940" s="410"/>
      <c r="D940" s="410"/>
      <c r="E940" s="410"/>
      <c r="F940" s="410"/>
      <c r="G940" s="410"/>
      <c r="H940" s="410"/>
      <c r="I940" s="410"/>
      <c r="J940" s="410"/>
      <c r="K940" s="410"/>
      <c r="L940" s="410"/>
      <c r="M940" s="410"/>
      <c r="N940" s="410"/>
      <c r="O940" s="410"/>
      <c r="P940" s="410"/>
      <c r="Q940" s="410"/>
      <c r="R940" s="410"/>
      <c r="S940" s="410"/>
      <c r="T940" s="410"/>
      <c r="U940" s="410"/>
      <c r="V940" s="414"/>
      <c r="W940" s="414"/>
      <c r="X940" s="443"/>
      <c r="Y940" s="444"/>
      <c r="Z940" s="410"/>
      <c r="AD940" s="413"/>
      <c r="AE940" s="414"/>
    </row>
    <row r="941" spans="1:31" s="412" customFormat="1" ht="20.25" customHeight="1" x14ac:dyDescent="0.35">
      <c r="A941" s="414"/>
      <c r="B941" s="414"/>
      <c r="C941" s="410"/>
      <c r="D941" s="410"/>
      <c r="E941" s="410"/>
      <c r="F941" s="410"/>
      <c r="G941" s="410"/>
      <c r="H941" s="410"/>
      <c r="I941" s="410"/>
      <c r="J941" s="410"/>
      <c r="K941" s="410"/>
      <c r="L941" s="410"/>
      <c r="M941" s="410"/>
      <c r="N941" s="410"/>
      <c r="O941" s="410"/>
      <c r="P941" s="410"/>
      <c r="Q941" s="410"/>
      <c r="R941" s="410"/>
      <c r="S941" s="410"/>
      <c r="T941" s="410"/>
      <c r="U941" s="410"/>
      <c r="V941" s="414"/>
      <c r="W941" s="414"/>
      <c r="X941" s="443"/>
      <c r="Y941" s="444"/>
      <c r="Z941" s="410"/>
      <c r="AD941" s="413"/>
      <c r="AE941" s="414"/>
    </row>
    <row r="942" spans="1:31" s="412" customFormat="1" ht="20.25" customHeight="1" x14ac:dyDescent="0.35">
      <c r="A942" s="414"/>
      <c r="B942" s="414"/>
      <c r="C942" s="410"/>
      <c r="D942" s="410"/>
      <c r="E942" s="410"/>
      <c r="F942" s="410"/>
      <c r="G942" s="410"/>
      <c r="H942" s="410"/>
      <c r="I942" s="410"/>
      <c r="J942" s="410"/>
      <c r="K942" s="410"/>
      <c r="L942" s="410"/>
      <c r="M942" s="410"/>
      <c r="N942" s="410"/>
      <c r="O942" s="410"/>
      <c r="P942" s="410"/>
      <c r="Q942" s="410"/>
      <c r="R942" s="410"/>
      <c r="S942" s="410"/>
      <c r="T942" s="410"/>
      <c r="U942" s="410"/>
      <c r="V942" s="414"/>
      <c r="W942" s="414"/>
      <c r="X942" s="443"/>
      <c r="Y942" s="444"/>
      <c r="Z942" s="410"/>
      <c r="AD942" s="413"/>
      <c r="AE942" s="414"/>
    </row>
    <row r="943" spans="1:31" s="412" customFormat="1" ht="20.25" customHeight="1" x14ac:dyDescent="0.35">
      <c r="A943" s="414"/>
      <c r="B943" s="414"/>
      <c r="C943" s="410"/>
      <c r="D943" s="410"/>
      <c r="E943" s="410"/>
      <c r="F943" s="410"/>
      <c r="G943" s="410"/>
      <c r="H943" s="410"/>
      <c r="I943" s="410"/>
      <c r="J943" s="410"/>
      <c r="K943" s="410"/>
      <c r="L943" s="410"/>
      <c r="M943" s="410"/>
      <c r="N943" s="410"/>
      <c r="O943" s="410"/>
      <c r="P943" s="410"/>
      <c r="Q943" s="410"/>
      <c r="R943" s="410"/>
      <c r="S943" s="410"/>
      <c r="T943" s="410"/>
      <c r="U943" s="410"/>
      <c r="V943" s="414"/>
      <c r="W943" s="414"/>
      <c r="X943" s="443"/>
      <c r="Y943" s="444"/>
      <c r="Z943" s="410"/>
      <c r="AD943" s="413"/>
      <c r="AE943" s="414"/>
    </row>
    <row r="944" spans="1:31" s="412" customFormat="1" ht="20.25" customHeight="1" x14ac:dyDescent="0.35">
      <c r="A944" s="414"/>
      <c r="B944" s="414"/>
      <c r="C944" s="410"/>
      <c r="D944" s="410"/>
      <c r="E944" s="410"/>
      <c r="F944" s="410"/>
      <c r="G944" s="410"/>
      <c r="H944" s="410"/>
      <c r="I944" s="410"/>
      <c r="J944" s="410"/>
      <c r="K944" s="410"/>
      <c r="L944" s="410"/>
      <c r="M944" s="410"/>
      <c r="N944" s="410"/>
      <c r="O944" s="410"/>
      <c r="P944" s="410"/>
      <c r="Q944" s="410"/>
      <c r="R944" s="410"/>
      <c r="S944" s="410"/>
      <c r="T944" s="410"/>
      <c r="U944" s="410"/>
      <c r="V944" s="414"/>
      <c r="W944" s="414"/>
      <c r="X944" s="443"/>
      <c r="Y944" s="444"/>
      <c r="Z944" s="410"/>
      <c r="AD944" s="413"/>
      <c r="AE944" s="414"/>
    </row>
    <row r="945" spans="1:31" s="412" customFormat="1" ht="20.25" customHeight="1" x14ac:dyDescent="0.35">
      <c r="A945" s="414"/>
      <c r="B945" s="414"/>
      <c r="C945" s="410"/>
      <c r="D945" s="410"/>
      <c r="E945" s="410"/>
      <c r="F945" s="410"/>
      <c r="G945" s="410"/>
      <c r="H945" s="410"/>
      <c r="I945" s="410"/>
      <c r="J945" s="410"/>
      <c r="K945" s="410"/>
      <c r="L945" s="410"/>
      <c r="M945" s="410"/>
      <c r="N945" s="410"/>
      <c r="O945" s="410"/>
      <c r="P945" s="410"/>
      <c r="Q945" s="410"/>
      <c r="R945" s="410"/>
      <c r="S945" s="410"/>
      <c r="T945" s="410"/>
      <c r="U945" s="410"/>
      <c r="V945" s="414"/>
      <c r="W945" s="414"/>
      <c r="X945" s="443"/>
      <c r="Y945" s="444"/>
      <c r="Z945" s="410"/>
      <c r="AD945" s="413"/>
      <c r="AE945" s="414"/>
    </row>
    <row r="946" spans="1:31" s="412" customFormat="1" ht="20.25" customHeight="1" x14ac:dyDescent="0.35">
      <c r="A946" s="414"/>
      <c r="B946" s="414"/>
      <c r="C946" s="410"/>
      <c r="D946" s="410"/>
      <c r="E946" s="410"/>
      <c r="F946" s="410"/>
      <c r="G946" s="410"/>
      <c r="H946" s="410"/>
      <c r="I946" s="410"/>
      <c r="J946" s="410"/>
      <c r="K946" s="410"/>
      <c r="L946" s="410"/>
      <c r="M946" s="410"/>
      <c r="N946" s="410"/>
      <c r="O946" s="410"/>
      <c r="P946" s="410"/>
      <c r="Q946" s="410"/>
      <c r="R946" s="410"/>
      <c r="S946" s="410"/>
      <c r="T946" s="410"/>
      <c r="U946" s="410"/>
      <c r="V946" s="414"/>
      <c r="W946" s="414"/>
      <c r="X946" s="443"/>
      <c r="Y946" s="444"/>
      <c r="Z946" s="410"/>
      <c r="AD946" s="413"/>
      <c r="AE946" s="414"/>
    </row>
    <row r="947" spans="1:31" s="412" customFormat="1" ht="20.25" customHeight="1" x14ac:dyDescent="0.35">
      <c r="A947" s="414"/>
      <c r="B947" s="414"/>
      <c r="C947" s="410"/>
      <c r="D947" s="410"/>
      <c r="E947" s="410"/>
      <c r="F947" s="410"/>
      <c r="G947" s="410"/>
      <c r="H947" s="410"/>
      <c r="I947" s="410"/>
      <c r="J947" s="410"/>
      <c r="K947" s="410"/>
      <c r="L947" s="410"/>
      <c r="M947" s="410"/>
      <c r="N947" s="410"/>
      <c r="O947" s="410"/>
      <c r="P947" s="410"/>
      <c r="Q947" s="410"/>
      <c r="R947" s="410"/>
      <c r="S947" s="410"/>
      <c r="T947" s="410"/>
      <c r="U947" s="410"/>
      <c r="V947" s="414"/>
      <c r="W947" s="414"/>
      <c r="X947" s="443"/>
      <c r="Y947" s="444"/>
      <c r="Z947" s="410"/>
      <c r="AD947" s="413"/>
      <c r="AE947" s="414"/>
    </row>
    <row r="948" spans="1:31" s="412" customFormat="1" ht="20.25" customHeight="1" x14ac:dyDescent="0.35">
      <c r="A948" s="414"/>
      <c r="B948" s="414"/>
      <c r="C948" s="410"/>
      <c r="D948" s="410"/>
      <c r="E948" s="410"/>
      <c r="F948" s="410"/>
      <c r="G948" s="410"/>
      <c r="H948" s="410"/>
      <c r="I948" s="410"/>
      <c r="J948" s="410"/>
      <c r="K948" s="410"/>
      <c r="L948" s="410"/>
      <c r="M948" s="410"/>
      <c r="N948" s="410"/>
      <c r="O948" s="410"/>
      <c r="P948" s="410"/>
      <c r="Q948" s="410"/>
      <c r="R948" s="410"/>
      <c r="S948" s="410"/>
      <c r="T948" s="410"/>
      <c r="U948" s="410"/>
      <c r="V948" s="414"/>
      <c r="W948" s="414"/>
      <c r="X948" s="443"/>
      <c r="Y948" s="444"/>
      <c r="Z948" s="410"/>
      <c r="AD948" s="413"/>
      <c r="AE948" s="414"/>
    </row>
    <row r="949" spans="1:31" s="412" customFormat="1" ht="20.25" customHeight="1" x14ac:dyDescent="0.35">
      <c r="A949" s="414"/>
      <c r="B949" s="414"/>
      <c r="C949" s="410"/>
      <c r="D949" s="410"/>
      <c r="E949" s="410"/>
      <c r="F949" s="410"/>
      <c r="G949" s="410"/>
      <c r="H949" s="410"/>
      <c r="I949" s="410"/>
      <c r="J949" s="410"/>
      <c r="K949" s="410"/>
      <c r="L949" s="410"/>
      <c r="M949" s="410"/>
      <c r="N949" s="410"/>
      <c r="O949" s="410"/>
      <c r="P949" s="410"/>
      <c r="Q949" s="410"/>
      <c r="R949" s="410"/>
      <c r="S949" s="410"/>
      <c r="T949" s="410"/>
      <c r="U949" s="410"/>
      <c r="V949" s="414"/>
      <c r="W949" s="414"/>
      <c r="X949" s="443"/>
      <c r="Y949" s="444"/>
      <c r="Z949" s="410"/>
      <c r="AD949" s="413"/>
      <c r="AE949" s="414"/>
    </row>
    <row r="950" spans="1:31" s="412" customFormat="1" ht="20.25" customHeight="1" x14ac:dyDescent="0.35">
      <c r="A950" s="414"/>
      <c r="B950" s="414"/>
      <c r="C950" s="410"/>
      <c r="D950" s="410"/>
      <c r="E950" s="410"/>
      <c r="F950" s="410"/>
      <c r="G950" s="410"/>
      <c r="H950" s="410"/>
      <c r="I950" s="410"/>
      <c r="J950" s="410"/>
      <c r="K950" s="410"/>
      <c r="L950" s="410"/>
      <c r="M950" s="410"/>
      <c r="N950" s="410"/>
      <c r="O950" s="410"/>
      <c r="P950" s="410"/>
      <c r="Q950" s="410"/>
      <c r="R950" s="410"/>
      <c r="S950" s="410"/>
      <c r="T950" s="410"/>
      <c r="U950" s="410"/>
      <c r="V950" s="414"/>
      <c r="W950" s="414"/>
      <c r="X950" s="443"/>
      <c r="Y950" s="444"/>
      <c r="Z950" s="410"/>
      <c r="AD950" s="413"/>
      <c r="AE950" s="414"/>
    </row>
    <row r="951" spans="1:31" s="412" customFormat="1" ht="20.25" customHeight="1" x14ac:dyDescent="0.35">
      <c r="A951" s="414"/>
      <c r="B951" s="414"/>
      <c r="C951" s="410"/>
      <c r="D951" s="410"/>
      <c r="E951" s="410"/>
      <c r="F951" s="410"/>
      <c r="G951" s="410"/>
      <c r="H951" s="410"/>
      <c r="I951" s="410"/>
      <c r="J951" s="410"/>
      <c r="K951" s="410"/>
      <c r="L951" s="410"/>
      <c r="M951" s="410"/>
      <c r="N951" s="410"/>
      <c r="O951" s="410"/>
      <c r="P951" s="410"/>
      <c r="Q951" s="410"/>
      <c r="R951" s="410"/>
      <c r="S951" s="410"/>
      <c r="T951" s="410"/>
      <c r="U951" s="410"/>
      <c r="V951" s="414"/>
      <c r="W951" s="414"/>
      <c r="X951" s="443"/>
      <c r="Y951" s="444"/>
      <c r="Z951" s="410"/>
      <c r="AD951" s="413"/>
      <c r="AE951" s="414"/>
    </row>
    <row r="952" spans="1:31" s="412" customFormat="1" ht="20.25" customHeight="1" x14ac:dyDescent="0.35">
      <c r="A952" s="414"/>
      <c r="B952" s="414"/>
      <c r="C952" s="410"/>
      <c r="D952" s="410"/>
      <c r="E952" s="410"/>
      <c r="F952" s="410"/>
      <c r="G952" s="410"/>
      <c r="H952" s="410"/>
      <c r="I952" s="410"/>
      <c r="J952" s="410"/>
      <c r="K952" s="410"/>
      <c r="L952" s="410"/>
      <c r="M952" s="410"/>
      <c r="N952" s="410"/>
      <c r="O952" s="410"/>
      <c r="P952" s="410"/>
      <c r="Q952" s="410"/>
      <c r="R952" s="410"/>
      <c r="S952" s="410"/>
      <c r="T952" s="410"/>
      <c r="U952" s="410"/>
      <c r="V952" s="414"/>
      <c r="W952" s="414"/>
      <c r="X952" s="443"/>
      <c r="Y952" s="444"/>
      <c r="Z952" s="410"/>
      <c r="AD952" s="413"/>
      <c r="AE952" s="414"/>
    </row>
    <row r="953" spans="1:31" s="412" customFormat="1" ht="20.25" customHeight="1" x14ac:dyDescent="0.35">
      <c r="A953" s="414"/>
      <c r="B953" s="414"/>
      <c r="C953" s="410"/>
      <c r="D953" s="410"/>
      <c r="E953" s="410"/>
      <c r="F953" s="410"/>
      <c r="G953" s="410"/>
      <c r="H953" s="410"/>
      <c r="I953" s="410"/>
      <c r="J953" s="410"/>
      <c r="K953" s="410"/>
      <c r="L953" s="410"/>
      <c r="M953" s="410"/>
      <c r="N953" s="410"/>
      <c r="O953" s="410"/>
      <c r="P953" s="410"/>
      <c r="Q953" s="410"/>
      <c r="R953" s="410"/>
      <c r="S953" s="410"/>
      <c r="T953" s="410"/>
      <c r="U953" s="410"/>
      <c r="V953" s="414"/>
      <c r="W953" s="414"/>
      <c r="X953" s="443"/>
      <c r="Y953" s="444"/>
      <c r="Z953" s="410"/>
      <c r="AD953" s="413"/>
      <c r="AE953" s="414"/>
    </row>
    <row r="954" spans="1:31" s="412" customFormat="1" ht="20.25" customHeight="1" x14ac:dyDescent="0.35">
      <c r="A954" s="414"/>
      <c r="B954" s="414"/>
      <c r="C954" s="410"/>
      <c r="D954" s="410"/>
      <c r="E954" s="410"/>
      <c r="F954" s="410"/>
      <c r="G954" s="410"/>
      <c r="H954" s="410"/>
      <c r="I954" s="410"/>
      <c r="J954" s="410"/>
      <c r="K954" s="410"/>
      <c r="L954" s="410"/>
      <c r="M954" s="410"/>
      <c r="N954" s="410"/>
      <c r="O954" s="410"/>
      <c r="P954" s="410"/>
      <c r="Q954" s="410"/>
      <c r="R954" s="410"/>
      <c r="S954" s="410"/>
      <c r="T954" s="410"/>
      <c r="U954" s="410"/>
      <c r="V954" s="414"/>
      <c r="W954" s="414"/>
      <c r="X954" s="443"/>
      <c r="Y954" s="444"/>
      <c r="Z954" s="410"/>
      <c r="AD954" s="413"/>
      <c r="AE954" s="414"/>
    </row>
    <row r="955" spans="1:31" s="412" customFormat="1" ht="20.25" customHeight="1" x14ac:dyDescent="0.35">
      <c r="A955" s="414"/>
      <c r="B955" s="414"/>
      <c r="C955" s="410"/>
      <c r="D955" s="410"/>
      <c r="E955" s="410"/>
      <c r="F955" s="410"/>
      <c r="G955" s="410"/>
      <c r="H955" s="410"/>
      <c r="I955" s="410"/>
      <c r="J955" s="410"/>
      <c r="K955" s="410"/>
      <c r="L955" s="410"/>
      <c r="M955" s="410"/>
      <c r="N955" s="410"/>
      <c r="O955" s="410"/>
      <c r="P955" s="410"/>
      <c r="Q955" s="410"/>
      <c r="R955" s="410"/>
      <c r="S955" s="410"/>
      <c r="T955" s="410"/>
      <c r="U955" s="410"/>
      <c r="V955" s="414"/>
      <c r="W955" s="414"/>
      <c r="X955" s="443"/>
      <c r="Y955" s="444"/>
      <c r="Z955" s="410"/>
      <c r="AD955" s="413"/>
      <c r="AE955" s="414"/>
    </row>
    <row r="956" spans="1:31" s="412" customFormat="1" ht="20.25" customHeight="1" x14ac:dyDescent="0.35">
      <c r="A956" s="414"/>
      <c r="B956" s="414"/>
      <c r="C956" s="410"/>
      <c r="D956" s="410"/>
      <c r="E956" s="410"/>
      <c r="F956" s="410"/>
      <c r="G956" s="410"/>
      <c r="H956" s="410"/>
      <c r="I956" s="410"/>
      <c r="J956" s="410"/>
      <c r="K956" s="410"/>
      <c r="L956" s="410"/>
      <c r="M956" s="410"/>
      <c r="N956" s="410"/>
      <c r="O956" s="410"/>
      <c r="P956" s="410"/>
      <c r="Q956" s="410"/>
      <c r="R956" s="410"/>
      <c r="S956" s="410"/>
      <c r="T956" s="410"/>
      <c r="U956" s="410"/>
      <c r="V956" s="414"/>
      <c r="W956" s="414"/>
      <c r="X956" s="443"/>
      <c r="Y956" s="444"/>
      <c r="Z956" s="410"/>
      <c r="AD956" s="413"/>
      <c r="AE956" s="414"/>
    </row>
    <row r="957" spans="1:31" s="412" customFormat="1" ht="20.25" customHeight="1" x14ac:dyDescent="0.35">
      <c r="A957" s="414"/>
      <c r="B957" s="414"/>
      <c r="C957" s="410"/>
      <c r="D957" s="410"/>
      <c r="E957" s="410"/>
      <c r="F957" s="410"/>
      <c r="G957" s="410"/>
      <c r="H957" s="410"/>
      <c r="I957" s="410"/>
      <c r="J957" s="410"/>
      <c r="K957" s="410"/>
      <c r="L957" s="410"/>
      <c r="M957" s="410"/>
      <c r="N957" s="410"/>
      <c r="O957" s="410"/>
      <c r="P957" s="410"/>
      <c r="Q957" s="410"/>
      <c r="R957" s="410"/>
      <c r="S957" s="410"/>
      <c r="T957" s="410"/>
      <c r="U957" s="410"/>
      <c r="V957" s="414"/>
      <c r="W957" s="414"/>
      <c r="X957" s="443"/>
      <c r="Y957" s="444"/>
      <c r="Z957" s="410"/>
      <c r="AD957" s="413"/>
      <c r="AE957" s="414"/>
    </row>
    <row r="958" spans="1:31" s="412" customFormat="1" ht="20.25" customHeight="1" x14ac:dyDescent="0.35">
      <c r="A958" s="414"/>
      <c r="B958" s="414"/>
      <c r="C958" s="410"/>
      <c r="D958" s="410"/>
      <c r="E958" s="410"/>
      <c r="F958" s="410"/>
      <c r="G958" s="410"/>
      <c r="H958" s="410"/>
      <c r="I958" s="410"/>
      <c r="J958" s="410"/>
      <c r="K958" s="410"/>
      <c r="L958" s="410"/>
      <c r="M958" s="410"/>
      <c r="N958" s="410"/>
      <c r="O958" s="410"/>
      <c r="P958" s="410"/>
      <c r="Q958" s="410"/>
      <c r="R958" s="410"/>
      <c r="S958" s="410"/>
      <c r="T958" s="410"/>
      <c r="U958" s="410"/>
      <c r="V958" s="414"/>
      <c r="W958" s="414"/>
      <c r="X958" s="443"/>
      <c r="Y958" s="444"/>
      <c r="Z958" s="410"/>
      <c r="AD958" s="413"/>
      <c r="AE958" s="414"/>
    </row>
    <row r="959" spans="1:31" s="412" customFormat="1" ht="20.25" customHeight="1" x14ac:dyDescent="0.35">
      <c r="A959" s="414"/>
      <c r="B959" s="414"/>
      <c r="C959" s="410"/>
      <c r="D959" s="410"/>
      <c r="E959" s="410"/>
      <c r="F959" s="410"/>
      <c r="G959" s="410"/>
      <c r="H959" s="410"/>
      <c r="I959" s="410"/>
      <c r="J959" s="410"/>
      <c r="K959" s="410"/>
      <c r="L959" s="410"/>
      <c r="M959" s="410"/>
      <c r="N959" s="410"/>
      <c r="O959" s="410"/>
      <c r="P959" s="410"/>
      <c r="Q959" s="410"/>
      <c r="R959" s="410"/>
      <c r="S959" s="410"/>
      <c r="T959" s="410"/>
      <c r="U959" s="410"/>
      <c r="V959" s="414"/>
      <c r="W959" s="414"/>
      <c r="X959" s="443"/>
      <c r="Y959" s="444"/>
      <c r="Z959" s="410"/>
      <c r="AD959" s="413"/>
      <c r="AE959" s="414"/>
    </row>
    <row r="960" spans="1:31" s="412" customFormat="1" ht="20.25" customHeight="1" x14ac:dyDescent="0.35">
      <c r="A960" s="414"/>
      <c r="B960" s="414"/>
      <c r="C960" s="410"/>
      <c r="D960" s="410"/>
      <c r="E960" s="410"/>
      <c r="F960" s="410"/>
      <c r="G960" s="410"/>
      <c r="H960" s="410"/>
      <c r="I960" s="410"/>
      <c r="J960" s="410"/>
      <c r="K960" s="410"/>
      <c r="L960" s="410"/>
      <c r="M960" s="410"/>
      <c r="N960" s="410"/>
      <c r="O960" s="410"/>
      <c r="P960" s="410"/>
      <c r="Q960" s="410"/>
      <c r="R960" s="410"/>
      <c r="S960" s="410"/>
      <c r="T960" s="410"/>
      <c r="U960" s="410"/>
      <c r="V960" s="414"/>
      <c r="W960" s="414"/>
      <c r="X960" s="443"/>
      <c r="Y960" s="444"/>
      <c r="Z960" s="410"/>
      <c r="AD960" s="413"/>
      <c r="AE960" s="414"/>
    </row>
    <row r="961" spans="1:31" s="412" customFormat="1" ht="20.25" customHeight="1" x14ac:dyDescent="0.35">
      <c r="A961" s="414"/>
      <c r="B961" s="414"/>
      <c r="C961" s="410"/>
      <c r="D961" s="410"/>
      <c r="E961" s="410"/>
      <c r="F961" s="410"/>
      <c r="G961" s="410"/>
      <c r="H961" s="410"/>
      <c r="I961" s="410"/>
      <c r="J961" s="410"/>
      <c r="K961" s="410"/>
      <c r="L961" s="410"/>
      <c r="M961" s="410"/>
      <c r="N961" s="410"/>
      <c r="O961" s="410"/>
      <c r="P961" s="410"/>
      <c r="Q961" s="410"/>
      <c r="R961" s="410"/>
      <c r="S961" s="410"/>
      <c r="T961" s="410"/>
      <c r="U961" s="410"/>
      <c r="V961" s="414"/>
      <c r="W961" s="414"/>
      <c r="X961" s="443"/>
      <c r="Y961" s="444"/>
      <c r="Z961" s="410"/>
      <c r="AD961" s="413"/>
      <c r="AE961" s="414"/>
    </row>
    <row r="962" spans="1:31" s="412" customFormat="1" ht="20.25" customHeight="1" x14ac:dyDescent="0.35">
      <c r="A962" s="414"/>
      <c r="B962" s="414"/>
      <c r="C962" s="410"/>
      <c r="D962" s="410"/>
      <c r="E962" s="410"/>
      <c r="F962" s="410"/>
      <c r="G962" s="410"/>
      <c r="H962" s="410"/>
      <c r="I962" s="410"/>
      <c r="J962" s="410"/>
      <c r="K962" s="410"/>
      <c r="L962" s="410"/>
      <c r="M962" s="410"/>
      <c r="N962" s="410"/>
      <c r="O962" s="410"/>
      <c r="P962" s="410"/>
      <c r="Q962" s="410"/>
      <c r="R962" s="410"/>
      <c r="S962" s="410"/>
      <c r="T962" s="410"/>
      <c r="U962" s="410"/>
      <c r="V962" s="414"/>
      <c r="W962" s="414"/>
      <c r="X962" s="443"/>
      <c r="Y962" s="444"/>
      <c r="Z962" s="410"/>
      <c r="AD962" s="413"/>
      <c r="AE962" s="414"/>
    </row>
    <row r="963" spans="1:31" s="412" customFormat="1" ht="20.25" customHeight="1" x14ac:dyDescent="0.35">
      <c r="A963" s="414"/>
      <c r="B963" s="414"/>
      <c r="C963" s="410"/>
      <c r="D963" s="410"/>
      <c r="E963" s="410"/>
      <c r="F963" s="410"/>
      <c r="G963" s="410"/>
      <c r="H963" s="410"/>
      <c r="I963" s="410"/>
      <c r="J963" s="410"/>
      <c r="K963" s="410"/>
      <c r="L963" s="410"/>
      <c r="M963" s="410"/>
      <c r="N963" s="410"/>
      <c r="O963" s="410"/>
      <c r="P963" s="410"/>
      <c r="Q963" s="410"/>
      <c r="R963" s="410"/>
      <c r="S963" s="410"/>
      <c r="T963" s="410"/>
      <c r="U963" s="410"/>
      <c r="V963" s="414"/>
      <c r="W963" s="414"/>
      <c r="X963" s="443"/>
      <c r="Y963" s="444"/>
      <c r="Z963" s="410"/>
      <c r="AD963" s="413"/>
      <c r="AE963" s="414"/>
    </row>
    <row r="964" spans="1:31" s="412" customFormat="1" ht="20.25" customHeight="1" x14ac:dyDescent="0.35">
      <c r="A964" s="414"/>
      <c r="B964" s="414"/>
      <c r="C964" s="410"/>
      <c r="D964" s="410"/>
      <c r="E964" s="410"/>
      <c r="F964" s="410"/>
      <c r="G964" s="410"/>
      <c r="H964" s="410"/>
      <c r="I964" s="410"/>
      <c r="J964" s="410"/>
      <c r="K964" s="410"/>
      <c r="L964" s="410"/>
      <c r="M964" s="410"/>
      <c r="N964" s="410"/>
      <c r="O964" s="410"/>
      <c r="P964" s="410"/>
      <c r="Q964" s="410"/>
      <c r="R964" s="410"/>
      <c r="S964" s="410"/>
      <c r="T964" s="410"/>
      <c r="U964" s="410"/>
      <c r="V964" s="414"/>
      <c r="W964" s="414"/>
      <c r="X964" s="443"/>
      <c r="Y964" s="444"/>
      <c r="Z964" s="410"/>
      <c r="AD964" s="413"/>
      <c r="AE964" s="414"/>
    </row>
    <row r="965" spans="1:31" s="412" customFormat="1" ht="20.25" customHeight="1" x14ac:dyDescent="0.35">
      <c r="A965" s="414"/>
      <c r="B965" s="414"/>
      <c r="C965" s="410"/>
      <c r="D965" s="410"/>
      <c r="E965" s="410"/>
      <c r="F965" s="410"/>
      <c r="G965" s="410"/>
      <c r="H965" s="410"/>
      <c r="I965" s="410"/>
      <c r="J965" s="410"/>
      <c r="K965" s="410"/>
      <c r="L965" s="410"/>
      <c r="M965" s="410"/>
      <c r="N965" s="410"/>
      <c r="O965" s="410"/>
      <c r="P965" s="410"/>
      <c r="Q965" s="410"/>
      <c r="R965" s="410"/>
      <c r="S965" s="410"/>
      <c r="T965" s="410"/>
      <c r="U965" s="410"/>
      <c r="V965" s="414"/>
      <c r="W965" s="414"/>
      <c r="X965" s="443"/>
      <c r="Y965" s="444"/>
      <c r="Z965" s="410"/>
      <c r="AD965" s="413"/>
      <c r="AE965" s="414"/>
    </row>
    <row r="966" spans="1:31" s="412" customFormat="1" ht="20.25" customHeight="1" x14ac:dyDescent="0.35">
      <c r="A966" s="414"/>
      <c r="B966" s="414"/>
      <c r="C966" s="410"/>
      <c r="D966" s="410"/>
      <c r="E966" s="410"/>
      <c r="F966" s="410"/>
      <c r="G966" s="410"/>
      <c r="H966" s="410"/>
      <c r="I966" s="410"/>
      <c r="J966" s="410"/>
      <c r="K966" s="410"/>
      <c r="L966" s="410"/>
      <c r="M966" s="410"/>
      <c r="N966" s="410"/>
      <c r="O966" s="410"/>
      <c r="P966" s="410"/>
      <c r="Q966" s="410"/>
      <c r="R966" s="410"/>
      <c r="S966" s="410"/>
      <c r="T966" s="410"/>
      <c r="U966" s="410"/>
      <c r="V966" s="414"/>
      <c r="W966" s="414"/>
      <c r="X966" s="443"/>
      <c r="Y966" s="444"/>
      <c r="Z966" s="410"/>
      <c r="AD966" s="413"/>
      <c r="AE966" s="414"/>
    </row>
    <row r="967" spans="1:31" s="412" customFormat="1" ht="20.25" customHeight="1" x14ac:dyDescent="0.35">
      <c r="A967" s="414"/>
      <c r="B967" s="414"/>
      <c r="C967" s="410"/>
      <c r="D967" s="410"/>
      <c r="E967" s="410"/>
      <c r="F967" s="410"/>
      <c r="G967" s="410"/>
      <c r="H967" s="410"/>
      <c r="I967" s="410"/>
      <c r="J967" s="410"/>
      <c r="K967" s="410"/>
      <c r="L967" s="410"/>
      <c r="M967" s="410"/>
      <c r="N967" s="410"/>
      <c r="O967" s="410"/>
      <c r="P967" s="410"/>
      <c r="Q967" s="410"/>
      <c r="R967" s="410"/>
      <c r="S967" s="410"/>
      <c r="T967" s="410"/>
      <c r="U967" s="410"/>
      <c r="V967" s="414"/>
      <c r="W967" s="414"/>
      <c r="X967" s="443"/>
      <c r="Y967" s="444"/>
      <c r="Z967" s="410"/>
      <c r="AD967" s="413"/>
      <c r="AE967" s="414"/>
    </row>
    <row r="968" spans="1:31" s="412" customFormat="1" ht="20.25" customHeight="1" x14ac:dyDescent="0.35">
      <c r="A968" s="414"/>
      <c r="B968" s="414"/>
      <c r="C968" s="410"/>
      <c r="D968" s="410"/>
      <c r="E968" s="410"/>
      <c r="F968" s="410"/>
      <c r="G968" s="410"/>
      <c r="H968" s="410"/>
      <c r="I968" s="410"/>
      <c r="J968" s="410"/>
      <c r="K968" s="410"/>
      <c r="L968" s="410"/>
      <c r="M968" s="410"/>
      <c r="N968" s="410"/>
      <c r="O968" s="410"/>
      <c r="P968" s="410"/>
      <c r="Q968" s="410"/>
      <c r="R968" s="410"/>
      <c r="S968" s="410"/>
      <c r="T968" s="410"/>
      <c r="U968" s="410"/>
      <c r="V968" s="414"/>
      <c r="W968" s="414"/>
      <c r="X968" s="443"/>
      <c r="Y968" s="444"/>
      <c r="Z968" s="410"/>
      <c r="AD968" s="413"/>
      <c r="AE968" s="414"/>
    </row>
    <row r="969" spans="1:31" s="412" customFormat="1" ht="20.25" customHeight="1" x14ac:dyDescent="0.35">
      <c r="A969" s="414"/>
      <c r="B969" s="414"/>
      <c r="C969" s="410"/>
      <c r="D969" s="410"/>
      <c r="E969" s="410"/>
      <c r="F969" s="410"/>
      <c r="G969" s="410"/>
      <c r="H969" s="410"/>
      <c r="I969" s="410"/>
      <c r="J969" s="410"/>
      <c r="K969" s="410"/>
      <c r="L969" s="410"/>
      <c r="M969" s="410"/>
      <c r="N969" s="410"/>
      <c r="O969" s="410"/>
      <c r="P969" s="410"/>
      <c r="Q969" s="410"/>
      <c r="R969" s="410"/>
      <c r="S969" s="410"/>
      <c r="T969" s="410"/>
      <c r="U969" s="410"/>
      <c r="V969" s="414"/>
      <c r="W969" s="414"/>
      <c r="X969" s="443"/>
      <c r="Y969" s="444"/>
      <c r="Z969" s="410"/>
      <c r="AD969" s="413"/>
      <c r="AE969" s="414"/>
    </row>
    <row r="970" spans="1:31" s="412" customFormat="1" ht="20.25" customHeight="1" x14ac:dyDescent="0.35">
      <c r="A970" s="414"/>
      <c r="B970" s="414"/>
      <c r="C970" s="410"/>
      <c r="D970" s="410"/>
      <c r="E970" s="410"/>
      <c r="F970" s="410"/>
      <c r="G970" s="410"/>
      <c r="H970" s="410"/>
      <c r="I970" s="410"/>
      <c r="J970" s="410"/>
      <c r="K970" s="410"/>
      <c r="L970" s="410"/>
      <c r="M970" s="410"/>
      <c r="N970" s="410"/>
      <c r="O970" s="410"/>
      <c r="P970" s="410"/>
      <c r="Q970" s="410"/>
      <c r="R970" s="410"/>
      <c r="S970" s="410"/>
      <c r="T970" s="410"/>
      <c r="U970" s="410"/>
      <c r="V970" s="414"/>
      <c r="W970" s="414"/>
      <c r="X970" s="443"/>
      <c r="Y970" s="444"/>
      <c r="Z970" s="410"/>
      <c r="AD970" s="413"/>
      <c r="AE970" s="414"/>
    </row>
    <row r="971" spans="1:31" s="412" customFormat="1" ht="20.25" customHeight="1" x14ac:dyDescent="0.35">
      <c r="A971" s="414"/>
      <c r="B971" s="414"/>
      <c r="C971" s="410"/>
      <c r="D971" s="410"/>
      <c r="E971" s="410"/>
      <c r="F971" s="410"/>
      <c r="G971" s="410"/>
      <c r="H971" s="410"/>
      <c r="I971" s="410"/>
      <c r="J971" s="410"/>
      <c r="K971" s="410"/>
      <c r="L971" s="410"/>
      <c r="M971" s="410"/>
      <c r="N971" s="410"/>
      <c r="O971" s="410"/>
      <c r="P971" s="410"/>
      <c r="Q971" s="410"/>
      <c r="R971" s="410"/>
      <c r="S971" s="410"/>
      <c r="T971" s="410"/>
      <c r="U971" s="410"/>
      <c r="V971" s="414"/>
      <c r="W971" s="414"/>
      <c r="X971" s="443"/>
      <c r="Y971" s="444"/>
      <c r="Z971" s="410"/>
      <c r="AD971" s="413"/>
      <c r="AE971" s="414"/>
    </row>
    <row r="972" spans="1:31" s="412" customFormat="1" ht="20.25" customHeight="1" x14ac:dyDescent="0.35">
      <c r="A972" s="414"/>
      <c r="B972" s="414"/>
      <c r="C972" s="410"/>
      <c r="D972" s="410"/>
      <c r="E972" s="410"/>
      <c r="F972" s="410"/>
      <c r="G972" s="410"/>
      <c r="H972" s="410"/>
      <c r="I972" s="410"/>
      <c r="J972" s="410"/>
      <c r="K972" s="410"/>
      <c r="L972" s="410"/>
      <c r="M972" s="410"/>
      <c r="N972" s="410"/>
      <c r="O972" s="410"/>
      <c r="P972" s="410"/>
      <c r="Q972" s="410"/>
      <c r="R972" s="410"/>
      <c r="S972" s="410"/>
      <c r="T972" s="410"/>
      <c r="U972" s="410"/>
      <c r="V972" s="414"/>
      <c r="W972" s="414"/>
      <c r="X972" s="443"/>
      <c r="Y972" s="444"/>
      <c r="Z972" s="410"/>
      <c r="AD972" s="413"/>
      <c r="AE972" s="414"/>
    </row>
    <row r="973" spans="1:31" s="412" customFormat="1" ht="20.25" customHeight="1" x14ac:dyDescent="0.35">
      <c r="A973" s="414"/>
      <c r="B973" s="414"/>
      <c r="C973" s="410"/>
      <c r="D973" s="410"/>
      <c r="E973" s="410"/>
      <c r="F973" s="410"/>
      <c r="G973" s="410"/>
      <c r="H973" s="410"/>
      <c r="I973" s="410"/>
      <c r="J973" s="410"/>
      <c r="K973" s="410"/>
      <c r="L973" s="410"/>
      <c r="M973" s="410"/>
      <c r="N973" s="410"/>
      <c r="O973" s="410"/>
      <c r="P973" s="410"/>
      <c r="Q973" s="410"/>
      <c r="R973" s="410"/>
      <c r="S973" s="410"/>
      <c r="T973" s="410"/>
      <c r="U973" s="410"/>
      <c r="V973" s="414"/>
      <c r="W973" s="414"/>
      <c r="X973" s="443"/>
      <c r="Y973" s="444"/>
      <c r="Z973" s="410"/>
      <c r="AD973" s="413"/>
      <c r="AE973" s="414"/>
    </row>
    <row r="974" spans="1:31" s="412" customFormat="1" ht="20.25" customHeight="1" x14ac:dyDescent="0.35">
      <c r="A974" s="414"/>
      <c r="B974" s="414"/>
      <c r="C974" s="410"/>
      <c r="D974" s="410"/>
      <c r="E974" s="410"/>
      <c r="F974" s="410"/>
      <c r="G974" s="410"/>
      <c r="H974" s="410"/>
      <c r="I974" s="410"/>
      <c r="J974" s="410"/>
      <c r="K974" s="410"/>
      <c r="L974" s="410"/>
      <c r="M974" s="410"/>
      <c r="N974" s="410"/>
      <c r="O974" s="410"/>
      <c r="P974" s="410"/>
      <c r="Q974" s="410"/>
      <c r="R974" s="410"/>
      <c r="S974" s="410"/>
      <c r="T974" s="410"/>
      <c r="U974" s="410"/>
      <c r="V974" s="414"/>
      <c r="W974" s="414"/>
      <c r="X974" s="443"/>
      <c r="Y974" s="444"/>
      <c r="Z974" s="410"/>
      <c r="AD974" s="413"/>
      <c r="AE974" s="414"/>
    </row>
    <row r="975" spans="1:31" s="412" customFormat="1" ht="20.25" customHeight="1" x14ac:dyDescent="0.35">
      <c r="A975" s="414"/>
      <c r="B975" s="414"/>
      <c r="C975" s="410"/>
      <c r="D975" s="410"/>
      <c r="E975" s="410"/>
      <c r="F975" s="410"/>
      <c r="G975" s="410"/>
      <c r="H975" s="410"/>
      <c r="I975" s="410"/>
      <c r="J975" s="410"/>
      <c r="K975" s="410"/>
      <c r="L975" s="410"/>
      <c r="M975" s="410"/>
      <c r="N975" s="410"/>
      <c r="O975" s="410"/>
      <c r="P975" s="410"/>
      <c r="Q975" s="410"/>
      <c r="R975" s="410"/>
      <c r="S975" s="410"/>
      <c r="T975" s="410"/>
      <c r="U975" s="410"/>
      <c r="V975" s="414"/>
      <c r="W975" s="414"/>
      <c r="X975" s="443"/>
      <c r="Y975" s="444"/>
      <c r="Z975" s="410"/>
      <c r="AD975" s="413"/>
      <c r="AE975" s="414"/>
    </row>
    <row r="976" spans="1:31" s="412" customFormat="1" ht="20.25" customHeight="1" x14ac:dyDescent="0.35">
      <c r="A976" s="414"/>
      <c r="B976" s="414"/>
      <c r="C976" s="410"/>
      <c r="D976" s="410"/>
      <c r="E976" s="410"/>
      <c r="F976" s="410"/>
      <c r="G976" s="410"/>
      <c r="H976" s="410"/>
      <c r="I976" s="410"/>
      <c r="J976" s="410"/>
      <c r="K976" s="410"/>
      <c r="L976" s="410"/>
      <c r="M976" s="410"/>
      <c r="N976" s="410"/>
      <c r="O976" s="410"/>
      <c r="P976" s="410"/>
      <c r="Q976" s="410"/>
      <c r="R976" s="410"/>
      <c r="S976" s="410"/>
      <c r="T976" s="410"/>
      <c r="U976" s="410"/>
      <c r="V976" s="414"/>
      <c r="W976" s="414"/>
      <c r="X976" s="443"/>
      <c r="Y976" s="444"/>
      <c r="Z976" s="410"/>
      <c r="AD976" s="413"/>
      <c r="AE976" s="414"/>
    </row>
    <row r="977" spans="1:31" s="412" customFormat="1" ht="20.25" customHeight="1" x14ac:dyDescent="0.35">
      <c r="A977" s="414"/>
      <c r="B977" s="414"/>
      <c r="C977" s="410"/>
      <c r="D977" s="410"/>
      <c r="E977" s="410"/>
      <c r="F977" s="410"/>
      <c r="G977" s="410"/>
      <c r="H977" s="410"/>
      <c r="I977" s="410"/>
      <c r="J977" s="410"/>
      <c r="K977" s="410"/>
      <c r="L977" s="410"/>
      <c r="M977" s="410"/>
      <c r="N977" s="410"/>
      <c r="O977" s="410"/>
      <c r="P977" s="410"/>
      <c r="Q977" s="410"/>
      <c r="R977" s="410"/>
      <c r="S977" s="410"/>
      <c r="T977" s="410"/>
      <c r="U977" s="410"/>
      <c r="V977" s="414"/>
      <c r="W977" s="414"/>
      <c r="X977" s="443"/>
      <c r="Y977" s="444"/>
      <c r="Z977" s="410"/>
      <c r="AD977" s="413"/>
      <c r="AE977" s="414"/>
    </row>
    <row r="978" spans="1:31" s="412" customFormat="1" ht="20.25" customHeight="1" x14ac:dyDescent="0.35">
      <c r="A978" s="414"/>
      <c r="B978" s="414"/>
      <c r="C978" s="410"/>
      <c r="D978" s="410"/>
      <c r="E978" s="410"/>
      <c r="F978" s="410"/>
      <c r="G978" s="410"/>
      <c r="H978" s="410"/>
      <c r="I978" s="410"/>
      <c r="J978" s="410"/>
      <c r="K978" s="410"/>
      <c r="L978" s="410"/>
      <c r="M978" s="410"/>
      <c r="N978" s="410"/>
      <c r="O978" s="410"/>
      <c r="P978" s="410"/>
      <c r="Q978" s="410"/>
      <c r="R978" s="410"/>
      <c r="S978" s="410"/>
      <c r="T978" s="410"/>
      <c r="U978" s="410"/>
      <c r="V978" s="414"/>
      <c r="W978" s="414"/>
      <c r="X978" s="443"/>
      <c r="Y978" s="444"/>
      <c r="Z978" s="410"/>
      <c r="AD978" s="413"/>
      <c r="AE978" s="414"/>
    </row>
  </sheetData>
  <mergeCells count="6">
    <mergeCell ref="A9:V9"/>
    <mergeCell ref="A11:A12"/>
    <mergeCell ref="B11:B12"/>
    <mergeCell ref="C11:T11"/>
    <mergeCell ref="U11:U12"/>
    <mergeCell ref="V11:V12"/>
  </mergeCells>
  <conditionalFormatting sqref="C14">
    <cfRule type="cellIs" dxfId="7" priority="14" operator="greaterThan">
      <formula>0</formula>
    </cfRule>
  </conditionalFormatting>
  <conditionalFormatting sqref="D14:T14">
    <cfRule type="cellIs" dxfId="6" priority="13" operator="greaterThan">
      <formula>0</formula>
    </cfRule>
  </conditionalFormatting>
  <conditionalFormatting sqref="C16">
    <cfRule type="cellIs" dxfId="5" priority="6" operator="greaterThan">
      <formula>0</formula>
    </cfRule>
  </conditionalFormatting>
  <conditionalFormatting sqref="D16:T16">
    <cfRule type="cellIs" dxfId="4" priority="5" operator="greaterThan">
      <formula>0</formula>
    </cfRule>
  </conditionalFormatting>
  <conditionalFormatting sqref="C20">
    <cfRule type="cellIs" dxfId="3" priority="4" operator="greaterThan">
      <formula>0</formula>
    </cfRule>
  </conditionalFormatting>
  <conditionalFormatting sqref="D20:T20">
    <cfRule type="cellIs" dxfId="2" priority="3" operator="greaterThan">
      <formula>0</formula>
    </cfRule>
  </conditionalFormatting>
  <conditionalFormatting sqref="C18">
    <cfRule type="cellIs" dxfId="1" priority="2" operator="greaterThan">
      <formula>0</formula>
    </cfRule>
  </conditionalFormatting>
  <conditionalFormatting sqref="D18:T18">
    <cfRule type="cellIs" dxfId="0" priority="1" operator="greaterThan">
      <formula>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scale="30" fitToHeight="0" orientation="landscape" r:id="rId1"/>
  <headerFooter>
    <oddFooter>&amp;CCronograma Físico-Financeiro&amp;R&amp;P de &amp;N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114EC-E784-4D3F-8D9F-85FA201C2211}">
  <sheetPr>
    <tabColor rgb="FF00B050"/>
  </sheetPr>
  <dimension ref="B2:M31"/>
  <sheetViews>
    <sheetView view="pageBreakPreview" zoomScale="85" zoomScaleNormal="100" zoomScaleSheetLayoutView="85" workbookViewId="0">
      <selection activeCell="C34" sqref="C34"/>
    </sheetView>
  </sheetViews>
  <sheetFormatPr defaultColWidth="9.125" defaultRowHeight="14.25" x14ac:dyDescent="0.2"/>
  <cols>
    <col min="1" max="1" width="3.375" style="333" customWidth="1"/>
    <col min="2" max="2" width="18.25" style="560" bestFit="1" customWidth="1"/>
    <col min="3" max="3" width="68.625" style="561" customWidth="1"/>
    <col min="4" max="4" width="11.125" style="333" customWidth="1"/>
    <col min="5" max="5" width="13.25" style="333" bestFit="1" customWidth="1"/>
    <col min="6" max="6" width="17.125" style="333" bestFit="1" customWidth="1"/>
    <col min="7" max="7" width="13.5" style="333" bestFit="1" customWidth="1"/>
    <col min="8" max="8" width="15.375" style="534" customWidth="1"/>
    <col min="9" max="9" width="15.25" style="534" customWidth="1"/>
    <col min="10" max="11" width="9.125" style="333"/>
    <col min="12" max="12" width="16.625" style="333" customWidth="1"/>
    <col min="13" max="13" width="14" style="333" customWidth="1"/>
    <col min="14" max="16384" width="9.125" style="333"/>
  </cols>
  <sheetData>
    <row r="2" spans="2:13" ht="18" x14ac:dyDescent="0.2">
      <c r="B2" s="732" t="str">
        <f>'DADOS DA OBRA'!C3</f>
        <v>SUPERVISÃO BARREIRA SABO DUAS PEDRAS, NOVA FRIBURGO</v>
      </c>
      <c r="C2" s="732"/>
      <c r="D2" s="732"/>
      <c r="E2" s="732"/>
    </row>
    <row r="3" spans="2:13" ht="15.75" x14ac:dyDescent="0.2">
      <c r="B3" s="535"/>
      <c r="C3" s="536"/>
    </row>
    <row r="4" spans="2:13" ht="15.75" x14ac:dyDescent="0.2">
      <c r="B4" s="537" t="s">
        <v>0</v>
      </c>
      <c r="C4" s="538" t="str">
        <f>'DADOS DA OBRA'!C4</f>
        <v>Rodovia RJ-130 - Duas Pedras</v>
      </c>
    </row>
    <row r="5" spans="2:13" ht="15.75" x14ac:dyDescent="0.25">
      <c r="B5" s="537" t="s">
        <v>1</v>
      </c>
      <c r="C5" s="538" t="str">
        <f>'DADOS DA OBRA'!C5</f>
        <v>Nova Friburgo/RJ</v>
      </c>
      <c r="E5" s="539" t="s">
        <v>20411</v>
      </c>
    </row>
    <row r="6" spans="2:13" ht="15.75" x14ac:dyDescent="0.25">
      <c r="B6" s="537" t="s">
        <v>3</v>
      </c>
      <c r="C6" s="538" t="str">
        <f>'DADOS DA OBRA'!C6</f>
        <v>Apoio técnico e serviços</v>
      </c>
      <c r="E6" s="540" t="s">
        <v>20412</v>
      </c>
    </row>
    <row r="7" spans="2:13" ht="15.75" x14ac:dyDescent="0.25">
      <c r="B7" s="541"/>
      <c r="C7" s="542"/>
      <c r="E7" s="543" t="s">
        <v>20413</v>
      </c>
    </row>
    <row r="8" spans="2:13" ht="26.25" x14ac:dyDescent="0.2">
      <c r="B8" s="733" t="s">
        <v>20414</v>
      </c>
      <c r="C8" s="733"/>
      <c r="D8" s="733"/>
      <c r="E8" s="733"/>
      <c r="F8" s="733"/>
      <c r="G8" s="733"/>
      <c r="H8" s="733"/>
      <c r="I8" s="733"/>
    </row>
    <row r="10" spans="2:13" ht="38.25" customHeight="1" x14ac:dyDescent="0.2">
      <c r="B10" s="544" t="s">
        <v>206</v>
      </c>
      <c r="C10" s="544" t="s">
        <v>48</v>
      </c>
      <c r="D10" s="544" t="s">
        <v>10295</v>
      </c>
      <c r="E10" s="545" t="s">
        <v>10543</v>
      </c>
      <c r="F10" s="545" t="s">
        <v>28188</v>
      </c>
      <c r="G10" s="545" t="s">
        <v>21</v>
      </c>
      <c r="H10" s="546" t="s">
        <v>11</v>
      </c>
      <c r="I10" s="546" t="s">
        <v>20415</v>
      </c>
    </row>
    <row r="11" spans="2:13" ht="28.5" x14ac:dyDescent="0.2">
      <c r="B11" s="552" t="s">
        <v>10690</v>
      </c>
      <c r="C11" s="553" t="str">
        <f ca="1">VLOOKUP(B11,'PLANILHA MATRIZ'!E:M,2,FALSE)</f>
        <v>RELATÓRIO DE ACOMPANHAMENTO E APOIO A FISCALIZAÇÃO DE OBRA E AUXÍLIO NAS MEDIÇÕES DE OBRA</v>
      </c>
      <c r="D11" s="552" t="str">
        <f ca="1">VLOOKUP(B11,'PLANILHA MATRIZ'!E:M,3,FALSE)</f>
        <v>UN</v>
      </c>
      <c r="E11" s="554">
        <f ca="1">VLOOKUP(B11,'PLANILHA MATRIZ'!E:M,4,FALSE)</f>
        <v>1</v>
      </c>
      <c r="F11" s="554">
        <f ca="1">VLOOKUP(B11,'PLANILHA MATRIZ'!E:M,8,FALSE)</f>
        <v>0</v>
      </c>
      <c r="G11" s="554">
        <f t="shared" ref="G11:G24" ca="1" si="0">TRUNC(F11*E11,2)</f>
        <v>0</v>
      </c>
      <c r="H11" s="555" t="e">
        <f t="shared" ref="H11:H24" ca="1" si="1">G11/$G$26</f>
        <v>#DIV/0!</v>
      </c>
      <c r="I11" s="555" t="e">
        <f ca="1">H11</f>
        <v>#DIV/0!</v>
      </c>
      <c r="M11" s="551"/>
    </row>
    <row r="12" spans="2:13" ht="85.5" x14ac:dyDescent="0.2">
      <c r="B12" s="552" t="s">
        <v>28527</v>
      </c>
      <c r="C12" s="553" t="str">
        <f ca="1">VLOOKUP(B12,'PLANILHA MATRIZ'!E:M,2,FALSE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D12" s="552" t="str">
        <f ca="1">VLOOKUP(B12,'PLANILHA MATRIZ'!E:M,3,FALSE)</f>
        <v>M3</v>
      </c>
      <c r="E12" s="554">
        <f ca="1">VLOOKUP(B12,'PLANILHA MATRIZ'!E:M,4,FALSE)</f>
        <v>5036.0899999999992</v>
      </c>
      <c r="F12" s="554">
        <f ca="1">VLOOKUP(B12,'PLANILHA MATRIZ'!E:M,8,FALSE)</f>
        <v>0</v>
      </c>
      <c r="G12" s="554">
        <f t="shared" ca="1" si="0"/>
        <v>0</v>
      </c>
      <c r="H12" s="555" t="e">
        <f t="shared" ca="1" si="1"/>
        <v>#DIV/0!</v>
      </c>
      <c r="I12" s="555" t="e">
        <f t="shared" ref="I12:I24" ca="1" si="2">H12+I11</f>
        <v>#DIV/0!</v>
      </c>
      <c r="M12" s="551"/>
    </row>
    <row r="13" spans="2:13" ht="28.5" x14ac:dyDescent="0.2">
      <c r="B13" s="547" t="s">
        <v>10691</v>
      </c>
      <c r="C13" s="548" t="str">
        <f ca="1">VLOOKUP(B13,'PLANILHA MATRIZ'!E:M,2,FALSE)</f>
        <v>SERVIÇOS TOPOGRÁFICOS PARA CONTROLE GEOMÉTRICO DE AVANÇO DE OBRAS</v>
      </c>
      <c r="D13" s="547" t="str">
        <f ca="1">VLOOKUP(B13,'PLANILHA MATRIZ'!E:M,3,FALSE)</f>
        <v>UN</v>
      </c>
      <c r="E13" s="549">
        <f ca="1">VLOOKUP(B13,'PLANILHA MATRIZ'!E:M,4,FALSE)</f>
        <v>1</v>
      </c>
      <c r="F13" s="549">
        <f ca="1">VLOOKUP(B13,'PLANILHA MATRIZ'!E:M,8,FALSE)</f>
        <v>0</v>
      </c>
      <c r="G13" s="549">
        <f t="shared" ca="1" si="0"/>
        <v>0</v>
      </c>
      <c r="H13" s="550" t="e">
        <f t="shared" ca="1" si="1"/>
        <v>#DIV/0!</v>
      </c>
      <c r="I13" s="550" t="e">
        <f t="shared" ca="1" si="2"/>
        <v>#DIV/0!</v>
      </c>
      <c r="M13" s="551"/>
    </row>
    <row r="14" spans="2:13" ht="28.5" x14ac:dyDescent="0.2">
      <c r="B14" s="547" t="s">
        <v>28238</v>
      </c>
      <c r="C14" s="548" t="str">
        <f ca="1">VLOOKUP(B14,'PLANILHA MATRIZ'!E:M,2,FALSE)</f>
        <v>INDICE SUPORTE CALIFORNIA,POR 3 PONTOS,COMPACTACAO COM ENERGIA PROCTOR NORMAL</v>
      </c>
      <c r="D14" s="547" t="str">
        <f ca="1">VLOOKUP(B14,'PLANILHA MATRIZ'!E:M,3,FALSE)</f>
        <v>UN</v>
      </c>
      <c r="E14" s="549">
        <f ca="1">VLOOKUP(B14,'PLANILHA MATRIZ'!E:M,4,FALSE)</f>
        <v>21</v>
      </c>
      <c r="F14" s="549">
        <f ca="1">VLOOKUP(B14,'PLANILHA MATRIZ'!E:M,8,FALSE)</f>
        <v>0</v>
      </c>
      <c r="G14" s="549">
        <f t="shared" ca="1" si="0"/>
        <v>0</v>
      </c>
      <c r="H14" s="550" t="e">
        <f t="shared" ca="1" si="1"/>
        <v>#DIV/0!</v>
      </c>
      <c r="I14" s="550" t="e">
        <f t="shared" ca="1" si="2"/>
        <v>#DIV/0!</v>
      </c>
      <c r="M14" s="551"/>
    </row>
    <row r="15" spans="2:13" x14ac:dyDescent="0.2">
      <c r="B15" s="547" t="s">
        <v>28227</v>
      </c>
      <c r="C15" s="548" t="str">
        <f ca="1">VLOOKUP(B15,'PLANILHA MATRIZ'!E:M,2,FALSE)</f>
        <v>COMPACTACAO: ENERGIA AASHTO MODIFICADA</v>
      </c>
      <c r="D15" s="547" t="str">
        <f ca="1">VLOOKUP(B15,'PLANILHA MATRIZ'!E:M,3,FALSE)</f>
        <v>UN</v>
      </c>
      <c r="E15" s="549">
        <f ca="1">VLOOKUP(B15,'PLANILHA MATRIZ'!E:M,4,FALSE)</f>
        <v>21</v>
      </c>
      <c r="F15" s="549">
        <f ca="1">VLOOKUP(B15,'PLANILHA MATRIZ'!E:M,8,FALSE)</f>
        <v>0</v>
      </c>
      <c r="G15" s="549">
        <f t="shared" ca="1" si="0"/>
        <v>0</v>
      </c>
      <c r="H15" s="550" t="e">
        <f t="shared" ca="1" si="1"/>
        <v>#DIV/0!</v>
      </c>
      <c r="I15" s="550" t="e">
        <f t="shared" ca="1" si="2"/>
        <v>#DIV/0!</v>
      </c>
      <c r="M15" s="551"/>
    </row>
    <row r="16" spans="2:13" ht="28.5" x14ac:dyDescent="0.2">
      <c r="B16" s="556" t="s">
        <v>28345</v>
      </c>
      <c r="C16" s="557" t="str">
        <f ca="1">VLOOKUP(B16,'PLANILHA MATRIZ'!E:M,2,FALSE)</f>
        <v>AMOSTRA DE SOLO - PREPARACAO PARA ENSAIOS DE COMPACTACAO E ENSAIOS DE CARACTERIZACAO</v>
      </c>
      <c r="D16" s="556" t="str">
        <f ca="1">VLOOKUP(B16,'PLANILHA MATRIZ'!E:M,3,FALSE)</f>
        <v>UN</v>
      </c>
      <c r="E16" s="558">
        <f ca="1">VLOOKUP(B16,'PLANILHA MATRIZ'!E:M,4,FALSE)</f>
        <v>21</v>
      </c>
      <c r="F16" s="558">
        <f ca="1">VLOOKUP(B16,'PLANILHA MATRIZ'!E:M,8,FALSE)</f>
        <v>0</v>
      </c>
      <c r="G16" s="558">
        <f t="shared" ca="1" si="0"/>
        <v>0</v>
      </c>
      <c r="H16" s="559" t="e">
        <f t="shared" ca="1" si="1"/>
        <v>#DIV/0!</v>
      </c>
      <c r="I16" s="559" t="e">
        <f t="shared" ca="1" si="2"/>
        <v>#DIV/0!</v>
      </c>
      <c r="M16" s="551"/>
    </row>
    <row r="17" spans="2:13" x14ac:dyDescent="0.2">
      <c r="B17" s="556" t="s">
        <v>28225</v>
      </c>
      <c r="C17" s="557" t="str">
        <f ca="1">VLOOKUP(B17,'PLANILHA MATRIZ'!E:M,2,FALSE)</f>
        <v>COMPACTACAO: ENERGIA AASHTO INTERMEDIARIA</v>
      </c>
      <c r="D17" s="556" t="str">
        <f ca="1">VLOOKUP(B17,'PLANILHA MATRIZ'!E:M,3,FALSE)</f>
        <v>UN</v>
      </c>
      <c r="E17" s="558">
        <f ca="1">VLOOKUP(B17,'PLANILHA MATRIZ'!E:M,4,FALSE)</f>
        <v>21</v>
      </c>
      <c r="F17" s="558">
        <f ca="1">VLOOKUP(B17,'PLANILHA MATRIZ'!E:M,8,FALSE)</f>
        <v>0</v>
      </c>
      <c r="G17" s="558">
        <f t="shared" ca="1" si="0"/>
        <v>0</v>
      </c>
      <c r="H17" s="559" t="e">
        <f t="shared" ca="1" si="1"/>
        <v>#DIV/0!</v>
      </c>
      <c r="I17" s="559" t="e">
        <f t="shared" ca="1" si="2"/>
        <v>#DIV/0!</v>
      </c>
      <c r="M17" s="551"/>
    </row>
    <row r="18" spans="2:13" x14ac:dyDescent="0.2">
      <c r="B18" s="556" t="s">
        <v>28209</v>
      </c>
      <c r="C18" s="557" t="str">
        <f ca="1">VLOOKUP(B18,'PLANILHA MATRIZ'!E:M,2,FALSE)</f>
        <v>MASSA ESPECIFICA REAL</v>
      </c>
      <c r="D18" s="556" t="str">
        <f ca="1">VLOOKUP(B18,'PLANILHA MATRIZ'!E:M,3,FALSE)</f>
        <v>UN</v>
      </c>
      <c r="E18" s="558">
        <f ca="1">VLOOKUP(B18,'PLANILHA MATRIZ'!E:M,4,FALSE)</f>
        <v>21</v>
      </c>
      <c r="F18" s="558">
        <f ca="1">VLOOKUP(B18,'PLANILHA MATRIZ'!E:M,8,FALSE)</f>
        <v>0</v>
      </c>
      <c r="G18" s="558">
        <f t="shared" ca="1" si="0"/>
        <v>0</v>
      </c>
      <c r="H18" s="559" t="e">
        <f t="shared" ca="1" si="1"/>
        <v>#DIV/0!</v>
      </c>
      <c r="I18" s="559" t="e">
        <f t="shared" ca="1" si="2"/>
        <v>#DIV/0!</v>
      </c>
      <c r="M18" s="551"/>
    </row>
    <row r="19" spans="2:13" x14ac:dyDescent="0.2">
      <c r="B19" s="556" t="s">
        <v>28204</v>
      </c>
      <c r="C19" s="557" t="str">
        <f ca="1">VLOOKUP(B19,'PLANILHA MATRIZ'!E:M,2,FALSE)</f>
        <v>ANALISE GRANULOMETRICA SEM SEDIMENTACAO (PENEIRAMENTO)</v>
      </c>
      <c r="D19" s="556" t="str">
        <f ca="1">VLOOKUP(B19,'PLANILHA MATRIZ'!E:M,3,FALSE)</f>
        <v>UN</v>
      </c>
      <c r="E19" s="558">
        <f ca="1">VLOOKUP(B19,'PLANILHA MATRIZ'!E:M,4,FALSE)</f>
        <v>21</v>
      </c>
      <c r="F19" s="558">
        <f ca="1">VLOOKUP(B19,'PLANILHA MATRIZ'!E:M,8,FALSE)</f>
        <v>0</v>
      </c>
      <c r="G19" s="558">
        <f t="shared" ca="1" si="0"/>
        <v>0</v>
      </c>
      <c r="H19" s="559" t="e">
        <f t="shared" ca="1" si="1"/>
        <v>#DIV/0!</v>
      </c>
      <c r="I19" s="559" t="e">
        <f t="shared" ca="1" si="2"/>
        <v>#DIV/0!</v>
      </c>
      <c r="M19" s="551"/>
    </row>
    <row r="20" spans="2:13" x14ac:dyDescent="0.2">
      <c r="B20" s="556" t="s">
        <v>28198</v>
      </c>
      <c r="C20" s="557" t="str">
        <f ca="1">VLOOKUP(B20,'PLANILHA MATRIZ'!E:M,2,FALSE)</f>
        <v>LIMITE DE PLASTICIDADE</v>
      </c>
      <c r="D20" s="556" t="str">
        <f ca="1">VLOOKUP(B20,'PLANILHA MATRIZ'!E:M,3,FALSE)</f>
        <v>UN</v>
      </c>
      <c r="E20" s="558">
        <f ca="1">VLOOKUP(B20,'PLANILHA MATRIZ'!E:M,4,FALSE)</f>
        <v>21</v>
      </c>
      <c r="F20" s="558">
        <f ca="1">VLOOKUP(B20,'PLANILHA MATRIZ'!E:M,8,FALSE)</f>
        <v>0</v>
      </c>
      <c r="G20" s="558">
        <f t="shared" ca="1" si="0"/>
        <v>0</v>
      </c>
      <c r="H20" s="559" t="e">
        <f t="shared" ca="1" si="1"/>
        <v>#DIV/0!</v>
      </c>
      <c r="I20" s="559" t="e">
        <f t="shared" ca="1" si="2"/>
        <v>#DIV/0!</v>
      </c>
      <c r="M20" s="551"/>
    </row>
    <row r="21" spans="2:13" x14ac:dyDescent="0.2">
      <c r="B21" s="556" t="s">
        <v>28200</v>
      </c>
      <c r="C21" s="557" t="str">
        <f ca="1">VLOOKUP(B21,'PLANILHA MATRIZ'!E:M,2,FALSE)</f>
        <v>LIMITE DE LIQUIDEZ</v>
      </c>
      <c r="D21" s="556" t="str">
        <f ca="1">VLOOKUP(B21,'PLANILHA MATRIZ'!E:M,3,FALSE)</f>
        <v>UN</v>
      </c>
      <c r="E21" s="558">
        <f ca="1">VLOOKUP(B21,'PLANILHA MATRIZ'!E:M,4,FALSE)</f>
        <v>21</v>
      </c>
      <c r="F21" s="558">
        <f ca="1">VLOOKUP(B21,'PLANILHA MATRIZ'!E:M,8,FALSE)</f>
        <v>0</v>
      </c>
      <c r="G21" s="558">
        <f t="shared" ca="1" si="0"/>
        <v>0</v>
      </c>
      <c r="H21" s="559" t="e">
        <f t="shared" ca="1" si="1"/>
        <v>#DIV/0!</v>
      </c>
      <c r="I21" s="559" t="e">
        <f t="shared" ca="1" si="2"/>
        <v>#DIV/0!</v>
      </c>
      <c r="M21" s="551"/>
    </row>
    <row r="22" spans="2:13" ht="71.25" x14ac:dyDescent="0.2">
      <c r="B22" s="556" t="s">
        <v>28767</v>
      </c>
      <c r="C22" s="557" t="str">
        <f ca="1">VLOOKUP(B22,'PLANILHA MATRIZ'!E:M,2,FALSE)</f>
        <v>CONTROLE TECNOLOGICO DE OBRAS,CONSIDERANDO APENAS O CONTROLEDAS ARMADURAS,CONSTANDO DE COLETA DE CORPOS DE PROVA,TRANSPORTE ATE 250KM,ENSAIO DE DOBRAMENTO E DE TRACAO SIMPLES,MEDIDO POR TONELADA DE ACO GEOMETRICAMENTE NECESSARIO</v>
      </c>
      <c r="D22" s="556" t="str">
        <f ca="1">VLOOKUP(B22,'PLANILHA MATRIZ'!E:M,3,FALSE)</f>
        <v>T</v>
      </c>
      <c r="E22" s="558">
        <f ca="1">VLOOKUP(B22,'PLANILHA MATRIZ'!E:M,4,FALSE)</f>
        <v>18.22268</v>
      </c>
      <c r="F22" s="558">
        <f ca="1">VLOOKUP(B22,'PLANILHA MATRIZ'!E:M,8,FALSE)</f>
        <v>0</v>
      </c>
      <c r="G22" s="558">
        <f t="shared" ca="1" si="0"/>
        <v>0</v>
      </c>
      <c r="H22" s="559" t="e">
        <f t="shared" ca="1" si="1"/>
        <v>#DIV/0!</v>
      </c>
      <c r="I22" s="559" t="e">
        <f t="shared" ca="1" si="2"/>
        <v>#DIV/0!</v>
      </c>
      <c r="M22" s="551"/>
    </row>
    <row r="23" spans="2:13" x14ac:dyDescent="0.2">
      <c r="B23" s="556" t="s">
        <v>28202</v>
      </c>
      <c r="C23" s="557" t="str">
        <f ca="1">VLOOKUP(B23,'PLANILHA MATRIZ'!E:M,2,FALSE)</f>
        <v>LIMITE DE CONTRACAO</v>
      </c>
      <c r="D23" s="556" t="str">
        <f ca="1">VLOOKUP(B23,'PLANILHA MATRIZ'!E:M,3,FALSE)</f>
        <v>UN</v>
      </c>
      <c r="E23" s="558">
        <f ca="1">VLOOKUP(B23,'PLANILHA MATRIZ'!E:M,4,FALSE)</f>
        <v>21</v>
      </c>
      <c r="F23" s="558">
        <f ca="1">VLOOKUP(B23,'PLANILHA MATRIZ'!E:M,8,FALSE)</f>
        <v>0</v>
      </c>
      <c r="G23" s="558">
        <f t="shared" ca="1" si="0"/>
        <v>0</v>
      </c>
      <c r="H23" s="559" t="e">
        <f t="shared" ca="1" si="1"/>
        <v>#DIV/0!</v>
      </c>
      <c r="I23" s="559" t="e">
        <f t="shared" ca="1" si="2"/>
        <v>#DIV/0!</v>
      </c>
      <c r="M23" s="551"/>
    </row>
    <row r="24" spans="2:13" x14ac:dyDescent="0.2">
      <c r="B24" s="556" t="s">
        <v>28220</v>
      </c>
      <c r="C24" s="557" t="str">
        <f ca="1">VLOOKUP(B24,'PLANILHA MATRIZ'!E:M,2,FALSE)</f>
        <v>UMIDADE PELO METODO EXPEDITO "SPEEDY"</v>
      </c>
      <c r="D24" s="556" t="str">
        <f ca="1">VLOOKUP(B24,'PLANILHA MATRIZ'!E:M,3,FALSE)</f>
        <v>UN</v>
      </c>
      <c r="E24" s="558">
        <f ca="1">VLOOKUP(B24,'PLANILHA MATRIZ'!E:M,4,FALSE)</f>
        <v>21</v>
      </c>
      <c r="F24" s="558">
        <f ca="1">VLOOKUP(B24,'PLANILHA MATRIZ'!E:M,8,FALSE)</f>
        <v>0</v>
      </c>
      <c r="G24" s="558">
        <f t="shared" ca="1" si="0"/>
        <v>0</v>
      </c>
      <c r="H24" s="559" t="e">
        <f t="shared" ca="1" si="1"/>
        <v>#DIV/0!</v>
      </c>
      <c r="I24" s="559" t="e">
        <f t="shared" ca="1" si="2"/>
        <v>#DIV/0!</v>
      </c>
      <c r="M24" s="551"/>
    </row>
    <row r="26" spans="2:13" ht="15" x14ac:dyDescent="0.25">
      <c r="F26" s="562" t="s">
        <v>20416</v>
      </c>
      <c r="G26" s="563">
        <f ca="1">SUM(G11:G24)</f>
        <v>0</v>
      </c>
    </row>
    <row r="31" spans="2:13" x14ac:dyDescent="0.2">
      <c r="G31" s="333" t="b">
        <f ca="1">G26='PLANILHA MATRIZ'!M37</f>
        <v>1</v>
      </c>
    </row>
  </sheetData>
  <mergeCells count="2">
    <mergeCell ref="B2:E2"/>
    <mergeCell ref="B8:I8"/>
  </mergeCells>
  <pageMargins left="0.51181102362204722" right="0.51181102362204722" top="0.78740157480314965" bottom="0.78740157480314965" header="0.31496062992125984" footer="0.31496062992125984"/>
  <pageSetup paperSize="9" scale="47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FA894-89D8-45AF-9271-1818FF440382}">
  <dimension ref="A1:E27"/>
  <sheetViews>
    <sheetView view="pageBreakPreview" zoomScale="60" zoomScaleNormal="100" workbookViewId="0">
      <selection activeCell="H39" sqref="H39"/>
    </sheetView>
  </sheetViews>
  <sheetFormatPr defaultRowHeight="14.25" x14ac:dyDescent="0.2"/>
  <cols>
    <col min="1" max="2" width="12.75" style="660" customWidth="1"/>
    <col min="3" max="3" width="15.25" style="660" customWidth="1"/>
    <col min="4" max="4" width="59.625" style="660" customWidth="1"/>
    <col min="5" max="5" width="37.125" style="660" customWidth="1"/>
  </cols>
  <sheetData>
    <row r="1" spans="1:5" x14ac:dyDescent="0.2">
      <c r="A1" s="734" t="str">
        <f>'PLANILHA MATRIZ'!E2</f>
        <v>SUPERVISÃO BARREIRA SABO DUAS PEDRAS, NOVA FRIBURGO</v>
      </c>
      <c r="B1" s="734"/>
      <c r="C1" s="734"/>
      <c r="D1" s="734"/>
      <c r="E1" s="734"/>
    </row>
    <row r="2" spans="1:5" x14ac:dyDescent="0.2">
      <c r="A2" s="734"/>
      <c r="B2" s="734"/>
      <c r="C2" s="734"/>
      <c r="D2" s="734"/>
      <c r="E2" s="734"/>
    </row>
    <row r="3" spans="1:5" x14ac:dyDescent="0.2">
      <c r="A3" s="734"/>
      <c r="B3" s="734"/>
      <c r="C3" s="734"/>
      <c r="D3" s="734"/>
      <c r="E3" s="734"/>
    </row>
    <row r="4" spans="1:5" x14ac:dyDescent="0.2">
      <c r="A4" s="734"/>
      <c r="B4" s="734"/>
      <c r="C4" s="734"/>
      <c r="D4" s="734"/>
      <c r="E4" s="734"/>
    </row>
    <row r="5" spans="1:5" ht="15.75" x14ac:dyDescent="0.2">
      <c r="A5" s="735" t="s">
        <v>28189</v>
      </c>
      <c r="B5" s="735"/>
      <c r="C5" s="735"/>
      <c r="D5" s="735"/>
      <c r="E5" s="735"/>
    </row>
    <row r="6" spans="1:5" ht="15.75" x14ac:dyDescent="0.2">
      <c r="A6" s="642"/>
      <c r="B6" s="642"/>
      <c r="C6" s="642"/>
      <c r="D6" s="642"/>
      <c r="E6" s="642"/>
    </row>
    <row r="7" spans="1:5" ht="16.5" x14ac:dyDescent="0.2">
      <c r="A7" s="643" t="s">
        <v>0</v>
      </c>
      <c r="B7" s="644" t="s">
        <v>20420</v>
      </c>
      <c r="C7" s="657"/>
      <c r="D7" s="645"/>
      <c r="E7" s="645"/>
    </row>
    <row r="8" spans="1:5" ht="16.5" x14ac:dyDescent="0.2">
      <c r="A8" s="643" t="s">
        <v>1</v>
      </c>
      <c r="B8" s="646" t="s">
        <v>20419</v>
      </c>
      <c r="C8" s="657"/>
      <c r="D8" s="647"/>
      <c r="E8" s="647"/>
    </row>
    <row r="9" spans="1:5" ht="16.5" x14ac:dyDescent="0.2">
      <c r="A9" s="648" t="s">
        <v>3</v>
      </c>
      <c r="B9" s="649" t="s">
        <v>266</v>
      </c>
      <c r="C9" s="657"/>
      <c r="D9" s="658"/>
      <c r="E9" s="658"/>
    </row>
    <row r="10" spans="1:5" ht="15.75" x14ac:dyDescent="0.2">
      <c r="A10" s="648"/>
      <c r="B10" s="648"/>
      <c r="C10" s="649"/>
      <c r="D10" s="658"/>
      <c r="E10" s="658"/>
    </row>
    <row r="11" spans="1:5" ht="41.45" customHeight="1" x14ac:dyDescent="0.2">
      <c r="A11" s="736" t="s">
        <v>28196</v>
      </c>
      <c r="B11" s="737"/>
      <c r="C11" s="737"/>
      <c r="D11" s="737"/>
      <c r="E11" s="738"/>
    </row>
    <row r="12" spans="1:5" x14ac:dyDescent="0.2">
      <c r="A12" s="739" t="s">
        <v>28190</v>
      </c>
      <c r="B12" s="741" t="s">
        <v>28191</v>
      </c>
      <c r="C12" s="741" t="s">
        <v>28192</v>
      </c>
      <c r="D12" s="743" t="s">
        <v>10680</v>
      </c>
      <c r="E12" s="745" t="s">
        <v>28193</v>
      </c>
    </row>
    <row r="13" spans="1:5" x14ac:dyDescent="0.2">
      <c r="A13" s="740"/>
      <c r="B13" s="742"/>
      <c r="C13" s="742"/>
      <c r="D13" s="744"/>
      <c r="E13" s="746"/>
    </row>
    <row r="14" spans="1:5" ht="85.5" x14ac:dyDescent="0.2">
      <c r="A14" s="140" t="s">
        <v>10690</v>
      </c>
      <c r="B14" s="652" t="s">
        <v>28195</v>
      </c>
      <c r="C14" s="140" t="str">
        <f>A14</f>
        <v>ITEM 001 D</v>
      </c>
      <c r="D14" s="659" t="str">
        <f>VLOOKUP(A14,CATÁLOGO!B:E,2,FALSE)</f>
        <v>RELATÓRIO DE ACOMPANHAMENTO E APOIO A FISCALIZAÇÃO DE OBRA E AUXÍLIO NAS MEDIÇÕES DE OBRA</v>
      </c>
      <c r="E14" s="661" t="s">
        <v>61143</v>
      </c>
    </row>
    <row r="15" spans="1:5" ht="99.75" x14ac:dyDescent="0.2">
      <c r="A15" s="140" t="s">
        <v>10691</v>
      </c>
      <c r="B15" s="652" t="s">
        <v>28195</v>
      </c>
      <c r="C15" s="140" t="str">
        <f>A15</f>
        <v>ITEM 002 D</v>
      </c>
      <c r="D15" s="659" t="str">
        <f>VLOOKUP(A15,CATÁLOGO!B:E,2,FALSE)</f>
        <v>SERVIÇOS TOPOGRÁFICOS PARA CONTROLE GEOMÉTRICO DE AVANÇO DE OBRAS</v>
      </c>
      <c r="E15" s="661" t="s">
        <v>61144</v>
      </c>
    </row>
    <row r="16" spans="1:5" ht="51" x14ac:dyDescent="0.2">
      <c r="A16" s="140" t="s">
        <v>28198</v>
      </c>
      <c r="B16" s="651" t="s">
        <v>169</v>
      </c>
      <c r="C16" s="140" t="str">
        <f>A16</f>
        <v>01.001.0001-A</v>
      </c>
      <c r="D16" s="659" t="str">
        <f>VLOOKUP(A16,CATÁLOGO!B:E,2,FALSE)</f>
        <v>LIMITE DE PLASTICIDADE</v>
      </c>
      <c r="E16" s="650" t="s">
        <v>28194</v>
      </c>
    </row>
    <row r="17" spans="1:5" ht="51" x14ac:dyDescent="0.2">
      <c r="A17" s="140" t="s">
        <v>28200</v>
      </c>
      <c r="B17" s="651" t="s">
        <v>169</v>
      </c>
      <c r="C17" s="140" t="str">
        <f t="shared" ref="C17:C27" si="0">A17</f>
        <v>01.001.0002-A</v>
      </c>
      <c r="D17" s="659" t="str">
        <f>VLOOKUP(A17,CATÁLOGO!B:E,2,FALSE)</f>
        <v>LIMITE DE LIQUIDEZ</v>
      </c>
      <c r="E17" s="650" t="s">
        <v>28194</v>
      </c>
    </row>
    <row r="18" spans="1:5" ht="51" x14ac:dyDescent="0.2">
      <c r="A18" s="140" t="s">
        <v>28202</v>
      </c>
      <c r="B18" s="651" t="s">
        <v>169</v>
      </c>
      <c r="C18" s="140" t="str">
        <f t="shared" si="0"/>
        <v>01.001.0003-A</v>
      </c>
      <c r="D18" s="659" t="str">
        <f>VLOOKUP(A18,CATÁLOGO!B:E,2,FALSE)</f>
        <v>LIMITE DE CONTRACAO</v>
      </c>
      <c r="E18" s="650" t="s">
        <v>28194</v>
      </c>
    </row>
    <row r="19" spans="1:5" ht="51" x14ac:dyDescent="0.2">
      <c r="A19" s="140" t="s">
        <v>28204</v>
      </c>
      <c r="B19" s="651" t="s">
        <v>169</v>
      </c>
      <c r="C19" s="140" t="str">
        <f t="shared" si="0"/>
        <v>01.001.0004-A</v>
      </c>
      <c r="D19" s="659" t="str">
        <f>VLOOKUP(A19,CATÁLOGO!B:E,2,FALSE)</f>
        <v>ANALISE GRANULOMETRICA SEM SEDIMENTACAO (PENEIRAMENTO)</v>
      </c>
      <c r="E19" s="650" t="s">
        <v>28194</v>
      </c>
    </row>
    <row r="20" spans="1:5" ht="51" x14ac:dyDescent="0.2">
      <c r="A20" s="140" t="s">
        <v>28209</v>
      </c>
      <c r="B20" s="651" t="s">
        <v>169</v>
      </c>
      <c r="C20" s="140" t="str">
        <f t="shared" si="0"/>
        <v>01.001.0006-A</v>
      </c>
      <c r="D20" s="659" t="str">
        <f>VLOOKUP(A20,CATÁLOGO!B:E,2,FALSE)</f>
        <v>MASSA ESPECIFICA REAL</v>
      </c>
      <c r="E20" s="650" t="s">
        <v>28194</v>
      </c>
    </row>
    <row r="21" spans="1:5" ht="51" x14ac:dyDescent="0.2">
      <c r="A21" s="140" t="s">
        <v>28220</v>
      </c>
      <c r="B21" s="651" t="s">
        <v>169</v>
      </c>
      <c r="C21" s="140" t="str">
        <f t="shared" si="0"/>
        <v>01.001.0010-A</v>
      </c>
      <c r="D21" s="659" t="str">
        <f>VLOOKUP(A21,CATÁLOGO!B:E,2,FALSE)</f>
        <v>UMIDADE PELO METODO EXPEDITO "SPEEDY"</v>
      </c>
      <c r="E21" s="650" t="s">
        <v>28194</v>
      </c>
    </row>
    <row r="22" spans="1:5" ht="51" x14ac:dyDescent="0.2">
      <c r="A22" s="140" t="s">
        <v>28225</v>
      </c>
      <c r="B22" s="651" t="s">
        <v>169</v>
      </c>
      <c r="C22" s="140" t="str">
        <f t="shared" si="0"/>
        <v>01.001.0012-A</v>
      </c>
      <c r="D22" s="659" t="str">
        <f>VLOOKUP(A22,CATÁLOGO!B:E,2,FALSE)</f>
        <v>COMPACTACAO: ENERGIA AASHTO INTERMEDIARIA</v>
      </c>
      <c r="E22" s="650" t="s">
        <v>28194</v>
      </c>
    </row>
    <row r="23" spans="1:5" ht="51" x14ac:dyDescent="0.2">
      <c r="A23" s="140" t="s">
        <v>28227</v>
      </c>
      <c r="B23" s="651" t="s">
        <v>169</v>
      </c>
      <c r="C23" s="140" t="str">
        <f t="shared" si="0"/>
        <v>01.001.0013-A</v>
      </c>
      <c r="D23" s="659" t="str">
        <f>VLOOKUP(A23,CATÁLOGO!B:E,2,FALSE)</f>
        <v>COMPACTACAO: ENERGIA AASHTO MODIFICADA</v>
      </c>
      <c r="E23" s="650" t="s">
        <v>28194</v>
      </c>
    </row>
    <row r="24" spans="1:5" ht="51" x14ac:dyDescent="0.2">
      <c r="A24" s="140" t="s">
        <v>28238</v>
      </c>
      <c r="B24" s="651" t="s">
        <v>169</v>
      </c>
      <c r="C24" s="140" t="str">
        <f t="shared" si="0"/>
        <v>01.001.0017-A</v>
      </c>
      <c r="D24" s="659" t="str">
        <f>VLOOKUP(A24,CATÁLOGO!B:E,2,FALSE)</f>
        <v>INDICE SUPORTE CALIFORNIA,POR 3 PONTOS,COMPACTACAO COM ENERGIA PROCTOR NORMAL</v>
      </c>
      <c r="E24" s="650" t="s">
        <v>28194</v>
      </c>
    </row>
    <row r="25" spans="1:5" ht="51" x14ac:dyDescent="0.2">
      <c r="A25" s="140" t="s">
        <v>28345</v>
      </c>
      <c r="B25" s="651" t="s">
        <v>169</v>
      </c>
      <c r="C25" s="140" t="str">
        <f t="shared" si="0"/>
        <v>01.001.0060-A</v>
      </c>
      <c r="D25" s="659" t="str">
        <f>VLOOKUP(A25,CATÁLOGO!B:E,2,FALSE)</f>
        <v>AMOSTRA DE SOLO - PREPARACAO PARA ENSAIOS DE COMPACTACAO E ENSAIOS DE CARACTERIZACAO</v>
      </c>
      <c r="E25" s="650" t="s">
        <v>28194</v>
      </c>
    </row>
    <row r="26" spans="1:5" ht="99.75" x14ac:dyDescent="0.2">
      <c r="A26" s="140" t="s">
        <v>28527</v>
      </c>
      <c r="B26" s="651" t="s">
        <v>169</v>
      </c>
      <c r="C26" s="140" t="str">
        <f t="shared" si="0"/>
        <v>01.001.0152-A</v>
      </c>
      <c r="D26" s="659" t="str">
        <f>VLOOKUP(A26,CATÁLOGO!B:E,2,FALSE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E26" s="650" t="s">
        <v>28194</v>
      </c>
    </row>
    <row r="27" spans="1:5" ht="85.5" x14ac:dyDescent="0.2">
      <c r="A27" s="140" t="s">
        <v>28767</v>
      </c>
      <c r="B27" s="651" t="s">
        <v>169</v>
      </c>
      <c r="C27" s="140" t="str">
        <f t="shared" si="0"/>
        <v>01.001.0249-A</v>
      </c>
      <c r="D27" s="659" t="str">
        <f>VLOOKUP(A27,CATÁLOGO!B:E,2,FALSE)</f>
        <v>CONTROLE TECNOLOGICO DE OBRAS,CONSIDERANDO APENAS O CONTROLEDAS ARMADURAS,CONSTANDO DE COLETA DE CORPOS DE PROVA,TRANSPORTE ATE 250KM,ENSAIO DE DOBRAMENTO E DE TRACAO SIMPLES,MEDIDO POR TONELADA DE ACO GEOMETRICAMENTE NECESSARIO</v>
      </c>
      <c r="E27" s="650" t="s">
        <v>28194</v>
      </c>
    </row>
  </sheetData>
  <mergeCells count="8">
    <mergeCell ref="A1:E4"/>
    <mergeCell ref="A5:E5"/>
    <mergeCell ref="A11:E11"/>
    <mergeCell ref="A12:A13"/>
    <mergeCell ref="B12:B13"/>
    <mergeCell ref="C12:C13"/>
    <mergeCell ref="D12:D13"/>
    <mergeCell ref="E12:E13"/>
  </mergeCells>
  <pageMargins left="0.511811024" right="0.511811024" top="0.78740157499999996" bottom="0.78740157499999996" header="0.31496062000000002" footer="0.31496062000000002"/>
  <pageSetup paperSize="9" scale="6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2">
    <tabColor rgb="FF7030A0"/>
  </sheetPr>
  <dimension ref="B2:I62"/>
  <sheetViews>
    <sheetView view="pageBreakPreview" zoomScaleNormal="160" zoomScaleSheetLayoutView="100" workbookViewId="0">
      <selection activeCell="C6" sqref="C6"/>
    </sheetView>
  </sheetViews>
  <sheetFormatPr defaultRowHeight="14.25" x14ac:dyDescent="0.2"/>
  <cols>
    <col min="1" max="1" width="1.625" customWidth="1"/>
    <col min="2" max="2" width="22.625" customWidth="1"/>
    <col min="3" max="3" width="51.5" style="97" customWidth="1"/>
    <col min="4" max="4" width="42.125" customWidth="1"/>
    <col min="5" max="5" width="3" customWidth="1"/>
    <col min="6" max="6" width="16.125" customWidth="1"/>
    <col min="8" max="8" width="48.875" customWidth="1"/>
    <col min="9" max="9" width="51.875" customWidth="1"/>
  </cols>
  <sheetData>
    <row r="2" spans="2:9" ht="42.75" x14ac:dyDescent="0.2">
      <c r="B2" s="662" t="s">
        <v>170</v>
      </c>
      <c r="C2" s="662"/>
      <c r="D2" s="314" t="s">
        <v>178</v>
      </c>
      <c r="F2" s="306" t="s">
        <v>263</v>
      </c>
      <c r="G2" s="306" t="s">
        <v>264</v>
      </c>
      <c r="H2" s="307" t="s">
        <v>261</v>
      </c>
      <c r="I2" s="306" t="s">
        <v>262</v>
      </c>
    </row>
    <row r="3" spans="2:9" x14ac:dyDescent="0.2">
      <c r="B3" s="323" t="s">
        <v>174</v>
      </c>
      <c r="C3" s="317" t="s">
        <v>20418</v>
      </c>
      <c r="D3" s="318" t="str">
        <f>C3</f>
        <v>SUPERVISÃO BARREIRA SABO DUAS PEDRAS, NOVA FRIBURGO</v>
      </c>
      <c r="F3" s="305" t="s">
        <v>12</v>
      </c>
      <c r="G3" s="305" t="str">
        <f t="shared" ref="G3:G34" si="0">LEFT(F3,(SEARCH(".",F3)))</f>
        <v>1.</v>
      </c>
      <c r="H3" s="305" t="s">
        <v>10687</v>
      </c>
      <c r="I3" s="305" t="s">
        <v>10686</v>
      </c>
    </row>
    <row r="4" spans="2:9" x14ac:dyDescent="0.2">
      <c r="B4" s="323" t="s">
        <v>173</v>
      </c>
      <c r="C4" s="317" t="s">
        <v>20420</v>
      </c>
      <c r="D4" s="318" t="str">
        <f>C4</f>
        <v>Rodovia RJ-130 - Duas Pedras</v>
      </c>
      <c r="F4" s="305" t="s">
        <v>13</v>
      </c>
      <c r="G4" s="305" t="str">
        <f t="shared" si="0"/>
        <v>2.</v>
      </c>
      <c r="H4" s="305" t="s">
        <v>10688</v>
      </c>
      <c r="I4" s="305" t="s">
        <v>20425</v>
      </c>
    </row>
    <row r="5" spans="2:9" x14ac:dyDescent="0.2">
      <c r="B5" s="323" t="s">
        <v>172</v>
      </c>
      <c r="C5" s="317" t="s">
        <v>20419</v>
      </c>
      <c r="D5" s="318" t="str">
        <f>C5</f>
        <v>Nova Friburgo/RJ</v>
      </c>
      <c r="F5" s="305" t="s">
        <v>14</v>
      </c>
      <c r="G5" s="305" t="str">
        <f t="shared" si="0"/>
        <v>3.</v>
      </c>
      <c r="H5" s="305" t="s">
        <v>10689</v>
      </c>
      <c r="I5" s="305" t="s">
        <v>20426</v>
      </c>
    </row>
    <row r="6" spans="2:9" x14ac:dyDescent="0.2">
      <c r="B6" s="323" t="s">
        <v>171</v>
      </c>
      <c r="C6" s="317" t="s">
        <v>266</v>
      </c>
      <c r="D6" s="318" t="str">
        <f>C6</f>
        <v>Apoio técnico e serviços</v>
      </c>
      <c r="F6" s="305" t="s">
        <v>15</v>
      </c>
      <c r="G6" s="305" t="str">
        <f t="shared" si="0"/>
        <v>4.</v>
      </c>
      <c r="H6" s="305" t="s">
        <v>20427</v>
      </c>
      <c r="I6" s="305" t="s">
        <v>20407</v>
      </c>
    </row>
    <row r="7" spans="2:9" x14ac:dyDescent="0.2">
      <c r="B7" s="323" t="s">
        <v>2</v>
      </c>
      <c r="C7" s="319">
        <f>BDI!E52</f>
        <v>0.3039</v>
      </c>
      <c r="D7" s="320">
        <f>D8</f>
        <v>0</v>
      </c>
      <c r="F7" s="305" t="s">
        <v>16</v>
      </c>
      <c r="G7" s="305" t="str">
        <f t="shared" si="0"/>
        <v>5.</v>
      </c>
      <c r="H7" s="305"/>
      <c r="I7" s="305"/>
    </row>
    <row r="8" spans="2:9" x14ac:dyDescent="0.2">
      <c r="B8" s="323" t="s">
        <v>10283</v>
      </c>
      <c r="C8" s="319"/>
      <c r="D8" s="320">
        <f t="shared" ref="D8:D13" si="1">C8</f>
        <v>0</v>
      </c>
      <c r="F8" s="305" t="s">
        <v>17</v>
      </c>
      <c r="G8" s="305" t="str">
        <f t="shared" si="0"/>
        <v>6.</v>
      </c>
      <c r="H8" s="305"/>
      <c r="I8" s="305"/>
    </row>
    <row r="9" spans="2:9" x14ac:dyDescent="0.2">
      <c r="B9" s="323" t="s">
        <v>175</v>
      </c>
      <c r="C9" s="317">
        <v>18</v>
      </c>
      <c r="D9" s="318">
        <f t="shared" si="1"/>
        <v>18</v>
      </c>
      <c r="F9" s="305" t="s">
        <v>18</v>
      </c>
      <c r="G9" s="305" t="str">
        <f t="shared" si="0"/>
        <v>7.</v>
      </c>
      <c r="H9" s="305"/>
      <c r="I9" s="305"/>
    </row>
    <row r="10" spans="2:9" x14ac:dyDescent="0.2">
      <c r="B10" s="323" t="s">
        <v>205</v>
      </c>
      <c r="C10" s="321" t="str">
        <f>"SINAPI "&amp;CATÁLOGO!F2&amp;"/"&amp;CATÁLOGO!F3</f>
        <v>SINAPI 9/2025</v>
      </c>
      <c r="D10" s="321">
        <f>CATÁLOGO!D3</f>
        <v>45901</v>
      </c>
      <c r="F10" s="305" t="s">
        <v>19</v>
      </c>
      <c r="G10" s="305" t="str">
        <f t="shared" si="0"/>
        <v>8.</v>
      </c>
      <c r="H10" s="305"/>
      <c r="I10" s="305"/>
    </row>
    <row r="11" spans="2:9" x14ac:dyDescent="0.2">
      <c r="B11" s="323" t="s">
        <v>204</v>
      </c>
      <c r="C11" s="317" t="s">
        <v>10685</v>
      </c>
      <c r="D11" s="318" t="str">
        <f t="shared" si="1"/>
        <v>SINAPI</v>
      </c>
      <c r="F11" s="305" t="s">
        <v>20</v>
      </c>
      <c r="G11" s="305" t="str">
        <f t="shared" si="0"/>
        <v>9.</v>
      </c>
      <c r="H11" s="305"/>
      <c r="I11" s="305"/>
    </row>
    <row r="12" spans="2:9" x14ac:dyDescent="0.2">
      <c r="B12" s="323" t="s">
        <v>234</v>
      </c>
      <c r="C12" s="317" t="s">
        <v>267</v>
      </c>
      <c r="D12" s="318"/>
      <c r="F12" s="305" t="s">
        <v>208</v>
      </c>
      <c r="G12" s="305" t="str">
        <f t="shared" si="0"/>
        <v>10.</v>
      </c>
      <c r="H12" s="305"/>
      <c r="I12" s="305"/>
    </row>
    <row r="13" spans="2:9" x14ac:dyDescent="0.2">
      <c r="B13" s="323" t="s">
        <v>203</v>
      </c>
      <c r="C13" s="317" t="s">
        <v>10678</v>
      </c>
      <c r="D13" s="318" t="str">
        <f t="shared" si="1"/>
        <v>COM DESONERAÇÃO</v>
      </c>
      <c r="F13" s="305" t="s">
        <v>210</v>
      </c>
      <c r="G13" s="305" t="str">
        <f t="shared" si="0"/>
        <v>11.</v>
      </c>
      <c r="H13" s="305"/>
      <c r="I13" s="305"/>
    </row>
    <row r="14" spans="2:9" x14ac:dyDescent="0.2">
      <c r="B14" s="323" t="s">
        <v>225</v>
      </c>
      <c r="C14" s="319">
        <v>0.03</v>
      </c>
      <c r="D14" s="318"/>
      <c r="F14" s="305" t="s">
        <v>209</v>
      </c>
      <c r="G14" s="305" t="str">
        <f t="shared" si="0"/>
        <v>12.</v>
      </c>
      <c r="H14" s="305"/>
      <c r="I14" s="305"/>
    </row>
    <row r="15" spans="2:9" x14ac:dyDescent="0.2">
      <c r="B15" s="323" t="s">
        <v>202</v>
      </c>
      <c r="C15" s="317"/>
      <c r="D15" s="318"/>
      <c r="F15" s="305" t="s">
        <v>211</v>
      </c>
      <c r="G15" s="305" t="str">
        <f t="shared" si="0"/>
        <v>13.</v>
      </c>
      <c r="H15" s="305"/>
      <c r="I15" s="305"/>
    </row>
    <row r="16" spans="2:9" x14ac:dyDescent="0.2">
      <c r="B16" s="323" t="s">
        <v>265</v>
      </c>
      <c r="C16" s="322"/>
      <c r="D16" s="318"/>
      <c r="F16" s="305" t="s">
        <v>212</v>
      </c>
      <c r="G16" s="305" t="str">
        <f t="shared" si="0"/>
        <v>14.</v>
      </c>
      <c r="H16" s="305"/>
      <c r="I16" s="305"/>
    </row>
    <row r="17" spans="2:9" x14ac:dyDescent="0.2">
      <c r="C17" s="300"/>
      <c r="F17" s="305" t="s">
        <v>213</v>
      </c>
      <c r="G17" s="305" t="str">
        <f t="shared" si="0"/>
        <v>15.</v>
      </c>
      <c r="H17" s="305"/>
      <c r="I17" s="305"/>
    </row>
    <row r="18" spans="2:9" x14ac:dyDescent="0.2">
      <c r="F18" s="305" t="s">
        <v>214</v>
      </c>
      <c r="G18" s="305" t="str">
        <f t="shared" si="0"/>
        <v>16.</v>
      </c>
      <c r="H18" s="305"/>
      <c r="I18" s="305"/>
    </row>
    <row r="19" spans="2:9" x14ac:dyDescent="0.2">
      <c r="F19" s="305" t="s">
        <v>216</v>
      </c>
      <c r="G19" s="305" t="str">
        <f t="shared" si="0"/>
        <v>17.</v>
      </c>
      <c r="H19" s="305"/>
      <c r="I19" s="305"/>
    </row>
    <row r="20" spans="2:9" x14ac:dyDescent="0.2">
      <c r="B20" s="138"/>
      <c r="C20" s="139"/>
      <c r="F20" s="305" t="s">
        <v>217</v>
      </c>
      <c r="G20" s="305" t="str">
        <f t="shared" si="0"/>
        <v>18.</v>
      </c>
      <c r="H20" s="305"/>
      <c r="I20" s="305"/>
    </row>
    <row r="21" spans="2:9" x14ac:dyDescent="0.2">
      <c r="F21" s="305" t="s">
        <v>218</v>
      </c>
      <c r="G21" s="305" t="str">
        <f t="shared" si="0"/>
        <v>19.</v>
      </c>
      <c r="H21" s="305"/>
      <c r="I21" s="305"/>
    </row>
    <row r="22" spans="2:9" x14ac:dyDescent="0.2">
      <c r="F22" s="305" t="s">
        <v>215</v>
      </c>
      <c r="G22" s="305" t="str">
        <f t="shared" si="0"/>
        <v>20.</v>
      </c>
      <c r="H22" s="305"/>
      <c r="I22" s="305"/>
    </row>
    <row r="23" spans="2:9" x14ac:dyDescent="0.2">
      <c r="F23" s="305" t="s">
        <v>219</v>
      </c>
      <c r="G23" s="305" t="str">
        <f t="shared" si="0"/>
        <v>21.</v>
      </c>
      <c r="H23" s="305"/>
      <c r="I23" s="305"/>
    </row>
    <row r="24" spans="2:9" x14ac:dyDescent="0.2">
      <c r="C24" s="330"/>
      <c r="F24" s="305" t="s">
        <v>220</v>
      </c>
      <c r="G24" s="305" t="str">
        <f t="shared" si="0"/>
        <v>22.</v>
      </c>
      <c r="H24" s="305"/>
      <c r="I24" s="305"/>
    </row>
    <row r="25" spans="2:9" x14ac:dyDescent="0.2">
      <c r="C25" s="330"/>
      <c r="F25" s="305" t="s">
        <v>221</v>
      </c>
      <c r="G25" s="305" t="str">
        <f t="shared" si="0"/>
        <v>23.</v>
      </c>
      <c r="H25" s="305"/>
      <c r="I25" s="305"/>
    </row>
    <row r="26" spans="2:9" x14ac:dyDescent="0.2">
      <c r="F26" s="305" t="s">
        <v>222</v>
      </c>
      <c r="G26" s="305" t="str">
        <f t="shared" si="0"/>
        <v>24.</v>
      </c>
      <c r="H26" s="125"/>
      <c r="I26" s="305"/>
    </row>
    <row r="27" spans="2:9" x14ac:dyDescent="0.2">
      <c r="F27" s="305" t="s">
        <v>223</v>
      </c>
      <c r="G27" s="305" t="str">
        <f t="shared" si="0"/>
        <v>25.</v>
      </c>
      <c r="H27" s="125"/>
      <c r="I27" s="305"/>
    </row>
    <row r="28" spans="2:9" x14ac:dyDescent="0.2">
      <c r="F28" s="305" t="s">
        <v>224</v>
      </c>
      <c r="G28" s="305" t="str">
        <f t="shared" si="0"/>
        <v>26.</v>
      </c>
      <c r="H28" s="305"/>
      <c r="I28" s="305"/>
    </row>
    <row r="29" spans="2:9" x14ac:dyDescent="0.2">
      <c r="F29" s="305" t="s">
        <v>226</v>
      </c>
      <c r="G29" s="305" t="str">
        <f t="shared" si="0"/>
        <v>27.</v>
      </c>
      <c r="H29" s="305"/>
      <c r="I29" s="305"/>
    </row>
    <row r="30" spans="2:9" x14ac:dyDescent="0.2">
      <c r="F30" s="305" t="s">
        <v>227</v>
      </c>
      <c r="G30" s="305" t="str">
        <f t="shared" si="0"/>
        <v>28.</v>
      </c>
      <c r="H30" s="305"/>
      <c r="I30" s="305"/>
    </row>
    <row r="31" spans="2:9" x14ac:dyDescent="0.2">
      <c r="F31" s="305" t="s">
        <v>228</v>
      </c>
      <c r="G31" s="305" t="str">
        <f t="shared" si="0"/>
        <v>29.</v>
      </c>
      <c r="H31" s="305"/>
      <c r="I31" s="305"/>
    </row>
    <row r="32" spans="2:9" x14ac:dyDescent="0.2">
      <c r="F32" s="305" t="s">
        <v>229</v>
      </c>
      <c r="G32" s="305" t="str">
        <f t="shared" si="0"/>
        <v>30.</v>
      </c>
      <c r="H32" s="125"/>
      <c r="I32" s="305"/>
    </row>
    <row r="33" spans="6:9" x14ac:dyDescent="0.2">
      <c r="F33" s="305" t="s">
        <v>235</v>
      </c>
      <c r="G33" s="305" t="str">
        <f t="shared" si="0"/>
        <v>31.</v>
      </c>
      <c r="H33" s="125"/>
      <c r="I33" s="305"/>
    </row>
    <row r="34" spans="6:9" x14ac:dyDescent="0.2">
      <c r="F34" s="305" t="s">
        <v>230</v>
      </c>
      <c r="G34" s="305" t="str">
        <f t="shared" si="0"/>
        <v>32.</v>
      </c>
      <c r="H34" s="125"/>
      <c r="I34" s="305"/>
    </row>
    <row r="35" spans="6:9" x14ac:dyDescent="0.2">
      <c r="F35" s="305" t="s">
        <v>231</v>
      </c>
      <c r="G35" s="305" t="str">
        <f t="shared" ref="G35:G62" si="2">LEFT(F35,(SEARCH(".",F35)))</f>
        <v>33.</v>
      </c>
      <c r="H35" s="125"/>
      <c r="I35" s="305"/>
    </row>
    <row r="36" spans="6:9" x14ac:dyDescent="0.2">
      <c r="F36" s="305" t="s">
        <v>232</v>
      </c>
      <c r="G36" s="305" t="str">
        <f t="shared" si="2"/>
        <v>34.</v>
      </c>
      <c r="H36" s="125"/>
      <c r="I36" s="305"/>
    </row>
    <row r="37" spans="6:9" x14ac:dyDescent="0.2">
      <c r="F37" s="305" t="s">
        <v>233</v>
      </c>
      <c r="G37" s="305" t="str">
        <f t="shared" si="2"/>
        <v>35.</v>
      </c>
      <c r="H37" s="125"/>
      <c r="I37" s="305"/>
    </row>
    <row r="38" spans="6:9" x14ac:dyDescent="0.2">
      <c r="F38" s="305" t="s">
        <v>236</v>
      </c>
      <c r="G38" s="305" t="str">
        <f t="shared" si="2"/>
        <v>36.</v>
      </c>
      <c r="H38" s="125"/>
      <c r="I38" s="305"/>
    </row>
    <row r="39" spans="6:9" x14ac:dyDescent="0.2">
      <c r="F39" s="305" t="s">
        <v>237</v>
      </c>
      <c r="G39" s="305" t="str">
        <f t="shared" si="2"/>
        <v>37.</v>
      </c>
      <c r="H39" s="125"/>
      <c r="I39" s="305"/>
    </row>
    <row r="40" spans="6:9" x14ac:dyDescent="0.2">
      <c r="F40" s="305" t="s">
        <v>238</v>
      </c>
      <c r="G40" s="305" t="str">
        <f t="shared" si="2"/>
        <v>38.</v>
      </c>
      <c r="H40" s="125"/>
      <c r="I40" s="305"/>
    </row>
    <row r="41" spans="6:9" x14ac:dyDescent="0.2">
      <c r="F41" s="305" t="s">
        <v>239</v>
      </c>
      <c r="G41" s="305" t="str">
        <f t="shared" si="2"/>
        <v>39.</v>
      </c>
      <c r="H41" s="125"/>
      <c r="I41" s="305"/>
    </row>
    <row r="42" spans="6:9" x14ac:dyDescent="0.2">
      <c r="F42" s="305" t="s">
        <v>240</v>
      </c>
      <c r="G42" s="305" t="str">
        <f t="shared" si="2"/>
        <v>40.</v>
      </c>
      <c r="H42" s="125"/>
      <c r="I42" s="305"/>
    </row>
    <row r="43" spans="6:9" x14ac:dyDescent="0.2">
      <c r="F43" s="305" t="s">
        <v>241</v>
      </c>
      <c r="G43" s="305" t="str">
        <f t="shared" si="2"/>
        <v>41.</v>
      </c>
      <c r="H43" s="125"/>
      <c r="I43" s="305"/>
    </row>
    <row r="44" spans="6:9" x14ac:dyDescent="0.2">
      <c r="F44" s="305" t="s">
        <v>242</v>
      </c>
      <c r="G44" s="305" t="str">
        <f t="shared" si="2"/>
        <v>42.</v>
      </c>
      <c r="H44" s="125"/>
      <c r="I44" s="305"/>
    </row>
    <row r="45" spans="6:9" x14ac:dyDescent="0.2">
      <c r="F45" s="305" t="s">
        <v>243</v>
      </c>
      <c r="G45" s="305" t="str">
        <f t="shared" si="2"/>
        <v>43.</v>
      </c>
      <c r="H45" s="125"/>
      <c r="I45" s="305"/>
    </row>
    <row r="46" spans="6:9" x14ac:dyDescent="0.2">
      <c r="F46" s="305" t="s">
        <v>244</v>
      </c>
      <c r="G46" s="305" t="str">
        <f t="shared" si="2"/>
        <v>44.</v>
      </c>
      <c r="H46" s="125"/>
      <c r="I46" s="125"/>
    </row>
    <row r="47" spans="6:9" x14ac:dyDescent="0.2">
      <c r="F47" s="305" t="s">
        <v>245</v>
      </c>
      <c r="G47" s="305" t="str">
        <f t="shared" si="2"/>
        <v>45.</v>
      </c>
      <c r="H47" s="125"/>
      <c r="I47" s="125"/>
    </row>
    <row r="48" spans="6:9" x14ac:dyDescent="0.2">
      <c r="F48" s="305" t="s">
        <v>246</v>
      </c>
      <c r="G48" s="305" t="str">
        <f t="shared" si="2"/>
        <v>46.</v>
      </c>
      <c r="H48" s="125"/>
      <c r="I48" s="125"/>
    </row>
    <row r="49" spans="6:9" x14ac:dyDescent="0.2">
      <c r="F49" s="305" t="s">
        <v>247</v>
      </c>
      <c r="G49" s="305" t="str">
        <f t="shared" si="2"/>
        <v>47.</v>
      </c>
      <c r="H49" s="125"/>
      <c r="I49" s="125"/>
    </row>
    <row r="50" spans="6:9" x14ac:dyDescent="0.2">
      <c r="F50" s="305" t="s">
        <v>248</v>
      </c>
      <c r="G50" s="305" t="str">
        <f t="shared" si="2"/>
        <v>48.</v>
      </c>
      <c r="H50" s="125"/>
      <c r="I50" s="125"/>
    </row>
    <row r="51" spans="6:9" x14ac:dyDescent="0.2">
      <c r="F51" s="305" t="s">
        <v>249</v>
      </c>
      <c r="G51" s="305" t="str">
        <f t="shared" si="2"/>
        <v>49.</v>
      </c>
      <c r="H51" s="125"/>
      <c r="I51" s="125"/>
    </row>
    <row r="52" spans="6:9" x14ac:dyDescent="0.2">
      <c r="F52" s="305" t="s">
        <v>250</v>
      </c>
      <c r="G52" s="305" t="str">
        <f t="shared" si="2"/>
        <v>50.</v>
      </c>
      <c r="H52" s="125"/>
      <c r="I52" s="125"/>
    </row>
    <row r="53" spans="6:9" x14ac:dyDescent="0.2">
      <c r="F53" s="305" t="s">
        <v>251</v>
      </c>
      <c r="G53" s="305" t="str">
        <f t="shared" si="2"/>
        <v>51.</v>
      </c>
      <c r="H53" s="125"/>
      <c r="I53" s="125"/>
    </row>
    <row r="54" spans="6:9" x14ac:dyDescent="0.2">
      <c r="F54" s="305" t="s">
        <v>252</v>
      </c>
      <c r="G54" s="305" t="str">
        <f t="shared" si="2"/>
        <v>52.</v>
      </c>
      <c r="H54" s="125"/>
      <c r="I54" s="125"/>
    </row>
    <row r="55" spans="6:9" x14ac:dyDescent="0.2">
      <c r="F55" s="305" t="s">
        <v>253</v>
      </c>
      <c r="G55" s="305" t="str">
        <f t="shared" si="2"/>
        <v>53.</v>
      </c>
      <c r="H55" s="125"/>
      <c r="I55" s="125"/>
    </row>
    <row r="56" spans="6:9" x14ac:dyDescent="0.2">
      <c r="F56" s="305" t="s">
        <v>254</v>
      </c>
      <c r="G56" s="305" t="str">
        <f t="shared" si="2"/>
        <v>54.</v>
      </c>
      <c r="H56" s="125"/>
      <c r="I56" s="125"/>
    </row>
    <row r="57" spans="6:9" x14ac:dyDescent="0.2">
      <c r="F57" s="305" t="s">
        <v>255</v>
      </c>
      <c r="G57" s="305" t="str">
        <f t="shared" si="2"/>
        <v>55.</v>
      </c>
      <c r="H57" s="125"/>
      <c r="I57" s="125"/>
    </row>
    <row r="58" spans="6:9" x14ac:dyDescent="0.2">
      <c r="F58" s="305" t="s">
        <v>256</v>
      </c>
      <c r="G58" s="305" t="str">
        <f t="shared" si="2"/>
        <v>56.</v>
      </c>
      <c r="H58" s="125"/>
      <c r="I58" s="125"/>
    </row>
    <row r="59" spans="6:9" x14ac:dyDescent="0.2">
      <c r="F59" s="305" t="s">
        <v>257</v>
      </c>
      <c r="G59" s="305" t="str">
        <f t="shared" si="2"/>
        <v>57.</v>
      </c>
      <c r="H59" s="125"/>
      <c r="I59" s="125"/>
    </row>
    <row r="60" spans="6:9" x14ac:dyDescent="0.2">
      <c r="F60" s="305" t="s">
        <v>258</v>
      </c>
      <c r="G60" s="305" t="str">
        <f t="shared" si="2"/>
        <v>58.</v>
      </c>
      <c r="H60" s="125"/>
      <c r="I60" s="125"/>
    </row>
    <row r="61" spans="6:9" x14ac:dyDescent="0.2">
      <c r="F61" s="305" t="s">
        <v>259</v>
      </c>
      <c r="G61" s="305" t="str">
        <f t="shared" si="2"/>
        <v>59.</v>
      </c>
      <c r="H61" s="125"/>
      <c r="I61" s="125"/>
    </row>
    <row r="62" spans="6:9" x14ac:dyDescent="0.2">
      <c r="F62" s="305" t="s">
        <v>260</v>
      </c>
      <c r="G62" s="305" t="str">
        <f t="shared" si="2"/>
        <v>60.</v>
      </c>
      <c r="H62" s="125"/>
      <c r="I62" s="125"/>
    </row>
  </sheetData>
  <mergeCells count="1">
    <mergeCell ref="B2:C2"/>
  </mergeCells>
  <pageMargins left="0.511811024" right="0.511811024" top="0.78740157499999996" bottom="0.78740157499999996" header="0.31496062000000002" footer="0.31496062000000002"/>
  <pageSetup paperSize="9" scale="8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3">
    <tabColor rgb="FF0070C0"/>
  </sheetPr>
  <dimension ref="B1:AA980"/>
  <sheetViews>
    <sheetView view="pageBreakPreview" zoomScale="70" zoomScaleNormal="70" zoomScaleSheetLayoutView="70" workbookViewId="0">
      <selection activeCell="I37" sqref="I37"/>
    </sheetView>
  </sheetViews>
  <sheetFormatPr defaultColWidth="12.625" defaultRowHeight="15" customHeight="1" x14ac:dyDescent="0.2"/>
  <cols>
    <col min="2" max="2" width="11.25" customWidth="1"/>
    <col min="3" max="3" width="17.125" customWidth="1"/>
    <col min="4" max="4" width="51.25" customWidth="1"/>
    <col min="5" max="5" width="7" customWidth="1"/>
    <col min="6" max="6" width="7.625" customWidth="1"/>
    <col min="7" max="7" width="22.75" customWidth="1"/>
    <col min="8" max="8" width="19" customWidth="1"/>
    <col min="9" max="9" width="10.125" bestFit="1" customWidth="1"/>
    <col min="10" max="10" width="16" customWidth="1"/>
    <col min="11" max="11" width="3.5" customWidth="1"/>
    <col min="12" max="12" width="23.625" customWidth="1"/>
    <col min="13" max="13" width="24.875" customWidth="1"/>
    <col min="14" max="14" width="20" customWidth="1"/>
    <col min="15" max="15" width="26" bestFit="1" customWidth="1"/>
    <col min="16" max="22" width="17.125" customWidth="1"/>
    <col min="23" max="23" width="9" customWidth="1"/>
    <col min="24" max="24" width="15.5" customWidth="1"/>
    <col min="25" max="25" width="8.75" customWidth="1"/>
    <col min="26" max="27" width="7.625" customWidth="1"/>
  </cols>
  <sheetData>
    <row r="1" spans="2:27" ht="15.75" x14ac:dyDescent="0.2">
      <c r="B1" s="1"/>
      <c r="C1" s="2"/>
      <c r="D1" s="3"/>
      <c r="E1" s="2"/>
      <c r="F1" s="4"/>
      <c r="G1" s="5"/>
      <c r="H1" s="4"/>
      <c r="I1" s="4"/>
      <c r="J1" s="6"/>
      <c r="K1" s="7"/>
      <c r="L1" s="8"/>
      <c r="M1" s="8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</row>
    <row r="2" spans="2:27" ht="36.75" customHeight="1" x14ac:dyDescent="0.35">
      <c r="B2" s="9"/>
      <c r="C2" s="315" t="str">
        <f>'DADOS DA OBRA'!C3</f>
        <v>SUPERVISÃO BARREIRA SABO DUAS PEDRAS, NOVA FRIBURGO</v>
      </c>
      <c r="E2" s="313"/>
      <c r="F2" s="313"/>
      <c r="G2" s="313"/>
      <c r="H2" s="11"/>
      <c r="I2" s="11"/>
      <c r="J2" s="12"/>
      <c r="K2" s="7"/>
      <c r="L2" s="8"/>
      <c r="M2" s="8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</row>
    <row r="3" spans="2:27" ht="15.75" x14ac:dyDescent="0.2">
      <c r="B3" s="9"/>
      <c r="C3" s="10"/>
      <c r="D3" s="13"/>
      <c r="E3" s="10"/>
      <c r="F3" s="11"/>
      <c r="G3" s="14"/>
      <c r="H3" s="11"/>
      <c r="I3" s="15"/>
      <c r="J3" s="12"/>
      <c r="K3" s="7"/>
      <c r="L3" s="8"/>
      <c r="M3" s="8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</row>
    <row r="4" spans="2:27" ht="24" customHeight="1" x14ac:dyDescent="0.2">
      <c r="B4" s="16"/>
      <c r="C4" s="276" t="s">
        <v>0</v>
      </c>
      <c r="D4" s="142" t="str">
        <f>'DADOS DA OBRA'!C4</f>
        <v>Rodovia RJ-130 - Duas Pedras</v>
      </c>
      <c r="E4" s="143"/>
      <c r="F4" s="143"/>
      <c r="G4" s="17"/>
      <c r="H4" s="18"/>
      <c r="I4" s="18"/>
      <c r="J4" s="19"/>
      <c r="K4" s="7"/>
      <c r="L4" s="8"/>
      <c r="M4" s="8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</row>
    <row r="5" spans="2:27" ht="24" customHeight="1" x14ac:dyDescent="0.2">
      <c r="B5" s="16"/>
      <c r="C5" s="276" t="s">
        <v>1</v>
      </c>
      <c r="D5" s="673" t="str">
        <f>'DADOS DA OBRA'!C5</f>
        <v>Nova Friburgo/RJ</v>
      </c>
      <c r="E5" s="674"/>
      <c r="F5" s="674"/>
      <c r="G5" s="17"/>
      <c r="H5" s="20" t="s">
        <v>2</v>
      </c>
      <c r="I5" s="523">
        <f>'PLANILHA MATRIZ'!K5</f>
        <v>0.3039</v>
      </c>
      <c r="J5" s="21"/>
      <c r="K5" s="7"/>
      <c r="L5" s="8"/>
      <c r="M5" s="8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</row>
    <row r="6" spans="2:27" ht="24" customHeight="1" x14ac:dyDescent="0.2">
      <c r="B6" s="16"/>
      <c r="C6" s="276" t="s">
        <v>3</v>
      </c>
      <c r="D6" s="673" t="str">
        <f>'DADOS DA OBRA'!C6</f>
        <v>Apoio técnico e serviços</v>
      </c>
      <c r="E6" s="674"/>
      <c r="F6" s="674"/>
      <c r="G6" s="17"/>
      <c r="H6" s="20"/>
      <c r="I6" s="108"/>
      <c r="J6" s="21"/>
      <c r="K6" s="7"/>
      <c r="L6" s="8"/>
      <c r="M6" s="8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</row>
    <row r="7" spans="2:27" ht="17.25" customHeight="1" x14ac:dyDescent="0.2">
      <c r="B7" s="16"/>
      <c r="C7" s="22"/>
      <c r="D7" s="23"/>
      <c r="E7" s="24"/>
      <c r="F7" s="25"/>
      <c r="G7" s="17"/>
      <c r="H7" s="25"/>
      <c r="I7" s="25"/>
      <c r="J7" s="12"/>
      <c r="K7" s="7"/>
      <c r="L7" s="8"/>
      <c r="M7" s="8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</row>
    <row r="8" spans="2:27" ht="44.25" customHeight="1" thickBot="1" x14ac:dyDescent="0.25">
      <c r="B8" s="26"/>
      <c r="C8" s="27" t="s">
        <v>4</v>
      </c>
      <c r="D8" s="675" t="str">
        <f>'PLANILHA MATRIZ'!F8</f>
        <v>SINAPI 9/2025 / COM DESONERAÇÃO</v>
      </c>
      <c r="E8" s="676"/>
      <c r="F8" s="676"/>
      <c r="G8" s="28"/>
      <c r="H8" s="29" t="s">
        <v>5</v>
      </c>
      <c r="I8" s="205">
        <f>'PLANILHA MATRIZ'!K8</f>
        <v>18</v>
      </c>
      <c r="J8" s="30" t="s">
        <v>6</v>
      </c>
      <c r="K8" s="7"/>
      <c r="L8" s="8"/>
      <c r="M8" s="8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</row>
    <row r="9" spans="2:27" x14ac:dyDescent="0.2">
      <c r="B9" s="31"/>
      <c r="C9" s="32"/>
      <c r="D9" s="33"/>
      <c r="E9" s="32"/>
      <c r="F9" s="34"/>
      <c r="G9" s="35"/>
      <c r="H9" s="34"/>
      <c r="I9" s="34"/>
      <c r="J9" s="36"/>
      <c r="K9" s="7"/>
      <c r="L9" s="8"/>
      <c r="M9" s="8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</row>
    <row r="10" spans="2:27" ht="26.25" customHeight="1" x14ac:dyDescent="0.2">
      <c r="B10" s="37" t="s">
        <v>7</v>
      </c>
      <c r="C10" s="672" t="s">
        <v>8</v>
      </c>
      <c r="D10" s="668"/>
      <c r="E10" s="664"/>
      <c r="F10" s="663" t="s">
        <v>9</v>
      </c>
      <c r="G10" s="664"/>
      <c r="H10" s="663" t="s">
        <v>10</v>
      </c>
      <c r="I10" s="664"/>
      <c r="J10" s="38" t="s">
        <v>11</v>
      </c>
      <c r="K10" s="7"/>
      <c r="L10" s="39"/>
      <c r="M10" s="39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7"/>
      <c r="Y10" s="7"/>
      <c r="Z10" s="7"/>
      <c r="AA10" s="7"/>
    </row>
    <row r="11" spans="2:27" ht="30.75" customHeight="1" x14ac:dyDescent="0.2">
      <c r="B11" s="37" t="s">
        <v>12</v>
      </c>
      <c r="C11" s="672" t="str">
        <f>VLOOKUP(B11,'PLANILHA MATRIZ'!C:M,4,FALSE)</f>
        <v xml:space="preserve"> SUPERVISÃO DE OBRA</v>
      </c>
      <c r="D11" s="668"/>
      <c r="E11" s="664"/>
      <c r="F11" s="663">
        <f ca="1">VLOOKUP(B11,'PLANILHA MATRIZ'!C:M,8,FALSE)</f>
        <v>0</v>
      </c>
      <c r="G11" s="664"/>
      <c r="H11" s="663">
        <f ca="1">VLOOKUP(B11,'PLANILHA MATRIZ'!C:M,11,FALSE)</f>
        <v>0</v>
      </c>
      <c r="I11" s="664"/>
      <c r="J11" s="303" t="e">
        <f ca="1">ROUND(H11/$H$16,6)</f>
        <v>#DIV/0!</v>
      </c>
      <c r="K11" s="7"/>
      <c r="L11" s="41"/>
      <c r="M11" s="39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7"/>
      <c r="Y11" s="7"/>
      <c r="Z11" s="7"/>
      <c r="AA11" s="7"/>
    </row>
    <row r="12" spans="2:27" ht="30.75" customHeight="1" x14ac:dyDescent="0.2">
      <c r="B12" s="37" t="s">
        <v>13</v>
      </c>
      <c r="C12" s="672" t="str">
        <f>VLOOKUP(B12,'PLANILHA MATRIZ'!C:M,4,FALSE)</f>
        <v>ENSAIOS</v>
      </c>
      <c r="D12" s="668"/>
      <c r="E12" s="664"/>
      <c r="F12" s="663">
        <f ca="1">VLOOKUP(B12,'PLANILHA MATRIZ'!C:M,8,FALSE)</f>
        <v>0</v>
      </c>
      <c r="G12" s="664"/>
      <c r="H12" s="663">
        <f ca="1">VLOOKUP(B12,'PLANILHA MATRIZ'!C:M,11,FALSE)</f>
        <v>0</v>
      </c>
      <c r="I12" s="664"/>
      <c r="J12" s="303" t="e">
        <f ca="1">ROUND(H12/$H$16,6)</f>
        <v>#DIV/0!</v>
      </c>
      <c r="K12" s="8"/>
      <c r="L12" s="41"/>
      <c r="M12" s="39"/>
      <c r="N12" s="40"/>
      <c r="O12" s="42"/>
      <c r="P12" s="42"/>
      <c r="Q12" s="42"/>
      <c r="R12" s="42"/>
      <c r="S12" s="42"/>
      <c r="T12" s="42"/>
      <c r="U12" s="42"/>
      <c r="V12" s="42"/>
      <c r="W12" s="42"/>
      <c r="X12" s="43"/>
      <c r="Y12" s="43"/>
      <c r="Z12" s="7"/>
      <c r="AA12" s="7"/>
    </row>
    <row r="13" spans="2:27" ht="30.75" customHeight="1" x14ac:dyDescent="0.2">
      <c r="B13" s="37" t="s">
        <v>14</v>
      </c>
      <c r="C13" s="672" t="str">
        <f ca="1">VLOOKUP(B13,'PLANILHA MATRIZ'!C:M,4,FALSE)</f>
        <v>CONTROLE TECNOLÓGICO</v>
      </c>
      <c r="D13" s="668"/>
      <c r="E13" s="664"/>
      <c r="F13" s="663">
        <f ca="1">VLOOKUP(B13,'PLANILHA MATRIZ'!C:M,8,FALSE)</f>
        <v>0</v>
      </c>
      <c r="G13" s="664"/>
      <c r="H13" s="663">
        <f ca="1">VLOOKUP(B13,'PLANILHA MATRIZ'!C:M,11,FALSE)</f>
        <v>0</v>
      </c>
      <c r="I13" s="664"/>
      <c r="J13" s="303" t="e">
        <f ca="1">ROUND(H13/$H$16,6)</f>
        <v>#DIV/0!</v>
      </c>
      <c r="K13" s="8"/>
      <c r="L13" s="41"/>
      <c r="M13" s="39"/>
      <c r="N13" s="40"/>
      <c r="O13" s="42"/>
      <c r="P13" s="42"/>
      <c r="Q13" s="42"/>
      <c r="R13" s="42"/>
      <c r="S13" s="42"/>
      <c r="T13" s="42"/>
      <c r="U13" s="42"/>
      <c r="V13" s="42"/>
      <c r="W13" s="42"/>
      <c r="X13" s="43"/>
      <c r="Y13" s="43"/>
      <c r="Z13" s="7"/>
      <c r="AA13" s="7"/>
    </row>
    <row r="14" spans="2:27" ht="30.75" customHeight="1" x14ac:dyDescent="0.2">
      <c r="B14" s="37" t="s">
        <v>15</v>
      </c>
      <c r="C14" s="672" t="str">
        <f ca="1">VLOOKUP(B14,'PLANILHA MATRIZ'!C:M,4,FALSE)</f>
        <v>CONTROLE GEOMÉTRICO POR TOPOGRAFIA</v>
      </c>
      <c r="D14" s="668"/>
      <c r="E14" s="664"/>
      <c r="F14" s="663">
        <f ca="1">VLOOKUP(B14,'PLANILHA MATRIZ'!C:M,8,FALSE)</f>
        <v>0</v>
      </c>
      <c r="G14" s="664"/>
      <c r="H14" s="663">
        <f ca="1">VLOOKUP(B14,'PLANILHA MATRIZ'!C:M,11,FALSE)</f>
        <v>0</v>
      </c>
      <c r="I14" s="664"/>
      <c r="J14" s="303" t="e">
        <f ca="1">ROUND(H14/$H$16,6)</f>
        <v>#DIV/0!</v>
      </c>
      <c r="K14" s="7"/>
      <c r="L14" s="41"/>
      <c r="M14" s="39"/>
      <c r="N14" s="40"/>
      <c r="O14" s="42"/>
      <c r="P14" s="42"/>
      <c r="Q14" s="42"/>
      <c r="R14" s="42"/>
      <c r="S14" s="42"/>
      <c r="T14" s="42"/>
      <c r="U14" s="42"/>
      <c r="V14" s="42"/>
      <c r="W14" s="42"/>
      <c r="X14" s="43"/>
      <c r="Y14" s="43"/>
      <c r="Z14" s="7"/>
      <c r="AA14" s="7"/>
    </row>
    <row r="15" spans="2:27" ht="13.5" customHeight="1" x14ac:dyDescent="0.2">
      <c r="B15" s="37"/>
      <c r="C15" s="672"/>
      <c r="D15" s="668"/>
      <c r="E15" s="664"/>
      <c r="F15" s="663"/>
      <c r="G15" s="664"/>
      <c r="H15" s="663"/>
      <c r="I15" s="664"/>
      <c r="J15" s="303"/>
      <c r="K15" s="8"/>
      <c r="L15" s="41"/>
      <c r="M15" s="41"/>
      <c r="N15" s="44"/>
      <c r="O15" s="42"/>
      <c r="P15" s="42"/>
      <c r="Q15" s="42"/>
      <c r="R15" s="42"/>
      <c r="S15" s="42"/>
      <c r="T15" s="42"/>
      <c r="U15" s="42"/>
      <c r="V15" s="42"/>
      <c r="W15" s="42"/>
      <c r="X15" s="43"/>
      <c r="Y15" s="43"/>
      <c r="Z15" s="7"/>
      <c r="AA15" s="7"/>
    </row>
    <row r="16" spans="2:27" ht="36" customHeight="1" x14ac:dyDescent="0.2">
      <c r="B16" s="45"/>
      <c r="C16" s="667" t="s">
        <v>21</v>
      </c>
      <c r="D16" s="668"/>
      <c r="E16" s="664"/>
      <c r="F16" s="669">
        <f ca="1">SUM(F11:G15)</f>
        <v>0</v>
      </c>
      <c r="G16" s="670"/>
      <c r="H16" s="671">
        <f ca="1">SUM(H11:I15)</f>
        <v>0</v>
      </c>
      <c r="I16" s="664"/>
      <c r="J16" s="304" t="e">
        <f ca="1">ROUND(H16/$H$16,6)</f>
        <v>#DIV/0!</v>
      </c>
      <c r="K16" s="46"/>
      <c r="L16" s="47"/>
      <c r="M16" s="47" t="b">
        <f ca="1">H16='PLANILHA MATRIZ'!M37</f>
        <v>1</v>
      </c>
      <c r="N16" s="270">
        <f ca="1">H16-'PLANILHA MATRIZ'!M37</f>
        <v>0</v>
      </c>
      <c r="O16" s="48"/>
      <c r="P16" s="48"/>
      <c r="Q16" s="48"/>
      <c r="R16" s="48"/>
      <c r="S16" s="48"/>
      <c r="T16" s="48"/>
      <c r="U16" s="48"/>
      <c r="V16" s="48"/>
      <c r="W16" s="48"/>
      <c r="X16" s="49"/>
      <c r="Y16" s="49"/>
      <c r="Z16" s="50"/>
      <c r="AA16" s="50"/>
    </row>
    <row r="17" spans="2:27" ht="22.5" customHeight="1" x14ac:dyDescent="0.2">
      <c r="B17" s="31"/>
      <c r="C17" s="32"/>
      <c r="D17" s="33"/>
      <c r="E17" s="33"/>
      <c r="F17" s="51"/>
      <c r="G17" s="35"/>
      <c r="H17" s="34"/>
      <c r="I17" s="34"/>
      <c r="J17" s="292" t="e">
        <f ca="1">'PLANILHA MATRIZ'!M38</f>
        <v>#NAME?</v>
      </c>
      <c r="K17" s="32"/>
      <c r="L17" s="53"/>
      <c r="M17" s="53"/>
      <c r="N17" s="54"/>
      <c r="O17" s="55"/>
      <c r="P17" s="55"/>
      <c r="Q17" s="55"/>
      <c r="R17" s="55"/>
      <c r="S17" s="55"/>
      <c r="T17" s="55"/>
      <c r="U17" s="55"/>
      <c r="V17" s="55"/>
      <c r="W17" s="55"/>
      <c r="X17" s="56"/>
      <c r="Y17" s="56"/>
      <c r="Z17" s="32"/>
      <c r="AA17" s="32"/>
    </row>
    <row r="18" spans="2:27" ht="15.75" customHeight="1" x14ac:dyDescent="0.2">
      <c r="B18" s="31"/>
      <c r="C18" s="32"/>
      <c r="D18" s="33"/>
      <c r="E18" s="32"/>
      <c r="F18" s="34"/>
      <c r="G18" s="35"/>
      <c r="H18" s="15"/>
      <c r="I18" s="34"/>
      <c r="J18" s="52"/>
      <c r="K18" s="32"/>
      <c r="L18" s="34"/>
      <c r="M18" s="34"/>
      <c r="N18" s="32"/>
      <c r="O18" s="32"/>
      <c r="P18" s="32"/>
      <c r="Q18" s="32"/>
      <c r="R18" s="32"/>
      <c r="S18" s="32"/>
      <c r="T18" s="32"/>
      <c r="U18" s="32"/>
      <c r="V18" s="32"/>
      <c r="W18" s="32"/>
      <c r="X18" s="32"/>
      <c r="Y18" s="32"/>
      <c r="Z18" s="32"/>
      <c r="AA18" s="32"/>
    </row>
    <row r="19" spans="2:27" ht="15.75" customHeight="1" x14ac:dyDescent="0.2">
      <c r="B19" s="57"/>
      <c r="C19" s="58"/>
      <c r="D19" s="33"/>
      <c r="E19" s="59" t="s">
        <v>22</v>
      </c>
      <c r="F19" s="132"/>
      <c r="G19" s="665">
        <f ca="1">F16</f>
        <v>0</v>
      </c>
      <c r="H19" s="666"/>
      <c r="I19" s="60"/>
      <c r="J19" s="14"/>
      <c r="K19" s="58"/>
      <c r="L19" s="60"/>
      <c r="M19" s="274"/>
      <c r="N19" s="58"/>
      <c r="O19" s="58"/>
      <c r="P19" s="58"/>
      <c r="Q19" s="58"/>
      <c r="R19" s="58"/>
      <c r="S19" s="58"/>
      <c r="T19" s="58"/>
      <c r="U19" s="58"/>
      <c r="V19" s="58"/>
      <c r="W19" s="58"/>
      <c r="X19" s="56"/>
      <c r="Y19" s="56"/>
      <c r="Z19" s="58"/>
      <c r="AA19" s="58"/>
    </row>
    <row r="20" spans="2:27" ht="15.75" customHeight="1" x14ac:dyDescent="0.25">
      <c r="B20" s="31"/>
      <c r="C20" s="32"/>
      <c r="D20" s="33"/>
      <c r="E20" s="61"/>
      <c r="F20" s="204"/>
      <c r="G20" s="136"/>
      <c r="H20" s="117"/>
      <c r="I20" s="63"/>
      <c r="J20" s="36"/>
      <c r="K20" s="32"/>
      <c r="L20" s="53"/>
      <c r="M20" s="53"/>
      <c r="N20" s="54"/>
      <c r="O20" s="55"/>
      <c r="P20" s="55"/>
      <c r="Q20" s="55"/>
      <c r="R20" s="55"/>
      <c r="S20" s="55"/>
      <c r="T20" s="55"/>
      <c r="U20" s="55"/>
      <c r="V20" s="55"/>
      <c r="W20" s="55"/>
      <c r="X20" s="56"/>
      <c r="Y20" s="56"/>
      <c r="Z20" s="32"/>
      <c r="AA20" s="32"/>
    </row>
    <row r="21" spans="2:27" ht="15.75" customHeight="1" x14ac:dyDescent="0.2">
      <c r="B21" s="31"/>
      <c r="C21" s="32"/>
      <c r="D21" s="33"/>
      <c r="E21" s="59" t="s">
        <v>23</v>
      </c>
      <c r="F21" s="566">
        <f>'DADOS DA OBRA'!C7</f>
        <v>0.3039</v>
      </c>
      <c r="G21" s="665">
        <f ca="1">H16-F16</f>
        <v>0</v>
      </c>
      <c r="H21" s="666"/>
      <c r="I21" s="63"/>
      <c r="J21" s="36"/>
      <c r="K21" s="32"/>
      <c r="L21" s="53"/>
      <c r="M21" s="53"/>
      <c r="N21" s="54"/>
      <c r="O21" s="55"/>
      <c r="P21" s="55"/>
      <c r="Q21" s="55"/>
      <c r="R21" s="55"/>
      <c r="S21" s="55"/>
      <c r="T21" s="55"/>
      <c r="U21" s="55"/>
      <c r="V21" s="55"/>
      <c r="W21" s="55"/>
      <c r="X21" s="56"/>
      <c r="Y21" s="56"/>
      <c r="Z21" s="32"/>
      <c r="AA21" s="32"/>
    </row>
    <row r="22" spans="2:27" ht="15.75" customHeight="1" x14ac:dyDescent="0.2">
      <c r="B22" s="31"/>
      <c r="C22" s="32"/>
      <c r="D22" s="33"/>
      <c r="E22" s="59" t="s">
        <v>200</v>
      </c>
      <c r="F22" s="132"/>
      <c r="G22" s="665"/>
      <c r="H22" s="666"/>
      <c r="I22" s="63"/>
      <c r="J22" s="36"/>
      <c r="K22" s="32"/>
      <c r="L22" s="53"/>
      <c r="M22" s="53"/>
      <c r="N22" s="54"/>
      <c r="O22" s="55"/>
      <c r="P22" s="55"/>
      <c r="Q22" s="55"/>
      <c r="R22" s="55"/>
      <c r="S22" s="55"/>
      <c r="T22" s="55"/>
      <c r="U22" s="55"/>
      <c r="V22" s="55"/>
      <c r="W22" s="55"/>
      <c r="X22" s="56"/>
      <c r="Y22" s="56"/>
      <c r="Z22" s="32"/>
      <c r="AA22" s="32"/>
    </row>
    <row r="23" spans="2:27" ht="15.75" customHeight="1" x14ac:dyDescent="0.2">
      <c r="B23" s="31"/>
      <c r="C23" s="32"/>
      <c r="D23" s="33"/>
      <c r="E23" s="129"/>
      <c r="F23" s="134"/>
      <c r="G23" s="130"/>
      <c r="H23" s="117"/>
      <c r="I23" s="63"/>
      <c r="J23" s="36"/>
      <c r="K23" s="32"/>
      <c r="L23" s="53"/>
      <c r="M23" s="53"/>
      <c r="N23" s="54"/>
      <c r="O23" s="55"/>
      <c r="P23" s="55"/>
      <c r="Q23" s="55"/>
      <c r="R23" s="55"/>
      <c r="S23" s="55"/>
      <c r="T23" s="55"/>
      <c r="U23" s="55"/>
      <c r="V23" s="55"/>
      <c r="W23" s="55"/>
      <c r="X23" s="56"/>
      <c r="Y23" s="56"/>
      <c r="Z23" s="32"/>
      <c r="AA23" s="32"/>
    </row>
    <row r="24" spans="2:27" ht="15.75" customHeight="1" x14ac:dyDescent="0.2">
      <c r="B24" s="31"/>
      <c r="C24" s="32"/>
      <c r="D24" s="33"/>
      <c r="E24" s="59" t="s">
        <v>24</v>
      </c>
      <c r="F24" s="132"/>
      <c r="G24" s="665">
        <f ca="1">H16-F16</f>
        <v>0</v>
      </c>
      <c r="H24" s="666"/>
      <c r="I24" s="63"/>
      <c r="J24" s="36"/>
      <c r="K24" s="32"/>
      <c r="L24" s="53"/>
      <c r="M24" s="53"/>
      <c r="N24" s="54"/>
      <c r="O24" s="55"/>
      <c r="P24" s="55"/>
      <c r="Q24" s="55"/>
      <c r="R24" s="55"/>
      <c r="S24" s="55"/>
      <c r="T24" s="55"/>
      <c r="U24" s="55"/>
      <c r="V24" s="55"/>
      <c r="W24" s="55"/>
      <c r="X24" s="56"/>
      <c r="Y24" s="56"/>
      <c r="Z24" s="32"/>
      <c r="AA24" s="32"/>
    </row>
    <row r="25" spans="2:27" ht="15.75" customHeight="1" x14ac:dyDescent="0.25">
      <c r="B25" s="31"/>
      <c r="C25" s="32"/>
      <c r="D25" s="33"/>
      <c r="E25" s="61"/>
      <c r="F25" s="135"/>
      <c r="G25" s="136"/>
      <c r="H25" s="117"/>
      <c r="I25" s="63"/>
      <c r="J25" s="36"/>
      <c r="K25" s="32"/>
      <c r="L25" s="53"/>
      <c r="M25" s="53"/>
      <c r="N25" s="54"/>
      <c r="O25" s="55"/>
      <c r="P25" s="55"/>
      <c r="Q25" s="55"/>
      <c r="R25" s="55"/>
      <c r="S25" s="55"/>
      <c r="T25" s="55"/>
      <c r="U25" s="55"/>
      <c r="V25" s="55"/>
      <c r="W25" s="55"/>
      <c r="X25" s="56"/>
      <c r="Y25" s="56"/>
      <c r="Z25" s="32"/>
      <c r="AA25" s="32"/>
    </row>
    <row r="26" spans="2:27" ht="15.75" customHeight="1" x14ac:dyDescent="0.2">
      <c r="B26" s="31"/>
      <c r="C26" s="32"/>
      <c r="D26" s="33"/>
      <c r="E26" s="59" t="s">
        <v>25</v>
      </c>
      <c r="F26" s="132"/>
      <c r="G26" s="665">
        <f ca="1">H16</f>
        <v>0</v>
      </c>
      <c r="H26" s="666"/>
      <c r="I26" s="63"/>
      <c r="J26" s="36"/>
      <c r="K26" s="32"/>
      <c r="L26" s="53"/>
      <c r="M26" s="53"/>
      <c r="N26" s="54"/>
      <c r="O26" s="55"/>
      <c r="P26" s="55"/>
      <c r="Q26" s="55"/>
      <c r="R26" s="55"/>
      <c r="S26" s="55"/>
      <c r="T26" s="55"/>
      <c r="U26" s="55"/>
      <c r="V26" s="55"/>
      <c r="W26" s="55"/>
      <c r="X26" s="56"/>
      <c r="Y26" s="56"/>
      <c r="Z26" s="32"/>
      <c r="AA26" s="32"/>
    </row>
    <row r="27" spans="2:27" ht="15.75" customHeight="1" x14ac:dyDescent="0.25">
      <c r="B27" s="31"/>
      <c r="C27" s="32"/>
      <c r="D27" s="33"/>
      <c r="E27" s="61"/>
      <c r="F27" s="133"/>
      <c r="G27" s="136"/>
      <c r="H27" s="117"/>
      <c r="I27" s="63"/>
      <c r="J27" s="36"/>
      <c r="K27" s="32"/>
      <c r="L27" s="53"/>
      <c r="M27" s="53"/>
      <c r="N27" s="54"/>
      <c r="O27" s="55"/>
      <c r="P27" s="55"/>
      <c r="Q27" s="55"/>
      <c r="R27" s="55"/>
      <c r="S27" s="55"/>
      <c r="T27" s="55"/>
      <c r="U27" s="55"/>
      <c r="V27" s="55"/>
      <c r="W27" s="55"/>
      <c r="X27" s="56"/>
      <c r="Y27" s="56"/>
      <c r="Z27" s="32"/>
      <c r="AA27" s="32"/>
    </row>
    <row r="28" spans="2:27" ht="15.75" customHeight="1" x14ac:dyDescent="0.2">
      <c r="B28" s="31"/>
      <c r="C28" s="32"/>
      <c r="D28" s="99"/>
      <c r="E28" s="33"/>
      <c r="F28" s="59" t="s">
        <v>201</v>
      </c>
      <c r="G28" s="88">
        <f>I8</f>
        <v>18</v>
      </c>
      <c r="H28" s="87" t="s">
        <v>6</v>
      </c>
      <c r="I28" s="63"/>
      <c r="J28" s="36"/>
      <c r="K28" s="32"/>
      <c r="L28" s="53"/>
      <c r="M28" s="53"/>
      <c r="N28" s="54"/>
      <c r="O28" s="55"/>
      <c r="P28" s="55"/>
      <c r="Q28" s="55"/>
      <c r="R28" s="55"/>
      <c r="S28" s="55"/>
      <c r="T28" s="55"/>
      <c r="U28" s="55"/>
      <c r="V28" s="55"/>
      <c r="W28" s="55"/>
      <c r="X28" s="56"/>
      <c r="Y28" s="56"/>
      <c r="Z28" s="32"/>
      <c r="AA28" s="32"/>
    </row>
    <row r="29" spans="2:27" ht="15.75" customHeight="1" x14ac:dyDescent="0.2">
      <c r="B29" s="57"/>
      <c r="C29" s="58"/>
      <c r="D29" s="33"/>
      <c r="E29" s="61"/>
      <c r="F29" s="61"/>
      <c r="G29" s="62"/>
      <c r="H29" s="34"/>
      <c r="I29" s="60"/>
      <c r="J29" s="14"/>
      <c r="K29" s="58"/>
      <c r="L29" s="60"/>
      <c r="M29" s="60"/>
      <c r="N29" s="274"/>
      <c r="O29" s="66"/>
      <c r="P29" s="66"/>
      <c r="Q29" s="66"/>
      <c r="R29" s="66"/>
      <c r="S29" s="66"/>
      <c r="T29" s="66"/>
      <c r="U29" s="66"/>
      <c r="V29" s="66"/>
      <c r="W29" s="58"/>
      <c r="X29" s="56"/>
      <c r="Y29" s="56"/>
      <c r="Z29" s="58"/>
      <c r="AA29" s="58"/>
    </row>
    <row r="30" spans="2:27" ht="15.75" customHeight="1" x14ac:dyDescent="0.2">
      <c r="B30" s="57"/>
      <c r="C30" s="58"/>
      <c r="D30" s="33"/>
      <c r="E30" s="61"/>
      <c r="F30" s="61"/>
      <c r="G30" s="62"/>
      <c r="H30" s="34"/>
      <c r="I30" s="60"/>
      <c r="J30" s="14"/>
      <c r="K30" s="58"/>
      <c r="L30" s="60"/>
      <c r="M30" s="60"/>
      <c r="N30" s="58"/>
      <c r="O30" s="66"/>
      <c r="P30" s="66"/>
      <c r="Q30" s="66"/>
      <c r="R30" s="66"/>
      <c r="S30" s="66"/>
      <c r="T30" s="66"/>
      <c r="U30" s="66"/>
      <c r="V30" s="66"/>
      <c r="W30" s="58"/>
      <c r="X30" s="56"/>
      <c r="Y30" s="56"/>
      <c r="Z30" s="58"/>
      <c r="AA30" s="58"/>
    </row>
    <row r="31" spans="2:27" ht="15.75" customHeight="1" x14ac:dyDescent="0.2">
      <c r="B31" s="57"/>
      <c r="C31" s="58"/>
      <c r="D31" s="33"/>
      <c r="E31" s="61"/>
      <c r="F31" s="61"/>
      <c r="G31" s="62"/>
      <c r="H31" s="34"/>
      <c r="I31" s="60"/>
      <c r="J31" s="14"/>
      <c r="K31" s="58"/>
      <c r="L31" s="60"/>
      <c r="M31" s="60"/>
      <c r="N31" s="273"/>
      <c r="O31" s="66"/>
      <c r="P31" s="66"/>
      <c r="Q31" s="66"/>
      <c r="R31" s="66"/>
      <c r="S31" s="66"/>
      <c r="T31" s="66"/>
      <c r="U31" s="66"/>
      <c r="V31" s="66"/>
      <c r="W31" s="58"/>
      <c r="X31" s="56"/>
      <c r="Y31" s="56"/>
      <c r="Z31" s="58"/>
      <c r="AA31" s="58"/>
    </row>
    <row r="32" spans="2:27" ht="15.75" customHeight="1" x14ac:dyDescent="0.2">
      <c r="B32" s="57"/>
      <c r="C32" s="58"/>
      <c r="D32" s="33"/>
      <c r="E32" s="61"/>
      <c r="F32" s="61"/>
      <c r="G32" s="62"/>
      <c r="H32" s="34"/>
      <c r="I32" s="60"/>
      <c r="J32" s="14"/>
      <c r="K32" s="58"/>
      <c r="L32" s="60"/>
      <c r="M32" s="60"/>
      <c r="N32" s="58"/>
      <c r="O32" s="66"/>
      <c r="P32" s="66"/>
      <c r="Q32" s="66"/>
      <c r="R32" s="66"/>
      <c r="S32" s="66"/>
      <c r="T32" s="66"/>
      <c r="U32" s="66"/>
      <c r="V32" s="66"/>
      <c r="W32" s="58"/>
      <c r="X32" s="56"/>
      <c r="Y32" s="56"/>
      <c r="Z32" s="58"/>
      <c r="AA32" s="58"/>
    </row>
    <row r="33" spans="2:27" ht="15.75" customHeight="1" x14ac:dyDescent="0.2">
      <c r="B33" s="57"/>
      <c r="C33" s="58"/>
      <c r="D33" s="33"/>
      <c r="E33" s="61"/>
      <c r="F33" s="61"/>
      <c r="G33" s="62"/>
      <c r="H33" s="34"/>
      <c r="I33" s="60"/>
      <c r="J33" s="14"/>
      <c r="K33" s="58"/>
      <c r="L33" s="60"/>
      <c r="M33" s="60"/>
      <c r="N33" s="58"/>
      <c r="O33" s="66"/>
      <c r="P33" s="66"/>
      <c r="Q33" s="66"/>
      <c r="R33" s="66"/>
      <c r="S33" s="66"/>
      <c r="T33" s="66"/>
      <c r="U33" s="66"/>
      <c r="V33" s="66"/>
      <c r="W33" s="58"/>
      <c r="X33" s="56"/>
      <c r="Y33" s="56"/>
      <c r="Z33" s="58"/>
      <c r="AA33" s="58"/>
    </row>
    <row r="34" spans="2:27" ht="15.75" customHeight="1" x14ac:dyDescent="0.2">
      <c r="B34" s="57"/>
      <c r="C34" s="58"/>
      <c r="D34" s="33"/>
      <c r="E34" s="61"/>
      <c r="F34" s="61"/>
      <c r="G34" s="62"/>
      <c r="H34" s="34"/>
      <c r="I34" s="60"/>
      <c r="J34" s="14"/>
      <c r="K34" s="58"/>
      <c r="L34" s="60"/>
      <c r="M34" s="60"/>
      <c r="N34" s="58"/>
      <c r="O34" s="66"/>
      <c r="P34" s="66"/>
      <c r="Q34" s="66"/>
      <c r="R34" s="66"/>
      <c r="S34" s="66"/>
      <c r="T34" s="66"/>
      <c r="U34" s="66"/>
      <c r="V34" s="66"/>
      <c r="W34" s="58"/>
      <c r="X34" s="56"/>
      <c r="Y34" s="56"/>
      <c r="Z34" s="58"/>
      <c r="AA34" s="58"/>
    </row>
    <row r="35" spans="2:27" ht="84.75" customHeight="1" x14ac:dyDescent="0.2">
      <c r="B35" s="67"/>
      <c r="C35" s="7"/>
      <c r="D35" s="68"/>
      <c r="E35" s="68"/>
      <c r="F35" s="69"/>
      <c r="G35" s="70"/>
      <c r="H35" s="8"/>
      <c r="I35" s="71"/>
      <c r="J35" s="72"/>
      <c r="K35" s="7"/>
      <c r="L35" s="41"/>
      <c r="M35" s="41"/>
      <c r="N35" s="44"/>
      <c r="O35" s="42"/>
      <c r="P35" s="42"/>
      <c r="Q35" s="42"/>
      <c r="R35" s="42"/>
      <c r="S35" s="42"/>
      <c r="T35" s="42"/>
      <c r="U35" s="42"/>
      <c r="V35" s="42"/>
      <c r="W35" s="42"/>
      <c r="X35" s="43"/>
      <c r="Y35" s="43"/>
      <c r="Z35" s="7"/>
      <c r="AA35" s="7"/>
    </row>
    <row r="36" spans="2:27" ht="45.75" customHeight="1" x14ac:dyDescent="0.2">
      <c r="B36" s="67"/>
      <c r="C36" s="7"/>
      <c r="D36" s="68"/>
      <c r="E36" s="68"/>
      <c r="F36" s="69"/>
      <c r="G36" s="70"/>
      <c r="H36" s="8"/>
      <c r="I36" s="71"/>
      <c r="J36" s="72"/>
      <c r="K36" s="7"/>
      <c r="L36" s="41"/>
      <c r="M36" s="41"/>
      <c r="N36" s="44"/>
      <c r="O36" s="42"/>
      <c r="P36" s="42"/>
      <c r="Q36" s="42"/>
      <c r="R36" s="42"/>
      <c r="S36" s="42"/>
      <c r="T36" s="42"/>
      <c r="U36" s="42"/>
      <c r="V36" s="42"/>
      <c r="W36" s="42"/>
      <c r="X36" s="43"/>
      <c r="Y36" s="43"/>
      <c r="Z36" s="7"/>
      <c r="AA36" s="7"/>
    </row>
    <row r="37" spans="2:27" ht="45.75" customHeight="1" x14ac:dyDescent="0.2">
      <c r="B37" s="67"/>
      <c r="C37" s="7"/>
      <c r="D37" s="68"/>
      <c r="E37" s="68"/>
      <c r="F37" s="69"/>
      <c r="G37" s="70"/>
      <c r="H37" s="8"/>
      <c r="I37" s="71"/>
      <c r="J37" s="72"/>
      <c r="K37" s="7"/>
      <c r="L37" s="41"/>
      <c r="M37" s="41"/>
      <c r="N37" s="44"/>
      <c r="O37" s="42"/>
      <c r="P37" s="42"/>
      <c r="Q37" s="42"/>
      <c r="R37" s="42"/>
      <c r="S37" s="42"/>
      <c r="T37" s="42"/>
      <c r="U37" s="42"/>
      <c r="V37" s="42"/>
      <c r="W37" s="42"/>
      <c r="X37" s="43"/>
      <c r="Y37" s="43"/>
      <c r="Z37" s="7"/>
      <c r="AA37" s="7"/>
    </row>
    <row r="38" spans="2:27" ht="15.75" customHeight="1" x14ac:dyDescent="0.2">
      <c r="B38" s="73"/>
      <c r="C38" s="74"/>
      <c r="D38" s="75"/>
      <c r="E38" s="74"/>
      <c r="F38" s="76"/>
      <c r="G38" s="77"/>
      <c r="H38" s="76"/>
      <c r="I38" s="76"/>
      <c r="J38" s="78"/>
      <c r="K38" s="74"/>
      <c r="L38" s="76"/>
      <c r="M38" s="76"/>
      <c r="N38" s="74"/>
      <c r="O38" s="79"/>
      <c r="P38" s="79"/>
      <c r="Q38" s="79"/>
      <c r="R38" s="79"/>
      <c r="S38" s="79"/>
      <c r="T38" s="79"/>
      <c r="U38" s="79"/>
      <c r="V38" s="79"/>
      <c r="W38" s="74"/>
      <c r="X38" s="43"/>
      <c r="Y38" s="43"/>
      <c r="Z38" s="74"/>
      <c r="AA38" s="74"/>
    </row>
    <row r="39" spans="2:27" ht="15.75" customHeight="1" x14ac:dyDescent="0.2">
      <c r="B39" s="67"/>
      <c r="C39" s="7"/>
      <c r="D39" s="68"/>
      <c r="E39" s="7"/>
      <c r="F39" s="8"/>
      <c r="G39" s="70"/>
      <c r="H39" s="8"/>
      <c r="I39" s="71"/>
      <c r="J39" s="72"/>
      <c r="K39" s="7"/>
      <c r="L39" s="8"/>
      <c r="M39" s="8"/>
      <c r="N39" s="7"/>
      <c r="O39" s="7"/>
      <c r="P39" s="7"/>
      <c r="Q39" s="7"/>
      <c r="R39" s="7"/>
      <c r="S39" s="7"/>
      <c r="T39" s="7"/>
      <c r="U39" s="7"/>
      <c r="V39" s="7"/>
      <c r="W39" s="7"/>
      <c r="X39" s="43"/>
      <c r="Y39" s="43"/>
      <c r="Z39" s="7"/>
      <c r="AA39" s="7"/>
    </row>
    <row r="40" spans="2:27" ht="15.75" customHeight="1" x14ac:dyDescent="0.2">
      <c r="B40" s="73"/>
      <c r="C40" s="74"/>
      <c r="D40" s="75"/>
      <c r="E40" s="74"/>
      <c r="F40" s="76"/>
      <c r="G40" s="77"/>
      <c r="H40" s="76"/>
      <c r="I40" s="76"/>
      <c r="J40" s="78"/>
      <c r="K40" s="74"/>
      <c r="L40" s="76"/>
      <c r="M40" s="76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43"/>
      <c r="Y40" s="43"/>
      <c r="Z40" s="74"/>
      <c r="AA40" s="74"/>
    </row>
    <row r="41" spans="2:27" ht="15.75" customHeight="1" x14ac:dyDescent="0.2">
      <c r="B41" s="73"/>
      <c r="C41" s="74"/>
      <c r="D41" s="75"/>
      <c r="E41" s="74"/>
      <c r="F41" s="76"/>
      <c r="G41" s="77"/>
      <c r="H41" s="76"/>
      <c r="I41" s="76"/>
      <c r="J41" s="78"/>
      <c r="K41" s="74"/>
      <c r="L41" s="76"/>
      <c r="M41" s="76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43"/>
      <c r="Y41" s="43"/>
      <c r="Z41" s="74"/>
      <c r="AA41" s="74"/>
    </row>
    <row r="42" spans="2:27" ht="15.75" customHeight="1" x14ac:dyDescent="0.2">
      <c r="B42" s="67"/>
      <c r="C42" s="7"/>
      <c r="D42" s="68"/>
      <c r="E42" s="7"/>
      <c r="F42" s="8"/>
      <c r="G42" s="70"/>
      <c r="H42" s="8"/>
      <c r="I42" s="71"/>
      <c r="J42" s="72"/>
      <c r="K42" s="7"/>
      <c r="L42" s="8"/>
      <c r="M42" s="8"/>
      <c r="N42" s="7"/>
      <c r="O42" s="7"/>
      <c r="P42" s="7"/>
      <c r="Q42" s="7"/>
      <c r="R42" s="7"/>
      <c r="S42" s="7"/>
      <c r="T42" s="7"/>
      <c r="U42" s="7"/>
      <c r="V42" s="7"/>
      <c r="W42" s="7"/>
      <c r="X42" s="43"/>
      <c r="Y42" s="43"/>
      <c r="Z42" s="7"/>
      <c r="AA42" s="7"/>
    </row>
    <row r="43" spans="2:27" ht="15.75" customHeight="1" x14ac:dyDescent="0.2">
      <c r="B43" s="73"/>
      <c r="C43" s="74"/>
      <c r="D43" s="75"/>
      <c r="E43" s="74"/>
      <c r="F43" s="76"/>
      <c r="G43" s="77"/>
      <c r="H43" s="76"/>
      <c r="I43" s="76"/>
      <c r="J43" s="78"/>
      <c r="K43" s="74"/>
      <c r="L43" s="76"/>
      <c r="M43" s="76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43"/>
      <c r="Y43" s="43"/>
      <c r="Z43" s="74"/>
      <c r="AA43" s="74"/>
    </row>
    <row r="44" spans="2:27" ht="15.75" customHeight="1" x14ac:dyDescent="0.2">
      <c r="B44" s="67"/>
      <c r="C44" s="7"/>
      <c r="D44" s="68"/>
      <c r="E44" s="68"/>
      <c r="F44" s="69"/>
      <c r="G44" s="70"/>
      <c r="H44" s="8"/>
      <c r="I44" s="71"/>
      <c r="J44" s="72"/>
      <c r="K44" s="7"/>
      <c r="L44" s="41"/>
      <c r="M44" s="41"/>
      <c r="N44" s="44"/>
      <c r="O44" s="42"/>
      <c r="P44" s="42"/>
      <c r="Q44" s="42"/>
      <c r="R44" s="42"/>
      <c r="S44" s="42"/>
      <c r="T44" s="42"/>
      <c r="U44" s="42"/>
      <c r="V44" s="42"/>
      <c r="W44" s="42"/>
      <c r="X44" s="43"/>
      <c r="Y44" s="43"/>
      <c r="Z44" s="7"/>
      <c r="AA44" s="7"/>
    </row>
    <row r="45" spans="2:27" ht="15.75" customHeight="1" x14ac:dyDescent="0.2">
      <c r="B45" s="67"/>
      <c r="C45" s="7"/>
      <c r="D45" s="68"/>
      <c r="E45" s="68"/>
      <c r="F45" s="69"/>
      <c r="G45" s="70"/>
      <c r="H45" s="8"/>
      <c r="I45" s="71"/>
      <c r="J45" s="72"/>
      <c r="K45" s="7"/>
      <c r="L45" s="41"/>
      <c r="M45" s="41"/>
      <c r="N45" s="44"/>
      <c r="O45" s="42"/>
      <c r="P45" s="42"/>
      <c r="Q45" s="42"/>
      <c r="R45" s="42"/>
      <c r="S45" s="42"/>
      <c r="T45" s="42"/>
      <c r="U45" s="42"/>
      <c r="V45" s="42"/>
      <c r="W45" s="42"/>
      <c r="X45" s="43"/>
      <c r="Y45" s="43"/>
      <c r="Z45" s="7"/>
      <c r="AA45" s="7"/>
    </row>
    <row r="46" spans="2:27" ht="15.75" customHeight="1" x14ac:dyDescent="0.2">
      <c r="B46" s="67"/>
      <c r="C46" s="7"/>
      <c r="D46" s="68"/>
      <c r="E46" s="68"/>
      <c r="F46" s="69"/>
      <c r="G46" s="70"/>
      <c r="H46" s="8"/>
      <c r="I46" s="71"/>
      <c r="J46" s="72"/>
      <c r="K46" s="7"/>
      <c r="L46" s="41"/>
      <c r="M46" s="41"/>
      <c r="N46" s="44"/>
      <c r="O46" s="42"/>
      <c r="P46" s="42"/>
      <c r="Q46" s="42"/>
      <c r="R46" s="42"/>
      <c r="S46" s="42"/>
      <c r="T46" s="42"/>
      <c r="U46" s="42"/>
      <c r="V46" s="42"/>
      <c r="W46" s="42"/>
      <c r="X46" s="43"/>
      <c r="Y46" s="43"/>
      <c r="Z46" s="7"/>
      <c r="AA46" s="7"/>
    </row>
    <row r="47" spans="2:27" ht="15.75" customHeight="1" x14ac:dyDescent="0.2">
      <c r="B47" s="67"/>
      <c r="C47" s="7"/>
      <c r="D47" s="68"/>
      <c r="E47" s="68"/>
      <c r="F47" s="69"/>
      <c r="G47" s="70"/>
      <c r="H47" s="8"/>
      <c r="I47" s="71"/>
      <c r="J47" s="72"/>
      <c r="K47" s="7"/>
      <c r="L47" s="41"/>
      <c r="M47" s="41"/>
      <c r="N47" s="44"/>
      <c r="O47" s="42"/>
      <c r="P47" s="42"/>
      <c r="Q47" s="42"/>
      <c r="R47" s="42"/>
      <c r="S47" s="42"/>
      <c r="T47" s="42"/>
      <c r="U47" s="42"/>
      <c r="V47" s="42"/>
      <c r="W47" s="42"/>
      <c r="X47" s="43"/>
      <c r="Y47" s="43"/>
      <c r="Z47" s="7"/>
      <c r="AA47" s="7"/>
    </row>
    <row r="48" spans="2:27" ht="15.75" customHeight="1" x14ac:dyDescent="0.2">
      <c r="B48" s="67"/>
      <c r="C48" s="7"/>
      <c r="D48" s="68"/>
      <c r="E48" s="68"/>
      <c r="F48" s="69"/>
      <c r="G48" s="70"/>
      <c r="H48" s="8"/>
      <c r="I48" s="71"/>
      <c r="J48" s="72"/>
      <c r="K48" s="7"/>
      <c r="L48" s="41"/>
      <c r="M48" s="41"/>
      <c r="N48" s="44"/>
      <c r="O48" s="42"/>
      <c r="P48" s="42"/>
      <c r="Q48" s="42"/>
      <c r="R48" s="42"/>
      <c r="S48" s="42"/>
      <c r="T48" s="42"/>
      <c r="U48" s="42"/>
      <c r="V48" s="42"/>
      <c r="W48" s="42"/>
      <c r="X48" s="43"/>
      <c r="Y48" s="43"/>
      <c r="Z48" s="7"/>
      <c r="AA48" s="7"/>
    </row>
    <row r="49" spans="2:27" ht="15.75" customHeight="1" x14ac:dyDescent="0.2">
      <c r="B49" s="73"/>
      <c r="C49" s="74"/>
      <c r="D49" s="75"/>
      <c r="E49" s="74"/>
      <c r="F49" s="76"/>
      <c r="G49" s="77"/>
      <c r="H49" s="76"/>
      <c r="I49" s="76"/>
      <c r="J49" s="78"/>
      <c r="K49" s="74"/>
      <c r="L49" s="76"/>
      <c r="M49" s="76"/>
      <c r="N49" s="74"/>
      <c r="O49" s="79"/>
      <c r="P49" s="79"/>
      <c r="Q49" s="79"/>
      <c r="R49" s="79"/>
      <c r="S49" s="79"/>
      <c r="T49" s="79"/>
      <c r="U49" s="79"/>
      <c r="V49" s="79"/>
      <c r="W49" s="74"/>
      <c r="X49" s="43"/>
      <c r="Y49" s="43"/>
      <c r="Z49" s="74"/>
      <c r="AA49" s="74"/>
    </row>
    <row r="50" spans="2:27" ht="15.75" customHeight="1" x14ac:dyDescent="0.2">
      <c r="B50" s="67"/>
      <c r="C50" s="7"/>
      <c r="D50" s="68"/>
      <c r="E50" s="7"/>
      <c r="F50" s="8"/>
      <c r="G50" s="70"/>
      <c r="H50" s="8"/>
      <c r="I50" s="71"/>
      <c r="J50" s="72"/>
      <c r="K50" s="7"/>
      <c r="L50" s="8"/>
      <c r="M50" s="8"/>
      <c r="N50" s="7"/>
      <c r="O50" s="7"/>
      <c r="P50" s="7"/>
      <c r="Q50" s="7"/>
      <c r="R50" s="7"/>
      <c r="S50" s="7"/>
      <c r="T50" s="7"/>
      <c r="U50" s="7"/>
      <c r="V50" s="7"/>
      <c r="W50" s="7"/>
      <c r="X50" s="43"/>
      <c r="Y50" s="43"/>
      <c r="Z50" s="7"/>
      <c r="AA50" s="7"/>
    </row>
    <row r="51" spans="2:27" ht="15.75" customHeight="1" x14ac:dyDescent="0.2">
      <c r="B51" s="73"/>
      <c r="C51" s="74"/>
      <c r="D51" s="75"/>
      <c r="E51" s="74"/>
      <c r="F51" s="76"/>
      <c r="G51" s="77"/>
      <c r="H51" s="76"/>
      <c r="I51" s="76"/>
      <c r="J51" s="78"/>
      <c r="K51" s="74"/>
      <c r="L51" s="76"/>
      <c r="M51" s="76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43"/>
      <c r="Y51" s="43"/>
      <c r="Z51" s="74"/>
      <c r="AA51" s="74"/>
    </row>
    <row r="52" spans="2:27" ht="15.75" customHeight="1" x14ac:dyDescent="0.2">
      <c r="B52" s="67"/>
      <c r="C52" s="7"/>
      <c r="D52" s="68"/>
      <c r="E52" s="68"/>
      <c r="F52" s="69"/>
      <c r="G52" s="70"/>
      <c r="H52" s="8"/>
      <c r="I52" s="71"/>
      <c r="J52" s="72"/>
      <c r="K52" s="7"/>
      <c r="L52" s="41"/>
      <c r="M52" s="41"/>
      <c r="N52" s="44"/>
      <c r="O52" s="42"/>
      <c r="P52" s="42"/>
      <c r="Q52" s="42"/>
      <c r="R52" s="42"/>
      <c r="S52" s="42"/>
      <c r="T52" s="42"/>
      <c r="U52" s="42"/>
      <c r="V52" s="42"/>
      <c r="W52" s="42"/>
      <c r="X52" s="43"/>
      <c r="Y52" s="43"/>
      <c r="Z52" s="7"/>
      <c r="AA52" s="7"/>
    </row>
    <row r="53" spans="2:27" ht="15.75" customHeight="1" x14ac:dyDescent="0.2">
      <c r="B53" s="67"/>
      <c r="C53" s="7"/>
      <c r="D53" s="68"/>
      <c r="E53" s="68"/>
      <c r="F53" s="69"/>
      <c r="G53" s="70"/>
      <c r="H53" s="8"/>
      <c r="I53" s="71"/>
      <c r="J53" s="72"/>
      <c r="K53" s="7"/>
      <c r="L53" s="41"/>
      <c r="M53" s="41"/>
      <c r="N53" s="44"/>
      <c r="O53" s="42"/>
      <c r="P53" s="42"/>
      <c r="Q53" s="42"/>
      <c r="R53" s="42"/>
      <c r="S53" s="42"/>
      <c r="T53" s="42"/>
      <c r="U53" s="42"/>
      <c r="V53" s="42"/>
      <c r="W53" s="42"/>
      <c r="X53" s="43"/>
      <c r="Y53" s="43"/>
      <c r="Z53" s="7"/>
      <c r="AA53" s="7"/>
    </row>
    <row r="54" spans="2:27" ht="15.75" customHeight="1" x14ac:dyDescent="0.2">
      <c r="B54" s="67"/>
      <c r="C54" s="7"/>
      <c r="D54" s="68"/>
      <c r="E54" s="68"/>
      <c r="F54" s="69"/>
      <c r="G54" s="70"/>
      <c r="H54" s="8"/>
      <c r="I54" s="71"/>
      <c r="J54" s="72"/>
      <c r="K54" s="7"/>
      <c r="L54" s="41"/>
      <c r="M54" s="41"/>
      <c r="N54" s="44"/>
      <c r="O54" s="42"/>
      <c r="P54" s="42"/>
      <c r="Q54" s="42"/>
      <c r="R54" s="42"/>
      <c r="S54" s="42"/>
      <c r="T54" s="42"/>
      <c r="U54" s="42"/>
      <c r="V54" s="42"/>
      <c r="W54" s="42"/>
      <c r="X54" s="43"/>
      <c r="Y54" s="43"/>
      <c r="Z54" s="7"/>
      <c r="AA54" s="7"/>
    </row>
    <row r="55" spans="2:27" ht="15.75" customHeight="1" x14ac:dyDescent="0.2">
      <c r="B55" s="67"/>
      <c r="C55" s="7"/>
      <c r="D55" s="68"/>
      <c r="E55" s="68"/>
      <c r="F55" s="69"/>
      <c r="G55" s="70"/>
      <c r="H55" s="8"/>
      <c r="I55" s="71"/>
      <c r="J55" s="72"/>
      <c r="K55" s="7"/>
      <c r="L55" s="41"/>
      <c r="M55" s="41"/>
      <c r="N55" s="44"/>
      <c r="O55" s="42"/>
      <c r="P55" s="42"/>
      <c r="Q55" s="42"/>
      <c r="R55" s="42"/>
      <c r="S55" s="42"/>
      <c r="T55" s="42"/>
      <c r="U55" s="42"/>
      <c r="V55" s="42"/>
      <c r="W55" s="42"/>
      <c r="X55" s="43"/>
      <c r="Y55" s="43"/>
      <c r="Z55" s="7"/>
      <c r="AA55" s="7"/>
    </row>
    <row r="56" spans="2:27" ht="15.75" customHeight="1" x14ac:dyDescent="0.2">
      <c r="B56" s="73"/>
      <c r="C56" s="74"/>
      <c r="D56" s="75"/>
      <c r="E56" s="74"/>
      <c r="F56" s="76"/>
      <c r="G56" s="77"/>
      <c r="H56" s="76"/>
      <c r="I56" s="76"/>
      <c r="J56" s="78"/>
      <c r="K56" s="74"/>
      <c r="L56" s="76"/>
      <c r="M56" s="76"/>
      <c r="N56" s="74"/>
      <c r="O56" s="79"/>
      <c r="P56" s="79"/>
      <c r="Q56" s="79"/>
      <c r="R56" s="79"/>
      <c r="S56" s="79"/>
      <c r="T56" s="79"/>
      <c r="U56" s="79"/>
      <c r="V56" s="79"/>
      <c r="W56" s="74"/>
      <c r="X56" s="43"/>
      <c r="Y56" s="43"/>
      <c r="Z56" s="74"/>
      <c r="AA56" s="74"/>
    </row>
    <row r="57" spans="2:27" ht="15.75" customHeight="1" x14ac:dyDescent="0.2">
      <c r="B57" s="67"/>
      <c r="C57" s="7"/>
      <c r="D57" s="68"/>
      <c r="E57" s="7"/>
      <c r="F57" s="8"/>
      <c r="G57" s="70"/>
      <c r="H57" s="8"/>
      <c r="I57" s="71"/>
      <c r="J57" s="72"/>
      <c r="K57" s="7"/>
      <c r="L57" s="8"/>
      <c r="M57" s="8"/>
      <c r="N57" s="7"/>
      <c r="O57" s="7"/>
      <c r="P57" s="7"/>
      <c r="Q57" s="7"/>
      <c r="R57" s="7"/>
      <c r="S57" s="7"/>
      <c r="T57" s="7"/>
      <c r="U57" s="7"/>
      <c r="V57" s="7"/>
      <c r="W57" s="7"/>
      <c r="X57" s="43"/>
      <c r="Y57" s="43"/>
      <c r="Z57" s="7"/>
      <c r="AA57" s="7"/>
    </row>
    <row r="58" spans="2:27" ht="15.75" customHeight="1" x14ac:dyDescent="0.2">
      <c r="B58" s="73"/>
      <c r="C58" s="74"/>
      <c r="D58" s="75"/>
      <c r="E58" s="74"/>
      <c r="F58" s="76"/>
      <c r="G58" s="77"/>
      <c r="H58" s="76"/>
      <c r="I58" s="76"/>
      <c r="J58" s="78"/>
      <c r="K58" s="74"/>
      <c r="L58" s="76"/>
      <c r="M58" s="76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43"/>
      <c r="Y58" s="43"/>
      <c r="Z58" s="74"/>
      <c r="AA58" s="74"/>
    </row>
    <row r="59" spans="2:27" ht="15.75" customHeight="1" x14ac:dyDescent="0.2">
      <c r="B59" s="73"/>
      <c r="C59" s="74"/>
      <c r="D59" s="75"/>
      <c r="E59" s="74"/>
      <c r="F59" s="76"/>
      <c r="G59" s="77"/>
      <c r="H59" s="76"/>
      <c r="I59" s="76"/>
      <c r="J59" s="78"/>
      <c r="K59" s="74"/>
      <c r="L59" s="76"/>
      <c r="M59" s="76"/>
      <c r="N59" s="74"/>
      <c r="O59" s="74"/>
      <c r="P59" s="74"/>
      <c r="Q59" s="74"/>
      <c r="R59" s="74"/>
      <c r="S59" s="74"/>
      <c r="T59" s="74"/>
      <c r="U59" s="74"/>
      <c r="V59" s="74"/>
      <c r="W59" s="74"/>
      <c r="X59" s="43"/>
      <c r="Y59" s="43"/>
      <c r="Z59" s="74"/>
      <c r="AA59" s="74"/>
    </row>
    <row r="60" spans="2:27" ht="15.75" customHeight="1" x14ac:dyDescent="0.2">
      <c r="B60" s="67"/>
      <c r="C60" s="7"/>
      <c r="D60" s="68"/>
      <c r="E60" s="7"/>
      <c r="F60" s="8"/>
      <c r="G60" s="70"/>
      <c r="H60" s="8"/>
      <c r="I60" s="71"/>
      <c r="J60" s="72"/>
      <c r="K60" s="7"/>
      <c r="L60" s="8"/>
      <c r="M60" s="8"/>
      <c r="N60" s="7"/>
      <c r="O60" s="7"/>
      <c r="P60" s="7"/>
      <c r="Q60" s="7"/>
      <c r="R60" s="7"/>
      <c r="S60" s="7"/>
      <c r="T60" s="7"/>
      <c r="U60" s="7"/>
      <c r="V60" s="7"/>
      <c r="W60" s="7"/>
      <c r="X60" s="43"/>
      <c r="Y60" s="43"/>
      <c r="Z60" s="7"/>
      <c r="AA60" s="7"/>
    </row>
    <row r="61" spans="2:27" ht="15.75" customHeight="1" x14ac:dyDescent="0.2">
      <c r="B61" s="73"/>
      <c r="C61" s="74"/>
      <c r="D61" s="75"/>
      <c r="E61" s="74"/>
      <c r="F61" s="76"/>
      <c r="G61" s="77"/>
      <c r="H61" s="76"/>
      <c r="I61" s="76"/>
      <c r="J61" s="78"/>
      <c r="K61" s="74"/>
      <c r="L61" s="76"/>
      <c r="M61" s="76"/>
      <c r="N61" s="74"/>
      <c r="O61" s="74"/>
      <c r="P61" s="74"/>
      <c r="Q61" s="74"/>
      <c r="R61" s="74"/>
      <c r="S61" s="74"/>
      <c r="T61" s="74"/>
      <c r="U61" s="74"/>
      <c r="V61" s="74"/>
      <c r="W61" s="74"/>
      <c r="X61" s="43"/>
      <c r="Y61" s="43"/>
      <c r="Z61" s="74"/>
      <c r="AA61" s="74"/>
    </row>
    <row r="62" spans="2:27" ht="15.75" customHeight="1" x14ac:dyDescent="0.2">
      <c r="B62" s="67"/>
      <c r="C62" s="7"/>
      <c r="D62" s="68"/>
      <c r="E62" s="68"/>
      <c r="F62" s="69"/>
      <c r="G62" s="70"/>
      <c r="H62" s="8"/>
      <c r="I62" s="71"/>
      <c r="J62" s="72"/>
      <c r="K62" s="7"/>
      <c r="L62" s="41"/>
      <c r="M62" s="41"/>
      <c r="N62" s="44"/>
      <c r="O62" s="42"/>
      <c r="P62" s="42"/>
      <c r="Q62" s="42"/>
      <c r="R62" s="42"/>
      <c r="S62" s="42"/>
      <c r="T62" s="42"/>
      <c r="U62" s="42"/>
      <c r="V62" s="42"/>
      <c r="W62" s="42"/>
      <c r="X62" s="43"/>
      <c r="Y62" s="43"/>
      <c r="Z62" s="7"/>
      <c r="AA62" s="7"/>
    </row>
    <row r="63" spans="2:27" ht="72" customHeight="1" x14ac:dyDescent="0.2">
      <c r="B63" s="67"/>
      <c r="C63" s="7"/>
      <c r="D63" s="68"/>
      <c r="E63" s="68"/>
      <c r="F63" s="69"/>
      <c r="G63" s="70"/>
      <c r="H63" s="8"/>
      <c r="I63" s="71"/>
      <c r="J63" s="72"/>
      <c r="K63" s="7"/>
      <c r="L63" s="41"/>
      <c r="M63" s="41"/>
      <c r="N63" s="44"/>
      <c r="O63" s="42"/>
      <c r="P63" s="42"/>
      <c r="Q63" s="42"/>
      <c r="R63" s="42"/>
      <c r="S63" s="42"/>
      <c r="T63" s="42"/>
      <c r="U63" s="42"/>
      <c r="V63" s="42"/>
      <c r="W63" s="42"/>
      <c r="X63" s="43"/>
      <c r="Y63" s="43"/>
      <c r="Z63" s="7"/>
      <c r="AA63" s="7"/>
    </row>
    <row r="64" spans="2:27" ht="75.75" customHeight="1" x14ac:dyDescent="0.2">
      <c r="B64" s="67"/>
      <c r="C64" s="7"/>
      <c r="D64" s="68"/>
      <c r="E64" s="68"/>
      <c r="F64" s="69"/>
      <c r="G64" s="70"/>
      <c r="H64" s="8"/>
      <c r="I64" s="71"/>
      <c r="J64" s="72"/>
      <c r="K64" s="7"/>
      <c r="L64" s="41"/>
      <c r="M64" s="41"/>
      <c r="N64" s="44"/>
      <c r="O64" s="42"/>
      <c r="P64" s="42"/>
      <c r="Q64" s="42"/>
      <c r="R64" s="42"/>
      <c r="S64" s="42"/>
      <c r="T64" s="42"/>
      <c r="U64" s="42"/>
      <c r="V64" s="42"/>
      <c r="W64" s="42"/>
      <c r="X64" s="43"/>
      <c r="Y64" s="43"/>
      <c r="Z64" s="7"/>
      <c r="AA64" s="7"/>
    </row>
    <row r="65" spans="2:27" ht="15.75" customHeight="1" x14ac:dyDescent="0.2">
      <c r="B65" s="67"/>
      <c r="C65" s="7"/>
      <c r="D65" s="68"/>
      <c r="E65" s="68"/>
      <c r="F65" s="69"/>
      <c r="G65" s="70"/>
      <c r="H65" s="8"/>
      <c r="I65" s="71"/>
      <c r="J65" s="72"/>
      <c r="K65" s="7"/>
      <c r="L65" s="41"/>
      <c r="M65" s="41"/>
      <c r="N65" s="44"/>
      <c r="O65" s="42"/>
      <c r="P65" s="42"/>
      <c r="Q65" s="42"/>
      <c r="R65" s="42"/>
      <c r="S65" s="42"/>
      <c r="T65" s="42"/>
      <c r="U65" s="42"/>
      <c r="V65" s="42"/>
      <c r="W65" s="42"/>
      <c r="X65" s="43"/>
      <c r="Y65" s="43"/>
      <c r="Z65" s="7"/>
      <c r="AA65" s="7"/>
    </row>
    <row r="66" spans="2:27" ht="15.75" customHeight="1" x14ac:dyDescent="0.2">
      <c r="B66" s="67"/>
      <c r="C66" s="7"/>
      <c r="D66" s="68"/>
      <c r="E66" s="68"/>
      <c r="F66" s="69"/>
      <c r="G66" s="70"/>
      <c r="H66" s="8"/>
      <c r="I66" s="71"/>
      <c r="J66" s="72"/>
      <c r="K66" s="7"/>
      <c r="L66" s="41"/>
      <c r="M66" s="41"/>
      <c r="N66" s="44"/>
      <c r="O66" s="42"/>
      <c r="P66" s="42"/>
      <c r="Q66" s="42"/>
      <c r="R66" s="42"/>
      <c r="S66" s="42"/>
      <c r="T66" s="42"/>
      <c r="U66" s="42"/>
      <c r="V66" s="42"/>
      <c r="W66" s="42"/>
      <c r="X66" s="43"/>
      <c r="Y66" s="43"/>
      <c r="Z66" s="7"/>
      <c r="AA66" s="7"/>
    </row>
    <row r="67" spans="2:27" ht="15.75" customHeight="1" x14ac:dyDescent="0.2">
      <c r="B67" s="67"/>
      <c r="C67" s="7"/>
      <c r="D67" s="68"/>
      <c r="E67" s="68"/>
      <c r="F67" s="69"/>
      <c r="G67" s="70"/>
      <c r="H67" s="8"/>
      <c r="I67" s="71"/>
      <c r="J67" s="72"/>
      <c r="K67" s="7"/>
      <c r="L67" s="41"/>
      <c r="M67" s="41"/>
      <c r="N67" s="44"/>
      <c r="O67" s="42"/>
      <c r="P67" s="42"/>
      <c r="Q67" s="42"/>
      <c r="R67" s="42"/>
      <c r="S67" s="42"/>
      <c r="T67" s="42"/>
      <c r="U67" s="42"/>
      <c r="V67" s="42"/>
      <c r="W67" s="42"/>
      <c r="X67" s="43"/>
      <c r="Y67" s="43"/>
      <c r="Z67" s="7"/>
      <c r="AA67" s="7"/>
    </row>
    <row r="68" spans="2:27" ht="15.75" customHeight="1" x14ac:dyDescent="0.2">
      <c r="B68" s="67"/>
      <c r="C68" s="7"/>
      <c r="D68" s="68"/>
      <c r="E68" s="68"/>
      <c r="F68" s="69"/>
      <c r="G68" s="70"/>
      <c r="H68" s="8"/>
      <c r="I68" s="71"/>
      <c r="J68" s="72"/>
      <c r="K68" s="7"/>
      <c r="L68" s="41"/>
      <c r="M68" s="41"/>
      <c r="N68" s="44"/>
      <c r="O68" s="42"/>
      <c r="P68" s="42"/>
      <c r="Q68" s="42"/>
      <c r="R68" s="42"/>
      <c r="S68" s="42"/>
      <c r="T68" s="42"/>
      <c r="U68" s="42"/>
      <c r="V68" s="42"/>
      <c r="W68" s="42"/>
      <c r="X68" s="43"/>
      <c r="Y68" s="43"/>
      <c r="Z68" s="7"/>
      <c r="AA68" s="7"/>
    </row>
    <row r="69" spans="2:27" ht="15.75" customHeight="1" x14ac:dyDescent="0.2">
      <c r="B69" s="67"/>
      <c r="C69" s="7"/>
      <c r="D69" s="68"/>
      <c r="E69" s="68"/>
      <c r="F69" s="69"/>
      <c r="G69" s="70"/>
      <c r="H69" s="8"/>
      <c r="I69" s="71"/>
      <c r="J69" s="72"/>
      <c r="K69" s="7"/>
      <c r="L69" s="41"/>
      <c r="M69" s="41"/>
      <c r="N69" s="44"/>
      <c r="O69" s="42"/>
      <c r="P69" s="42"/>
      <c r="Q69" s="42"/>
      <c r="R69" s="42"/>
      <c r="S69" s="42"/>
      <c r="T69" s="42"/>
      <c r="U69" s="42"/>
      <c r="V69" s="42"/>
      <c r="W69" s="42"/>
      <c r="X69" s="43"/>
      <c r="Y69" s="43"/>
      <c r="Z69" s="7"/>
      <c r="AA69" s="7"/>
    </row>
    <row r="70" spans="2:27" ht="15.75" customHeight="1" x14ac:dyDescent="0.2">
      <c r="B70" s="67"/>
      <c r="C70" s="7"/>
      <c r="D70" s="68"/>
      <c r="E70" s="68"/>
      <c r="F70" s="69"/>
      <c r="G70" s="70"/>
      <c r="H70" s="8"/>
      <c r="I70" s="71"/>
      <c r="J70" s="72"/>
      <c r="K70" s="7"/>
      <c r="L70" s="41"/>
      <c r="M70" s="41"/>
      <c r="N70" s="44"/>
      <c r="O70" s="42"/>
      <c r="P70" s="42"/>
      <c r="Q70" s="42"/>
      <c r="R70" s="42"/>
      <c r="S70" s="42"/>
      <c r="T70" s="42"/>
      <c r="U70" s="42"/>
      <c r="V70" s="42"/>
      <c r="W70" s="42"/>
      <c r="X70" s="43"/>
      <c r="Y70" s="43"/>
      <c r="Z70" s="7"/>
      <c r="AA70" s="7"/>
    </row>
    <row r="71" spans="2:27" ht="15.75" customHeight="1" x14ac:dyDescent="0.2">
      <c r="B71" s="67"/>
      <c r="C71" s="7"/>
      <c r="D71" s="68"/>
      <c r="E71" s="68"/>
      <c r="F71" s="69"/>
      <c r="G71" s="70"/>
      <c r="H71" s="8"/>
      <c r="I71" s="71"/>
      <c r="J71" s="72"/>
      <c r="K71" s="7"/>
      <c r="L71" s="41"/>
      <c r="M71" s="41"/>
      <c r="N71" s="44"/>
      <c r="O71" s="42"/>
      <c r="P71" s="42"/>
      <c r="Q71" s="42"/>
      <c r="R71" s="42"/>
      <c r="S71" s="42"/>
      <c r="T71" s="42"/>
      <c r="U71" s="42"/>
      <c r="V71" s="42"/>
      <c r="W71" s="42"/>
      <c r="X71" s="43"/>
      <c r="Y71" s="43"/>
      <c r="Z71" s="7"/>
      <c r="AA71" s="7"/>
    </row>
    <row r="72" spans="2:27" ht="15.75" customHeight="1" x14ac:dyDescent="0.2">
      <c r="B72" s="67"/>
      <c r="C72" s="7"/>
      <c r="D72" s="68"/>
      <c r="E72" s="68"/>
      <c r="F72" s="69"/>
      <c r="G72" s="70"/>
      <c r="H72" s="8"/>
      <c r="I72" s="71"/>
      <c r="J72" s="72"/>
      <c r="K72" s="7"/>
      <c r="L72" s="41"/>
      <c r="M72" s="41"/>
      <c r="N72" s="44"/>
      <c r="O72" s="42"/>
      <c r="P72" s="42"/>
      <c r="Q72" s="42"/>
      <c r="R72" s="42"/>
      <c r="S72" s="42"/>
      <c r="T72" s="42"/>
      <c r="U72" s="42"/>
      <c r="V72" s="42"/>
      <c r="W72" s="42"/>
      <c r="X72" s="43"/>
      <c r="Y72" s="43"/>
      <c r="Z72" s="7"/>
      <c r="AA72" s="7"/>
    </row>
    <row r="73" spans="2:27" ht="15.75" customHeight="1" x14ac:dyDescent="0.2">
      <c r="B73" s="67"/>
      <c r="C73" s="7"/>
      <c r="D73" s="68"/>
      <c r="E73" s="68"/>
      <c r="F73" s="69"/>
      <c r="G73" s="70"/>
      <c r="H73" s="8"/>
      <c r="I73" s="71"/>
      <c r="J73" s="72"/>
      <c r="K73" s="7"/>
      <c r="L73" s="41"/>
      <c r="M73" s="41"/>
      <c r="N73" s="44"/>
      <c r="O73" s="42"/>
      <c r="P73" s="42"/>
      <c r="Q73" s="42"/>
      <c r="R73" s="42"/>
      <c r="S73" s="42"/>
      <c r="T73" s="42"/>
      <c r="U73" s="42"/>
      <c r="V73" s="42"/>
      <c r="W73" s="42"/>
      <c r="X73" s="43"/>
      <c r="Y73" s="43"/>
      <c r="Z73" s="7"/>
      <c r="AA73" s="7"/>
    </row>
    <row r="74" spans="2:27" ht="15.75" customHeight="1" x14ac:dyDescent="0.2">
      <c r="B74" s="67"/>
      <c r="C74" s="7"/>
      <c r="D74" s="68"/>
      <c r="E74" s="68"/>
      <c r="F74" s="69"/>
      <c r="G74" s="70"/>
      <c r="H74" s="8"/>
      <c r="I74" s="71"/>
      <c r="J74" s="72"/>
      <c r="K74" s="7"/>
      <c r="L74" s="41"/>
      <c r="M74" s="41"/>
      <c r="N74" s="44"/>
      <c r="O74" s="42"/>
      <c r="P74" s="42"/>
      <c r="Q74" s="42"/>
      <c r="R74" s="42"/>
      <c r="S74" s="42"/>
      <c r="T74" s="42"/>
      <c r="U74" s="42"/>
      <c r="V74" s="42"/>
      <c r="W74" s="42"/>
      <c r="X74" s="43"/>
      <c r="Y74" s="43"/>
      <c r="Z74" s="7"/>
      <c r="AA74" s="7"/>
    </row>
    <row r="75" spans="2:27" ht="39.75" customHeight="1" x14ac:dyDescent="0.2">
      <c r="B75" s="67"/>
      <c r="C75" s="7"/>
      <c r="D75" s="68"/>
      <c r="E75" s="68"/>
      <c r="F75" s="69"/>
      <c r="G75" s="70"/>
      <c r="H75" s="8"/>
      <c r="I75" s="71"/>
      <c r="J75" s="72"/>
      <c r="K75" s="7"/>
      <c r="L75" s="41"/>
      <c r="M75" s="41"/>
      <c r="N75" s="44"/>
      <c r="O75" s="42"/>
      <c r="P75" s="42"/>
      <c r="Q75" s="42"/>
      <c r="R75" s="42"/>
      <c r="S75" s="42"/>
      <c r="T75" s="42"/>
      <c r="U75" s="42"/>
      <c r="V75" s="42"/>
      <c r="W75" s="42"/>
      <c r="X75" s="43"/>
      <c r="Y75" s="43"/>
      <c r="Z75" s="7"/>
      <c r="AA75" s="7"/>
    </row>
    <row r="76" spans="2:27" ht="15.75" customHeight="1" x14ac:dyDescent="0.2">
      <c r="B76" s="67"/>
      <c r="C76" s="7"/>
      <c r="D76" s="68"/>
      <c r="E76" s="68"/>
      <c r="F76" s="69"/>
      <c r="G76" s="70"/>
      <c r="H76" s="8"/>
      <c r="I76" s="71"/>
      <c r="J76" s="72"/>
      <c r="K76" s="7"/>
      <c r="L76" s="41"/>
      <c r="M76" s="41"/>
      <c r="N76" s="44"/>
      <c r="O76" s="42"/>
      <c r="P76" s="42"/>
      <c r="Q76" s="42"/>
      <c r="R76" s="42"/>
      <c r="S76" s="42"/>
      <c r="T76" s="42"/>
      <c r="U76" s="42"/>
      <c r="V76" s="42"/>
      <c r="W76" s="42"/>
      <c r="X76" s="43"/>
      <c r="Y76" s="43"/>
      <c r="Z76" s="7"/>
      <c r="AA76" s="7"/>
    </row>
    <row r="77" spans="2:27" ht="15.75" customHeight="1" x14ac:dyDescent="0.2">
      <c r="B77" s="67"/>
      <c r="C77" s="7"/>
      <c r="D77" s="68"/>
      <c r="E77" s="68"/>
      <c r="F77" s="69"/>
      <c r="G77" s="70"/>
      <c r="H77" s="8"/>
      <c r="I77" s="71"/>
      <c r="J77" s="72"/>
      <c r="K77" s="7"/>
      <c r="L77" s="41"/>
      <c r="M77" s="41"/>
      <c r="N77" s="44"/>
      <c r="O77" s="42"/>
      <c r="P77" s="42"/>
      <c r="Q77" s="42"/>
      <c r="R77" s="42"/>
      <c r="S77" s="42"/>
      <c r="T77" s="42"/>
      <c r="U77" s="42"/>
      <c r="V77" s="42"/>
      <c r="W77" s="42"/>
      <c r="X77" s="43"/>
      <c r="Y77" s="43"/>
      <c r="Z77" s="7"/>
      <c r="AA77" s="7"/>
    </row>
    <row r="78" spans="2:27" ht="15.75" customHeight="1" x14ac:dyDescent="0.2">
      <c r="B78" s="67"/>
      <c r="C78" s="7"/>
      <c r="D78" s="68"/>
      <c r="E78" s="68"/>
      <c r="F78" s="69"/>
      <c r="G78" s="70"/>
      <c r="H78" s="8"/>
      <c r="I78" s="71"/>
      <c r="J78" s="72"/>
      <c r="K78" s="7"/>
      <c r="L78" s="41"/>
      <c r="M78" s="41"/>
      <c r="N78" s="44"/>
      <c r="O78" s="42"/>
      <c r="P78" s="42"/>
      <c r="Q78" s="42"/>
      <c r="R78" s="42"/>
      <c r="S78" s="42"/>
      <c r="T78" s="42"/>
      <c r="U78" s="42"/>
      <c r="V78" s="42"/>
      <c r="W78" s="42"/>
      <c r="X78" s="43"/>
      <c r="Y78" s="43"/>
      <c r="Z78" s="7"/>
      <c r="AA78" s="7"/>
    </row>
    <row r="79" spans="2:27" ht="15.75" customHeight="1" x14ac:dyDescent="0.2">
      <c r="B79" s="73"/>
      <c r="C79" s="74"/>
      <c r="D79" s="75"/>
      <c r="E79" s="74"/>
      <c r="F79" s="76"/>
      <c r="G79" s="77"/>
      <c r="H79" s="76"/>
      <c r="I79" s="76"/>
      <c r="J79" s="78"/>
      <c r="K79" s="74"/>
      <c r="L79" s="76"/>
      <c r="M79" s="76"/>
      <c r="N79" s="74"/>
      <c r="O79" s="79"/>
      <c r="P79" s="79"/>
      <c r="Q79" s="79"/>
      <c r="R79" s="79"/>
      <c r="S79" s="79"/>
      <c r="T79" s="79"/>
      <c r="U79" s="79"/>
      <c r="V79" s="79"/>
      <c r="W79" s="74"/>
      <c r="X79" s="43"/>
      <c r="Y79" s="43"/>
      <c r="Z79" s="74"/>
      <c r="AA79" s="74"/>
    </row>
    <row r="80" spans="2:27" ht="15.75" customHeight="1" x14ac:dyDescent="0.2">
      <c r="B80" s="67"/>
      <c r="C80" s="7"/>
      <c r="D80" s="68"/>
      <c r="E80" s="7"/>
      <c r="F80" s="8"/>
      <c r="G80" s="70"/>
      <c r="H80" s="8"/>
      <c r="I80" s="71"/>
      <c r="J80" s="72"/>
      <c r="K80" s="7"/>
      <c r="L80" s="8"/>
      <c r="M80" s="8"/>
      <c r="N80" s="7"/>
      <c r="O80" s="7"/>
      <c r="P80" s="7"/>
      <c r="Q80" s="7"/>
      <c r="R80" s="7"/>
      <c r="S80" s="7"/>
      <c r="T80" s="7"/>
      <c r="U80" s="7"/>
      <c r="V80" s="7"/>
      <c r="W80" s="7"/>
      <c r="X80" s="43"/>
      <c r="Y80" s="43"/>
      <c r="Z80" s="7"/>
      <c r="AA80" s="7"/>
    </row>
    <row r="81" spans="2:27" ht="15.75" customHeight="1" x14ac:dyDescent="0.2">
      <c r="B81" s="73"/>
      <c r="C81" s="74"/>
      <c r="D81" s="75"/>
      <c r="E81" s="74"/>
      <c r="F81" s="76"/>
      <c r="G81" s="77"/>
      <c r="H81" s="76"/>
      <c r="I81" s="76"/>
      <c r="J81" s="78"/>
      <c r="K81" s="74"/>
      <c r="L81" s="76"/>
      <c r="M81" s="76"/>
      <c r="N81" s="74"/>
      <c r="O81" s="74"/>
      <c r="P81" s="74"/>
      <c r="Q81" s="74"/>
      <c r="R81" s="74"/>
      <c r="S81" s="74"/>
      <c r="T81" s="74"/>
      <c r="U81" s="74"/>
      <c r="V81" s="74"/>
      <c r="W81" s="74"/>
      <c r="X81" s="43"/>
      <c r="Y81" s="43"/>
      <c r="Z81" s="74"/>
      <c r="AA81" s="74"/>
    </row>
    <row r="82" spans="2:27" ht="15.75" customHeight="1" x14ac:dyDescent="0.2">
      <c r="B82" s="67"/>
      <c r="C82" s="7"/>
      <c r="D82" s="68"/>
      <c r="E82" s="68"/>
      <c r="F82" s="69"/>
      <c r="G82" s="70"/>
      <c r="H82" s="8"/>
      <c r="I82" s="71"/>
      <c r="J82" s="72"/>
      <c r="K82" s="7"/>
      <c r="L82" s="41"/>
      <c r="M82" s="41"/>
      <c r="N82" s="44"/>
      <c r="O82" s="42"/>
      <c r="P82" s="42"/>
      <c r="Q82" s="42"/>
      <c r="R82" s="42"/>
      <c r="S82" s="42"/>
      <c r="T82" s="42"/>
      <c r="U82" s="42"/>
      <c r="V82" s="42"/>
      <c r="W82" s="42"/>
      <c r="X82" s="43"/>
      <c r="Y82" s="43"/>
      <c r="Z82" s="7"/>
      <c r="AA82" s="7"/>
    </row>
    <row r="83" spans="2:27" ht="15.75" customHeight="1" x14ac:dyDescent="0.2">
      <c r="B83" s="67"/>
      <c r="C83" s="7"/>
      <c r="D83" s="68"/>
      <c r="E83" s="68"/>
      <c r="F83" s="69"/>
      <c r="G83" s="70"/>
      <c r="H83" s="8"/>
      <c r="I83" s="71"/>
      <c r="J83" s="72"/>
      <c r="K83" s="7"/>
      <c r="L83" s="41"/>
      <c r="M83" s="41"/>
      <c r="N83" s="44"/>
      <c r="O83" s="42"/>
      <c r="P83" s="42"/>
      <c r="Q83" s="42"/>
      <c r="R83" s="42"/>
      <c r="S83" s="42"/>
      <c r="T83" s="42"/>
      <c r="U83" s="42"/>
      <c r="V83" s="42"/>
      <c r="W83" s="42"/>
      <c r="X83" s="43"/>
      <c r="Y83" s="43"/>
      <c r="Z83" s="7"/>
      <c r="AA83" s="7"/>
    </row>
    <row r="84" spans="2:27" ht="15.75" customHeight="1" x14ac:dyDescent="0.2">
      <c r="B84" s="67"/>
      <c r="C84" s="7"/>
      <c r="D84" s="68"/>
      <c r="E84" s="68"/>
      <c r="F84" s="69"/>
      <c r="G84" s="70"/>
      <c r="H84" s="8"/>
      <c r="I84" s="71"/>
      <c r="J84" s="72"/>
      <c r="K84" s="7"/>
      <c r="L84" s="41"/>
      <c r="M84" s="41"/>
      <c r="N84" s="44"/>
      <c r="O84" s="42"/>
      <c r="P84" s="42"/>
      <c r="Q84" s="42"/>
      <c r="R84" s="42"/>
      <c r="S84" s="42"/>
      <c r="T84" s="42"/>
      <c r="U84" s="42"/>
      <c r="V84" s="42"/>
      <c r="W84" s="42"/>
      <c r="X84" s="43"/>
      <c r="Y84" s="43"/>
      <c r="Z84" s="7"/>
      <c r="AA84" s="7"/>
    </row>
    <row r="85" spans="2:27" ht="15.75" customHeight="1" x14ac:dyDescent="0.2">
      <c r="B85" s="67"/>
      <c r="C85" s="7"/>
      <c r="D85" s="68"/>
      <c r="E85" s="68"/>
      <c r="F85" s="69"/>
      <c r="G85" s="70"/>
      <c r="H85" s="8"/>
      <c r="I85" s="71"/>
      <c r="J85" s="72"/>
      <c r="K85" s="7"/>
      <c r="L85" s="41"/>
      <c r="M85" s="41"/>
      <c r="N85" s="44"/>
      <c r="O85" s="42"/>
      <c r="P85" s="42"/>
      <c r="Q85" s="42"/>
      <c r="R85" s="42"/>
      <c r="S85" s="42"/>
      <c r="T85" s="42"/>
      <c r="U85" s="42"/>
      <c r="V85" s="42"/>
      <c r="W85" s="42"/>
      <c r="X85" s="43"/>
      <c r="Y85" s="43"/>
      <c r="Z85" s="7"/>
      <c r="AA85" s="7"/>
    </row>
    <row r="86" spans="2:27" ht="15.75" customHeight="1" x14ac:dyDescent="0.2">
      <c r="B86" s="73"/>
      <c r="C86" s="74"/>
      <c r="D86" s="75"/>
      <c r="E86" s="74"/>
      <c r="F86" s="76"/>
      <c r="G86" s="77"/>
      <c r="H86" s="76"/>
      <c r="I86" s="76"/>
      <c r="J86" s="78"/>
      <c r="K86" s="74"/>
      <c r="L86" s="76"/>
      <c r="M86" s="76"/>
      <c r="N86" s="74"/>
      <c r="O86" s="79"/>
      <c r="P86" s="79"/>
      <c r="Q86" s="79"/>
      <c r="R86" s="79"/>
      <c r="S86" s="79"/>
      <c r="T86" s="79"/>
      <c r="U86" s="79"/>
      <c r="V86" s="79"/>
      <c r="W86" s="74"/>
      <c r="X86" s="43"/>
      <c r="Y86" s="43"/>
      <c r="Z86" s="74"/>
      <c r="AA86" s="74"/>
    </row>
    <row r="87" spans="2:27" ht="15.75" customHeight="1" x14ac:dyDescent="0.2">
      <c r="B87" s="67"/>
      <c r="C87" s="7"/>
      <c r="D87" s="68"/>
      <c r="E87" s="7"/>
      <c r="F87" s="8"/>
      <c r="G87" s="70"/>
      <c r="H87" s="8"/>
      <c r="I87" s="71"/>
      <c r="J87" s="72"/>
      <c r="K87" s="7"/>
      <c r="L87" s="8"/>
      <c r="M87" s="8"/>
      <c r="N87" s="7"/>
      <c r="O87" s="7"/>
      <c r="P87" s="7"/>
      <c r="Q87" s="7"/>
      <c r="R87" s="7"/>
      <c r="S87" s="7"/>
      <c r="T87" s="7"/>
      <c r="U87" s="7"/>
      <c r="V87" s="7"/>
      <c r="W87" s="7"/>
      <c r="X87" s="43"/>
      <c r="Y87" s="43"/>
      <c r="Z87" s="7"/>
      <c r="AA87" s="7"/>
    </row>
    <row r="88" spans="2:27" ht="15.75" customHeight="1" x14ac:dyDescent="0.2">
      <c r="B88" s="73"/>
      <c r="C88" s="74"/>
      <c r="D88" s="75"/>
      <c r="E88" s="74"/>
      <c r="F88" s="76"/>
      <c r="G88" s="77"/>
      <c r="H88" s="76"/>
      <c r="I88" s="76"/>
      <c r="J88" s="78"/>
      <c r="K88" s="74"/>
      <c r="L88" s="76"/>
      <c r="M88" s="76"/>
      <c r="N88" s="74"/>
      <c r="O88" s="74"/>
      <c r="P88" s="74"/>
      <c r="Q88" s="74"/>
      <c r="R88" s="74"/>
      <c r="S88" s="74"/>
      <c r="T88" s="74"/>
      <c r="U88" s="74"/>
      <c r="V88" s="74"/>
      <c r="W88" s="74"/>
      <c r="X88" s="43"/>
      <c r="Y88" s="43"/>
      <c r="Z88" s="74"/>
      <c r="AA88" s="74"/>
    </row>
    <row r="89" spans="2:27" ht="15.75" customHeight="1" x14ac:dyDescent="0.2">
      <c r="B89" s="67"/>
      <c r="C89" s="7"/>
      <c r="D89" s="68"/>
      <c r="E89" s="68"/>
      <c r="F89" s="69"/>
      <c r="G89" s="70"/>
      <c r="H89" s="8"/>
      <c r="I89" s="71"/>
      <c r="J89" s="72"/>
      <c r="K89" s="7"/>
      <c r="L89" s="41"/>
      <c r="M89" s="41"/>
      <c r="N89" s="44"/>
      <c r="O89" s="42"/>
      <c r="P89" s="42"/>
      <c r="Q89" s="42"/>
      <c r="R89" s="42"/>
      <c r="S89" s="42"/>
      <c r="T89" s="42"/>
      <c r="U89" s="42"/>
      <c r="V89" s="42"/>
      <c r="W89" s="42"/>
      <c r="X89" s="43"/>
      <c r="Y89" s="43"/>
      <c r="Z89" s="7"/>
      <c r="AA89" s="7"/>
    </row>
    <row r="90" spans="2:27" ht="15.75" customHeight="1" x14ac:dyDescent="0.2">
      <c r="B90" s="67"/>
      <c r="C90" s="7"/>
      <c r="D90" s="68"/>
      <c r="E90" s="68"/>
      <c r="F90" s="69"/>
      <c r="G90" s="70"/>
      <c r="H90" s="8"/>
      <c r="I90" s="71"/>
      <c r="J90" s="72"/>
      <c r="K90" s="7"/>
      <c r="L90" s="41"/>
      <c r="M90" s="41"/>
      <c r="N90" s="44"/>
      <c r="O90" s="42"/>
      <c r="P90" s="42"/>
      <c r="Q90" s="42"/>
      <c r="R90" s="42"/>
      <c r="S90" s="42"/>
      <c r="T90" s="42"/>
      <c r="U90" s="42"/>
      <c r="V90" s="42"/>
      <c r="W90" s="42"/>
      <c r="X90" s="43"/>
      <c r="Y90" s="43"/>
      <c r="Z90" s="7"/>
      <c r="AA90" s="7"/>
    </row>
    <row r="91" spans="2:27" ht="15.75" customHeight="1" x14ac:dyDescent="0.2">
      <c r="B91" s="67"/>
      <c r="C91" s="7"/>
      <c r="D91" s="68"/>
      <c r="E91" s="68"/>
      <c r="F91" s="69"/>
      <c r="G91" s="70"/>
      <c r="H91" s="8"/>
      <c r="I91" s="71"/>
      <c r="J91" s="72"/>
      <c r="K91" s="7"/>
      <c r="L91" s="41"/>
      <c r="M91" s="41"/>
      <c r="N91" s="44"/>
      <c r="O91" s="42"/>
      <c r="P91" s="42"/>
      <c r="Q91" s="42"/>
      <c r="R91" s="42"/>
      <c r="S91" s="42"/>
      <c r="T91" s="42"/>
      <c r="U91" s="42"/>
      <c r="V91" s="42"/>
      <c r="W91" s="42"/>
      <c r="X91" s="43"/>
      <c r="Y91" s="43"/>
      <c r="Z91" s="7"/>
      <c r="AA91" s="7"/>
    </row>
    <row r="92" spans="2:27" ht="15.75" customHeight="1" x14ac:dyDescent="0.2">
      <c r="B92" s="67"/>
      <c r="C92" s="7"/>
      <c r="D92" s="68"/>
      <c r="E92" s="68"/>
      <c r="F92" s="69"/>
      <c r="G92" s="70"/>
      <c r="H92" s="8"/>
      <c r="I92" s="71"/>
      <c r="J92" s="72"/>
      <c r="K92" s="7"/>
      <c r="L92" s="41"/>
      <c r="M92" s="41"/>
      <c r="N92" s="44"/>
      <c r="O92" s="42"/>
      <c r="P92" s="42"/>
      <c r="Q92" s="42"/>
      <c r="R92" s="42"/>
      <c r="S92" s="42"/>
      <c r="T92" s="42"/>
      <c r="U92" s="42"/>
      <c r="V92" s="42"/>
      <c r="W92" s="42"/>
      <c r="X92" s="43"/>
      <c r="Y92" s="43"/>
      <c r="Z92" s="7"/>
      <c r="AA92" s="7"/>
    </row>
    <row r="93" spans="2:27" ht="15.75" customHeight="1" x14ac:dyDescent="0.2">
      <c r="B93" s="67"/>
      <c r="C93" s="7"/>
      <c r="D93" s="68"/>
      <c r="E93" s="68"/>
      <c r="F93" s="69"/>
      <c r="G93" s="70"/>
      <c r="H93" s="8"/>
      <c r="I93" s="71"/>
      <c r="J93" s="72"/>
      <c r="K93" s="7"/>
      <c r="L93" s="41"/>
      <c r="M93" s="41"/>
      <c r="N93" s="44"/>
      <c r="O93" s="42"/>
      <c r="P93" s="42"/>
      <c r="Q93" s="42"/>
      <c r="R93" s="42"/>
      <c r="S93" s="42"/>
      <c r="T93" s="42"/>
      <c r="U93" s="42"/>
      <c r="V93" s="42"/>
      <c r="W93" s="42"/>
      <c r="X93" s="43"/>
      <c r="Y93" s="43"/>
      <c r="Z93" s="7"/>
      <c r="AA93" s="7"/>
    </row>
    <row r="94" spans="2:27" ht="15.75" customHeight="1" x14ac:dyDescent="0.2">
      <c r="B94" s="67"/>
      <c r="C94" s="7"/>
      <c r="D94" s="68"/>
      <c r="E94" s="68"/>
      <c r="F94" s="69"/>
      <c r="G94" s="70"/>
      <c r="H94" s="8"/>
      <c r="I94" s="71"/>
      <c r="J94" s="72"/>
      <c r="K94" s="7"/>
      <c r="L94" s="41"/>
      <c r="M94" s="41"/>
      <c r="N94" s="44"/>
      <c r="O94" s="42"/>
      <c r="P94" s="42"/>
      <c r="Q94" s="42"/>
      <c r="R94" s="42"/>
      <c r="S94" s="42"/>
      <c r="T94" s="42"/>
      <c r="U94" s="42"/>
      <c r="V94" s="42"/>
      <c r="W94" s="42"/>
      <c r="X94" s="43"/>
      <c r="Y94" s="43"/>
      <c r="Z94" s="7"/>
      <c r="AA94" s="7"/>
    </row>
    <row r="95" spans="2:27" ht="15.75" customHeight="1" x14ac:dyDescent="0.2">
      <c r="B95" s="67"/>
      <c r="C95" s="7"/>
      <c r="D95" s="68"/>
      <c r="E95" s="68"/>
      <c r="F95" s="69"/>
      <c r="G95" s="70"/>
      <c r="H95" s="8"/>
      <c r="I95" s="71"/>
      <c r="J95" s="72"/>
      <c r="K95" s="7"/>
      <c r="L95" s="41"/>
      <c r="M95" s="41"/>
      <c r="N95" s="44"/>
      <c r="O95" s="42"/>
      <c r="P95" s="42"/>
      <c r="Q95" s="42"/>
      <c r="R95" s="42"/>
      <c r="S95" s="42"/>
      <c r="T95" s="42"/>
      <c r="U95" s="42"/>
      <c r="V95" s="42"/>
      <c r="W95" s="42"/>
      <c r="X95" s="43"/>
      <c r="Y95" s="43"/>
      <c r="Z95" s="7"/>
      <c r="AA95" s="7"/>
    </row>
    <row r="96" spans="2:27" ht="15.75" customHeight="1" x14ac:dyDescent="0.2">
      <c r="B96" s="67"/>
      <c r="C96" s="7"/>
      <c r="D96" s="68"/>
      <c r="E96" s="68"/>
      <c r="F96" s="69"/>
      <c r="G96" s="70"/>
      <c r="H96" s="8"/>
      <c r="I96" s="71"/>
      <c r="J96" s="72"/>
      <c r="K96" s="7"/>
      <c r="L96" s="41"/>
      <c r="M96" s="41"/>
      <c r="N96" s="44"/>
      <c r="O96" s="42"/>
      <c r="P96" s="42"/>
      <c r="Q96" s="42"/>
      <c r="R96" s="42"/>
      <c r="S96" s="42"/>
      <c r="T96" s="42"/>
      <c r="U96" s="42"/>
      <c r="V96" s="42"/>
      <c r="W96" s="42"/>
      <c r="X96" s="43"/>
      <c r="Y96" s="43"/>
      <c r="Z96" s="7"/>
      <c r="AA96" s="7"/>
    </row>
    <row r="97" spans="2:27" ht="15.75" customHeight="1" x14ac:dyDescent="0.2">
      <c r="B97" s="67"/>
      <c r="C97" s="7"/>
      <c r="D97" s="68"/>
      <c r="E97" s="68"/>
      <c r="F97" s="69"/>
      <c r="G97" s="70"/>
      <c r="H97" s="8"/>
      <c r="I97" s="71"/>
      <c r="J97" s="72"/>
      <c r="K97" s="7"/>
      <c r="L97" s="41"/>
      <c r="M97" s="41"/>
      <c r="N97" s="44"/>
      <c r="O97" s="42"/>
      <c r="P97" s="42"/>
      <c r="Q97" s="42"/>
      <c r="R97" s="42"/>
      <c r="S97" s="42"/>
      <c r="T97" s="42"/>
      <c r="U97" s="42"/>
      <c r="V97" s="42"/>
      <c r="W97" s="42"/>
      <c r="X97" s="43"/>
      <c r="Y97" s="43"/>
      <c r="Z97" s="7"/>
      <c r="AA97" s="7"/>
    </row>
    <row r="98" spans="2:27" ht="15.75" customHeight="1" x14ac:dyDescent="0.2">
      <c r="B98" s="67"/>
      <c r="C98" s="7"/>
      <c r="D98" s="68"/>
      <c r="E98" s="68"/>
      <c r="F98" s="69"/>
      <c r="G98" s="70"/>
      <c r="H98" s="8"/>
      <c r="I98" s="71"/>
      <c r="J98" s="72"/>
      <c r="K98" s="7"/>
      <c r="L98" s="41"/>
      <c r="M98" s="41"/>
      <c r="N98" s="44"/>
      <c r="O98" s="42"/>
      <c r="P98" s="42"/>
      <c r="Q98" s="42"/>
      <c r="R98" s="42"/>
      <c r="S98" s="42"/>
      <c r="T98" s="42"/>
      <c r="U98" s="42"/>
      <c r="V98" s="42"/>
      <c r="W98" s="42"/>
      <c r="X98" s="43"/>
      <c r="Y98" s="43"/>
      <c r="Z98" s="7"/>
      <c r="AA98" s="7"/>
    </row>
    <row r="99" spans="2:27" ht="110.25" customHeight="1" x14ac:dyDescent="0.2">
      <c r="B99" s="67"/>
      <c r="C99" s="7"/>
      <c r="D99" s="68"/>
      <c r="E99" s="68"/>
      <c r="F99" s="69"/>
      <c r="G99" s="70"/>
      <c r="H99" s="8"/>
      <c r="I99" s="71"/>
      <c r="J99" s="72"/>
      <c r="K99" s="7"/>
      <c r="L99" s="41"/>
      <c r="M99" s="41"/>
      <c r="N99" s="44"/>
      <c r="O99" s="42"/>
      <c r="P99" s="42"/>
      <c r="Q99" s="42"/>
      <c r="R99" s="42"/>
      <c r="S99" s="42"/>
      <c r="T99" s="42"/>
      <c r="U99" s="42"/>
      <c r="V99" s="42"/>
      <c r="W99" s="42"/>
      <c r="X99" s="43"/>
      <c r="Y99" s="43"/>
      <c r="Z99" s="7"/>
      <c r="AA99" s="7"/>
    </row>
    <row r="100" spans="2:27" ht="15.75" customHeight="1" x14ac:dyDescent="0.2">
      <c r="B100" s="67"/>
      <c r="C100" s="7"/>
      <c r="D100" s="68"/>
      <c r="E100" s="68"/>
      <c r="F100" s="69"/>
      <c r="G100" s="70"/>
      <c r="H100" s="8"/>
      <c r="I100" s="71"/>
      <c r="J100" s="72"/>
      <c r="K100" s="7"/>
      <c r="L100" s="41"/>
      <c r="M100" s="41"/>
      <c r="N100" s="44"/>
      <c r="O100" s="42"/>
      <c r="P100" s="42"/>
      <c r="Q100" s="42"/>
      <c r="R100" s="42"/>
      <c r="S100" s="42"/>
      <c r="T100" s="42"/>
      <c r="U100" s="42"/>
      <c r="V100" s="42"/>
      <c r="W100" s="42"/>
      <c r="X100" s="43"/>
      <c r="Y100" s="43"/>
      <c r="Z100" s="7"/>
      <c r="AA100" s="7"/>
    </row>
    <row r="101" spans="2:27" ht="15.75" customHeight="1" x14ac:dyDescent="0.2">
      <c r="B101" s="73"/>
      <c r="C101" s="74"/>
      <c r="D101" s="75"/>
      <c r="E101" s="74"/>
      <c r="F101" s="76"/>
      <c r="G101" s="77"/>
      <c r="H101" s="76"/>
      <c r="I101" s="76"/>
      <c r="J101" s="78"/>
      <c r="K101" s="74"/>
      <c r="L101" s="76"/>
      <c r="M101" s="76"/>
      <c r="N101" s="74"/>
      <c r="O101" s="79"/>
      <c r="P101" s="79"/>
      <c r="Q101" s="79"/>
      <c r="R101" s="79"/>
      <c r="S101" s="79"/>
      <c r="T101" s="79"/>
      <c r="U101" s="79"/>
      <c r="V101" s="79"/>
      <c r="W101" s="74"/>
      <c r="X101" s="43"/>
      <c r="Y101" s="43"/>
      <c r="Z101" s="74"/>
      <c r="AA101" s="74"/>
    </row>
    <row r="102" spans="2:27" ht="15.75" customHeight="1" x14ac:dyDescent="0.2">
      <c r="B102" s="67"/>
      <c r="C102" s="7"/>
      <c r="D102" s="68"/>
      <c r="E102" s="7"/>
      <c r="F102" s="8"/>
      <c r="G102" s="70"/>
      <c r="H102" s="8"/>
      <c r="I102" s="71"/>
      <c r="J102" s="72"/>
      <c r="K102" s="7"/>
      <c r="L102" s="8"/>
      <c r="M102" s="8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43"/>
      <c r="Y102" s="43"/>
      <c r="Z102" s="7"/>
      <c r="AA102" s="7"/>
    </row>
    <row r="103" spans="2:27" ht="15.75" customHeight="1" x14ac:dyDescent="0.2">
      <c r="B103" s="73"/>
      <c r="C103" s="74"/>
      <c r="D103" s="75"/>
      <c r="E103" s="74"/>
      <c r="F103" s="76"/>
      <c r="G103" s="77"/>
      <c r="H103" s="76"/>
      <c r="I103" s="76"/>
      <c r="J103" s="78"/>
      <c r="K103" s="74"/>
      <c r="L103" s="76"/>
      <c r="M103" s="76"/>
      <c r="N103" s="74"/>
      <c r="O103" s="74"/>
      <c r="P103" s="74"/>
      <c r="Q103" s="74"/>
      <c r="R103" s="74"/>
      <c r="S103" s="74"/>
      <c r="T103" s="74"/>
      <c r="U103" s="74"/>
      <c r="V103" s="74"/>
      <c r="W103" s="74"/>
      <c r="X103" s="43"/>
      <c r="Y103" s="43"/>
      <c r="Z103" s="74"/>
      <c r="AA103" s="74"/>
    </row>
    <row r="104" spans="2:27" ht="15.75" customHeight="1" x14ac:dyDescent="0.2">
      <c r="B104" s="67"/>
      <c r="C104" s="7"/>
      <c r="D104" s="68"/>
      <c r="E104" s="68"/>
      <c r="F104" s="69"/>
      <c r="G104" s="70"/>
      <c r="H104" s="8"/>
      <c r="I104" s="71"/>
      <c r="J104" s="72"/>
      <c r="K104" s="7"/>
      <c r="L104" s="41"/>
      <c r="M104" s="41"/>
      <c r="N104" s="44"/>
      <c r="O104" s="42"/>
      <c r="P104" s="42"/>
      <c r="Q104" s="42"/>
      <c r="R104" s="42"/>
      <c r="S104" s="42"/>
      <c r="T104" s="42"/>
      <c r="U104" s="42"/>
      <c r="V104" s="42"/>
      <c r="W104" s="42"/>
      <c r="X104" s="43"/>
      <c r="Y104" s="43"/>
      <c r="Z104" s="7"/>
      <c r="AA104" s="7"/>
    </row>
    <row r="105" spans="2:27" ht="15.75" customHeight="1" x14ac:dyDescent="0.2">
      <c r="B105" s="67"/>
      <c r="C105" s="7"/>
      <c r="D105" s="68"/>
      <c r="E105" s="68"/>
      <c r="F105" s="69"/>
      <c r="G105" s="70"/>
      <c r="H105" s="8"/>
      <c r="I105" s="71"/>
      <c r="J105" s="72"/>
      <c r="K105" s="7"/>
      <c r="L105" s="41"/>
      <c r="M105" s="41"/>
      <c r="N105" s="44"/>
      <c r="O105" s="42"/>
      <c r="P105" s="42"/>
      <c r="Q105" s="42"/>
      <c r="R105" s="42"/>
      <c r="S105" s="42"/>
      <c r="T105" s="42"/>
      <c r="U105" s="42"/>
      <c r="V105" s="42"/>
      <c r="W105" s="42"/>
      <c r="X105" s="43"/>
      <c r="Y105" s="43"/>
      <c r="Z105" s="7"/>
      <c r="AA105" s="7"/>
    </row>
    <row r="106" spans="2:27" ht="15.75" customHeight="1" x14ac:dyDescent="0.2">
      <c r="B106" s="67"/>
      <c r="C106" s="7"/>
      <c r="D106" s="68"/>
      <c r="E106" s="68"/>
      <c r="F106" s="69"/>
      <c r="G106" s="70"/>
      <c r="H106" s="8"/>
      <c r="I106" s="71"/>
      <c r="J106" s="72"/>
      <c r="K106" s="7"/>
      <c r="L106" s="41"/>
      <c r="M106" s="41"/>
      <c r="N106" s="44"/>
      <c r="O106" s="42"/>
      <c r="P106" s="42"/>
      <c r="Q106" s="42"/>
      <c r="R106" s="42"/>
      <c r="S106" s="42"/>
      <c r="T106" s="42"/>
      <c r="U106" s="42"/>
      <c r="V106" s="42"/>
      <c r="W106" s="42"/>
      <c r="X106" s="43"/>
      <c r="Y106" s="43"/>
      <c r="Z106" s="7"/>
      <c r="AA106" s="7"/>
    </row>
    <row r="107" spans="2:27" ht="15.75" customHeight="1" x14ac:dyDescent="0.2">
      <c r="B107" s="67"/>
      <c r="C107" s="7"/>
      <c r="D107" s="68"/>
      <c r="E107" s="68"/>
      <c r="F107" s="69"/>
      <c r="G107" s="70"/>
      <c r="H107" s="8"/>
      <c r="I107" s="71"/>
      <c r="J107" s="72"/>
      <c r="K107" s="7"/>
      <c r="L107" s="41"/>
      <c r="M107" s="41"/>
      <c r="N107" s="44"/>
      <c r="O107" s="42"/>
      <c r="P107" s="42"/>
      <c r="Q107" s="42"/>
      <c r="R107" s="42"/>
      <c r="S107" s="42"/>
      <c r="T107" s="42"/>
      <c r="U107" s="42"/>
      <c r="V107" s="42"/>
      <c r="W107" s="42"/>
      <c r="X107" s="43"/>
      <c r="Y107" s="43"/>
      <c r="Z107" s="7"/>
      <c r="AA107" s="7"/>
    </row>
    <row r="108" spans="2:27" ht="15.75" customHeight="1" x14ac:dyDescent="0.2">
      <c r="B108" s="67"/>
      <c r="C108" s="7"/>
      <c r="D108" s="68"/>
      <c r="E108" s="68"/>
      <c r="F108" s="69"/>
      <c r="G108" s="70"/>
      <c r="H108" s="8"/>
      <c r="I108" s="71"/>
      <c r="J108" s="72"/>
      <c r="K108" s="7"/>
      <c r="L108" s="41"/>
      <c r="M108" s="41"/>
      <c r="N108" s="44"/>
      <c r="O108" s="42"/>
      <c r="P108" s="42"/>
      <c r="Q108" s="42"/>
      <c r="R108" s="42"/>
      <c r="S108" s="42"/>
      <c r="T108" s="42"/>
      <c r="U108" s="42"/>
      <c r="V108" s="42"/>
      <c r="W108" s="42"/>
      <c r="X108" s="43"/>
      <c r="Y108" s="43"/>
      <c r="Z108" s="7"/>
      <c r="AA108" s="7"/>
    </row>
    <row r="109" spans="2:27" ht="15.75" customHeight="1" x14ac:dyDescent="0.2">
      <c r="B109" s="67"/>
      <c r="C109" s="7"/>
      <c r="D109" s="68"/>
      <c r="E109" s="68"/>
      <c r="F109" s="69"/>
      <c r="G109" s="70"/>
      <c r="H109" s="8"/>
      <c r="I109" s="71"/>
      <c r="J109" s="72"/>
      <c r="K109" s="7"/>
      <c r="L109" s="41"/>
      <c r="M109" s="41"/>
      <c r="N109" s="44"/>
      <c r="O109" s="42"/>
      <c r="P109" s="42"/>
      <c r="Q109" s="42"/>
      <c r="R109" s="42"/>
      <c r="S109" s="42"/>
      <c r="T109" s="42"/>
      <c r="U109" s="42"/>
      <c r="V109" s="42"/>
      <c r="W109" s="42"/>
      <c r="X109" s="43"/>
      <c r="Y109" s="43"/>
      <c r="Z109" s="7"/>
      <c r="AA109" s="7"/>
    </row>
    <row r="110" spans="2:27" ht="15.75" customHeight="1" x14ac:dyDescent="0.2">
      <c r="B110" s="67"/>
      <c r="C110" s="7"/>
      <c r="D110" s="68"/>
      <c r="E110" s="68"/>
      <c r="F110" s="69"/>
      <c r="G110" s="70"/>
      <c r="H110" s="8"/>
      <c r="I110" s="71"/>
      <c r="J110" s="72"/>
      <c r="K110" s="7"/>
      <c r="L110" s="41"/>
      <c r="M110" s="41"/>
      <c r="N110" s="44"/>
      <c r="O110" s="42"/>
      <c r="P110" s="42"/>
      <c r="Q110" s="42"/>
      <c r="R110" s="42"/>
      <c r="S110" s="42"/>
      <c r="T110" s="42"/>
      <c r="U110" s="42"/>
      <c r="V110" s="42"/>
      <c r="W110" s="42"/>
      <c r="X110" s="43"/>
      <c r="Y110" s="43"/>
      <c r="Z110" s="7"/>
      <c r="AA110" s="7"/>
    </row>
    <row r="111" spans="2:27" ht="15.75" customHeight="1" x14ac:dyDescent="0.2">
      <c r="B111" s="67"/>
      <c r="C111" s="7"/>
      <c r="D111" s="68"/>
      <c r="E111" s="68"/>
      <c r="F111" s="69"/>
      <c r="G111" s="70"/>
      <c r="H111" s="8"/>
      <c r="I111" s="71"/>
      <c r="J111" s="72"/>
      <c r="K111" s="7"/>
      <c r="L111" s="41"/>
      <c r="M111" s="41"/>
      <c r="N111" s="44"/>
      <c r="O111" s="42"/>
      <c r="P111" s="42"/>
      <c r="Q111" s="42"/>
      <c r="R111" s="42"/>
      <c r="S111" s="42"/>
      <c r="T111" s="42"/>
      <c r="U111" s="42"/>
      <c r="V111" s="42"/>
      <c r="W111" s="42"/>
      <c r="X111" s="43"/>
      <c r="Y111" s="43"/>
      <c r="Z111" s="7"/>
      <c r="AA111" s="7"/>
    </row>
    <row r="112" spans="2:27" ht="15.75" customHeight="1" x14ac:dyDescent="0.2">
      <c r="B112" s="67"/>
      <c r="C112" s="7"/>
      <c r="D112" s="68"/>
      <c r="E112" s="68"/>
      <c r="F112" s="69"/>
      <c r="G112" s="70"/>
      <c r="H112" s="8"/>
      <c r="I112" s="71"/>
      <c r="J112" s="72"/>
      <c r="K112" s="7"/>
      <c r="L112" s="41"/>
      <c r="M112" s="41"/>
      <c r="N112" s="44"/>
      <c r="O112" s="42"/>
      <c r="P112" s="42"/>
      <c r="Q112" s="42"/>
      <c r="R112" s="42"/>
      <c r="S112" s="42"/>
      <c r="T112" s="42"/>
      <c r="U112" s="42"/>
      <c r="V112" s="42"/>
      <c r="W112" s="42"/>
      <c r="X112" s="43"/>
      <c r="Y112" s="43"/>
      <c r="Z112" s="7"/>
      <c r="AA112" s="7"/>
    </row>
    <row r="113" spans="2:27" ht="15.75" customHeight="1" x14ac:dyDescent="0.2">
      <c r="B113" s="67"/>
      <c r="C113" s="7"/>
      <c r="D113" s="68"/>
      <c r="E113" s="68"/>
      <c r="F113" s="69"/>
      <c r="G113" s="70"/>
      <c r="H113" s="8"/>
      <c r="I113" s="71"/>
      <c r="J113" s="72"/>
      <c r="K113" s="7"/>
      <c r="L113" s="41"/>
      <c r="M113" s="41"/>
      <c r="N113" s="44"/>
      <c r="O113" s="42"/>
      <c r="P113" s="42"/>
      <c r="Q113" s="42"/>
      <c r="R113" s="42"/>
      <c r="S113" s="42"/>
      <c r="T113" s="42"/>
      <c r="U113" s="42"/>
      <c r="V113" s="42"/>
      <c r="W113" s="42"/>
      <c r="X113" s="43"/>
      <c r="Y113" s="43"/>
      <c r="Z113" s="7"/>
      <c r="AA113" s="7"/>
    </row>
    <row r="114" spans="2:27" ht="15.75" customHeight="1" x14ac:dyDescent="0.2">
      <c r="B114" s="67"/>
      <c r="C114" s="7"/>
      <c r="D114" s="68"/>
      <c r="E114" s="68"/>
      <c r="F114" s="69"/>
      <c r="G114" s="70"/>
      <c r="H114" s="8"/>
      <c r="I114" s="71"/>
      <c r="J114" s="72"/>
      <c r="K114" s="7"/>
      <c r="L114" s="41"/>
      <c r="M114" s="41"/>
      <c r="N114" s="44"/>
      <c r="O114" s="42"/>
      <c r="P114" s="42"/>
      <c r="Q114" s="42"/>
      <c r="R114" s="42"/>
      <c r="S114" s="42"/>
      <c r="T114" s="42"/>
      <c r="U114" s="42"/>
      <c r="V114" s="42"/>
      <c r="W114" s="42"/>
      <c r="X114" s="43"/>
      <c r="Y114" s="43"/>
      <c r="Z114" s="7"/>
      <c r="AA114" s="7"/>
    </row>
    <row r="115" spans="2:27" ht="15.75" customHeight="1" x14ac:dyDescent="0.2">
      <c r="B115" s="67"/>
      <c r="C115" s="7"/>
      <c r="D115" s="68"/>
      <c r="E115" s="68"/>
      <c r="F115" s="69"/>
      <c r="G115" s="70"/>
      <c r="H115" s="8"/>
      <c r="I115" s="71"/>
      <c r="J115" s="72"/>
      <c r="K115" s="7"/>
      <c r="L115" s="41"/>
      <c r="M115" s="41"/>
      <c r="N115" s="44"/>
      <c r="O115" s="42"/>
      <c r="P115" s="42"/>
      <c r="Q115" s="42"/>
      <c r="R115" s="42"/>
      <c r="S115" s="42"/>
      <c r="T115" s="42"/>
      <c r="U115" s="42"/>
      <c r="V115" s="42"/>
      <c r="W115" s="42"/>
      <c r="X115" s="43"/>
      <c r="Y115" s="43"/>
      <c r="Z115" s="7"/>
      <c r="AA115" s="7"/>
    </row>
    <row r="116" spans="2:27" ht="15.75" customHeight="1" x14ac:dyDescent="0.2">
      <c r="B116" s="67"/>
      <c r="C116" s="7"/>
      <c r="D116" s="68"/>
      <c r="E116" s="68"/>
      <c r="F116" s="69"/>
      <c r="G116" s="70"/>
      <c r="H116" s="8"/>
      <c r="I116" s="71"/>
      <c r="J116" s="72"/>
      <c r="K116" s="7"/>
      <c r="L116" s="41"/>
      <c r="M116" s="41"/>
      <c r="N116" s="44"/>
      <c r="O116" s="42"/>
      <c r="P116" s="42"/>
      <c r="Q116" s="42"/>
      <c r="R116" s="42"/>
      <c r="S116" s="42"/>
      <c r="T116" s="42"/>
      <c r="U116" s="42"/>
      <c r="V116" s="42"/>
      <c r="W116" s="42"/>
      <c r="X116" s="43"/>
      <c r="Y116" s="43"/>
      <c r="Z116" s="7"/>
      <c r="AA116" s="7"/>
    </row>
    <row r="117" spans="2:27" ht="112.5" customHeight="1" x14ac:dyDescent="0.2">
      <c r="B117" s="67"/>
      <c r="C117" s="7"/>
      <c r="D117" s="68"/>
      <c r="E117" s="68"/>
      <c r="F117" s="69"/>
      <c r="G117" s="70"/>
      <c r="H117" s="8"/>
      <c r="I117" s="71"/>
      <c r="J117" s="72"/>
      <c r="K117" s="7"/>
      <c r="L117" s="41"/>
      <c r="M117" s="41"/>
      <c r="N117" s="44"/>
      <c r="O117" s="42"/>
      <c r="P117" s="42"/>
      <c r="Q117" s="42"/>
      <c r="R117" s="42"/>
      <c r="S117" s="42"/>
      <c r="T117" s="42"/>
      <c r="U117" s="42"/>
      <c r="V117" s="42"/>
      <c r="W117" s="42"/>
      <c r="X117" s="43"/>
      <c r="Y117" s="43"/>
      <c r="Z117" s="7"/>
      <c r="AA117" s="7"/>
    </row>
    <row r="118" spans="2:27" ht="107.25" customHeight="1" x14ac:dyDescent="0.2">
      <c r="B118" s="67"/>
      <c r="C118" s="7"/>
      <c r="D118" s="68"/>
      <c r="E118" s="68"/>
      <c r="F118" s="69"/>
      <c r="G118" s="70"/>
      <c r="H118" s="8"/>
      <c r="I118" s="71"/>
      <c r="J118" s="72"/>
      <c r="K118" s="7"/>
      <c r="L118" s="41"/>
      <c r="M118" s="41"/>
      <c r="N118" s="44"/>
      <c r="O118" s="42"/>
      <c r="P118" s="42"/>
      <c r="Q118" s="42"/>
      <c r="R118" s="42"/>
      <c r="S118" s="42"/>
      <c r="T118" s="42"/>
      <c r="U118" s="42"/>
      <c r="V118" s="42"/>
      <c r="W118" s="42"/>
      <c r="X118" s="43"/>
      <c r="Y118" s="43"/>
      <c r="Z118" s="7"/>
      <c r="AA118" s="7"/>
    </row>
    <row r="119" spans="2:27" ht="15.75" customHeight="1" x14ac:dyDescent="0.2">
      <c r="B119" s="67"/>
      <c r="C119" s="7"/>
      <c r="D119" s="68"/>
      <c r="E119" s="68"/>
      <c r="F119" s="69"/>
      <c r="G119" s="70"/>
      <c r="H119" s="8"/>
      <c r="I119" s="71"/>
      <c r="J119" s="72"/>
      <c r="K119" s="7"/>
      <c r="L119" s="41"/>
      <c r="M119" s="41"/>
      <c r="N119" s="44"/>
      <c r="O119" s="42"/>
      <c r="P119" s="42"/>
      <c r="Q119" s="42"/>
      <c r="R119" s="42"/>
      <c r="S119" s="42"/>
      <c r="T119" s="42"/>
      <c r="U119" s="42"/>
      <c r="V119" s="42"/>
      <c r="W119" s="42"/>
      <c r="X119" s="43"/>
      <c r="Y119" s="43"/>
      <c r="Z119" s="7"/>
      <c r="AA119" s="7"/>
    </row>
    <row r="120" spans="2:27" ht="15.75" customHeight="1" x14ac:dyDescent="0.2">
      <c r="B120" s="67"/>
      <c r="C120" s="7"/>
      <c r="D120" s="68"/>
      <c r="E120" s="68"/>
      <c r="F120" s="69"/>
      <c r="G120" s="70"/>
      <c r="H120" s="8"/>
      <c r="I120" s="71"/>
      <c r="J120" s="72"/>
      <c r="K120" s="7"/>
      <c r="L120" s="41"/>
      <c r="M120" s="41"/>
      <c r="N120" s="44"/>
      <c r="O120" s="42"/>
      <c r="P120" s="42"/>
      <c r="Q120" s="42"/>
      <c r="R120" s="42"/>
      <c r="S120" s="42"/>
      <c r="T120" s="42"/>
      <c r="U120" s="42"/>
      <c r="V120" s="42"/>
      <c r="W120" s="42"/>
      <c r="X120" s="43"/>
      <c r="Y120" s="43"/>
      <c r="Z120" s="7"/>
      <c r="AA120" s="7"/>
    </row>
    <row r="121" spans="2:27" ht="15.75" customHeight="1" x14ac:dyDescent="0.2">
      <c r="B121" s="67"/>
      <c r="C121" s="7"/>
      <c r="D121" s="68"/>
      <c r="E121" s="68"/>
      <c r="F121" s="69"/>
      <c r="G121" s="70"/>
      <c r="H121" s="8"/>
      <c r="I121" s="71"/>
      <c r="J121" s="72"/>
      <c r="K121" s="7"/>
      <c r="L121" s="41"/>
      <c r="M121" s="41"/>
      <c r="N121" s="44"/>
      <c r="O121" s="42"/>
      <c r="P121" s="42"/>
      <c r="Q121" s="42"/>
      <c r="R121" s="42"/>
      <c r="S121" s="42"/>
      <c r="T121" s="42"/>
      <c r="U121" s="42"/>
      <c r="V121" s="42"/>
      <c r="W121" s="42"/>
      <c r="X121" s="43"/>
      <c r="Y121" s="43"/>
      <c r="Z121" s="7"/>
      <c r="AA121" s="7"/>
    </row>
    <row r="122" spans="2:27" ht="15.75" customHeight="1" x14ac:dyDescent="0.2">
      <c r="B122" s="67"/>
      <c r="C122" s="7"/>
      <c r="D122" s="68"/>
      <c r="E122" s="68"/>
      <c r="F122" s="69"/>
      <c r="G122" s="70"/>
      <c r="H122" s="8"/>
      <c r="I122" s="71"/>
      <c r="J122" s="72"/>
      <c r="K122" s="7"/>
      <c r="L122" s="41"/>
      <c r="M122" s="41"/>
      <c r="N122" s="44"/>
      <c r="O122" s="42"/>
      <c r="P122" s="42"/>
      <c r="Q122" s="42"/>
      <c r="R122" s="42"/>
      <c r="S122" s="42"/>
      <c r="T122" s="42"/>
      <c r="U122" s="42"/>
      <c r="V122" s="42"/>
      <c r="W122" s="42"/>
      <c r="X122" s="43"/>
      <c r="Y122" s="43"/>
      <c r="Z122" s="7"/>
      <c r="AA122" s="7"/>
    </row>
    <row r="123" spans="2:27" ht="15.75" customHeight="1" x14ac:dyDescent="0.2">
      <c r="B123" s="67"/>
      <c r="C123" s="7"/>
      <c r="D123" s="68"/>
      <c r="E123" s="68"/>
      <c r="F123" s="69"/>
      <c r="G123" s="70"/>
      <c r="H123" s="8"/>
      <c r="I123" s="71"/>
      <c r="J123" s="72"/>
      <c r="K123" s="7"/>
      <c r="L123" s="41"/>
      <c r="M123" s="41"/>
      <c r="N123" s="44"/>
      <c r="O123" s="42"/>
      <c r="P123" s="42"/>
      <c r="Q123" s="42"/>
      <c r="R123" s="42"/>
      <c r="S123" s="42"/>
      <c r="T123" s="42"/>
      <c r="U123" s="42"/>
      <c r="V123" s="42"/>
      <c r="W123" s="42"/>
      <c r="X123" s="43"/>
      <c r="Y123" s="43"/>
      <c r="Z123" s="7"/>
      <c r="AA123" s="7"/>
    </row>
    <row r="124" spans="2:27" ht="15.75" customHeight="1" x14ac:dyDescent="0.2">
      <c r="B124" s="67"/>
      <c r="C124" s="7"/>
      <c r="D124" s="68"/>
      <c r="E124" s="68"/>
      <c r="F124" s="69"/>
      <c r="G124" s="70"/>
      <c r="H124" s="8"/>
      <c r="I124" s="71"/>
      <c r="J124" s="72"/>
      <c r="K124" s="7"/>
      <c r="L124" s="41"/>
      <c r="M124" s="41"/>
      <c r="N124" s="44"/>
      <c r="O124" s="42"/>
      <c r="P124" s="42"/>
      <c r="Q124" s="42"/>
      <c r="R124" s="42"/>
      <c r="S124" s="42"/>
      <c r="T124" s="42"/>
      <c r="U124" s="42"/>
      <c r="V124" s="42"/>
      <c r="W124" s="42"/>
      <c r="X124" s="43"/>
      <c r="Y124" s="43"/>
      <c r="Z124" s="7"/>
      <c r="AA124" s="7"/>
    </row>
    <row r="125" spans="2:27" ht="113.25" customHeight="1" x14ac:dyDescent="0.2">
      <c r="B125" s="67"/>
      <c r="C125" s="7"/>
      <c r="D125" s="68"/>
      <c r="E125" s="68"/>
      <c r="F125" s="69"/>
      <c r="G125" s="70"/>
      <c r="H125" s="8"/>
      <c r="I125" s="71"/>
      <c r="J125" s="72"/>
      <c r="K125" s="7"/>
      <c r="L125" s="41"/>
      <c r="M125" s="41"/>
      <c r="N125" s="44"/>
      <c r="O125" s="42"/>
      <c r="P125" s="42"/>
      <c r="Q125" s="42"/>
      <c r="R125" s="42"/>
      <c r="S125" s="42"/>
      <c r="T125" s="42"/>
      <c r="U125" s="42"/>
      <c r="V125" s="42"/>
      <c r="W125" s="42"/>
      <c r="X125" s="43"/>
      <c r="Y125" s="43"/>
      <c r="Z125" s="7"/>
      <c r="AA125" s="7"/>
    </row>
    <row r="126" spans="2:27" ht="15.75" customHeight="1" x14ac:dyDescent="0.2">
      <c r="B126" s="73"/>
      <c r="C126" s="74"/>
      <c r="D126" s="75"/>
      <c r="E126" s="74"/>
      <c r="F126" s="76"/>
      <c r="G126" s="77"/>
      <c r="H126" s="76"/>
      <c r="I126" s="76"/>
      <c r="J126" s="78"/>
      <c r="K126" s="74"/>
      <c r="L126" s="41"/>
      <c r="M126" s="41"/>
      <c r="N126" s="44"/>
      <c r="O126" s="42"/>
      <c r="P126" s="42"/>
      <c r="Q126" s="42"/>
      <c r="R126" s="42"/>
      <c r="S126" s="42"/>
      <c r="T126" s="42"/>
      <c r="U126" s="42"/>
      <c r="V126" s="42"/>
      <c r="W126" s="42"/>
      <c r="X126" s="43"/>
      <c r="Y126" s="43"/>
      <c r="Z126" s="74"/>
      <c r="AA126" s="74"/>
    </row>
    <row r="127" spans="2:27" ht="15.75" customHeight="1" x14ac:dyDescent="0.2">
      <c r="B127" s="67"/>
      <c r="C127" s="7"/>
      <c r="D127" s="68"/>
      <c r="E127" s="7"/>
      <c r="F127" s="8"/>
      <c r="G127" s="70"/>
      <c r="H127" s="8"/>
      <c r="I127" s="71"/>
      <c r="J127" s="72"/>
      <c r="K127" s="7"/>
      <c r="L127" s="41"/>
      <c r="M127" s="41"/>
      <c r="N127" s="44"/>
      <c r="O127" s="42"/>
      <c r="P127" s="42"/>
      <c r="Q127" s="42"/>
      <c r="R127" s="42"/>
      <c r="S127" s="42"/>
      <c r="T127" s="42"/>
      <c r="U127" s="42"/>
      <c r="V127" s="42"/>
      <c r="W127" s="42"/>
      <c r="X127" s="43"/>
      <c r="Y127" s="43"/>
      <c r="Z127" s="7"/>
      <c r="AA127" s="7"/>
    </row>
    <row r="128" spans="2:27" ht="15.75" customHeight="1" x14ac:dyDescent="0.2">
      <c r="B128" s="73"/>
      <c r="C128" s="74"/>
      <c r="D128" s="75"/>
      <c r="E128" s="74"/>
      <c r="F128" s="76"/>
      <c r="G128" s="77"/>
      <c r="H128" s="76"/>
      <c r="I128" s="76"/>
      <c r="J128" s="78"/>
      <c r="K128" s="74"/>
      <c r="L128" s="41"/>
      <c r="M128" s="41"/>
      <c r="N128" s="44"/>
      <c r="O128" s="42"/>
      <c r="P128" s="42"/>
      <c r="Q128" s="42"/>
      <c r="R128" s="42"/>
      <c r="S128" s="42"/>
      <c r="T128" s="42"/>
      <c r="U128" s="42"/>
      <c r="V128" s="42"/>
      <c r="W128" s="42"/>
      <c r="X128" s="43"/>
      <c r="Y128" s="43"/>
      <c r="Z128" s="74"/>
      <c r="AA128" s="74"/>
    </row>
    <row r="129" spans="2:27" ht="15.75" customHeight="1" x14ac:dyDescent="0.2">
      <c r="B129" s="67"/>
      <c r="C129" s="7"/>
      <c r="D129" s="68"/>
      <c r="E129" s="68"/>
      <c r="F129" s="69"/>
      <c r="G129" s="70"/>
      <c r="H129" s="8"/>
      <c r="I129" s="71"/>
      <c r="J129" s="72"/>
      <c r="K129" s="7"/>
      <c r="L129" s="41"/>
      <c r="M129" s="41"/>
      <c r="N129" s="44"/>
      <c r="O129" s="42"/>
      <c r="P129" s="42"/>
      <c r="Q129" s="42"/>
      <c r="R129" s="42"/>
      <c r="S129" s="42"/>
      <c r="T129" s="42"/>
      <c r="U129" s="42"/>
      <c r="V129" s="42"/>
      <c r="W129" s="42"/>
      <c r="X129" s="43"/>
      <c r="Y129" s="43"/>
      <c r="Z129" s="7"/>
      <c r="AA129" s="7"/>
    </row>
    <row r="130" spans="2:27" ht="15.75" customHeight="1" x14ac:dyDescent="0.2">
      <c r="B130" s="67"/>
      <c r="C130" s="7"/>
      <c r="D130" s="68"/>
      <c r="E130" s="68"/>
      <c r="F130" s="69"/>
      <c r="G130" s="70"/>
      <c r="H130" s="8"/>
      <c r="I130" s="71"/>
      <c r="J130" s="72"/>
      <c r="K130" s="7"/>
      <c r="L130" s="41"/>
      <c r="M130" s="41"/>
      <c r="N130" s="44"/>
      <c r="O130" s="42"/>
      <c r="P130" s="42"/>
      <c r="Q130" s="42"/>
      <c r="R130" s="42"/>
      <c r="S130" s="42"/>
      <c r="T130" s="42"/>
      <c r="U130" s="42"/>
      <c r="V130" s="42"/>
      <c r="W130" s="42"/>
      <c r="X130" s="43"/>
      <c r="Y130" s="43"/>
      <c r="Z130" s="7"/>
      <c r="AA130" s="7"/>
    </row>
    <row r="131" spans="2:27" ht="15.75" customHeight="1" x14ac:dyDescent="0.2">
      <c r="B131" s="67"/>
      <c r="C131" s="7"/>
      <c r="D131" s="68"/>
      <c r="E131" s="68"/>
      <c r="F131" s="69"/>
      <c r="G131" s="70"/>
      <c r="H131" s="8"/>
      <c r="I131" s="71"/>
      <c r="J131" s="72"/>
      <c r="K131" s="7"/>
      <c r="L131" s="41"/>
      <c r="M131" s="41"/>
      <c r="N131" s="44"/>
      <c r="O131" s="42"/>
      <c r="P131" s="42"/>
      <c r="Q131" s="42"/>
      <c r="R131" s="42"/>
      <c r="S131" s="42"/>
      <c r="T131" s="42"/>
      <c r="U131" s="42"/>
      <c r="V131" s="42"/>
      <c r="W131" s="42"/>
      <c r="X131" s="43"/>
      <c r="Y131" s="43"/>
      <c r="Z131" s="7"/>
      <c r="AA131" s="7"/>
    </row>
    <row r="132" spans="2:27" ht="15.75" customHeight="1" x14ac:dyDescent="0.2">
      <c r="B132" s="67"/>
      <c r="C132" s="7"/>
      <c r="D132" s="68"/>
      <c r="E132" s="68"/>
      <c r="F132" s="69"/>
      <c r="G132" s="70"/>
      <c r="H132" s="8"/>
      <c r="I132" s="71"/>
      <c r="J132" s="72"/>
      <c r="K132" s="7"/>
      <c r="L132" s="41"/>
      <c r="M132" s="41"/>
      <c r="N132" s="44"/>
      <c r="O132" s="42"/>
      <c r="P132" s="42"/>
      <c r="Q132" s="42"/>
      <c r="R132" s="42"/>
      <c r="S132" s="42"/>
      <c r="T132" s="42"/>
      <c r="U132" s="42"/>
      <c r="V132" s="42"/>
      <c r="W132" s="42"/>
      <c r="X132" s="43"/>
      <c r="Y132" s="43"/>
      <c r="Z132" s="7"/>
      <c r="AA132" s="7"/>
    </row>
    <row r="133" spans="2:27" ht="15.75" customHeight="1" x14ac:dyDescent="0.2">
      <c r="B133" s="67"/>
      <c r="C133" s="7"/>
      <c r="D133" s="68"/>
      <c r="E133" s="68"/>
      <c r="F133" s="69"/>
      <c r="G133" s="70"/>
      <c r="H133" s="8"/>
      <c r="I133" s="71"/>
      <c r="J133" s="72"/>
      <c r="K133" s="7"/>
      <c r="L133" s="41"/>
      <c r="M133" s="41"/>
      <c r="N133" s="44"/>
      <c r="O133" s="42"/>
      <c r="P133" s="42"/>
      <c r="Q133" s="42"/>
      <c r="R133" s="42"/>
      <c r="S133" s="42"/>
      <c r="T133" s="42"/>
      <c r="U133" s="42"/>
      <c r="V133" s="42"/>
      <c r="W133" s="42"/>
      <c r="X133" s="43"/>
      <c r="Y133" s="43"/>
      <c r="Z133" s="7"/>
      <c r="AA133" s="7"/>
    </row>
    <row r="134" spans="2:27" ht="15.75" customHeight="1" x14ac:dyDescent="0.2">
      <c r="B134" s="67"/>
      <c r="C134" s="7"/>
      <c r="D134" s="68"/>
      <c r="E134" s="68"/>
      <c r="F134" s="69"/>
      <c r="G134" s="70"/>
      <c r="H134" s="8"/>
      <c r="I134" s="71"/>
      <c r="J134" s="72"/>
      <c r="K134" s="7"/>
      <c r="L134" s="41"/>
      <c r="M134" s="41"/>
      <c r="N134" s="44"/>
      <c r="O134" s="42"/>
      <c r="P134" s="42"/>
      <c r="Q134" s="42"/>
      <c r="R134" s="42"/>
      <c r="S134" s="42"/>
      <c r="T134" s="42"/>
      <c r="U134" s="42"/>
      <c r="V134" s="42"/>
      <c r="W134" s="42"/>
      <c r="X134" s="43"/>
      <c r="Y134" s="43"/>
      <c r="Z134" s="7"/>
      <c r="AA134" s="7"/>
    </row>
    <row r="135" spans="2:27" ht="15.75" customHeight="1" x14ac:dyDescent="0.2">
      <c r="B135" s="67"/>
      <c r="C135" s="7"/>
      <c r="D135" s="68"/>
      <c r="E135" s="68"/>
      <c r="F135" s="69"/>
      <c r="G135" s="70"/>
      <c r="H135" s="8"/>
      <c r="I135" s="71"/>
      <c r="J135" s="72"/>
      <c r="K135" s="7"/>
      <c r="L135" s="41"/>
      <c r="M135" s="41"/>
      <c r="N135" s="44"/>
      <c r="O135" s="42"/>
      <c r="P135" s="42"/>
      <c r="Q135" s="42"/>
      <c r="R135" s="42"/>
      <c r="S135" s="42"/>
      <c r="T135" s="42"/>
      <c r="U135" s="42"/>
      <c r="V135" s="42"/>
      <c r="W135" s="42"/>
      <c r="X135" s="43"/>
      <c r="Y135" s="43"/>
      <c r="Z135" s="7"/>
      <c r="AA135" s="7"/>
    </row>
    <row r="136" spans="2:27" ht="15.75" customHeight="1" x14ac:dyDescent="0.2">
      <c r="B136" s="67"/>
      <c r="C136" s="7"/>
      <c r="D136" s="68"/>
      <c r="E136" s="68"/>
      <c r="F136" s="69"/>
      <c r="G136" s="70"/>
      <c r="H136" s="8"/>
      <c r="I136" s="71"/>
      <c r="J136" s="72"/>
      <c r="K136" s="7"/>
      <c r="L136" s="41"/>
      <c r="M136" s="41"/>
      <c r="N136" s="44"/>
      <c r="O136" s="42"/>
      <c r="P136" s="42"/>
      <c r="Q136" s="42"/>
      <c r="R136" s="42"/>
      <c r="S136" s="42"/>
      <c r="T136" s="42"/>
      <c r="U136" s="42"/>
      <c r="V136" s="42"/>
      <c r="W136" s="42"/>
      <c r="X136" s="43"/>
      <c r="Y136" s="43"/>
      <c r="Z136" s="7"/>
      <c r="AA136" s="7"/>
    </row>
    <row r="137" spans="2:27" ht="15.75" customHeight="1" x14ac:dyDescent="0.2">
      <c r="B137" s="67"/>
      <c r="C137" s="7"/>
      <c r="D137" s="68"/>
      <c r="E137" s="68"/>
      <c r="F137" s="69"/>
      <c r="G137" s="70"/>
      <c r="H137" s="8"/>
      <c r="I137" s="71"/>
      <c r="J137" s="72"/>
      <c r="K137" s="7"/>
      <c r="L137" s="41"/>
      <c r="M137" s="41"/>
      <c r="N137" s="44"/>
      <c r="O137" s="42"/>
      <c r="P137" s="42"/>
      <c r="Q137" s="42"/>
      <c r="R137" s="42"/>
      <c r="S137" s="42"/>
      <c r="T137" s="42"/>
      <c r="U137" s="42"/>
      <c r="V137" s="42"/>
      <c r="W137" s="42"/>
      <c r="X137" s="43"/>
      <c r="Y137" s="43"/>
      <c r="Z137" s="7"/>
      <c r="AA137" s="7"/>
    </row>
    <row r="138" spans="2:27" ht="15.75" customHeight="1" x14ac:dyDescent="0.2">
      <c r="B138" s="67"/>
      <c r="C138" s="7"/>
      <c r="D138" s="68"/>
      <c r="E138" s="68"/>
      <c r="F138" s="69"/>
      <c r="G138" s="70"/>
      <c r="H138" s="8"/>
      <c r="I138" s="71"/>
      <c r="J138" s="72"/>
      <c r="K138" s="7"/>
      <c r="L138" s="41"/>
      <c r="M138" s="41"/>
      <c r="N138" s="44"/>
      <c r="O138" s="42"/>
      <c r="P138" s="42"/>
      <c r="Q138" s="42"/>
      <c r="R138" s="42"/>
      <c r="S138" s="42"/>
      <c r="T138" s="42"/>
      <c r="U138" s="42"/>
      <c r="V138" s="42"/>
      <c r="W138" s="42"/>
      <c r="X138" s="43"/>
      <c r="Y138" s="43"/>
      <c r="Z138" s="7"/>
      <c r="AA138" s="7"/>
    </row>
    <row r="139" spans="2:27" ht="15.75" customHeight="1" x14ac:dyDescent="0.2">
      <c r="B139" s="67"/>
      <c r="C139" s="7"/>
      <c r="D139" s="68"/>
      <c r="E139" s="68"/>
      <c r="F139" s="69"/>
      <c r="G139" s="70"/>
      <c r="H139" s="8"/>
      <c r="I139" s="71"/>
      <c r="J139" s="72"/>
      <c r="K139" s="7"/>
      <c r="L139" s="41"/>
      <c r="M139" s="41"/>
      <c r="N139" s="44"/>
      <c r="O139" s="42"/>
      <c r="P139" s="42"/>
      <c r="Q139" s="42"/>
      <c r="R139" s="42"/>
      <c r="S139" s="42"/>
      <c r="T139" s="42"/>
      <c r="U139" s="42"/>
      <c r="V139" s="42"/>
      <c r="W139" s="42"/>
      <c r="X139" s="43"/>
      <c r="Y139" s="43"/>
      <c r="Z139" s="7"/>
      <c r="AA139" s="7"/>
    </row>
    <row r="140" spans="2:27" ht="15.75" customHeight="1" x14ac:dyDescent="0.2">
      <c r="B140" s="67"/>
      <c r="C140" s="7"/>
      <c r="D140" s="68"/>
      <c r="E140" s="68"/>
      <c r="F140" s="69"/>
      <c r="G140" s="70"/>
      <c r="H140" s="8"/>
      <c r="I140" s="71"/>
      <c r="J140" s="72"/>
      <c r="K140" s="7"/>
      <c r="L140" s="41"/>
      <c r="M140" s="41"/>
      <c r="N140" s="44"/>
      <c r="O140" s="42"/>
      <c r="P140" s="42"/>
      <c r="Q140" s="42"/>
      <c r="R140" s="42"/>
      <c r="S140" s="42"/>
      <c r="T140" s="42"/>
      <c r="U140" s="42"/>
      <c r="V140" s="42"/>
      <c r="W140" s="42"/>
      <c r="X140" s="43"/>
      <c r="Y140" s="43"/>
      <c r="Z140" s="7"/>
      <c r="AA140" s="7"/>
    </row>
    <row r="141" spans="2:27" ht="15.75" customHeight="1" x14ac:dyDescent="0.2">
      <c r="B141" s="67"/>
      <c r="C141" s="7"/>
      <c r="D141" s="68"/>
      <c r="E141" s="68"/>
      <c r="F141" s="69"/>
      <c r="G141" s="70"/>
      <c r="H141" s="8"/>
      <c r="I141" s="71"/>
      <c r="J141" s="72"/>
      <c r="K141" s="7"/>
      <c r="L141" s="41"/>
      <c r="M141" s="41"/>
      <c r="N141" s="44"/>
      <c r="O141" s="42"/>
      <c r="P141" s="42"/>
      <c r="Q141" s="42"/>
      <c r="R141" s="42"/>
      <c r="S141" s="42"/>
      <c r="T141" s="42"/>
      <c r="U141" s="42"/>
      <c r="V141" s="42"/>
      <c r="W141" s="42"/>
      <c r="X141" s="43"/>
      <c r="Y141" s="43"/>
      <c r="Z141" s="7"/>
      <c r="AA141" s="7"/>
    </row>
    <row r="142" spans="2:27" ht="15.75" customHeight="1" x14ac:dyDescent="0.2">
      <c r="B142" s="67"/>
      <c r="C142" s="7"/>
      <c r="D142" s="68"/>
      <c r="E142" s="68"/>
      <c r="F142" s="69"/>
      <c r="G142" s="70"/>
      <c r="H142" s="8"/>
      <c r="I142" s="71"/>
      <c r="J142" s="72"/>
      <c r="K142" s="7"/>
      <c r="L142" s="41"/>
      <c r="M142" s="41"/>
      <c r="N142" s="44"/>
      <c r="O142" s="42"/>
      <c r="P142" s="42"/>
      <c r="Q142" s="42"/>
      <c r="R142" s="42"/>
      <c r="S142" s="42"/>
      <c r="T142" s="42"/>
      <c r="U142" s="42"/>
      <c r="V142" s="42"/>
      <c r="W142" s="42"/>
      <c r="X142" s="43"/>
      <c r="Y142" s="43"/>
      <c r="Z142" s="7"/>
      <c r="AA142" s="7"/>
    </row>
    <row r="143" spans="2:27" ht="15.75" customHeight="1" x14ac:dyDescent="0.2">
      <c r="B143" s="67"/>
      <c r="C143" s="7"/>
      <c r="D143" s="68"/>
      <c r="E143" s="68"/>
      <c r="F143" s="69"/>
      <c r="G143" s="70"/>
      <c r="H143" s="8"/>
      <c r="I143" s="71"/>
      <c r="J143" s="72"/>
      <c r="K143" s="7"/>
      <c r="L143" s="41"/>
      <c r="M143" s="41"/>
      <c r="N143" s="44"/>
      <c r="O143" s="42"/>
      <c r="P143" s="42"/>
      <c r="Q143" s="42"/>
      <c r="R143" s="42"/>
      <c r="S143" s="42"/>
      <c r="T143" s="42"/>
      <c r="U143" s="42"/>
      <c r="V143" s="42"/>
      <c r="W143" s="42"/>
      <c r="X143" s="43"/>
      <c r="Y143" s="43"/>
      <c r="Z143" s="7"/>
      <c r="AA143" s="7"/>
    </row>
    <row r="144" spans="2:27" ht="15.75" customHeight="1" x14ac:dyDescent="0.2">
      <c r="B144" s="67"/>
      <c r="C144" s="7"/>
      <c r="D144" s="68"/>
      <c r="E144" s="68"/>
      <c r="F144" s="69"/>
      <c r="G144" s="70"/>
      <c r="H144" s="8"/>
      <c r="I144" s="71"/>
      <c r="J144" s="72"/>
      <c r="K144" s="7"/>
      <c r="L144" s="41"/>
      <c r="M144" s="41"/>
      <c r="N144" s="44"/>
      <c r="O144" s="42"/>
      <c r="P144" s="42"/>
      <c r="Q144" s="42"/>
      <c r="R144" s="42"/>
      <c r="S144" s="42"/>
      <c r="T144" s="42"/>
      <c r="U144" s="42"/>
      <c r="V144" s="42"/>
      <c r="W144" s="42"/>
      <c r="X144" s="43"/>
      <c r="Y144" s="43"/>
      <c r="Z144" s="7"/>
      <c r="AA144" s="7"/>
    </row>
    <row r="145" spans="2:27" ht="15.75" customHeight="1" x14ac:dyDescent="0.2">
      <c r="B145" s="67"/>
      <c r="C145" s="7"/>
      <c r="D145" s="68"/>
      <c r="E145" s="68"/>
      <c r="F145" s="69"/>
      <c r="G145" s="70"/>
      <c r="H145" s="8"/>
      <c r="I145" s="71"/>
      <c r="J145" s="72"/>
      <c r="K145" s="7"/>
      <c r="L145" s="41"/>
      <c r="M145" s="41"/>
      <c r="N145" s="44"/>
      <c r="O145" s="42"/>
      <c r="P145" s="42"/>
      <c r="Q145" s="42"/>
      <c r="R145" s="42"/>
      <c r="S145" s="42"/>
      <c r="T145" s="42"/>
      <c r="U145" s="42"/>
      <c r="V145" s="42"/>
      <c r="W145" s="42"/>
      <c r="X145" s="43"/>
      <c r="Y145" s="43"/>
      <c r="Z145" s="7"/>
      <c r="AA145" s="7"/>
    </row>
    <row r="146" spans="2:27" ht="15.75" customHeight="1" x14ac:dyDescent="0.2">
      <c r="B146" s="67"/>
      <c r="C146" s="7"/>
      <c r="D146" s="68"/>
      <c r="E146" s="68"/>
      <c r="F146" s="69"/>
      <c r="G146" s="70"/>
      <c r="H146" s="8"/>
      <c r="I146" s="71"/>
      <c r="J146" s="72"/>
      <c r="K146" s="7"/>
      <c r="L146" s="41"/>
      <c r="M146" s="41"/>
      <c r="N146" s="44"/>
      <c r="O146" s="42"/>
      <c r="P146" s="42"/>
      <c r="Q146" s="42"/>
      <c r="R146" s="42"/>
      <c r="S146" s="42"/>
      <c r="T146" s="42"/>
      <c r="U146" s="42"/>
      <c r="V146" s="42"/>
      <c r="W146" s="42"/>
      <c r="X146" s="43"/>
      <c r="Y146" s="43"/>
      <c r="Z146" s="7"/>
      <c r="AA146" s="7"/>
    </row>
    <row r="147" spans="2:27" ht="15.75" customHeight="1" x14ac:dyDescent="0.2">
      <c r="B147" s="67"/>
      <c r="C147" s="7"/>
      <c r="D147" s="68"/>
      <c r="E147" s="68"/>
      <c r="F147" s="69"/>
      <c r="G147" s="70"/>
      <c r="H147" s="8"/>
      <c r="I147" s="71"/>
      <c r="J147" s="72"/>
      <c r="K147" s="7"/>
      <c r="L147" s="41"/>
      <c r="M147" s="41"/>
      <c r="N147" s="44"/>
      <c r="O147" s="42"/>
      <c r="P147" s="42"/>
      <c r="Q147" s="42"/>
      <c r="R147" s="42"/>
      <c r="S147" s="42"/>
      <c r="T147" s="42"/>
      <c r="U147" s="42"/>
      <c r="V147" s="42"/>
      <c r="W147" s="42"/>
      <c r="X147" s="43"/>
      <c r="Y147" s="43"/>
      <c r="Z147" s="7"/>
      <c r="AA147" s="7"/>
    </row>
    <row r="148" spans="2:27" ht="15.75" customHeight="1" x14ac:dyDescent="0.2">
      <c r="B148" s="67"/>
      <c r="C148" s="7"/>
      <c r="D148" s="68"/>
      <c r="E148" s="68"/>
      <c r="F148" s="69"/>
      <c r="G148" s="70"/>
      <c r="H148" s="8"/>
      <c r="I148" s="71"/>
      <c r="J148" s="72"/>
      <c r="K148" s="7"/>
      <c r="L148" s="41"/>
      <c r="M148" s="41"/>
      <c r="N148" s="44"/>
      <c r="O148" s="42"/>
      <c r="P148" s="42"/>
      <c r="Q148" s="42"/>
      <c r="R148" s="42"/>
      <c r="S148" s="42"/>
      <c r="T148" s="42"/>
      <c r="U148" s="42"/>
      <c r="V148" s="42"/>
      <c r="W148" s="42"/>
      <c r="X148" s="43"/>
      <c r="Y148" s="43"/>
      <c r="Z148" s="7"/>
      <c r="AA148" s="7"/>
    </row>
    <row r="149" spans="2:27" ht="15.75" customHeight="1" x14ac:dyDescent="0.2">
      <c r="B149" s="67"/>
      <c r="C149" s="7"/>
      <c r="D149" s="68"/>
      <c r="E149" s="68"/>
      <c r="F149" s="69"/>
      <c r="G149" s="70"/>
      <c r="H149" s="8"/>
      <c r="I149" s="71"/>
      <c r="J149" s="72"/>
      <c r="K149" s="7"/>
      <c r="L149" s="41"/>
      <c r="M149" s="41"/>
      <c r="N149" s="44"/>
      <c r="O149" s="42"/>
      <c r="P149" s="42"/>
      <c r="Q149" s="42"/>
      <c r="R149" s="42"/>
      <c r="S149" s="42"/>
      <c r="T149" s="42"/>
      <c r="U149" s="42"/>
      <c r="V149" s="42"/>
      <c r="W149" s="42"/>
      <c r="X149" s="43"/>
      <c r="Y149" s="43"/>
      <c r="Z149" s="7"/>
      <c r="AA149" s="7"/>
    </row>
    <row r="150" spans="2:27" ht="15.75" customHeight="1" x14ac:dyDescent="0.2">
      <c r="B150" s="67"/>
      <c r="C150" s="7"/>
      <c r="D150" s="68"/>
      <c r="E150" s="68"/>
      <c r="F150" s="69"/>
      <c r="G150" s="70"/>
      <c r="H150" s="8"/>
      <c r="I150" s="71"/>
      <c r="J150" s="72"/>
      <c r="K150" s="7"/>
      <c r="L150" s="41"/>
      <c r="M150" s="41"/>
      <c r="N150" s="44"/>
      <c r="O150" s="42"/>
      <c r="P150" s="42"/>
      <c r="Q150" s="42"/>
      <c r="R150" s="42"/>
      <c r="S150" s="42"/>
      <c r="T150" s="42"/>
      <c r="U150" s="42"/>
      <c r="V150" s="42"/>
      <c r="W150" s="42"/>
      <c r="X150" s="43"/>
      <c r="Y150" s="43"/>
      <c r="Z150" s="7"/>
      <c r="AA150" s="7"/>
    </row>
    <row r="151" spans="2:27" ht="15.75" customHeight="1" x14ac:dyDescent="0.2">
      <c r="B151" s="67"/>
      <c r="C151" s="7"/>
      <c r="D151" s="68"/>
      <c r="E151" s="68"/>
      <c r="F151" s="69"/>
      <c r="G151" s="70"/>
      <c r="H151" s="8"/>
      <c r="I151" s="71"/>
      <c r="J151" s="72"/>
      <c r="K151" s="7"/>
      <c r="L151" s="41"/>
      <c r="M151" s="41"/>
      <c r="N151" s="44"/>
      <c r="O151" s="42"/>
      <c r="P151" s="42"/>
      <c r="Q151" s="42"/>
      <c r="R151" s="42"/>
      <c r="S151" s="42"/>
      <c r="T151" s="42"/>
      <c r="U151" s="42"/>
      <c r="V151" s="42"/>
      <c r="W151" s="42"/>
      <c r="X151" s="43"/>
      <c r="Y151" s="43"/>
      <c r="Z151" s="7"/>
      <c r="AA151" s="7"/>
    </row>
    <row r="152" spans="2:27" ht="15.75" customHeight="1" x14ac:dyDescent="0.2">
      <c r="B152" s="67"/>
      <c r="C152" s="7"/>
      <c r="D152" s="68"/>
      <c r="E152" s="68"/>
      <c r="F152" s="69"/>
      <c r="G152" s="70"/>
      <c r="H152" s="8"/>
      <c r="I152" s="71"/>
      <c r="J152" s="72"/>
      <c r="K152" s="7"/>
      <c r="L152" s="41"/>
      <c r="M152" s="41"/>
      <c r="N152" s="44"/>
      <c r="O152" s="42"/>
      <c r="P152" s="42"/>
      <c r="Q152" s="42"/>
      <c r="R152" s="42"/>
      <c r="S152" s="42"/>
      <c r="T152" s="42"/>
      <c r="U152" s="42"/>
      <c r="V152" s="42"/>
      <c r="W152" s="42"/>
      <c r="X152" s="43"/>
      <c r="Y152" s="43"/>
      <c r="Z152" s="7"/>
      <c r="AA152" s="7"/>
    </row>
    <row r="153" spans="2:27" ht="15.75" customHeight="1" x14ac:dyDescent="0.2">
      <c r="B153" s="67"/>
      <c r="C153" s="7"/>
      <c r="D153" s="68"/>
      <c r="E153" s="68"/>
      <c r="F153" s="69"/>
      <c r="G153" s="70"/>
      <c r="H153" s="8"/>
      <c r="I153" s="71"/>
      <c r="J153" s="72"/>
      <c r="K153" s="7"/>
      <c r="L153" s="41"/>
      <c r="M153" s="41"/>
      <c r="N153" s="44"/>
      <c r="O153" s="42"/>
      <c r="P153" s="42"/>
      <c r="Q153" s="42"/>
      <c r="R153" s="42"/>
      <c r="S153" s="42"/>
      <c r="T153" s="42"/>
      <c r="U153" s="42"/>
      <c r="V153" s="42"/>
      <c r="W153" s="42"/>
      <c r="X153" s="43"/>
      <c r="Y153" s="43"/>
      <c r="Z153" s="7"/>
      <c r="AA153" s="7"/>
    </row>
    <row r="154" spans="2:27" ht="15.75" customHeight="1" x14ac:dyDescent="0.2">
      <c r="B154" s="67"/>
      <c r="C154" s="7"/>
      <c r="D154" s="68"/>
      <c r="E154" s="68"/>
      <c r="F154" s="69"/>
      <c r="G154" s="70"/>
      <c r="H154" s="8"/>
      <c r="I154" s="71"/>
      <c r="J154" s="72"/>
      <c r="K154" s="7"/>
      <c r="L154" s="41"/>
      <c r="M154" s="41"/>
      <c r="N154" s="44"/>
      <c r="O154" s="42"/>
      <c r="P154" s="42"/>
      <c r="Q154" s="42"/>
      <c r="R154" s="42"/>
      <c r="S154" s="42"/>
      <c r="T154" s="42"/>
      <c r="U154" s="42"/>
      <c r="V154" s="42"/>
      <c r="W154" s="42"/>
      <c r="X154" s="43"/>
      <c r="Y154" s="43"/>
      <c r="Z154" s="7"/>
      <c r="AA154" s="7"/>
    </row>
    <row r="155" spans="2:27" ht="9.75" customHeight="1" x14ac:dyDescent="0.2">
      <c r="B155" s="67"/>
      <c r="C155" s="7"/>
      <c r="D155" s="68"/>
      <c r="E155" s="68"/>
      <c r="F155" s="69"/>
      <c r="G155" s="70"/>
      <c r="H155" s="8"/>
      <c r="I155" s="71"/>
      <c r="J155" s="72"/>
      <c r="K155" s="7"/>
      <c r="L155" s="41"/>
      <c r="M155" s="41"/>
      <c r="N155" s="44"/>
      <c r="O155" s="42"/>
      <c r="P155" s="42"/>
      <c r="Q155" s="42"/>
      <c r="R155" s="42"/>
      <c r="S155" s="42"/>
      <c r="T155" s="42"/>
      <c r="U155" s="42"/>
      <c r="V155" s="42"/>
      <c r="W155" s="42"/>
      <c r="X155" s="43"/>
      <c r="Y155" s="43"/>
      <c r="Z155" s="7"/>
      <c r="AA155" s="7"/>
    </row>
    <row r="156" spans="2:27" ht="15.75" customHeight="1" x14ac:dyDescent="0.2">
      <c r="B156" s="67"/>
      <c r="C156" s="7"/>
      <c r="D156" s="68"/>
      <c r="E156" s="68"/>
      <c r="F156" s="69"/>
      <c r="G156" s="70"/>
      <c r="H156" s="8"/>
      <c r="I156" s="71"/>
      <c r="J156" s="72"/>
      <c r="K156" s="7"/>
      <c r="L156" s="41"/>
      <c r="M156" s="41"/>
      <c r="N156" s="44"/>
      <c r="O156" s="42"/>
      <c r="P156" s="42"/>
      <c r="Q156" s="42"/>
      <c r="R156" s="42"/>
      <c r="S156" s="42"/>
      <c r="T156" s="42"/>
      <c r="U156" s="42"/>
      <c r="V156" s="42"/>
      <c r="W156" s="42"/>
      <c r="X156" s="43"/>
      <c r="Y156" s="43"/>
      <c r="Z156" s="7"/>
      <c r="AA156" s="7"/>
    </row>
    <row r="157" spans="2:27" ht="15.75" customHeight="1" x14ac:dyDescent="0.2">
      <c r="B157" s="67"/>
      <c r="C157" s="7"/>
      <c r="D157" s="68"/>
      <c r="E157" s="68"/>
      <c r="F157" s="69"/>
      <c r="G157" s="70"/>
      <c r="H157" s="8"/>
      <c r="I157" s="71"/>
      <c r="J157" s="72"/>
      <c r="K157" s="7"/>
      <c r="L157" s="41"/>
      <c r="M157" s="41"/>
      <c r="N157" s="44"/>
      <c r="O157" s="42"/>
      <c r="P157" s="42"/>
      <c r="Q157" s="42"/>
      <c r="R157" s="42"/>
      <c r="S157" s="42"/>
      <c r="T157" s="42"/>
      <c r="U157" s="42"/>
      <c r="V157" s="42"/>
      <c r="W157" s="42"/>
      <c r="X157" s="43"/>
      <c r="Y157" s="43"/>
      <c r="Z157" s="7"/>
      <c r="AA157" s="7"/>
    </row>
    <row r="158" spans="2:27" ht="15.75" customHeight="1" x14ac:dyDescent="0.2">
      <c r="B158" s="67"/>
      <c r="C158" s="7"/>
      <c r="D158" s="68"/>
      <c r="E158" s="68"/>
      <c r="F158" s="69"/>
      <c r="G158" s="70"/>
      <c r="H158" s="8"/>
      <c r="I158" s="71"/>
      <c r="J158" s="72"/>
      <c r="K158" s="7"/>
      <c r="L158" s="41"/>
      <c r="M158" s="41"/>
      <c r="N158" s="44"/>
      <c r="O158" s="42"/>
      <c r="P158" s="42"/>
      <c r="Q158" s="42"/>
      <c r="R158" s="42"/>
      <c r="S158" s="42"/>
      <c r="T158" s="42"/>
      <c r="U158" s="42"/>
      <c r="V158" s="42"/>
      <c r="W158" s="42"/>
      <c r="X158" s="43"/>
      <c r="Y158" s="43"/>
      <c r="Z158" s="7"/>
      <c r="AA158" s="7"/>
    </row>
    <row r="159" spans="2:27" ht="15.75" customHeight="1" x14ac:dyDescent="0.2">
      <c r="B159" s="67"/>
      <c r="C159" s="7"/>
      <c r="D159" s="68"/>
      <c r="E159" s="68"/>
      <c r="F159" s="69"/>
      <c r="G159" s="70"/>
      <c r="H159" s="8"/>
      <c r="I159" s="71"/>
      <c r="J159" s="72"/>
      <c r="K159" s="7"/>
      <c r="L159" s="41"/>
      <c r="M159" s="41"/>
      <c r="N159" s="44"/>
      <c r="O159" s="42"/>
      <c r="P159" s="42"/>
      <c r="Q159" s="42"/>
      <c r="R159" s="42"/>
      <c r="S159" s="42"/>
      <c r="T159" s="42"/>
      <c r="U159" s="42"/>
      <c r="V159" s="42"/>
      <c r="W159" s="42"/>
      <c r="X159" s="43"/>
      <c r="Y159" s="43"/>
      <c r="Z159" s="7"/>
      <c r="AA159" s="7"/>
    </row>
    <row r="160" spans="2:27" ht="15.75" customHeight="1" x14ac:dyDescent="0.2">
      <c r="B160" s="67"/>
      <c r="C160" s="7"/>
      <c r="D160" s="68"/>
      <c r="E160" s="68"/>
      <c r="F160" s="69"/>
      <c r="G160" s="70"/>
      <c r="H160" s="8"/>
      <c r="I160" s="71"/>
      <c r="J160" s="72"/>
      <c r="K160" s="7"/>
      <c r="L160" s="41"/>
      <c r="M160" s="41"/>
      <c r="N160" s="44"/>
      <c r="O160" s="42"/>
      <c r="P160" s="42"/>
      <c r="Q160" s="42"/>
      <c r="R160" s="42"/>
      <c r="S160" s="42"/>
      <c r="T160" s="42"/>
      <c r="U160" s="42"/>
      <c r="V160" s="42"/>
      <c r="W160" s="42"/>
      <c r="X160" s="43"/>
      <c r="Y160" s="43"/>
      <c r="Z160" s="7"/>
      <c r="AA160" s="7"/>
    </row>
    <row r="161" spans="2:27" ht="15.75" customHeight="1" x14ac:dyDescent="0.2">
      <c r="B161" s="67"/>
      <c r="C161" s="7"/>
      <c r="D161" s="68"/>
      <c r="E161" s="68"/>
      <c r="F161" s="69"/>
      <c r="G161" s="70"/>
      <c r="H161" s="8"/>
      <c r="I161" s="71"/>
      <c r="J161" s="72"/>
      <c r="K161" s="7"/>
      <c r="L161" s="41"/>
      <c r="M161" s="41"/>
      <c r="N161" s="44"/>
      <c r="O161" s="42"/>
      <c r="P161" s="42"/>
      <c r="Q161" s="42"/>
      <c r="R161" s="42"/>
      <c r="S161" s="42"/>
      <c r="T161" s="42"/>
      <c r="U161" s="42"/>
      <c r="V161" s="42"/>
      <c r="W161" s="42"/>
      <c r="X161" s="43"/>
      <c r="Y161" s="43"/>
      <c r="Z161" s="7"/>
      <c r="AA161" s="7"/>
    </row>
    <row r="162" spans="2:27" ht="15.75" customHeight="1" x14ac:dyDescent="0.2">
      <c r="B162" s="67"/>
      <c r="C162" s="7"/>
      <c r="D162" s="68"/>
      <c r="E162" s="68"/>
      <c r="F162" s="69"/>
      <c r="G162" s="70"/>
      <c r="H162" s="8"/>
      <c r="I162" s="71"/>
      <c r="J162" s="72"/>
      <c r="K162" s="7"/>
      <c r="L162" s="41"/>
      <c r="M162" s="41"/>
      <c r="N162" s="44"/>
      <c r="O162" s="42"/>
      <c r="P162" s="42"/>
      <c r="Q162" s="42"/>
      <c r="R162" s="42"/>
      <c r="S162" s="42"/>
      <c r="T162" s="42"/>
      <c r="U162" s="42"/>
      <c r="V162" s="42"/>
      <c r="W162" s="42"/>
      <c r="X162" s="43"/>
      <c r="Y162" s="43"/>
      <c r="Z162" s="7"/>
      <c r="AA162" s="7"/>
    </row>
    <row r="163" spans="2:27" ht="15.75" customHeight="1" x14ac:dyDescent="0.2">
      <c r="B163" s="67"/>
      <c r="C163" s="7"/>
      <c r="D163" s="68"/>
      <c r="E163" s="68"/>
      <c r="F163" s="69"/>
      <c r="G163" s="70"/>
      <c r="H163" s="8"/>
      <c r="I163" s="71"/>
      <c r="J163" s="72"/>
      <c r="K163" s="7"/>
      <c r="L163" s="41"/>
      <c r="M163" s="41"/>
      <c r="N163" s="44"/>
      <c r="O163" s="42"/>
      <c r="P163" s="42"/>
      <c r="Q163" s="42"/>
      <c r="R163" s="42"/>
      <c r="S163" s="42"/>
      <c r="T163" s="42"/>
      <c r="U163" s="42"/>
      <c r="V163" s="42"/>
      <c r="W163" s="42"/>
      <c r="X163" s="43"/>
      <c r="Y163" s="43"/>
      <c r="Z163" s="7"/>
      <c r="AA163" s="7"/>
    </row>
    <row r="164" spans="2:27" ht="15.75" customHeight="1" x14ac:dyDescent="0.2">
      <c r="B164" s="67"/>
      <c r="C164" s="7"/>
      <c r="D164" s="68"/>
      <c r="E164" s="68"/>
      <c r="F164" s="69"/>
      <c r="G164" s="70"/>
      <c r="H164" s="8"/>
      <c r="I164" s="71"/>
      <c r="J164" s="72"/>
      <c r="K164" s="7"/>
      <c r="L164" s="41"/>
      <c r="M164" s="41"/>
      <c r="N164" s="44"/>
      <c r="O164" s="42"/>
      <c r="P164" s="42"/>
      <c r="Q164" s="42"/>
      <c r="R164" s="42"/>
      <c r="S164" s="42"/>
      <c r="T164" s="42"/>
      <c r="U164" s="42"/>
      <c r="V164" s="42"/>
      <c r="W164" s="42"/>
      <c r="X164" s="43"/>
      <c r="Y164" s="43"/>
      <c r="Z164" s="7"/>
      <c r="AA164" s="7"/>
    </row>
    <row r="165" spans="2:27" ht="15.75" customHeight="1" x14ac:dyDescent="0.2">
      <c r="B165" s="67"/>
      <c r="C165" s="7"/>
      <c r="D165" s="68"/>
      <c r="E165" s="68"/>
      <c r="F165" s="69"/>
      <c r="G165" s="70"/>
      <c r="H165" s="8"/>
      <c r="I165" s="71"/>
      <c r="J165" s="72"/>
      <c r="K165" s="7"/>
      <c r="L165" s="41"/>
      <c r="M165" s="41"/>
      <c r="N165" s="44"/>
      <c r="O165" s="42"/>
      <c r="P165" s="42"/>
      <c r="Q165" s="42"/>
      <c r="R165" s="42"/>
      <c r="S165" s="42"/>
      <c r="T165" s="42"/>
      <c r="U165" s="42"/>
      <c r="V165" s="42"/>
      <c r="W165" s="42"/>
      <c r="X165" s="43"/>
      <c r="Y165" s="43"/>
      <c r="Z165" s="7"/>
      <c r="AA165" s="7"/>
    </row>
    <row r="166" spans="2:27" ht="15.75" customHeight="1" x14ac:dyDescent="0.2">
      <c r="B166" s="67"/>
      <c r="C166" s="7"/>
      <c r="D166" s="68"/>
      <c r="E166" s="68"/>
      <c r="F166" s="69"/>
      <c r="G166" s="70"/>
      <c r="H166" s="8"/>
      <c r="I166" s="71"/>
      <c r="J166" s="72"/>
      <c r="K166" s="7"/>
      <c r="L166" s="41"/>
      <c r="M166" s="41"/>
      <c r="N166" s="44"/>
      <c r="O166" s="42"/>
      <c r="P166" s="42"/>
      <c r="Q166" s="42"/>
      <c r="R166" s="42"/>
      <c r="S166" s="42"/>
      <c r="T166" s="42"/>
      <c r="U166" s="42"/>
      <c r="V166" s="42"/>
      <c r="W166" s="42"/>
      <c r="X166" s="43"/>
      <c r="Y166" s="43"/>
      <c r="Z166" s="7"/>
      <c r="AA166" s="7"/>
    </row>
    <row r="167" spans="2:27" ht="15.75" customHeight="1" x14ac:dyDescent="0.2">
      <c r="B167" s="67"/>
      <c r="C167" s="7"/>
      <c r="D167" s="68"/>
      <c r="E167" s="68"/>
      <c r="F167" s="69"/>
      <c r="G167" s="70"/>
      <c r="H167" s="8"/>
      <c r="I167" s="71"/>
      <c r="J167" s="72"/>
      <c r="K167" s="7"/>
      <c r="L167" s="41"/>
      <c r="M167" s="41"/>
      <c r="N167" s="44"/>
      <c r="O167" s="42"/>
      <c r="P167" s="42"/>
      <c r="Q167" s="42"/>
      <c r="R167" s="42"/>
      <c r="S167" s="42"/>
      <c r="T167" s="42"/>
      <c r="U167" s="42"/>
      <c r="V167" s="42"/>
      <c r="W167" s="42"/>
      <c r="X167" s="43"/>
      <c r="Y167" s="43"/>
      <c r="Z167" s="7"/>
      <c r="AA167" s="7"/>
    </row>
    <row r="168" spans="2:27" ht="15.75" customHeight="1" x14ac:dyDescent="0.2">
      <c r="B168" s="67"/>
      <c r="C168" s="7"/>
      <c r="D168" s="68"/>
      <c r="E168" s="68"/>
      <c r="F168" s="69"/>
      <c r="G168" s="70"/>
      <c r="H168" s="8"/>
      <c r="I168" s="71"/>
      <c r="J168" s="72"/>
      <c r="K168" s="7"/>
      <c r="L168" s="41"/>
      <c r="M168" s="41"/>
      <c r="N168" s="44"/>
      <c r="O168" s="42"/>
      <c r="P168" s="42"/>
      <c r="Q168" s="42"/>
      <c r="R168" s="42"/>
      <c r="S168" s="42"/>
      <c r="T168" s="42"/>
      <c r="U168" s="42"/>
      <c r="V168" s="42"/>
      <c r="W168" s="42"/>
      <c r="X168" s="43"/>
      <c r="Y168" s="43"/>
      <c r="Z168" s="7"/>
      <c r="AA168" s="7"/>
    </row>
    <row r="169" spans="2:27" ht="15.75" customHeight="1" x14ac:dyDescent="0.2">
      <c r="B169" s="67"/>
      <c r="C169" s="7"/>
      <c r="D169" s="68"/>
      <c r="E169" s="68"/>
      <c r="F169" s="69"/>
      <c r="G169" s="70"/>
      <c r="H169" s="8"/>
      <c r="I169" s="71"/>
      <c r="J169" s="72"/>
      <c r="K169" s="7"/>
      <c r="L169" s="41"/>
      <c r="M169" s="41"/>
      <c r="N169" s="44"/>
      <c r="O169" s="42"/>
      <c r="P169" s="42"/>
      <c r="Q169" s="42"/>
      <c r="R169" s="42"/>
      <c r="S169" s="42"/>
      <c r="T169" s="42"/>
      <c r="U169" s="42"/>
      <c r="V169" s="42"/>
      <c r="W169" s="42"/>
      <c r="X169" s="43"/>
      <c r="Y169" s="43"/>
      <c r="Z169" s="7"/>
      <c r="AA169" s="7"/>
    </row>
    <row r="170" spans="2:27" ht="15.75" customHeight="1" x14ac:dyDescent="0.2">
      <c r="B170" s="67"/>
      <c r="C170" s="7"/>
      <c r="D170" s="68"/>
      <c r="E170" s="68"/>
      <c r="F170" s="69"/>
      <c r="G170" s="70"/>
      <c r="H170" s="8"/>
      <c r="I170" s="71"/>
      <c r="J170" s="72"/>
      <c r="K170" s="7"/>
      <c r="L170" s="41"/>
      <c r="M170" s="41"/>
      <c r="N170" s="44"/>
      <c r="O170" s="42"/>
      <c r="P170" s="42"/>
      <c r="Q170" s="42"/>
      <c r="R170" s="42"/>
      <c r="S170" s="42"/>
      <c r="T170" s="42"/>
      <c r="U170" s="42"/>
      <c r="V170" s="42"/>
      <c r="W170" s="42"/>
      <c r="X170" s="43"/>
      <c r="Y170" s="43"/>
      <c r="Z170" s="7"/>
      <c r="AA170" s="7"/>
    </row>
    <row r="171" spans="2:27" ht="15.75" customHeight="1" x14ac:dyDescent="0.2">
      <c r="B171" s="67"/>
      <c r="C171" s="7"/>
      <c r="D171" s="68"/>
      <c r="E171" s="68"/>
      <c r="F171" s="69"/>
      <c r="G171" s="70"/>
      <c r="H171" s="8"/>
      <c r="I171" s="71"/>
      <c r="J171" s="72"/>
      <c r="K171" s="7"/>
      <c r="L171" s="41"/>
      <c r="M171" s="41"/>
      <c r="N171" s="44"/>
      <c r="O171" s="42"/>
      <c r="P171" s="42"/>
      <c r="Q171" s="42"/>
      <c r="R171" s="42"/>
      <c r="S171" s="42"/>
      <c r="T171" s="42"/>
      <c r="U171" s="42"/>
      <c r="V171" s="42"/>
      <c r="W171" s="42"/>
      <c r="X171" s="43"/>
      <c r="Y171" s="43"/>
      <c r="Z171" s="7"/>
      <c r="AA171" s="7"/>
    </row>
    <row r="172" spans="2:27" ht="15.75" customHeight="1" x14ac:dyDescent="0.2">
      <c r="B172" s="67"/>
      <c r="C172" s="7"/>
      <c r="D172" s="68"/>
      <c r="E172" s="68"/>
      <c r="F172" s="69"/>
      <c r="G172" s="70"/>
      <c r="H172" s="8"/>
      <c r="I172" s="71"/>
      <c r="J172" s="72"/>
      <c r="K172" s="7"/>
      <c r="L172" s="41"/>
      <c r="M172" s="41"/>
      <c r="N172" s="44"/>
      <c r="O172" s="42"/>
      <c r="P172" s="42"/>
      <c r="Q172" s="42"/>
      <c r="R172" s="42"/>
      <c r="S172" s="42"/>
      <c r="T172" s="42"/>
      <c r="U172" s="42"/>
      <c r="V172" s="42"/>
      <c r="W172" s="42"/>
      <c r="X172" s="43"/>
      <c r="Y172" s="43"/>
      <c r="Z172" s="7"/>
      <c r="AA172" s="7"/>
    </row>
    <row r="173" spans="2:27" ht="15.75" customHeight="1" x14ac:dyDescent="0.2">
      <c r="B173" s="67"/>
      <c r="C173" s="7"/>
      <c r="D173" s="68"/>
      <c r="E173" s="68"/>
      <c r="F173" s="69"/>
      <c r="G173" s="70"/>
      <c r="H173" s="8"/>
      <c r="I173" s="71"/>
      <c r="J173" s="72"/>
      <c r="K173" s="7"/>
      <c r="L173" s="41"/>
      <c r="M173" s="41"/>
      <c r="N173" s="44"/>
      <c r="O173" s="42"/>
      <c r="P173" s="42"/>
      <c r="Q173" s="42"/>
      <c r="R173" s="42"/>
      <c r="S173" s="42"/>
      <c r="T173" s="42"/>
      <c r="U173" s="42"/>
      <c r="V173" s="42"/>
      <c r="W173" s="42"/>
      <c r="X173" s="43"/>
      <c r="Y173" s="43"/>
      <c r="Z173" s="7"/>
      <c r="AA173" s="7"/>
    </row>
    <row r="174" spans="2:27" ht="15.75" customHeight="1" x14ac:dyDescent="0.2">
      <c r="B174" s="67"/>
      <c r="C174" s="7"/>
      <c r="D174" s="68"/>
      <c r="E174" s="68"/>
      <c r="F174" s="69"/>
      <c r="G174" s="70"/>
      <c r="H174" s="8"/>
      <c r="I174" s="71"/>
      <c r="J174" s="72"/>
      <c r="K174" s="7"/>
      <c r="L174" s="41"/>
      <c r="M174" s="41"/>
      <c r="N174" s="44"/>
      <c r="O174" s="42"/>
      <c r="P174" s="42"/>
      <c r="Q174" s="42"/>
      <c r="R174" s="42"/>
      <c r="S174" s="42"/>
      <c r="T174" s="42"/>
      <c r="U174" s="42"/>
      <c r="V174" s="42"/>
      <c r="W174" s="42"/>
      <c r="X174" s="43"/>
      <c r="Y174" s="43"/>
      <c r="Z174" s="7"/>
      <c r="AA174" s="7"/>
    </row>
    <row r="175" spans="2:27" ht="15.75" customHeight="1" x14ac:dyDescent="0.2">
      <c r="B175" s="67"/>
      <c r="C175" s="7"/>
      <c r="D175" s="68"/>
      <c r="E175" s="68"/>
      <c r="F175" s="69"/>
      <c r="G175" s="70"/>
      <c r="H175" s="8"/>
      <c r="I175" s="71"/>
      <c r="J175" s="72"/>
      <c r="K175" s="7"/>
      <c r="L175" s="41"/>
      <c r="M175" s="41"/>
      <c r="N175" s="44"/>
      <c r="O175" s="42"/>
      <c r="P175" s="42"/>
      <c r="Q175" s="42"/>
      <c r="R175" s="42"/>
      <c r="S175" s="42"/>
      <c r="T175" s="42"/>
      <c r="U175" s="42"/>
      <c r="V175" s="42"/>
      <c r="W175" s="42"/>
      <c r="X175" s="43"/>
      <c r="Y175" s="43"/>
      <c r="Z175" s="7"/>
      <c r="AA175" s="7"/>
    </row>
    <row r="176" spans="2:27" ht="15.75" customHeight="1" x14ac:dyDescent="0.2">
      <c r="B176" s="67"/>
      <c r="C176" s="7"/>
      <c r="D176" s="68"/>
      <c r="E176" s="68"/>
      <c r="F176" s="69"/>
      <c r="G176" s="70"/>
      <c r="H176" s="8"/>
      <c r="I176" s="71"/>
      <c r="J176" s="72"/>
      <c r="K176" s="7"/>
      <c r="L176" s="41"/>
      <c r="M176" s="41"/>
      <c r="N176" s="44"/>
      <c r="O176" s="42"/>
      <c r="P176" s="42"/>
      <c r="Q176" s="42"/>
      <c r="R176" s="42"/>
      <c r="S176" s="42"/>
      <c r="T176" s="42"/>
      <c r="U176" s="42"/>
      <c r="V176" s="42"/>
      <c r="W176" s="42"/>
      <c r="X176" s="43"/>
      <c r="Y176" s="43"/>
      <c r="Z176" s="7"/>
      <c r="AA176" s="7"/>
    </row>
    <row r="177" spans="2:27" ht="15.75" customHeight="1" x14ac:dyDescent="0.2">
      <c r="B177" s="67"/>
      <c r="C177" s="7"/>
      <c r="D177" s="68"/>
      <c r="E177" s="68"/>
      <c r="F177" s="69"/>
      <c r="G177" s="70"/>
      <c r="H177" s="8"/>
      <c r="I177" s="71"/>
      <c r="J177" s="72"/>
      <c r="K177" s="7"/>
      <c r="L177" s="41"/>
      <c r="M177" s="41"/>
      <c r="N177" s="44"/>
      <c r="O177" s="42"/>
      <c r="P177" s="42"/>
      <c r="Q177" s="42"/>
      <c r="R177" s="42"/>
      <c r="S177" s="42"/>
      <c r="T177" s="42"/>
      <c r="U177" s="42"/>
      <c r="V177" s="42"/>
      <c r="W177" s="42"/>
      <c r="X177" s="43"/>
      <c r="Y177" s="43"/>
      <c r="Z177" s="7"/>
      <c r="AA177" s="7"/>
    </row>
    <row r="178" spans="2:27" ht="15.75" customHeight="1" x14ac:dyDescent="0.2">
      <c r="B178" s="67"/>
      <c r="C178" s="7"/>
      <c r="D178" s="68"/>
      <c r="E178" s="68"/>
      <c r="F178" s="69"/>
      <c r="G178" s="70"/>
      <c r="H178" s="8"/>
      <c r="I178" s="71"/>
      <c r="J178" s="72"/>
      <c r="K178" s="7"/>
      <c r="L178" s="41"/>
      <c r="M178" s="41"/>
      <c r="N178" s="44"/>
      <c r="O178" s="42"/>
      <c r="P178" s="42"/>
      <c r="Q178" s="42"/>
      <c r="R178" s="42"/>
      <c r="S178" s="42"/>
      <c r="T178" s="42"/>
      <c r="U178" s="42"/>
      <c r="V178" s="42"/>
      <c r="W178" s="42"/>
      <c r="X178" s="43"/>
      <c r="Y178" s="43"/>
      <c r="Z178" s="7"/>
      <c r="AA178" s="7"/>
    </row>
    <row r="179" spans="2:27" ht="15.75" customHeight="1" x14ac:dyDescent="0.2">
      <c r="B179" s="67"/>
      <c r="C179" s="7"/>
      <c r="D179" s="68"/>
      <c r="E179" s="68"/>
      <c r="F179" s="69"/>
      <c r="G179" s="70"/>
      <c r="H179" s="8"/>
      <c r="I179" s="71"/>
      <c r="J179" s="72"/>
      <c r="K179" s="7"/>
      <c r="L179" s="41"/>
      <c r="M179" s="41"/>
      <c r="N179" s="44"/>
      <c r="O179" s="42"/>
      <c r="P179" s="42"/>
      <c r="Q179" s="42"/>
      <c r="R179" s="42"/>
      <c r="S179" s="42"/>
      <c r="T179" s="42"/>
      <c r="U179" s="42"/>
      <c r="V179" s="42"/>
      <c r="W179" s="42"/>
      <c r="X179" s="43"/>
      <c r="Y179" s="43"/>
      <c r="Z179" s="7"/>
      <c r="AA179" s="7"/>
    </row>
    <row r="180" spans="2:27" ht="15.75" customHeight="1" x14ac:dyDescent="0.2">
      <c r="B180" s="67"/>
      <c r="C180" s="7"/>
      <c r="D180" s="68"/>
      <c r="E180" s="68"/>
      <c r="F180" s="69"/>
      <c r="G180" s="70"/>
      <c r="H180" s="8"/>
      <c r="I180" s="71"/>
      <c r="J180" s="72"/>
      <c r="K180" s="7"/>
      <c r="L180" s="41"/>
      <c r="M180" s="41"/>
      <c r="N180" s="44"/>
      <c r="O180" s="42"/>
      <c r="P180" s="42"/>
      <c r="Q180" s="42"/>
      <c r="R180" s="42"/>
      <c r="S180" s="42"/>
      <c r="T180" s="42"/>
      <c r="U180" s="42"/>
      <c r="V180" s="42"/>
      <c r="W180" s="42"/>
      <c r="X180" s="43"/>
      <c r="Y180" s="43"/>
      <c r="Z180" s="7"/>
      <c r="AA180" s="7"/>
    </row>
    <row r="181" spans="2:27" ht="15.75" customHeight="1" x14ac:dyDescent="0.2">
      <c r="B181" s="67"/>
      <c r="C181" s="7"/>
      <c r="D181" s="68"/>
      <c r="E181" s="68"/>
      <c r="F181" s="69"/>
      <c r="G181" s="70"/>
      <c r="H181" s="8"/>
      <c r="I181" s="71"/>
      <c r="J181" s="72"/>
      <c r="K181" s="7"/>
      <c r="L181" s="41"/>
      <c r="M181" s="41"/>
      <c r="N181" s="44"/>
      <c r="O181" s="42"/>
      <c r="P181" s="42"/>
      <c r="Q181" s="42"/>
      <c r="R181" s="42"/>
      <c r="S181" s="42"/>
      <c r="T181" s="42"/>
      <c r="U181" s="42"/>
      <c r="V181" s="42"/>
      <c r="W181" s="42"/>
      <c r="X181" s="43"/>
      <c r="Y181" s="43"/>
      <c r="Z181" s="7"/>
      <c r="AA181" s="7"/>
    </row>
    <row r="182" spans="2:27" ht="15.75" customHeight="1" x14ac:dyDescent="0.2">
      <c r="B182" s="67"/>
      <c r="C182" s="7"/>
      <c r="D182" s="68"/>
      <c r="E182" s="68"/>
      <c r="F182" s="69"/>
      <c r="G182" s="70"/>
      <c r="H182" s="8"/>
      <c r="I182" s="71"/>
      <c r="J182" s="72"/>
      <c r="K182" s="7"/>
      <c r="L182" s="41"/>
      <c r="M182" s="41"/>
      <c r="N182" s="44"/>
      <c r="O182" s="42"/>
      <c r="P182" s="42"/>
      <c r="Q182" s="42"/>
      <c r="R182" s="42"/>
      <c r="S182" s="42"/>
      <c r="T182" s="42"/>
      <c r="U182" s="42"/>
      <c r="V182" s="42"/>
      <c r="W182" s="42"/>
      <c r="X182" s="43"/>
      <c r="Y182" s="43"/>
      <c r="Z182" s="7"/>
      <c r="AA182" s="7"/>
    </row>
    <row r="183" spans="2:27" ht="15.75" customHeight="1" x14ac:dyDescent="0.2">
      <c r="B183" s="67"/>
      <c r="C183" s="7"/>
      <c r="D183" s="68"/>
      <c r="E183" s="68"/>
      <c r="F183" s="69"/>
      <c r="G183" s="70"/>
      <c r="H183" s="8"/>
      <c r="I183" s="71"/>
      <c r="J183" s="72"/>
      <c r="K183" s="7"/>
      <c r="L183" s="41"/>
      <c r="M183" s="41"/>
      <c r="N183" s="44"/>
      <c r="O183" s="42"/>
      <c r="P183" s="42"/>
      <c r="Q183" s="42"/>
      <c r="R183" s="42"/>
      <c r="S183" s="42"/>
      <c r="T183" s="42"/>
      <c r="U183" s="42"/>
      <c r="V183" s="42"/>
      <c r="W183" s="42"/>
      <c r="X183" s="43"/>
      <c r="Y183" s="43"/>
      <c r="Z183" s="7"/>
      <c r="AA183" s="7"/>
    </row>
    <row r="184" spans="2:27" ht="21.75" customHeight="1" x14ac:dyDescent="0.2">
      <c r="B184" s="67"/>
      <c r="C184" s="7"/>
      <c r="D184" s="68"/>
      <c r="E184" s="68"/>
      <c r="F184" s="69"/>
      <c r="G184" s="70"/>
      <c r="H184" s="8"/>
      <c r="I184" s="71"/>
      <c r="J184" s="72"/>
      <c r="K184" s="7"/>
      <c r="L184" s="41"/>
      <c r="M184" s="41"/>
      <c r="N184" s="44"/>
      <c r="O184" s="42"/>
      <c r="P184" s="42"/>
      <c r="Q184" s="42"/>
      <c r="R184" s="42"/>
      <c r="S184" s="42"/>
      <c r="T184" s="42"/>
      <c r="U184" s="42"/>
      <c r="V184" s="42"/>
      <c r="W184" s="42"/>
      <c r="X184" s="43"/>
      <c r="Y184" s="43"/>
      <c r="Z184" s="7"/>
      <c r="AA184" s="7"/>
    </row>
    <row r="185" spans="2:27" ht="15.75" customHeight="1" x14ac:dyDescent="0.2">
      <c r="B185" s="67"/>
      <c r="C185" s="7"/>
      <c r="D185" s="68"/>
      <c r="E185" s="68"/>
      <c r="F185" s="69"/>
      <c r="G185" s="70"/>
      <c r="H185" s="8"/>
      <c r="I185" s="71"/>
      <c r="J185" s="72"/>
      <c r="K185" s="7"/>
      <c r="L185" s="41"/>
      <c r="M185" s="41"/>
      <c r="N185" s="44"/>
      <c r="O185" s="42"/>
      <c r="P185" s="42"/>
      <c r="Q185" s="42"/>
      <c r="R185" s="42"/>
      <c r="S185" s="42"/>
      <c r="T185" s="42"/>
      <c r="U185" s="42"/>
      <c r="V185" s="42"/>
      <c r="W185" s="42"/>
      <c r="X185" s="43"/>
      <c r="Y185" s="43"/>
      <c r="Z185" s="7"/>
      <c r="AA185" s="7"/>
    </row>
    <row r="186" spans="2:27" ht="15.75" customHeight="1" x14ac:dyDescent="0.2">
      <c r="B186" s="67"/>
      <c r="C186" s="7"/>
      <c r="D186" s="68"/>
      <c r="E186" s="68"/>
      <c r="F186" s="69"/>
      <c r="G186" s="70"/>
      <c r="H186" s="8"/>
      <c r="I186" s="71"/>
      <c r="J186" s="72"/>
      <c r="K186" s="7"/>
      <c r="L186" s="41"/>
      <c r="M186" s="41"/>
      <c r="N186" s="44"/>
      <c r="O186" s="42"/>
      <c r="P186" s="42"/>
      <c r="Q186" s="42"/>
      <c r="R186" s="42"/>
      <c r="S186" s="42"/>
      <c r="T186" s="42"/>
      <c r="U186" s="42"/>
      <c r="V186" s="42"/>
      <c r="W186" s="42"/>
      <c r="X186" s="43"/>
      <c r="Y186" s="43"/>
      <c r="Z186" s="7"/>
      <c r="AA186" s="7"/>
    </row>
    <row r="187" spans="2:27" ht="15.75" customHeight="1" x14ac:dyDescent="0.2">
      <c r="B187" s="67"/>
      <c r="C187" s="7"/>
      <c r="D187" s="68"/>
      <c r="E187" s="68"/>
      <c r="F187" s="69"/>
      <c r="G187" s="70"/>
      <c r="H187" s="8"/>
      <c r="I187" s="71"/>
      <c r="J187" s="72"/>
      <c r="K187" s="7"/>
      <c r="L187" s="41"/>
      <c r="M187" s="41"/>
      <c r="N187" s="44"/>
      <c r="O187" s="42"/>
      <c r="P187" s="42"/>
      <c r="Q187" s="42"/>
      <c r="R187" s="42"/>
      <c r="S187" s="42"/>
      <c r="T187" s="42"/>
      <c r="U187" s="42"/>
      <c r="V187" s="42"/>
      <c r="W187" s="42"/>
      <c r="X187" s="43"/>
      <c r="Y187" s="43"/>
      <c r="Z187" s="7"/>
      <c r="AA187" s="7"/>
    </row>
    <row r="188" spans="2:27" ht="15.75" customHeight="1" x14ac:dyDescent="0.2">
      <c r="B188" s="73"/>
      <c r="C188" s="74"/>
      <c r="D188" s="75"/>
      <c r="E188" s="74"/>
      <c r="F188" s="76"/>
      <c r="G188" s="77"/>
      <c r="H188" s="76"/>
      <c r="I188" s="76"/>
      <c r="J188" s="78"/>
      <c r="K188" s="74"/>
      <c r="L188" s="76"/>
      <c r="M188" s="76"/>
      <c r="N188" s="74"/>
      <c r="O188" s="79"/>
      <c r="P188" s="79"/>
      <c r="Q188" s="79"/>
      <c r="R188" s="79"/>
      <c r="S188" s="79"/>
      <c r="T188" s="79"/>
      <c r="U188" s="79"/>
      <c r="V188" s="79"/>
      <c r="W188" s="74"/>
      <c r="X188" s="43"/>
      <c r="Y188" s="43"/>
      <c r="Z188" s="74"/>
      <c r="AA188" s="74"/>
    </row>
    <row r="189" spans="2:27" ht="15.75" customHeight="1" x14ac:dyDescent="0.2">
      <c r="B189" s="67"/>
      <c r="C189" s="7"/>
      <c r="D189" s="68"/>
      <c r="E189" s="7"/>
      <c r="F189" s="8"/>
      <c r="G189" s="70"/>
      <c r="H189" s="8"/>
      <c r="I189" s="71"/>
      <c r="J189" s="72"/>
      <c r="K189" s="7"/>
      <c r="L189" s="8"/>
      <c r="M189" s="8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43"/>
      <c r="Y189" s="43"/>
      <c r="Z189" s="7"/>
      <c r="AA189" s="7"/>
    </row>
    <row r="190" spans="2:27" ht="15.75" customHeight="1" x14ac:dyDescent="0.2">
      <c r="B190" s="73"/>
      <c r="C190" s="74"/>
      <c r="D190" s="75"/>
      <c r="E190" s="74"/>
      <c r="F190" s="76"/>
      <c r="G190" s="77"/>
      <c r="H190" s="76"/>
      <c r="I190" s="76"/>
      <c r="J190" s="78"/>
      <c r="K190" s="74"/>
      <c r="L190" s="76"/>
      <c r="M190" s="76"/>
      <c r="N190" s="74"/>
      <c r="O190" s="74"/>
      <c r="P190" s="74"/>
      <c r="Q190" s="74"/>
      <c r="R190" s="74"/>
      <c r="S190" s="74"/>
      <c r="T190" s="74"/>
      <c r="U190" s="74"/>
      <c r="V190" s="74"/>
      <c r="W190" s="74"/>
      <c r="X190" s="43"/>
      <c r="Y190" s="43"/>
      <c r="Z190" s="74"/>
      <c r="AA190" s="74"/>
    </row>
    <row r="191" spans="2:27" ht="111.75" customHeight="1" x14ac:dyDescent="0.2">
      <c r="B191" s="67"/>
      <c r="C191" s="7"/>
      <c r="D191" s="68"/>
      <c r="E191" s="68"/>
      <c r="F191" s="69"/>
      <c r="G191" s="70"/>
      <c r="H191" s="8"/>
      <c r="I191" s="71"/>
      <c r="J191" s="72"/>
      <c r="K191" s="7"/>
      <c r="L191" s="41"/>
      <c r="M191" s="41"/>
      <c r="N191" s="44"/>
      <c r="O191" s="42"/>
      <c r="P191" s="42"/>
      <c r="Q191" s="42"/>
      <c r="R191" s="42"/>
      <c r="S191" s="42"/>
      <c r="T191" s="42"/>
      <c r="U191" s="42"/>
      <c r="V191" s="42"/>
      <c r="W191" s="42"/>
      <c r="X191" s="43"/>
      <c r="Y191" s="43"/>
      <c r="Z191" s="7"/>
      <c r="AA191" s="7"/>
    </row>
    <row r="192" spans="2:27" ht="15.75" customHeight="1" x14ac:dyDescent="0.2">
      <c r="B192" s="67"/>
      <c r="C192" s="7"/>
      <c r="D192" s="68"/>
      <c r="E192" s="68"/>
      <c r="F192" s="69"/>
      <c r="G192" s="70"/>
      <c r="H192" s="8"/>
      <c r="I192" s="71"/>
      <c r="J192" s="72"/>
      <c r="K192" s="7"/>
      <c r="L192" s="41"/>
      <c r="M192" s="41"/>
      <c r="N192" s="44"/>
      <c r="O192" s="42"/>
      <c r="P192" s="42"/>
      <c r="Q192" s="42"/>
      <c r="R192" s="42"/>
      <c r="S192" s="42"/>
      <c r="T192" s="42"/>
      <c r="U192" s="42"/>
      <c r="V192" s="42"/>
      <c r="W192" s="42"/>
      <c r="X192" s="43"/>
      <c r="Y192" s="43"/>
      <c r="Z192" s="7"/>
      <c r="AA192" s="7"/>
    </row>
    <row r="193" spans="2:27" ht="15.75" customHeight="1" x14ac:dyDescent="0.2">
      <c r="B193" s="67"/>
      <c r="C193" s="7"/>
      <c r="D193" s="68"/>
      <c r="E193" s="68"/>
      <c r="F193" s="69"/>
      <c r="G193" s="70"/>
      <c r="H193" s="8"/>
      <c r="I193" s="71"/>
      <c r="J193" s="72"/>
      <c r="K193" s="7"/>
      <c r="L193" s="41"/>
      <c r="M193" s="41"/>
      <c r="N193" s="44"/>
      <c r="O193" s="42"/>
      <c r="P193" s="42"/>
      <c r="Q193" s="42"/>
      <c r="R193" s="42"/>
      <c r="S193" s="42"/>
      <c r="T193" s="42"/>
      <c r="U193" s="42"/>
      <c r="V193" s="42"/>
      <c r="W193" s="42"/>
      <c r="X193" s="43"/>
      <c r="Y193" s="43"/>
      <c r="Z193" s="7"/>
      <c r="AA193" s="7"/>
    </row>
    <row r="194" spans="2:27" ht="15.75" customHeight="1" x14ac:dyDescent="0.2">
      <c r="B194" s="67"/>
      <c r="C194" s="7"/>
      <c r="D194" s="68"/>
      <c r="E194" s="68"/>
      <c r="F194" s="69"/>
      <c r="G194" s="70"/>
      <c r="H194" s="8"/>
      <c r="I194" s="71"/>
      <c r="J194" s="72"/>
      <c r="K194" s="7"/>
      <c r="L194" s="41"/>
      <c r="M194" s="41"/>
      <c r="N194" s="44"/>
      <c r="O194" s="42"/>
      <c r="P194" s="42"/>
      <c r="Q194" s="42"/>
      <c r="R194" s="42"/>
      <c r="S194" s="42"/>
      <c r="T194" s="42"/>
      <c r="U194" s="42"/>
      <c r="V194" s="42"/>
      <c r="W194" s="42"/>
      <c r="X194" s="43"/>
      <c r="Y194" s="43"/>
      <c r="Z194" s="7"/>
      <c r="AA194" s="7"/>
    </row>
    <row r="195" spans="2:27" ht="15.75" customHeight="1" x14ac:dyDescent="0.2">
      <c r="B195" s="67"/>
      <c r="C195" s="7"/>
      <c r="D195" s="68"/>
      <c r="E195" s="68"/>
      <c r="F195" s="69"/>
      <c r="G195" s="70"/>
      <c r="H195" s="8"/>
      <c r="I195" s="71"/>
      <c r="J195" s="72"/>
      <c r="K195" s="7"/>
      <c r="L195" s="41"/>
      <c r="M195" s="41"/>
      <c r="N195" s="44"/>
      <c r="O195" s="42"/>
      <c r="P195" s="42"/>
      <c r="Q195" s="42"/>
      <c r="R195" s="42"/>
      <c r="S195" s="42"/>
      <c r="T195" s="42"/>
      <c r="U195" s="42"/>
      <c r="V195" s="42"/>
      <c r="W195" s="42"/>
      <c r="X195" s="43"/>
      <c r="Y195" s="43"/>
      <c r="Z195" s="7"/>
      <c r="AA195" s="7"/>
    </row>
    <row r="196" spans="2:27" ht="15.75" customHeight="1" x14ac:dyDescent="0.2">
      <c r="B196" s="67"/>
      <c r="C196" s="7"/>
      <c r="D196" s="68"/>
      <c r="E196" s="68"/>
      <c r="F196" s="69"/>
      <c r="G196" s="70"/>
      <c r="H196" s="8"/>
      <c r="I196" s="71"/>
      <c r="J196" s="72"/>
      <c r="K196" s="7"/>
      <c r="L196" s="41"/>
      <c r="M196" s="41"/>
      <c r="N196" s="44"/>
      <c r="O196" s="42"/>
      <c r="P196" s="42"/>
      <c r="Q196" s="42"/>
      <c r="R196" s="42"/>
      <c r="S196" s="42"/>
      <c r="T196" s="42"/>
      <c r="U196" s="42"/>
      <c r="V196" s="42"/>
      <c r="W196" s="42"/>
      <c r="X196" s="43"/>
      <c r="Y196" s="43"/>
      <c r="Z196" s="7"/>
      <c r="AA196" s="7"/>
    </row>
    <row r="197" spans="2:27" ht="15.75" customHeight="1" x14ac:dyDescent="0.2">
      <c r="B197" s="67"/>
      <c r="C197" s="7"/>
      <c r="D197" s="68"/>
      <c r="E197" s="68"/>
      <c r="F197" s="69"/>
      <c r="G197" s="70"/>
      <c r="H197" s="8"/>
      <c r="I197" s="71"/>
      <c r="J197" s="72"/>
      <c r="K197" s="7"/>
      <c r="L197" s="41"/>
      <c r="M197" s="41"/>
      <c r="N197" s="44"/>
      <c r="O197" s="42"/>
      <c r="P197" s="42"/>
      <c r="Q197" s="42"/>
      <c r="R197" s="42"/>
      <c r="S197" s="42"/>
      <c r="T197" s="42"/>
      <c r="U197" s="42"/>
      <c r="V197" s="42"/>
      <c r="W197" s="42"/>
      <c r="X197" s="43"/>
      <c r="Y197" s="43"/>
      <c r="Z197" s="7"/>
      <c r="AA197" s="7"/>
    </row>
    <row r="198" spans="2:27" ht="15.75" customHeight="1" x14ac:dyDescent="0.2">
      <c r="B198" s="67"/>
      <c r="C198" s="7"/>
      <c r="D198" s="68"/>
      <c r="E198" s="68"/>
      <c r="F198" s="69"/>
      <c r="G198" s="70"/>
      <c r="H198" s="8"/>
      <c r="I198" s="71"/>
      <c r="J198" s="72"/>
      <c r="K198" s="7"/>
      <c r="L198" s="41"/>
      <c r="M198" s="41"/>
      <c r="N198" s="44"/>
      <c r="O198" s="42"/>
      <c r="P198" s="42"/>
      <c r="Q198" s="42"/>
      <c r="R198" s="42"/>
      <c r="S198" s="42"/>
      <c r="T198" s="42"/>
      <c r="U198" s="42"/>
      <c r="V198" s="42"/>
      <c r="W198" s="42"/>
      <c r="X198" s="43"/>
      <c r="Y198" s="43"/>
      <c r="Z198" s="7"/>
      <c r="AA198" s="7"/>
    </row>
    <row r="199" spans="2:27" ht="15.75" customHeight="1" x14ac:dyDescent="0.2">
      <c r="B199" s="73"/>
      <c r="C199" s="74"/>
      <c r="D199" s="75"/>
      <c r="E199" s="74"/>
      <c r="F199" s="76"/>
      <c r="G199" s="77"/>
      <c r="H199" s="76"/>
      <c r="I199" s="76"/>
      <c r="J199" s="78"/>
      <c r="K199" s="74"/>
      <c r="L199" s="76"/>
      <c r="M199" s="76"/>
      <c r="N199" s="74"/>
      <c r="O199" s="79"/>
      <c r="P199" s="79"/>
      <c r="Q199" s="79"/>
      <c r="R199" s="79"/>
      <c r="S199" s="79"/>
      <c r="T199" s="79"/>
      <c r="U199" s="79"/>
      <c r="V199" s="79"/>
      <c r="W199" s="74"/>
      <c r="X199" s="43"/>
      <c r="Y199" s="43"/>
      <c r="Z199" s="74"/>
      <c r="AA199" s="74"/>
    </row>
    <row r="200" spans="2:27" ht="15.75" customHeight="1" x14ac:dyDescent="0.2">
      <c r="B200" s="67"/>
      <c r="C200" s="7"/>
      <c r="D200" s="68"/>
      <c r="E200" s="7"/>
      <c r="F200" s="8"/>
      <c r="G200" s="70"/>
      <c r="H200" s="8"/>
      <c r="I200" s="71"/>
      <c r="J200" s="72"/>
      <c r="K200" s="7"/>
      <c r="L200" s="8"/>
      <c r="M200" s="8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43"/>
      <c r="Y200" s="43"/>
      <c r="Z200" s="7"/>
      <c r="AA200" s="7"/>
    </row>
    <row r="201" spans="2:27" ht="15.75" customHeight="1" x14ac:dyDescent="0.2">
      <c r="B201" s="73"/>
      <c r="C201" s="74"/>
      <c r="D201" s="75"/>
      <c r="E201" s="74"/>
      <c r="F201" s="76"/>
      <c r="G201" s="77"/>
      <c r="H201" s="76"/>
      <c r="I201" s="76"/>
      <c r="J201" s="78"/>
      <c r="K201" s="74"/>
      <c r="L201" s="76"/>
      <c r="M201" s="76"/>
      <c r="N201" s="74"/>
      <c r="O201" s="74"/>
      <c r="P201" s="74"/>
      <c r="Q201" s="74"/>
      <c r="R201" s="74"/>
      <c r="S201" s="74"/>
      <c r="T201" s="74"/>
      <c r="U201" s="74"/>
      <c r="V201" s="74"/>
      <c r="W201" s="74"/>
      <c r="X201" s="43"/>
      <c r="Y201" s="43"/>
      <c r="Z201" s="74"/>
      <c r="AA201" s="74"/>
    </row>
    <row r="202" spans="2:27" ht="15.75" customHeight="1" x14ac:dyDescent="0.2">
      <c r="B202" s="67"/>
      <c r="C202" s="7"/>
      <c r="D202" s="68"/>
      <c r="E202" s="68"/>
      <c r="F202" s="69"/>
      <c r="G202" s="70"/>
      <c r="H202" s="8"/>
      <c r="I202" s="71"/>
      <c r="J202" s="72"/>
      <c r="K202" s="7"/>
      <c r="L202" s="41"/>
      <c r="M202" s="41"/>
      <c r="N202" s="44"/>
      <c r="O202" s="42"/>
      <c r="P202" s="42"/>
      <c r="Q202" s="42"/>
      <c r="R202" s="42"/>
      <c r="S202" s="42"/>
      <c r="T202" s="42"/>
      <c r="U202" s="42"/>
      <c r="V202" s="42"/>
      <c r="W202" s="42"/>
      <c r="X202" s="43"/>
      <c r="Y202" s="43"/>
      <c r="Z202" s="7"/>
      <c r="AA202" s="7"/>
    </row>
    <row r="203" spans="2:27" ht="15.75" customHeight="1" x14ac:dyDescent="0.2">
      <c r="B203" s="67"/>
      <c r="C203" s="7"/>
      <c r="D203" s="68"/>
      <c r="E203" s="68"/>
      <c r="F203" s="69"/>
      <c r="G203" s="70"/>
      <c r="H203" s="8"/>
      <c r="I203" s="71"/>
      <c r="J203" s="72"/>
      <c r="K203" s="7"/>
      <c r="L203" s="41"/>
      <c r="M203" s="41"/>
      <c r="N203" s="44"/>
      <c r="O203" s="42"/>
      <c r="P203" s="42"/>
      <c r="Q203" s="42"/>
      <c r="R203" s="42"/>
      <c r="S203" s="42"/>
      <c r="T203" s="42"/>
      <c r="U203" s="42"/>
      <c r="V203" s="42"/>
      <c r="W203" s="42"/>
      <c r="X203" s="43"/>
      <c r="Y203" s="43"/>
      <c r="Z203" s="7"/>
      <c r="AA203" s="7"/>
    </row>
    <row r="204" spans="2:27" ht="15.75" customHeight="1" x14ac:dyDescent="0.2">
      <c r="B204" s="67"/>
      <c r="C204" s="7"/>
      <c r="D204" s="68"/>
      <c r="E204" s="68"/>
      <c r="F204" s="69"/>
      <c r="G204" s="70"/>
      <c r="H204" s="8"/>
      <c r="I204" s="71"/>
      <c r="J204" s="72"/>
      <c r="K204" s="7"/>
      <c r="L204" s="41"/>
      <c r="M204" s="41"/>
      <c r="N204" s="44"/>
      <c r="O204" s="42"/>
      <c r="P204" s="42"/>
      <c r="Q204" s="42"/>
      <c r="R204" s="42"/>
      <c r="S204" s="42"/>
      <c r="T204" s="42"/>
      <c r="U204" s="42"/>
      <c r="V204" s="42"/>
      <c r="W204" s="42"/>
      <c r="X204" s="43"/>
      <c r="Y204" s="43"/>
      <c r="Z204" s="7"/>
      <c r="AA204" s="7"/>
    </row>
    <row r="205" spans="2:27" ht="15.75" customHeight="1" x14ac:dyDescent="0.2">
      <c r="B205" s="67"/>
      <c r="C205" s="7"/>
      <c r="D205" s="68"/>
      <c r="E205" s="68"/>
      <c r="F205" s="69"/>
      <c r="G205" s="70"/>
      <c r="H205" s="8"/>
      <c r="I205" s="71"/>
      <c r="J205" s="72"/>
      <c r="K205" s="7"/>
      <c r="L205" s="41"/>
      <c r="M205" s="41"/>
      <c r="N205" s="44"/>
      <c r="O205" s="42"/>
      <c r="P205" s="42"/>
      <c r="Q205" s="42"/>
      <c r="R205" s="42"/>
      <c r="S205" s="42"/>
      <c r="T205" s="42"/>
      <c r="U205" s="42"/>
      <c r="V205" s="42"/>
      <c r="W205" s="42"/>
      <c r="X205" s="43"/>
      <c r="Y205" s="43"/>
      <c r="Z205" s="7"/>
      <c r="AA205" s="7"/>
    </row>
    <row r="206" spans="2:27" ht="15.75" customHeight="1" x14ac:dyDescent="0.2">
      <c r="B206" s="73"/>
      <c r="C206" s="74"/>
      <c r="D206" s="75"/>
      <c r="E206" s="74"/>
      <c r="F206" s="76"/>
      <c r="G206" s="77"/>
      <c r="H206" s="76"/>
      <c r="I206" s="76"/>
      <c r="J206" s="78"/>
      <c r="K206" s="74"/>
      <c r="L206" s="76"/>
      <c r="M206" s="76"/>
      <c r="N206" s="74"/>
      <c r="O206" s="79"/>
      <c r="P206" s="79"/>
      <c r="Q206" s="79"/>
      <c r="R206" s="79"/>
      <c r="S206" s="79"/>
      <c r="T206" s="79"/>
      <c r="U206" s="79"/>
      <c r="V206" s="79"/>
      <c r="W206" s="74"/>
      <c r="X206" s="43"/>
      <c r="Y206" s="43"/>
      <c r="Z206" s="74"/>
      <c r="AA206" s="74"/>
    </row>
    <row r="207" spans="2:27" ht="15.75" customHeight="1" x14ac:dyDescent="0.2">
      <c r="B207" s="67"/>
      <c r="C207" s="7"/>
      <c r="D207" s="68"/>
      <c r="E207" s="7"/>
      <c r="F207" s="8"/>
      <c r="G207" s="70"/>
      <c r="H207" s="8"/>
      <c r="I207" s="71"/>
      <c r="J207" s="72"/>
      <c r="K207" s="7"/>
      <c r="L207" s="8"/>
      <c r="M207" s="8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43"/>
      <c r="Y207" s="43"/>
      <c r="Z207" s="7"/>
      <c r="AA207" s="7"/>
    </row>
    <row r="208" spans="2:27" ht="15.75" customHeight="1" x14ac:dyDescent="0.2">
      <c r="B208" s="73"/>
      <c r="C208" s="74"/>
      <c r="D208" s="75"/>
      <c r="E208" s="74"/>
      <c r="F208" s="76"/>
      <c r="G208" s="77"/>
      <c r="H208" s="76"/>
      <c r="I208" s="76"/>
      <c r="J208" s="78"/>
      <c r="K208" s="74"/>
      <c r="L208" s="76"/>
      <c r="M208" s="76"/>
      <c r="N208" s="74"/>
      <c r="O208" s="74"/>
      <c r="P208" s="74"/>
      <c r="Q208" s="74"/>
      <c r="R208" s="74"/>
      <c r="S208" s="74"/>
      <c r="T208" s="74"/>
      <c r="U208" s="74"/>
      <c r="V208" s="74"/>
      <c r="W208" s="74"/>
      <c r="X208" s="43"/>
      <c r="Y208" s="43"/>
      <c r="Z208" s="74"/>
      <c r="AA208" s="74"/>
    </row>
    <row r="209" spans="2:27" ht="15.75" customHeight="1" x14ac:dyDescent="0.2">
      <c r="B209" s="67"/>
      <c r="C209" s="7"/>
      <c r="D209" s="68"/>
      <c r="E209" s="68"/>
      <c r="F209" s="69"/>
      <c r="G209" s="70"/>
      <c r="H209" s="8"/>
      <c r="I209" s="71"/>
      <c r="J209" s="72"/>
      <c r="K209" s="7"/>
      <c r="L209" s="41"/>
      <c r="M209" s="41"/>
      <c r="N209" s="44"/>
      <c r="O209" s="42"/>
      <c r="P209" s="42"/>
      <c r="Q209" s="42"/>
      <c r="R209" s="42"/>
      <c r="S209" s="42"/>
      <c r="T209" s="42"/>
      <c r="U209" s="42"/>
      <c r="V209" s="42"/>
      <c r="W209" s="42"/>
      <c r="X209" s="43"/>
      <c r="Y209" s="43"/>
      <c r="Z209" s="7"/>
      <c r="AA209" s="7"/>
    </row>
    <row r="210" spans="2:27" ht="15.75" customHeight="1" x14ac:dyDescent="0.2">
      <c r="B210" s="67"/>
      <c r="C210" s="7"/>
      <c r="D210" s="68"/>
      <c r="E210" s="68"/>
      <c r="F210" s="69"/>
      <c r="G210" s="70"/>
      <c r="H210" s="8"/>
      <c r="I210" s="71"/>
      <c r="J210" s="72"/>
      <c r="K210" s="7"/>
      <c r="L210" s="41"/>
      <c r="M210" s="41"/>
      <c r="N210" s="44"/>
      <c r="O210" s="42"/>
      <c r="P210" s="42"/>
      <c r="Q210" s="42"/>
      <c r="R210" s="42"/>
      <c r="S210" s="42"/>
      <c r="T210" s="42"/>
      <c r="U210" s="42"/>
      <c r="V210" s="42"/>
      <c r="W210" s="42"/>
      <c r="X210" s="43"/>
      <c r="Y210" s="43"/>
      <c r="Z210" s="7"/>
      <c r="AA210" s="7"/>
    </row>
    <row r="211" spans="2:27" ht="15.75" customHeight="1" x14ac:dyDescent="0.2">
      <c r="B211" s="67"/>
      <c r="C211" s="7"/>
      <c r="D211" s="68"/>
      <c r="E211" s="68"/>
      <c r="F211" s="69"/>
      <c r="G211" s="70"/>
      <c r="H211" s="8"/>
      <c r="I211" s="71"/>
      <c r="J211" s="72"/>
      <c r="K211" s="7"/>
      <c r="L211" s="41"/>
      <c r="M211" s="41"/>
      <c r="N211" s="44"/>
      <c r="O211" s="42"/>
      <c r="P211" s="42"/>
      <c r="Q211" s="42"/>
      <c r="R211" s="42"/>
      <c r="S211" s="42"/>
      <c r="T211" s="42"/>
      <c r="U211" s="42"/>
      <c r="V211" s="42"/>
      <c r="W211" s="42"/>
      <c r="X211" s="43"/>
      <c r="Y211" s="43"/>
      <c r="Z211" s="7"/>
      <c r="AA211" s="7"/>
    </row>
    <row r="212" spans="2:27" ht="15.75" customHeight="1" x14ac:dyDescent="0.2">
      <c r="B212" s="67"/>
      <c r="C212" s="7"/>
      <c r="D212" s="68"/>
      <c r="E212" s="68"/>
      <c r="F212" s="69"/>
      <c r="G212" s="70"/>
      <c r="H212" s="8"/>
      <c r="I212" s="71"/>
      <c r="J212" s="72"/>
      <c r="K212" s="7"/>
      <c r="L212" s="41"/>
      <c r="M212" s="41"/>
      <c r="N212" s="44"/>
      <c r="O212" s="42"/>
      <c r="P212" s="42"/>
      <c r="Q212" s="42"/>
      <c r="R212" s="42"/>
      <c r="S212" s="42"/>
      <c r="T212" s="42"/>
      <c r="U212" s="42"/>
      <c r="V212" s="42"/>
      <c r="W212" s="42"/>
      <c r="X212" s="43"/>
      <c r="Y212" s="43"/>
      <c r="Z212" s="7"/>
      <c r="AA212" s="7"/>
    </row>
    <row r="213" spans="2:27" ht="15.75" customHeight="1" x14ac:dyDescent="0.2">
      <c r="B213" s="67"/>
      <c r="C213" s="7"/>
      <c r="D213" s="68"/>
      <c r="E213" s="68"/>
      <c r="F213" s="69"/>
      <c r="G213" s="70"/>
      <c r="H213" s="8"/>
      <c r="I213" s="71"/>
      <c r="J213" s="72"/>
      <c r="K213" s="7"/>
      <c r="L213" s="41"/>
      <c r="M213" s="41"/>
      <c r="N213" s="44"/>
      <c r="O213" s="42"/>
      <c r="P213" s="42"/>
      <c r="Q213" s="42"/>
      <c r="R213" s="42"/>
      <c r="S213" s="42"/>
      <c r="T213" s="42"/>
      <c r="U213" s="42"/>
      <c r="V213" s="42"/>
      <c r="W213" s="42"/>
      <c r="X213" s="43"/>
      <c r="Y213" s="43"/>
      <c r="Z213" s="7"/>
      <c r="AA213" s="7"/>
    </row>
    <row r="214" spans="2:27" ht="15.75" customHeight="1" x14ac:dyDescent="0.2">
      <c r="B214" s="67"/>
      <c r="C214" s="7"/>
      <c r="D214" s="68"/>
      <c r="E214" s="68"/>
      <c r="F214" s="69"/>
      <c r="G214" s="70"/>
      <c r="H214" s="8"/>
      <c r="I214" s="71"/>
      <c r="J214" s="72"/>
      <c r="K214" s="7"/>
      <c r="L214" s="41"/>
      <c r="M214" s="41"/>
      <c r="N214" s="44"/>
      <c r="O214" s="42"/>
      <c r="P214" s="42"/>
      <c r="Q214" s="42"/>
      <c r="R214" s="42"/>
      <c r="S214" s="42"/>
      <c r="T214" s="42"/>
      <c r="U214" s="42"/>
      <c r="V214" s="42"/>
      <c r="W214" s="42"/>
      <c r="X214" s="43"/>
      <c r="Y214" s="43"/>
      <c r="Z214" s="7"/>
      <c r="AA214" s="7"/>
    </row>
    <row r="215" spans="2:27" ht="15.75" customHeight="1" x14ac:dyDescent="0.2">
      <c r="B215" s="67"/>
      <c r="C215" s="7"/>
      <c r="D215" s="68"/>
      <c r="E215" s="68"/>
      <c r="F215" s="69"/>
      <c r="G215" s="70"/>
      <c r="H215" s="8"/>
      <c r="I215" s="71"/>
      <c r="J215" s="72"/>
      <c r="K215" s="7"/>
      <c r="L215" s="41"/>
      <c r="M215" s="41"/>
      <c r="N215" s="44"/>
      <c r="O215" s="42"/>
      <c r="P215" s="42"/>
      <c r="Q215" s="42"/>
      <c r="R215" s="42"/>
      <c r="S215" s="42"/>
      <c r="T215" s="42"/>
      <c r="U215" s="42"/>
      <c r="V215" s="42"/>
      <c r="W215" s="42"/>
      <c r="X215" s="43"/>
      <c r="Y215" s="43"/>
      <c r="Z215" s="7"/>
      <c r="AA215" s="7"/>
    </row>
    <row r="216" spans="2:27" ht="15.75" customHeight="1" x14ac:dyDescent="0.2">
      <c r="B216" s="67"/>
      <c r="C216" s="7"/>
      <c r="D216" s="68"/>
      <c r="E216" s="68"/>
      <c r="F216" s="69"/>
      <c r="G216" s="70"/>
      <c r="H216" s="8"/>
      <c r="I216" s="71"/>
      <c r="J216" s="72"/>
      <c r="K216" s="7"/>
      <c r="L216" s="41"/>
      <c r="M216" s="41"/>
      <c r="N216" s="44"/>
      <c r="O216" s="42"/>
      <c r="P216" s="42"/>
      <c r="Q216" s="42"/>
      <c r="R216" s="42"/>
      <c r="S216" s="42"/>
      <c r="T216" s="42"/>
      <c r="U216" s="42"/>
      <c r="V216" s="42"/>
      <c r="W216" s="42"/>
      <c r="X216" s="43"/>
      <c r="Y216" s="43"/>
      <c r="Z216" s="7"/>
      <c r="AA216" s="7"/>
    </row>
    <row r="217" spans="2:27" ht="15.75" customHeight="1" x14ac:dyDescent="0.2">
      <c r="B217" s="67"/>
      <c r="C217" s="7"/>
      <c r="D217" s="68"/>
      <c r="E217" s="68"/>
      <c r="F217" s="69"/>
      <c r="G217" s="70"/>
      <c r="H217" s="8"/>
      <c r="I217" s="71"/>
      <c r="J217" s="72"/>
      <c r="K217" s="7"/>
      <c r="L217" s="41"/>
      <c r="M217" s="41"/>
      <c r="N217" s="44"/>
      <c r="O217" s="42"/>
      <c r="P217" s="42"/>
      <c r="Q217" s="42"/>
      <c r="R217" s="42"/>
      <c r="S217" s="42"/>
      <c r="T217" s="42"/>
      <c r="U217" s="42"/>
      <c r="V217" s="42"/>
      <c r="W217" s="42"/>
      <c r="X217" s="43"/>
      <c r="Y217" s="43"/>
      <c r="Z217" s="7"/>
      <c r="AA217" s="7"/>
    </row>
    <row r="218" spans="2:27" ht="15.75" customHeight="1" x14ac:dyDescent="0.2">
      <c r="B218" s="67"/>
      <c r="C218" s="7"/>
      <c r="D218" s="68"/>
      <c r="E218" s="68"/>
      <c r="F218" s="69"/>
      <c r="G218" s="70"/>
      <c r="H218" s="8"/>
      <c r="I218" s="71"/>
      <c r="J218" s="72"/>
      <c r="K218" s="7"/>
      <c r="L218" s="41"/>
      <c r="M218" s="41"/>
      <c r="N218" s="44"/>
      <c r="O218" s="42"/>
      <c r="P218" s="42"/>
      <c r="Q218" s="42"/>
      <c r="R218" s="42"/>
      <c r="S218" s="42"/>
      <c r="T218" s="42"/>
      <c r="U218" s="42"/>
      <c r="V218" s="42"/>
      <c r="W218" s="42"/>
      <c r="X218" s="43"/>
      <c r="Y218" s="43"/>
      <c r="Z218" s="7"/>
      <c r="AA218" s="7"/>
    </row>
    <row r="219" spans="2:27" ht="15.75" customHeight="1" x14ac:dyDescent="0.2">
      <c r="B219" s="67"/>
      <c r="C219" s="7"/>
      <c r="D219" s="68"/>
      <c r="E219" s="68"/>
      <c r="F219" s="69"/>
      <c r="G219" s="70"/>
      <c r="H219" s="8"/>
      <c r="I219" s="71"/>
      <c r="J219" s="72"/>
      <c r="K219" s="7"/>
      <c r="L219" s="41"/>
      <c r="M219" s="41"/>
      <c r="N219" s="44"/>
      <c r="O219" s="42"/>
      <c r="P219" s="42"/>
      <c r="Q219" s="42"/>
      <c r="R219" s="42"/>
      <c r="S219" s="42"/>
      <c r="T219" s="42"/>
      <c r="U219" s="42"/>
      <c r="V219" s="42"/>
      <c r="W219" s="42"/>
      <c r="X219" s="43"/>
      <c r="Y219" s="43"/>
      <c r="Z219" s="7"/>
      <c r="AA219" s="7"/>
    </row>
    <row r="220" spans="2:27" ht="15.75" customHeight="1" x14ac:dyDescent="0.2">
      <c r="B220" s="67"/>
      <c r="C220" s="7"/>
      <c r="D220" s="68"/>
      <c r="E220" s="68"/>
      <c r="F220" s="69"/>
      <c r="G220" s="70"/>
      <c r="H220" s="8"/>
      <c r="I220" s="71"/>
      <c r="J220" s="72"/>
      <c r="K220" s="7"/>
      <c r="L220" s="41"/>
      <c r="M220" s="41"/>
      <c r="N220" s="44"/>
      <c r="O220" s="42"/>
      <c r="P220" s="42"/>
      <c r="Q220" s="42"/>
      <c r="R220" s="42"/>
      <c r="S220" s="42"/>
      <c r="T220" s="42"/>
      <c r="U220" s="42"/>
      <c r="V220" s="42"/>
      <c r="W220" s="42"/>
      <c r="X220" s="43"/>
      <c r="Y220" s="43"/>
      <c r="Z220" s="7"/>
      <c r="AA220" s="7"/>
    </row>
    <row r="221" spans="2:27" ht="15.75" customHeight="1" x14ac:dyDescent="0.2">
      <c r="B221" s="67"/>
      <c r="C221" s="7"/>
      <c r="D221" s="68"/>
      <c r="E221" s="68"/>
      <c r="F221" s="69"/>
      <c r="G221" s="70"/>
      <c r="H221" s="8"/>
      <c r="I221" s="71"/>
      <c r="J221" s="72"/>
      <c r="K221" s="7"/>
      <c r="L221" s="41"/>
      <c r="M221" s="41"/>
      <c r="N221" s="44"/>
      <c r="O221" s="42"/>
      <c r="P221" s="42"/>
      <c r="Q221" s="42"/>
      <c r="R221" s="42"/>
      <c r="S221" s="42"/>
      <c r="T221" s="42"/>
      <c r="U221" s="42"/>
      <c r="V221" s="42"/>
      <c r="W221" s="42"/>
      <c r="X221" s="43"/>
      <c r="Y221" s="43"/>
      <c r="Z221" s="7"/>
      <c r="AA221" s="7"/>
    </row>
    <row r="222" spans="2:27" ht="15.75" customHeight="1" x14ac:dyDescent="0.2">
      <c r="B222" s="67"/>
      <c r="C222" s="7"/>
      <c r="D222" s="68"/>
      <c r="E222" s="68"/>
      <c r="F222" s="69"/>
      <c r="G222" s="70"/>
      <c r="H222" s="8"/>
      <c r="I222" s="71"/>
      <c r="J222" s="72"/>
      <c r="K222" s="7"/>
      <c r="L222" s="41"/>
      <c r="M222" s="41"/>
      <c r="N222" s="44"/>
      <c r="O222" s="42"/>
      <c r="P222" s="42"/>
      <c r="Q222" s="42"/>
      <c r="R222" s="42"/>
      <c r="S222" s="42"/>
      <c r="T222" s="42"/>
      <c r="U222" s="42"/>
      <c r="V222" s="42"/>
      <c r="W222" s="42"/>
      <c r="X222" s="43"/>
      <c r="Y222" s="43"/>
      <c r="Z222" s="7"/>
      <c r="AA222" s="7"/>
    </row>
    <row r="223" spans="2:27" ht="15.75" customHeight="1" x14ac:dyDescent="0.2">
      <c r="B223" s="67"/>
      <c r="C223" s="7"/>
      <c r="D223" s="68"/>
      <c r="E223" s="68"/>
      <c r="F223" s="69"/>
      <c r="G223" s="70"/>
      <c r="H223" s="8"/>
      <c r="I223" s="71"/>
      <c r="J223" s="72"/>
      <c r="K223" s="7"/>
      <c r="L223" s="41"/>
      <c r="M223" s="41"/>
      <c r="N223" s="44"/>
      <c r="O223" s="42"/>
      <c r="P223" s="42"/>
      <c r="Q223" s="42"/>
      <c r="R223" s="42"/>
      <c r="S223" s="42"/>
      <c r="T223" s="42"/>
      <c r="U223" s="42"/>
      <c r="V223" s="42"/>
      <c r="W223" s="42"/>
      <c r="X223" s="43"/>
      <c r="Y223" s="43"/>
      <c r="Z223" s="7"/>
      <c r="AA223" s="7"/>
    </row>
    <row r="224" spans="2:27" ht="15.75" customHeight="1" x14ac:dyDescent="0.2">
      <c r="B224" s="67"/>
      <c r="C224" s="7"/>
      <c r="D224" s="68"/>
      <c r="E224" s="68"/>
      <c r="F224" s="69"/>
      <c r="G224" s="70"/>
      <c r="H224" s="8"/>
      <c r="I224" s="71"/>
      <c r="J224" s="72"/>
      <c r="K224" s="7"/>
      <c r="L224" s="41"/>
      <c r="M224" s="41"/>
      <c r="N224" s="44"/>
      <c r="O224" s="42"/>
      <c r="P224" s="42"/>
      <c r="Q224" s="42"/>
      <c r="R224" s="42"/>
      <c r="S224" s="42"/>
      <c r="T224" s="42"/>
      <c r="U224" s="42"/>
      <c r="V224" s="42"/>
      <c r="W224" s="42"/>
      <c r="X224" s="43"/>
      <c r="Y224" s="43"/>
      <c r="Z224" s="7"/>
      <c r="AA224" s="7"/>
    </row>
    <row r="225" spans="2:27" ht="15.75" customHeight="1" x14ac:dyDescent="0.2">
      <c r="B225" s="67"/>
      <c r="C225" s="7"/>
      <c r="D225" s="68"/>
      <c r="E225" s="68"/>
      <c r="F225" s="69"/>
      <c r="G225" s="70"/>
      <c r="H225" s="8"/>
      <c r="I225" s="71"/>
      <c r="J225" s="72"/>
      <c r="K225" s="7"/>
      <c r="L225" s="41"/>
      <c r="M225" s="41"/>
      <c r="N225" s="44"/>
      <c r="O225" s="42"/>
      <c r="P225" s="42"/>
      <c r="Q225" s="42"/>
      <c r="R225" s="42"/>
      <c r="S225" s="42"/>
      <c r="T225" s="42"/>
      <c r="U225" s="42"/>
      <c r="V225" s="42"/>
      <c r="W225" s="42"/>
      <c r="X225" s="43"/>
      <c r="Y225" s="43"/>
      <c r="Z225" s="7"/>
      <c r="AA225" s="7"/>
    </row>
    <row r="226" spans="2:27" ht="15.75" customHeight="1" x14ac:dyDescent="0.2">
      <c r="B226" s="67"/>
      <c r="C226" s="7"/>
      <c r="D226" s="68"/>
      <c r="E226" s="68"/>
      <c r="F226" s="69"/>
      <c r="G226" s="70"/>
      <c r="H226" s="8"/>
      <c r="I226" s="71"/>
      <c r="J226" s="72"/>
      <c r="K226" s="7"/>
      <c r="L226" s="41"/>
      <c r="M226" s="41"/>
      <c r="N226" s="44"/>
      <c r="O226" s="42"/>
      <c r="P226" s="42"/>
      <c r="Q226" s="42"/>
      <c r="R226" s="42"/>
      <c r="S226" s="42"/>
      <c r="T226" s="42"/>
      <c r="U226" s="42"/>
      <c r="V226" s="42"/>
      <c r="W226" s="42"/>
      <c r="X226" s="43"/>
      <c r="Y226" s="43"/>
      <c r="Z226" s="7"/>
      <c r="AA226" s="7"/>
    </row>
    <row r="227" spans="2:27" ht="15.75" customHeight="1" x14ac:dyDescent="0.2">
      <c r="B227" s="67"/>
      <c r="C227" s="7"/>
      <c r="D227" s="68"/>
      <c r="E227" s="68"/>
      <c r="F227" s="69"/>
      <c r="G227" s="70"/>
      <c r="H227" s="8"/>
      <c r="I227" s="71"/>
      <c r="J227" s="72"/>
      <c r="K227" s="7"/>
      <c r="L227" s="41"/>
      <c r="M227" s="41"/>
      <c r="N227" s="44"/>
      <c r="O227" s="42"/>
      <c r="P227" s="42"/>
      <c r="Q227" s="42"/>
      <c r="R227" s="42"/>
      <c r="S227" s="42"/>
      <c r="T227" s="42"/>
      <c r="U227" s="42"/>
      <c r="V227" s="42"/>
      <c r="W227" s="42"/>
      <c r="X227" s="43"/>
      <c r="Y227" s="43"/>
      <c r="Z227" s="7"/>
      <c r="AA227" s="7"/>
    </row>
    <row r="228" spans="2:27" ht="15.75" customHeight="1" x14ac:dyDescent="0.2">
      <c r="B228" s="67"/>
      <c r="C228" s="7"/>
      <c r="D228" s="68"/>
      <c r="E228" s="68"/>
      <c r="F228" s="69"/>
      <c r="G228" s="70"/>
      <c r="H228" s="8"/>
      <c r="I228" s="71"/>
      <c r="J228" s="72"/>
      <c r="K228" s="7"/>
      <c r="L228" s="41"/>
      <c r="M228" s="41"/>
      <c r="N228" s="44"/>
      <c r="O228" s="42"/>
      <c r="P228" s="42"/>
      <c r="Q228" s="42"/>
      <c r="R228" s="42"/>
      <c r="S228" s="42"/>
      <c r="T228" s="42"/>
      <c r="U228" s="42"/>
      <c r="V228" s="42"/>
      <c r="W228" s="42"/>
      <c r="X228" s="43"/>
      <c r="Y228" s="43"/>
      <c r="Z228" s="7"/>
      <c r="AA228" s="7"/>
    </row>
    <row r="229" spans="2:27" ht="15.75" customHeight="1" x14ac:dyDescent="0.2">
      <c r="B229" s="67"/>
      <c r="C229" s="7"/>
      <c r="D229" s="68"/>
      <c r="E229" s="7"/>
      <c r="F229" s="8"/>
      <c r="G229" s="70"/>
      <c r="H229" s="8"/>
      <c r="I229" s="8"/>
      <c r="J229" s="72"/>
      <c r="K229" s="7"/>
      <c r="L229" s="8"/>
      <c r="M229" s="8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</row>
    <row r="230" spans="2:27" ht="15.75" customHeight="1" x14ac:dyDescent="0.2">
      <c r="B230" s="67"/>
      <c r="C230" s="7"/>
      <c r="D230" s="68"/>
      <c r="E230" s="7"/>
      <c r="F230" s="8"/>
      <c r="G230" s="70"/>
      <c r="H230" s="8"/>
      <c r="I230" s="8"/>
      <c r="J230" s="72"/>
      <c r="K230" s="7"/>
      <c r="L230" s="8"/>
      <c r="M230" s="8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</row>
    <row r="231" spans="2:27" ht="15.75" customHeight="1" x14ac:dyDescent="0.2">
      <c r="B231" s="67"/>
      <c r="C231" s="7"/>
      <c r="D231" s="68"/>
      <c r="E231" s="7"/>
      <c r="F231" s="8"/>
      <c r="G231" s="70"/>
      <c r="H231" s="8"/>
      <c r="I231" s="8"/>
      <c r="J231" s="72"/>
      <c r="K231" s="7"/>
      <c r="L231" s="8"/>
      <c r="M231" s="8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</row>
    <row r="232" spans="2:27" ht="15.75" customHeight="1" x14ac:dyDescent="0.2">
      <c r="B232" s="67"/>
      <c r="C232" s="7"/>
      <c r="D232" s="68"/>
      <c r="E232" s="7"/>
      <c r="F232" s="8"/>
      <c r="G232" s="70"/>
      <c r="H232" s="8"/>
      <c r="I232" s="8"/>
      <c r="J232" s="72"/>
      <c r="K232" s="7"/>
      <c r="L232" s="8"/>
      <c r="M232" s="8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</row>
    <row r="233" spans="2:27" ht="15.75" customHeight="1" x14ac:dyDescent="0.2">
      <c r="B233" s="67"/>
      <c r="C233" s="7"/>
      <c r="D233" s="68"/>
      <c r="E233" s="7"/>
      <c r="F233" s="8"/>
      <c r="G233" s="70"/>
      <c r="H233" s="8"/>
      <c r="I233" s="8"/>
      <c r="J233" s="72"/>
      <c r="K233" s="7"/>
      <c r="L233" s="8"/>
      <c r="M233" s="8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</row>
    <row r="234" spans="2:27" ht="15.75" customHeight="1" x14ac:dyDescent="0.2">
      <c r="B234" s="67"/>
      <c r="C234" s="7"/>
      <c r="D234" s="68"/>
      <c r="E234" s="7"/>
      <c r="F234" s="8"/>
      <c r="G234" s="70"/>
      <c r="H234" s="8"/>
      <c r="I234" s="8"/>
      <c r="J234" s="72"/>
      <c r="K234" s="7"/>
      <c r="L234" s="8"/>
      <c r="M234" s="8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  <c r="AA234" s="7"/>
    </row>
    <row r="235" spans="2:27" ht="15.75" customHeight="1" x14ac:dyDescent="0.2">
      <c r="B235" s="67"/>
      <c r="C235" s="7"/>
      <c r="D235" s="68"/>
      <c r="E235" s="7"/>
      <c r="F235" s="8"/>
      <c r="G235" s="70"/>
      <c r="H235" s="8"/>
      <c r="I235" s="8"/>
      <c r="J235" s="72"/>
      <c r="K235" s="7"/>
      <c r="L235" s="8"/>
      <c r="M235" s="8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  <c r="AA235" s="7"/>
    </row>
    <row r="236" spans="2:27" ht="15.75" customHeight="1" x14ac:dyDescent="0.2">
      <c r="B236" s="67"/>
      <c r="C236" s="7"/>
      <c r="D236" s="68"/>
      <c r="E236" s="7"/>
      <c r="F236" s="8"/>
      <c r="G236" s="70"/>
      <c r="H236" s="8"/>
      <c r="I236" s="8"/>
      <c r="J236" s="72"/>
      <c r="K236" s="7"/>
      <c r="L236" s="8"/>
      <c r="M236" s="8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</row>
    <row r="237" spans="2:27" ht="15.75" customHeight="1" x14ac:dyDescent="0.2">
      <c r="B237" s="67"/>
      <c r="C237" s="7"/>
      <c r="D237" s="68"/>
      <c r="E237" s="7"/>
      <c r="F237" s="8"/>
      <c r="G237" s="70"/>
      <c r="H237" s="8"/>
      <c r="I237" s="8"/>
      <c r="J237" s="72"/>
      <c r="K237" s="7"/>
      <c r="L237" s="8"/>
      <c r="M237" s="8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</row>
    <row r="238" spans="2:27" ht="15.75" customHeight="1" x14ac:dyDescent="0.2">
      <c r="B238" s="67"/>
      <c r="C238" s="7"/>
      <c r="D238" s="68"/>
      <c r="E238" s="7"/>
      <c r="F238" s="8"/>
      <c r="G238" s="70"/>
      <c r="H238" s="8"/>
      <c r="I238" s="8"/>
      <c r="J238" s="72"/>
      <c r="K238" s="7"/>
      <c r="L238" s="8"/>
      <c r="M238" s="8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</row>
    <row r="239" spans="2:27" ht="15.75" customHeight="1" x14ac:dyDescent="0.2">
      <c r="B239" s="67"/>
      <c r="C239" s="7"/>
      <c r="D239" s="68"/>
      <c r="E239" s="7"/>
      <c r="F239" s="8"/>
      <c r="G239" s="70"/>
      <c r="H239" s="8"/>
      <c r="I239" s="8"/>
      <c r="J239" s="72"/>
      <c r="K239" s="7"/>
      <c r="L239" s="8"/>
      <c r="M239" s="8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</row>
    <row r="240" spans="2:27" ht="15.75" customHeight="1" x14ac:dyDescent="0.2">
      <c r="B240" s="67"/>
      <c r="C240" s="7"/>
      <c r="D240" s="68"/>
      <c r="E240" s="7"/>
      <c r="F240" s="8"/>
      <c r="G240" s="70"/>
      <c r="H240" s="8"/>
      <c r="I240" s="8"/>
      <c r="J240" s="72"/>
      <c r="K240" s="7"/>
      <c r="L240" s="8"/>
      <c r="M240" s="8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</row>
    <row r="241" spans="2:27" ht="15.75" customHeight="1" x14ac:dyDescent="0.2">
      <c r="B241" s="67"/>
      <c r="C241" s="7"/>
      <c r="D241" s="68"/>
      <c r="E241" s="7"/>
      <c r="F241" s="8"/>
      <c r="G241" s="70"/>
      <c r="H241" s="8"/>
      <c r="I241" s="8"/>
      <c r="J241" s="72"/>
      <c r="K241" s="7"/>
      <c r="L241" s="8"/>
      <c r="M241" s="8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</row>
    <row r="242" spans="2:27" ht="15.75" customHeight="1" x14ac:dyDescent="0.2">
      <c r="B242" s="67"/>
      <c r="C242" s="7"/>
      <c r="D242" s="68"/>
      <c r="E242" s="7"/>
      <c r="F242" s="8"/>
      <c r="G242" s="70"/>
      <c r="H242" s="8"/>
      <c r="I242" s="8"/>
      <c r="J242" s="72"/>
      <c r="K242" s="7"/>
      <c r="L242" s="8"/>
      <c r="M242" s="8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</row>
    <row r="243" spans="2:27" ht="15.75" customHeight="1" x14ac:dyDescent="0.2">
      <c r="B243" s="74"/>
      <c r="C243" s="74"/>
      <c r="D243" s="74"/>
      <c r="E243" s="74"/>
      <c r="F243" s="74"/>
      <c r="G243" s="74"/>
      <c r="H243" s="74"/>
      <c r="I243" s="74"/>
      <c r="J243" s="74"/>
      <c r="K243" s="74"/>
      <c r="L243" s="74"/>
      <c r="M243" s="74"/>
      <c r="N243" s="74"/>
      <c r="O243" s="74"/>
      <c r="P243" s="74"/>
      <c r="Q243" s="74"/>
      <c r="R243" s="74"/>
      <c r="S243" s="74"/>
      <c r="T243" s="74"/>
      <c r="U243" s="74"/>
      <c r="V243" s="74"/>
      <c r="W243" s="74"/>
      <c r="X243" s="74"/>
      <c r="Y243" s="74"/>
      <c r="Z243" s="74"/>
      <c r="AA243" s="74"/>
    </row>
    <row r="244" spans="2:27" ht="15.75" customHeight="1" x14ac:dyDescent="0.2">
      <c r="B244" s="67"/>
      <c r="C244" s="7"/>
      <c r="D244" s="68"/>
      <c r="E244" s="7"/>
      <c r="F244" s="8"/>
      <c r="G244" s="70"/>
      <c r="H244" s="8"/>
      <c r="I244" s="8"/>
      <c r="J244" s="72"/>
      <c r="K244" s="7"/>
      <c r="L244" s="8"/>
      <c r="M244" s="8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</row>
    <row r="245" spans="2:27" ht="15.75" customHeight="1" x14ac:dyDescent="0.2">
      <c r="B245" s="74"/>
      <c r="C245" s="74"/>
      <c r="D245" s="74"/>
      <c r="E245" s="74"/>
      <c r="F245" s="74"/>
      <c r="G245" s="74"/>
      <c r="H245" s="74"/>
      <c r="I245" s="74"/>
      <c r="J245" s="74"/>
      <c r="K245" s="74"/>
      <c r="L245" s="74"/>
      <c r="M245" s="74"/>
      <c r="N245" s="74"/>
      <c r="O245" s="74"/>
      <c r="P245" s="74"/>
      <c r="Q245" s="74"/>
      <c r="R245" s="74"/>
      <c r="S245" s="74"/>
      <c r="T245" s="74"/>
      <c r="U245" s="74"/>
      <c r="V245" s="74"/>
      <c r="W245" s="74"/>
      <c r="X245" s="74"/>
      <c r="Y245" s="74"/>
      <c r="Z245" s="74"/>
      <c r="AA245" s="74"/>
    </row>
    <row r="246" spans="2:27" ht="15.75" customHeight="1" x14ac:dyDescent="0.2">
      <c r="B246" s="67"/>
      <c r="C246" s="7"/>
      <c r="D246" s="68"/>
      <c r="E246" s="7"/>
      <c r="F246" s="8"/>
      <c r="G246" s="70"/>
      <c r="H246" s="8"/>
      <c r="I246" s="8"/>
      <c r="J246" s="72"/>
      <c r="K246" s="7"/>
      <c r="L246" s="8"/>
      <c r="M246" s="8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</row>
    <row r="247" spans="2:27" ht="15.75" customHeight="1" x14ac:dyDescent="0.2">
      <c r="B247" s="67"/>
      <c r="C247" s="7"/>
      <c r="D247" s="68"/>
      <c r="E247" s="7"/>
      <c r="F247" s="8"/>
      <c r="G247" s="70"/>
      <c r="H247" s="8"/>
      <c r="I247" s="8"/>
      <c r="J247" s="72"/>
      <c r="K247" s="7"/>
      <c r="L247" s="8"/>
      <c r="M247" s="8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</row>
    <row r="248" spans="2:27" ht="15.75" customHeight="1" x14ac:dyDescent="0.2">
      <c r="B248" s="67"/>
      <c r="C248" s="7"/>
      <c r="D248" s="68"/>
      <c r="E248" s="7"/>
      <c r="F248" s="8"/>
      <c r="G248" s="70"/>
      <c r="H248" s="8"/>
      <c r="I248" s="8"/>
      <c r="J248" s="72"/>
      <c r="K248" s="7"/>
      <c r="L248" s="8"/>
      <c r="M248" s="8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</row>
    <row r="249" spans="2:27" ht="15.75" customHeight="1" x14ac:dyDescent="0.2">
      <c r="B249" s="67"/>
      <c r="C249" s="7"/>
      <c r="D249" s="68"/>
      <c r="E249" s="7"/>
      <c r="F249" s="8"/>
      <c r="G249" s="70"/>
      <c r="H249" s="8"/>
      <c r="I249" s="8"/>
      <c r="J249" s="72"/>
      <c r="K249" s="7"/>
      <c r="L249" s="8"/>
      <c r="M249" s="8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</row>
    <row r="250" spans="2:27" ht="15.75" customHeight="1" x14ac:dyDescent="0.2">
      <c r="B250" s="67"/>
      <c r="C250" s="7"/>
      <c r="D250" s="68"/>
      <c r="E250" s="7"/>
      <c r="F250" s="8"/>
      <c r="G250" s="70"/>
      <c r="H250" s="8"/>
      <c r="I250" s="8"/>
      <c r="J250" s="72"/>
      <c r="K250" s="7"/>
      <c r="L250" s="8"/>
      <c r="M250" s="8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</row>
    <row r="251" spans="2:27" ht="15.75" customHeight="1" x14ac:dyDescent="0.2">
      <c r="B251" s="67"/>
      <c r="C251" s="7"/>
      <c r="D251" s="68"/>
      <c r="E251" s="7"/>
      <c r="F251" s="8"/>
      <c r="G251" s="70"/>
      <c r="H251" s="8"/>
      <c r="I251" s="8"/>
      <c r="J251" s="72"/>
      <c r="K251" s="7"/>
      <c r="L251" s="8"/>
      <c r="M251" s="8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</row>
    <row r="252" spans="2:27" ht="15.75" customHeight="1" x14ac:dyDescent="0.2">
      <c r="B252" s="67"/>
      <c r="C252" s="7"/>
      <c r="D252" s="68"/>
      <c r="E252" s="7"/>
      <c r="F252" s="8"/>
      <c r="G252" s="70"/>
      <c r="H252" s="8"/>
      <c r="I252" s="8"/>
      <c r="J252" s="72"/>
      <c r="K252" s="7"/>
      <c r="L252" s="8"/>
      <c r="M252" s="8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</row>
    <row r="253" spans="2:27" ht="15.75" customHeight="1" x14ac:dyDescent="0.2">
      <c r="B253" s="67"/>
      <c r="C253" s="7"/>
      <c r="D253" s="68"/>
      <c r="E253" s="7"/>
      <c r="F253" s="8"/>
      <c r="G253" s="70"/>
      <c r="H253" s="8"/>
      <c r="I253" s="8"/>
      <c r="J253" s="72"/>
      <c r="K253" s="7"/>
      <c r="L253" s="8"/>
      <c r="M253" s="8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</row>
    <row r="254" spans="2:27" ht="15.75" customHeight="1" x14ac:dyDescent="0.2">
      <c r="B254" s="67"/>
      <c r="C254" s="7"/>
      <c r="D254" s="68"/>
      <c r="E254" s="7"/>
      <c r="F254" s="8"/>
      <c r="G254" s="70"/>
      <c r="H254" s="8"/>
      <c r="I254" s="8"/>
      <c r="J254" s="72"/>
      <c r="K254" s="7"/>
      <c r="L254" s="8"/>
      <c r="M254" s="8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  <c r="AA254" s="7"/>
    </row>
    <row r="255" spans="2:27" ht="15.75" customHeight="1" x14ac:dyDescent="0.2">
      <c r="B255" s="67"/>
      <c r="C255" s="7"/>
      <c r="D255" s="68"/>
      <c r="E255" s="7"/>
      <c r="F255" s="8"/>
      <c r="G255" s="70"/>
      <c r="H255" s="8"/>
      <c r="I255" s="8"/>
      <c r="J255" s="72"/>
      <c r="K255" s="7"/>
      <c r="L255" s="8"/>
      <c r="M255" s="8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  <c r="AA255" s="7"/>
    </row>
    <row r="256" spans="2:27" ht="15.75" customHeight="1" x14ac:dyDescent="0.2">
      <c r="B256" s="67"/>
      <c r="C256" s="7"/>
      <c r="D256" s="68"/>
      <c r="E256" s="7"/>
      <c r="F256" s="8"/>
      <c r="G256" s="70"/>
      <c r="H256" s="8"/>
      <c r="I256" s="8"/>
      <c r="J256" s="72"/>
      <c r="K256" s="7"/>
      <c r="L256" s="8"/>
      <c r="M256" s="8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  <c r="AA256" s="7"/>
    </row>
    <row r="257" spans="2:27" ht="15.75" customHeight="1" x14ac:dyDescent="0.2">
      <c r="B257" s="67"/>
      <c r="C257" s="7"/>
      <c r="D257" s="68"/>
      <c r="E257" s="7"/>
      <c r="F257" s="8"/>
      <c r="G257" s="70"/>
      <c r="H257" s="8"/>
      <c r="I257" s="8"/>
      <c r="J257" s="72"/>
      <c r="K257" s="7"/>
      <c r="L257" s="8"/>
      <c r="M257" s="8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  <c r="AA257" s="7"/>
    </row>
    <row r="258" spans="2:27" ht="15.75" customHeight="1" x14ac:dyDescent="0.2">
      <c r="B258" s="67"/>
      <c r="C258" s="7"/>
      <c r="D258" s="68"/>
      <c r="E258" s="7"/>
      <c r="F258" s="8"/>
      <c r="G258" s="70"/>
      <c r="H258" s="8"/>
      <c r="I258" s="8"/>
      <c r="J258" s="72"/>
      <c r="K258" s="7"/>
      <c r="L258" s="8"/>
      <c r="M258" s="8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  <c r="AA258" s="7"/>
    </row>
    <row r="259" spans="2:27" ht="15.75" customHeight="1" x14ac:dyDescent="0.2">
      <c r="B259" s="67"/>
      <c r="C259" s="7"/>
      <c r="D259" s="68"/>
      <c r="E259" s="7"/>
      <c r="F259" s="8"/>
      <c r="G259" s="70"/>
      <c r="H259" s="8"/>
      <c r="I259" s="8"/>
      <c r="J259" s="72"/>
      <c r="K259" s="7"/>
      <c r="L259" s="8"/>
      <c r="M259" s="8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  <c r="AA259" s="7"/>
    </row>
    <row r="260" spans="2:27" ht="15.75" customHeight="1" x14ac:dyDescent="0.2">
      <c r="B260" s="67"/>
      <c r="C260" s="7"/>
      <c r="D260" s="68"/>
      <c r="E260" s="7"/>
      <c r="F260" s="8"/>
      <c r="G260" s="70"/>
      <c r="H260" s="8"/>
      <c r="I260" s="8"/>
      <c r="J260" s="72"/>
      <c r="K260" s="7"/>
      <c r="L260" s="8"/>
      <c r="M260" s="8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  <c r="AA260" s="7"/>
    </row>
    <row r="261" spans="2:27" ht="15.75" customHeight="1" x14ac:dyDescent="0.2">
      <c r="B261" s="67"/>
      <c r="C261" s="7"/>
      <c r="D261" s="68"/>
      <c r="E261" s="7"/>
      <c r="F261" s="8"/>
      <c r="G261" s="70"/>
      <c r="H261" s="8"/>
      <c r="I261" s="8"/>
      <c r="J261" s="72"/>
      <c r="K261" s="7"/>
      <c r="L261" s="8"/>
      <c r="M261" s="8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  <c r="Z261" s="7"/>
      <c r="AA261" s="7"/>
    </row>
    <row r="262" spans="2:27" ht="15.75" customHeight="1" x14ac:dyDescent="0.2">
      <c r="B262" s="67"/>
      <c r="C262" s="7"/>
      <c r="D262" s="68"/>
      <c r="E262" s="7"/>
      <c r="F262" s="8"/>
      <c r="G262" s="70"/>
      <c r="H262" s="8"/>
      <c r="I262" s="8"/>
      <c r="J262" s="72"/>
      <c r="K262" s="7"/>
      <c r="L262" s="8"/>
      <c r="M262" s="8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  <c r="Z262" s="7"/>
      <c r="AA262" s="7"/>
    </row>
    <row r="263" spans="2:27" ht="15.75" customHeight="1" x14ac:dyDescent="0.2">
      <c r="B263" s="67"/>
      <c r="C263" s="7"/>
      <c r="D263" s="68"/>
      <c r="E263" s="7"/>
      <c r="F263" s="8"/>
      <c r="G263" s="70"/>
      <c r="H263" s="8"/>
      <c r="I263" s="8"/>
      <c r="J263" s="72"/>
      <c r="K263" s="7"/>
      <c r="L263" s="8"/>
      <c r="M263" s="8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  <c r="Z263" s="7"/>
      <c r="AA263" s="7"/>
    </row>
    <row r="264" spans="2:27" ht="15.75" customHeight="1" x14ac:dyDescent="0.2">
      <c r="B264" s="67"/>
      <c r="C264" s="7"/>
      <c r="D264" s="68"/>
      <c r="E264" s="7"/>
      <c r="F264" s="8"/>
      <c r="G264" s="70"/>
      <c r="H264" s="8"/>
      <c r="I264" s="8"/>
      <c r="J264" s="72"/>
      <c r="K264" s="7"/>
      <c r="L264" s="8"/>
      <c r="M264" s="8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  <c r="Z264" s="7"/>
      <c r="AA264" s="7"/>
    </row>
    <row r="265" spans="2:27" ht="15.75" customHeight="1" x14ac:dyDescent="0.2">
      <c r="B265" s="67"/>
      <c r="C265" s="7"/>
      <c r="D265" s="68"/>
      <c r="E265" s="7"/>
      <c r="F265" s="8"/>
      <c r="G265" s="70"/>
      <c r="H265" s="8"/>
      <c r="I265" s="8"/>
      <c r="J265" s="72"/>
      <c r="K265" s="7"/>
      <c r="L265" s="8"/>
      <c r="M265" s="8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  <c r="Z265" s="7"/>
      <c r="AA265" s="7"/>
    </row>
    <row r="266" spans="2:27" ht="15.75" customHeight="1" x14ac:dyDescent="0.2">
      <c r="B266" s="67"/>
      <c r="C266" s="7"/>
      <c r="D266" s="68"/>
      <c r="E266" s="7"/>
      <c r="F266" s="8"/>
      <c r="G266" s="70"/>
      <c r="H266" s="8"/>
      <c r="I266" s="8"/>
      <c r="J266" s="72"/>
      <c r="K266" s="7"/>
      <c r="L266" s="8"/>
      <c r="M266" s="8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</row>
    <row r="267" spans="2:27" ht="15.75" customHeight="1" x14ac:dyDescent="0.2">
      <c r="B267" s="67"/>
      <c r="C267" s="7"/>
      <c r="D267" s="68"/>
      <c r="E267" s="7"/>
      <c r="F267" s="8"/>
      <c r="G267" s="70"/>
      <c r="H267" s="8"/>
      <c r="I267" s="8"/>
      <c r="J267" s="72"/>
      <c r="K267" s="7"/>
      <c r="L267" s="8"/>
      <c r="M267" s="8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  <c r="Z267" s="7"/>
      <c r="AA267" s="7"/>
    </row>
    <row r="268" spans="2:27" ht="15.75" customHeight="1" x14ac:dyDescent="0.2">
      <c r="B268" s="67"/>
      <c r="C268" s="7"/>
      <c r="D268" s="68"/>
      <c r="E268" s="7"/>
      <c r="F268" s="8"/>
      <c r="G268" s="70"/>
      <c r="H268" s="8"/>
      <c r="I268" s="8"/>
      <c r="J268" s="72"/>
      <c r="K268" s="7"/>
      <c r="L268" s="8"/>
      <c r="M268" s="8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  <c r="Z268" s="7"/>
      <c r="AA268" s="7"/>
    </row>
    <row r="269" spans="2:27" ht="15.75" customHeight="1" x14ac:dyDescent="0.2">
      <c r="B269" s="67"/>
      <c r="C269" s="7"/>
      <c r="D269" s="68"/>
      <c r="E269" s="7"/>
      <c r="F269" s="8"/>
      <c r="G269" s="70"/>
      <c r="H269" s="8"/>
      <c r="I269" s="8"/>
      <c r="J269" s="72"/>
      <c r="K269" s="7"/>
      <c r="L269" s="8"/>
      <c r="M269" s="8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</row>
    <row r="270" spans="2:27" ht="15.75" customHeight="1" x14ac:dyDescent="0.2">
      <c r="B270" s="67"/>
      <c r="C270" s="7"/>
      <c r="D270" s="68"/>
      <c r="E270" s="7"/>
      <c r="F270" s="8"/>
      <c r="G270" s="70"/>
      <c r="H270" s="8"/>
      <c r="I270" s="8"/>
      <c r="J270" s="72"/>
      <c r="K270" s="7"/>
      <c r="L270" s="8"/>
      <c r="M270" s="8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  <c r="Z270" s="7"/>
      <c r="AA270" s="7"/>
    </row>
    <row r="271" spans="2:27" ht="15.75" customHeight="1" x14ac:dyDescent="0.2">
      <c r="B271" s="67"/>
      <c r="C271" s="7"/>
      <c r="D271" s="68"/>
      <c r="E271" s="7"/>
      <c r="F271" s="8"/>
      <c r="G271" s="70"/>
      <c r="H271" s="8"/>
      <c r="I271" s="8"/>
      <c r="J271" s="72"/>
      <c r="K271" s="7"/>
      <c r="L271" s="8"/>
      <c r="M271" s="8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  <c r="Z271" s="7"/>
      <c r="AA271" s="7"/>
    </row>
    <row r="272" spans="2:27" ht="15.75" customHeight="1" x14ac:dyDescent="0.2">
      <c r="B272" s="67"/>
      <c r="C272" s="7"/>
      <c r="D272" s="68"/>
      <c r="E272" s="7"/>
      <c r="F272" s="8"/>
      <c r="G272" s="70"/>
      <c r="H272" s="8"/>
      <c r="I272" s="8"/>
      <c r="J272" s="72"/>
      <c r="K272" s="7"/>
      <c r="L272" s="8"/>
      <c r="M272" s="8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  <c r="Z272" s="7"/>
      <c r="AA272" s="7"/>
    </row>
    <row r="273" spans="2:27" ht="15.75" customHeight="1" x14ac:dyDescent="0.2">
      <c r="B273" s="67"/>
      <c r="C273" s="7"/>
      <c r="D273" s="68"/>
      <c r="E273" s="7"/>
      <c r="F273" s="8"/>
      <c r="G273" s="70"/>
      <c r="H273" s="8"/>
      <c r="I273" s="8"/>
      <c r="J273" s="72"/>
      <c r="K273" s="7"/>
      <c r="L273" s="8"/>
      <c r="M273" s="8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  <c r="Z273" s="7"/>
      <c r="AA273" s="7"/>
    </row>
    <row r="274" spans="2:27" ht="15.75" customHeight="1" x14ac:dyDescent="0.2">
      <c r="B274" s="67"/>
      <c r="C274" s="7"/>
      <c r="D274" s="68"/>
      <c r="E274" s="7"/>
      <c r="F274" s="8"/>
      <c r="G274" s="70"/>
      <c r="H274" s="8"/>
      <c r="I274" s="8"/>
      <c r="J274" s="72"/>
      <c r="K274" s="7"/>
      <c r="L274" s="8"/>
      <c r="M274" s="8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  <c r="AA274" s="7"/>
    </row>
    <row r="275" spans="2:27" ht="15.75" customHeight="1" x14ac:dyDescent="0.2">
      <c r="B275" s="67"/>
      <c r="C275" s="7"/>
      <c r="D275" s="68"/>
      <c r="E275" s="7"/>
      <c r="F275" s="8"/>
      <c r="G275" s="70"/>
      <c r="H275" s="8"/>
      <c r="I275" s="8"/>
      <c r="J275" s="72"/>
      <c r="K275" s="7"/>
      <c r="L275" s="8"/>
      <c r="M275" s="8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  <c r="Z275" s="7"/>
      <c r="AA275" s="7"/>
    </row>
    <row r="276" spans="2:27" ht="15.75" customHeight="1" x14ac:dyDescent="0.2">
      <c r="B276" s="67"/>
      <c r="C276" s="7"/>
      <c r="D276" s="68"/>
      <c r="E276" s="7"/>
      <c r="F276" s="8"/>
      <c r="G276" s="70"/>
      <c r="H276" s="8"/>
      <c r="I276" s="8"/>
      <c r="J276" s="72"/>
      <c r="K276" s="7"/>
      <c r="L276" s="8"/>
      <c r="M276" s="8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  <c r="Z276" s="7"/>
      <c r="AA276" s="7"/>
    </row>
    <row r="277" spans="2:27" ht="15.75" customHeight="1" x14ac:dyDescent="0.2">
      <c r="B277" s="67"/>
      <c r="C277" s="7"/>
      <c r="D277" s="68"/>
      <c r="E277" s="7"/>
      <c r="F277" s="8"/>
      <c r="G277" s="70"/>
      <c r="H277" s="8"/>
      <c r="I277" s="8"/>
      <c r="J277" s="72"/>
      <c r="K277" s="7"/>
      <c r="L277" s="8"/>
      <c r="M277" s="8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  <c r="AA277" s="7"/>
    </row>
    <row r="278" spans="2:27" ht="15.75" customHeight="1" x14ac:dyDescent="0.2">
      <c r="B278" s="67"/>
      <c r="C278" s="7"/>
      <c r="D278" s="68"/>
      <c r="E278" s="7"/>
      <c r="F278" s="8"/>
      <c r="G278" s="70"/>
      <c r="H278" s="8"/>
      <c r="I278" s="8"/>
      <c r="J278" s="72"/>
      <c r="K278" s="7"/>
      <c r="L278" s="8"/>
      <c r="M278" s="8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  <c r="AA278" s="7"/>
    </row>
    <row r="279" spans="2:27" ht="15.75" customHeight="1" x14ac:dyDescent="0.2">
      <c r="B279" s="67"/>
      <c r="C279" s="7"/>
      <c r="D279" s="68"/>
      <c r="E279" s="7"/>
      <c r="F279" s="8"/>
      <c r="G279" s="70"/>
      <c r="H279" s="8"/>
      <c r="I279" s="8"/>
      <c r="J279" s="72"/>
      <c r="K279" s="7"/>
      <c r="L279" s="8"/>
      <c r="M279" s="8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  <c r="AA279" s="7"/>
    </row>
    <row r="280" spans="2:27" ht="15.75" customHeight="1" x14ac:dyDescent="0.2">
      <c r="B280" s="67"/>
      <c r="C280" s="7"/>
      <c r="D280" s="68"/>
      <c r="E280" s="7"/>
      <c r="F280" s="8"/>
      <c r="G280" s="70"/>
      <c r="H280" s="8"/>
      <c r="I280" s="8"/>
      <c r="J280" s="72"/>
      <c r="K280" s="7"/>
      <c r="L280" s="8"/>
      <c r="M280" s="8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  <c r="AA280" s="7"/>
    </row>
    <row r="281" spans="2:27" ht="15.75" customHeight="1" x14ac:dyDescent="0.2">
      <c r="B281" s="67"/>
      <c r="C281" s="7"/>
      <c r="D281" s="68"/>
      <c r="E281" s="7"/>
      <c r="F281" s="8"/>
      <c r="G281" s="70"/>
      <c r="H281" s="8"/>
      <c r="I281" s="8"/>
      <c r="J281" s="72"/>
      <c r="K281" s="7"/>
      <c r="L281" s="8"/>
      <c r="M281" s="8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  <c r="AA281" s="7"/>
    </row>
    <row r="282" spans="2:27" ht="15.75" customHeight="1" x14ac:dyDescent="0.2">
      <c r="B282" s="67"/>
      <c r="C282" s="7"/>
      <c r="D282" s="68"/>
      <c r="E282" s="7"/>
      <c r="F282" s="8"/>
      <c r="G282" s="70"/>
      <c r="H282" s="8"/>
      <c r="I282" s="8"/>
      <c r="J282" s="72"/>
      <c r="K282" s="7"/>
      <c r="L282" s="8"/>
      <c r="M282" s="8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  <c r="AA282" s="7"/>
    </row>
    <row r="283" spans="2:27" ht="15.75" customHeight="1" x14ac:dyDescent="0.2">
      <c r="B283" s="67"/>
      <c r="C283" s="7"/>
      <c r="D283" s="68"/>
      <c r="E283" s="7"/>
      <c r="F283" s="8"/>
      <c r="G283" s="70"/>
      <c r="H283" s="8"/>
      <c r="I283" s="8"/>
      <c r="J283" s="72"/>
      <c r="K283" s="7"/>
      <c r="L283" s="8"/>
      <c r="M283" s="8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  <c r="AA283" s="7"/>
    </row>
    <row r="284" spans="2:27" ht="15.75" customHeight="1" x14ac:dyDescent="0.2">
      <c r="B284" s="67"/>
      <c r="C284" s="7"/>
      <c r="D284" s="68"/>
      <c r="E284" s="7"/>
      <c r="F284" s="8"/>
      <c r="G284" s="70"/>
      <c r="H284" s="8"/>
      <c r="I284" s="8"/>
      <c r="J284" s="72"/>
      <c r="K284" s="7"/>
      <c r="L284" s="8"/>
      <c r="M284" s="8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  <c r="AA284" s="7"/>
    </row>
    <row r="285" spans="2:27" ht="15.75" customHeight="1" x14ac:dyDescent="0.2">
      <c r="B285" s="67"/>
      <c r="C285" s="7"/>
      <c r="D285" s="68"/>
      <c r="E285" s="7"/>
      <c r="F285" s="8"/>
      <c r="G285" s="70"/>
      <c r="H285" s="8"/>
      <c r="I285" s="8"/>
      <c r="J285" s="72"/>
      <c r="K285" s="7"/>
      <c r="L285" s="8"/>
      <c r="M285" s="8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  <c r="Z285" s="7"/>
      <c r="AA285" s="7"/>
    </row>
    <row r="286" spans="2:27" ht="15.75" customHeight="1" x14ac:dyDescent="0.2">
      <c r="B286" s="67"/>
      <c r="C286" s="7"/>
      <c r="D286" s="68"/>
      <c r="E286" s="7"/>
      <c r="F286" s="8"/>
      <c r="G286" s="70"/>
      <c r="H286" s="8"/>
      <c r="I286" s="8"/>
      <c r="J286" s="72"/>
      <c r="K286" s="7"/>
      <c r="L286" s="8"/>
      <c r="M286" s="8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  <c r="AA286" s="7"/>
    </row>
    <row r="287" spans="2:27" ht="15.75" customHeight="1" x14ac:dyDescent="0.2">
      <c r="B287" s="67"/>
      <c r="C287" s="7"/>
      <c r="D287" s="68"/>
      <c r="E287" s="7"/>
      <c r="F287" s="8"/>
      <c r="G287" s="70"/>
      <c r="H287" s="8"/>
      <c r="I287" s="8"/>
      <c r="J287" s="72"/>
      <c r="K287" s="7"/>
      <c r="L287" s="8"/>
      <c r="M287" s="8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</row>
    <row r="288" spans="2:27" ht="15.75" customHeight="1" x14ac:dyDescent="0.2">
      <c r="B288" s="67"/>
      <c r="C288" s="7"/>
      <c r="D288" s="68"/>
      <c r="E288" s="7"/>
      <c r="F288" s="8"/>
      <c r="G288" s="70"/>
      <c r="H288" s="8"/>
      <c r="I288" s="8"/>
      <c r="J288" s="72"/>
      <c r="K288" s="7"/>
      <c r="L288" s="8"/>
      <c r="M288" s="8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  <c r="AA288" s="7"/>
    </row>
    <row r="289" spans="2:27" ht="15.75" customHeight="1" x14ac:dyDescent="0.2">
      <c r="B289" s="67"/>
      <c r="C289" s="7"/>
      <c r="D289" s="68"/>
      <c r="E289" s="7"/>
      <c r="F289" s="8"/>
      <c r="G289" s="70"/>
      <c r="H289" s="8"/>
      <c r="I289" s="8"/>
      <c r="J289" s="72"/>
      <c r="K289" s="7"/>
      <c r="L289" s="8"/>
      <c r="M289" s="8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  <c r="Z289" s="7"/>
      <c r="AA289" s="7"/>
    </row>
    <row r="290" spans="2:27" ht="15.75" customHeight="1" x14ac:dyDescent="0.2">
      <c r="B290" s="67"/>
      <c r="C290" s="7"/>
      <c r="D290" s="68"/>
      <c r="E290" s="7"/>
      <c r="F290" s="8"/>
      <c r="G290" s="70"/>
      <c r="H290" s="8"/>
      <c r="I290" s="8"/>
      <c r="J290" s="72"/>
      <c r="K290" s="7"/>
      <c r="L290" s="8"/>
      <c r="M290" s="8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</row>
    <row r="291" spans="2:27" ht="15.75" customHeight="1" x14ac:dyDescent="0.2">
      <c r="B291" s="67"/>
      <c r="C291" s="7"/>
      <c r="D291" s="68"/>
      <c r="E291" s="7"/>
      <c r="F291" s="8"/>
      <c r="G291" s="70"/>
      <c r="H291" s="8"/>
      <c r="I291" s="8"/>
      <c r="J291" s="72"/>
      <c r="K291" s="7"/>
      <c r="L291" s="8"/>
      <c r="M291" s="8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</row>
    <row r="292" spans="2:27" ht="15.75" customHeight="1" x14ac:dyDescent="0.2">
      <c r="B292" s="67"/>
      <c r="C292" s="7"/>
      <c r="D292" s="68"/>
      <c r="E292" s="7"/>
      <c r="F292" s="8"/>
      <c r="G292" s="70"/>
      <c r="H292" s="8"/>
      <c r="I292" s="8"/>
      <c r="J292" s="72"/>
      <c r="K292" s="7"/>
      <c r="L292" s="8"/>
      <c r="M292" s="8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</row>
    <row r="293" spans="2:27" ht="15.75" customHeight="1" x14ac:dyDescent="0.2">
      <c r="B293" s="67"/>
      <c r="C293" s="7"/>
      <c r="D293" s="68"/>
      <c r="E293" s="7"/>
      <c r="F293" s="8"/>
      <c r="G293" s="70"/>
      <c r="H293" s="8"/>
      <c r="I293" s="8"/>
      <c r="J293" s="72"/>
      <c r="K293" s="7"/>
      <c r="L293" s="8"/>
      <c r="M293" s="8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</row>
    <row r="294" spans="2:27" ht="15.75" customHeight="1" x14ac:dyDescent="0.2">
      <c r="B294" s="67"/>
      <c r="C294" s="7"/>
      <c r="D294" s="68"/>
      <c r="E294" s="7"/>
      <c r="F294" s="8"/>
      <c r="G294" s="70"/>
      <c r="H294" s="8"/>
      <c r="I294" s="8"/>
      <c r="J294" s="72"/>
      <c r="K294" s="7"/>
      <c r="L294" s="8"/>
      <c r="M294" s="8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</row>
    <row r="295" spans="2:27" ht="15.75" customHeight="1" x14ac:dyDescent="0.2">
      <c r="B295" s="67"/>
      <c r="C295" s="7"/>
      <c r="D295" s="68"/>
      <c r="E295" s="7"/>
      <c r="F295" s="8"/>
      <c r="G295" s="70"/>
      <c r="H295" s="8"/>
      <c r="I295" s="8"/>
      <c r="J295" s="72"/>
      <c r="K295" s="7"/>
      <c r="L295" s="8"/>
      <c r="M295" s="8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</row>
    <row r="296" spans="2:27" ht="15.75" customHeight="1" x14ac:dyDescent="0.2">
      <c r="B296" s="67"/>
      <c r="C296" s="7"/>
      <c r="D296" s="68"/>
      <c r="E296" s="7"/>
      <c r="F296" s="8"/>
      <c r="G296" s="70"/>
      <c r="H296" s="8"/>
      <c r="I296" s="8"/>
      <c r="J296" s="72"/>
      <c r="K296" s="7"/>
      <c r="L296" s="8"/>
      <c r="M296" s="8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</row>
    <row r="297" spans="2:27" ht="15.75" customHeight="1" x14ac:dyDescent="0.2">
      <c r="B297" s="67"/>
      <c r="C297" s="7"/>
      <c r="D297" s="68"/>
      <c r="E297" s="7"/>
      <c r="F297" s="8"/>
      <c r="G297" s="70"/>
      <c r="H297" s="8"/>
      <c r="I297" s="8"/>
      <c r="J297" s="72"/>
      <c r="K297" s="7"/>
      <c r="L297" s="8"/>
      <c r="M297" s="8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</row>
    <row r="298" spans="2:27" ht="15.75" customHeight="1" x14ac:dyDescent="0.2">
      <c r="B298" s="67"/>
      <c r="C298" s="7"/>
      <c r="D298" s="68"/>
      <c r="E298" s="7"/>
      <c r="F298" s="8"/>
      <c r="G298" s="70"/>
      <c r="H298" s="8"/>
      <c r="I298" s="8"/>
      <c r="J298" s="72"/>
      <c r="K298" s="7"/>
      <c r="L298" s="8"/>
      <c r="M298" s="8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</row>
    <row r="299" spans="2:27" ht="15.75" customHeight="1" x14ac:dyDescent="0.2">
      <c r="B299" s="67"/>
      <c r="C299" s="7"/>
      <c r="D299" s="68"/>
      <c r="E299" s="7"/>
      <c r="F299" s="8"/>
      <c r="G299" s="70"/>
      <c r="H299" s="8"/>
      <c r="I299" s="8"/>
      <c r="J299" s="72"/>
      <c r="K299" s="7"/>
      <c r="L299" s="8"/>
      <c r="M299" s="8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</row>
    <row r="300" spans="2:27" ht="15.75" customHeight="1" x14ac:dyDescent="0.2">
      <c r="B300" s="67"/>
      <c r="C300" s="7"/>
      <c r="D300" s="68"/>
      <c r="E300" s="7"/>
      <c r="F300" s="8"/>
      <c r="G300" s="70"/>
      <c r="H300" s="8"/>
      <c r="I300" s="8"/>
      <c r="J300" s="72"/>
      <c r="K300" s="7"/>
      <c r="L300" s="8"/>
      <c r="M300" s="8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  <c r="Z300" s="7"/>
      <c r="AA300" s="7"/>
    </row>
    <row r="301" spans="2:27" ht="15.75" customHeight="1" x14ac:dyDescent="0.2">
      <c r="B301" s="67"/>
      <c r="C301" s="7"/>
      <c r="D301" s="68"/>
      <c r="E301" s="7"/>
      <c r="F301" s="8"/>
      <c r="G301" s="70"/>
      <c r="H301" s="8"/>
      <c r="I301" s="8"/>
      <c r="J301" s="72"/>
      <c r="K301" s="7"/>
      <c r="L301" s="8"/>
      <c r="M301" s="8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</row>
    <row r="302" spans="2:27" ht="15.75" customHeight="1" x14ac:dyDescent="0.2">
      <c r="B302" s="67"/>
      <c r="C302" s="7"/>
      <c r="D302" s="68"/>
      <c r="E302" s="7"/>
      <c r="F302" s="8"/>
      <c r="G302" s="70"/>
      <c r="H302" s="8"/>
      <c r="I302" s="8"/>
      <c r="J302" s="72"/>
      <c r="K302" s="7"/>
      <c r="L302" s="8"/>
      <c r="M302" s="8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</row>
    <row r="303" spans="2:27" ht="15.75" customHeight="1" x14ac:dyDescent="0.2">
      <c r="B303" s="67"/>
      <c r="C303" s="7"/>
      <c r="D303" s="68"/>
      <c r="E303" s="7"/>
      <c r="F303" s="8"/>
      <c r="G303" s="70"/>
      <c r="H303" s="8"/>
      <c r="I303" s="8"/>
      <c r="J303" s="72"/>
      <c r="K303" s="7"/>
      <c r="L303" s="8"/>
      <c r="M303" s="8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</row>
    <row r="304" spans="2:27" ht="15.75" customHeight="1" x14ac:dyDescent="0.2">
      <c r="B304" s="67"/>
      <c r="C304" s="7"/>
      <c r="D304" s="68"/>
      <c r="E304" s="7"/>
      <c r="F304" s="8"/>
      <c r="G304" s="70"/>
      <c r="H304" s="8"/>
      <c r="I304" s="8"/>
      <c r="J304" s="72"/>
      <c r="K304" s="7"/>
      <c r="L304" s="8"/>
      <c r="M304" s="8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</row>
    <row r="305" spans="2:27" ht="15.75" customHeight="1" x14ac:dyDescent="0.2">
      <c r="B305" s="67"/>
      <c r="C305" s="7"/>
      <c r="D305" s="68"/>
      <c r="E305" s="7"/>
      <c r="F305" s="8"/>
      <c r="G305" s="70"/>
      <c r="H305" s="8"/>
      <c r="I305" s="8"/>
      <c r="J305" s="72"/>
      <c r="K305" s="7"/>
      <c r="L305" s="8"/>
      <c r="M305" s="8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</row>
    <row r="306" spans="2:27" ht="15.75" customHeight="1" x14ac:dyDescent="0.2">
      <c r="B306" s="67"/>
      <c r="C306" s="7"/>
      <c r="D306" s="68"/>
      <c r="E306" s="7"/>
      <c r="F306" s="8"/>
      <c r="G306" s="70"/>
      <c r="H306" s="8"/>
      <c r="I306" s="8"/>
      <c r="J306" s="72"/>
      <c r="K306" s="7"/>
      <c r="L306" s="8"/>
      <c r="M306" s="8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</row>
    <row r="307" spans="2:27" ht="15.75" customHeight="1" x14ac:dyDescent="0.2">
      <c r="B307" s="67"/>
      <c r="C307" s="7"/>
      <c r="D307" s="68"/>
      <c r="E307" s="7"/>
      <c r="F307" s="8"/>
      <c r="G307" s="70"/>
      <c r="H307" s="8"/>
      <c r="I307" s="8"/>
      <c r="J307" s="72"/>
      <c r="K307" s="7"/>
      <c r="L307" s="8"/>
      <c r="M307" s="8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</row>
    <row r="308" spans="2:27" ht="15.75" customHeight="1" x14ac:dyDescent="0.2">
      <c r="B308" s="67"/>
      <c r="C308" s="7"/>
      <c r="D308" s="68"/>
      <c r="E308" s="7"/>
      <c r="F308" s="8"/>
      <c r="G308" s="70"/>
      <c r="H308" s="8"/>
      <c r="I308" s="8"/>
      <c r="J308" s="72"/>
      <c r="K308" s="7"/>
      <c r="L308" s="8"/>
      <c r="M308" s="8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</row>
    <row r="309" spans="2:27" ht="15.75" customHeight="1" x14ac:dyDescent="0.2">
      <c r="B309" s="67"/>
      <c r="C309" s="7"/>
      <c r="D309" s="68"/>
      <c r="E309" s="7"/>
      <c r="F309" s="8"/>
      <c r="G309" s="70"/>
      <c r="H309" s="8"/>
      <c r="I309" s="8"/>
      <c r="J309" s="72"/>
      <c r="K309" s="7"/>
      <c r="L309" s="8"/>
      <c r="M309" s="8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  <c r="Z309" s="7"/>
      <c r="AA309" s="7"/>
    </row>
    <row r="310" spans="2:27" ht="15.75" customHeight="1" x14ac:dyDescent="0.2">
      <c r="B310" s="67"/>
      <c r="C310" s="7"/>
      <c r="D310" s="68"/>
      <c r="E310" s="7"/>
      <c r="F310" s="8"/>
      <c r="G310" s="70"/>
      <c r="H310" s="8"/>
      <c r="I310" s="8"/>
      <c r="J310" s="72"/>
      <c r="K310" s="7"/>
      <c r="L310" s="8"/>
      <c r="M310" s="8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</row>
    <row r="311" spans="2:27" ht="15.75" customHeight="1" x14ac:dyDescent="0.2">
      <c r="B311" s="67"/>
      <c r="C311" s="7"/>
      <c r="D311" s="68"/>
      <c r="E311" s="7"/>
      <c r="F311" s="8"/>
      <c r="G311" s="70"/>
      <c r="H311" s="8"/>
      <c r="I311" s="8"/>
      <c r="J311" s="72"/>
      <c r="K311" s="7"/>
      <c r="L311" s="8"/>
      <c r="M311" s="8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</row>
    <row r="312" spans="2:27" ht="15.75" customHeight="1" x14ac:dyDescent="0.2">
      <c r="B312" s="67"/>
      <c r="C312" s="7"/>
      <c r="D312" s="68"/>
      <c r="E312" s="7"/>
      <c r="F312" s="8"/>
      <c r="G312" s="70"/>
      <c r="H312" s="8"/>
      <c r="I312" s="8"/>
      <c r="J312" s="72"/>
      <c r="K312" s="7"/>
      <c r="L312" s="8"/>
      <c r="M312" s="8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</row>
    <row r="313" spans="2:27" ht="15.75" customHeight="1" x14ac:dyDescent="0.2">
      <c r="B313" s="67"/>
      <c r="C313" s="7"/>
      <c r="D313" s="68"/>
      <c r="E313" s="7"/>
      <c r="F313" s="8"/>
      <c r="G313" s="70"/>
      <c r="H313" s="8"/>
      <c r="I313" s="8"/>
      <c r="J313" s="72"/>
      <c r="K313" s="7"/>
      <c r="L313" s="8"/>
      <c r="M313" s="8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</row>
    <row r="314" spans="2:27" ht="15.75" customHeight="1" x14ac:dyDescent="0.2">
      <c r="B314" s="67"/>
      <c r="C314" s="7"/>
      <c r="D314" s="68"/>
      <c r="E314" s="7"/>
      <c r="F314" s="8"/>
      <c r="G314" s="70"/>
      <c r="H314" s="8"/>
      <c r="I314" s="8"/>
      <c r="J314" s="72"/>
      <c r="K314" s="7"/>
      <c r="L314" s="8"/>
      <c r="M314" s="8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  <c r="AA314" s="7"/>
    </row>
    <row r="315" spans="2:27" ht="15.75" customHeight="1" x14ac:dyDescent="0.2">
      <c r="B315" s="67"/>
      <c r="C315" s="7"/>
      <c r="D315" s="68"/>
      <c r="E315" s="7"/>
      <c r="F315" s="8"/>
      <c r="G315" s="70"/>
      <c r="H315" s="8"/>
      <c r="I315" s="8"/>
      <c r="J315" s="72"/>
      <c r="K315" s="7"/>
      <c r="L315" s="8"/>
      <c r="M315" s="8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</row>
    <row r="316" spans="2:27" ht="15.75" customHeight="1" x14ac:dyDescent="0.2">
      <c r="B316" s="67"/>
      <c r="C316" s="7"/>
      <c r="D316" s="68"/>
      <c r="E316" s="7"/>
      <c r="F316" s="8"/>
      <c r="G316" s="70"/>
      <c r="H316" s="8"/>
      <c r="I316" s="8"/>
      <c r="J316" s="72"/>
      <c r="K316" s="7"/>
      <c r="L316" s="8"/>
      <c r="M316" s="8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</row>
    <row r="317" spans="2:27" ht="15.75" customHeight="1" x14ac:dyDescent="0.2">
      <c r="B317" s="67"/>
      <c r="C317" s="7"/>
      <c r="D317" s="68"/>
      <c r="E317" s="7"/>
      <c r="F317" s="8"/>
      <c r="G317" s="70"/>
      <c r="H317" s="8"/>
      <c r="I317" s="8"/>
      <c r="J317" s="72"/>
      <c r="K317" s="7"/>
      <c r="L317" s="8"/>
      <c r="M317" s="8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  <c r="Z317" s="7"/>
      <c r="AA317" s="7"/>
    </row>
    <row r="318" spans="2:27" ht="15.75" customHeight="1" x14ac:dyDescent="0.2">
      <c r="B318" s="67"/>
      <c r="C318" s="7"/>
      <c r="D318" s="68"/>
      <c r="E318" s="7"/>
      <c r="F318" s="8"/>
      <c r="G318" s="70"/>
      <c r="H318" s="8"/>
      <c r="I318" s="8"/>
      <c r="J318" s="72"/>
      <c r="K318" s="7"/>
      <c r="L318" s="8"/>
      <c r="M318" s="8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</row>
    <row r="319" spans="2:27" ht="15.75" customHeight="1" x14ac:dyDescent="0.2">
      <c r="B319" s="67"/>
      <c r="C319" s="7"/>
      <c r="D319" s="68"/>
      <c r="E319" s="7"/>
      <c r="F319" s="8"/>
      <c r="G319" s="70"/>
      <c r="H319" s="8"/>
      <c r="I319" s="8"/>
      <c r="J319" s="72"/>
      <c r="K319" s="7"/>
      <c r="L319" s="8"/>
      <c r="M319" s="8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</row>
    <row r="320" spans="2:27" ht="15.75" customHeight="1" x14ac:dyDescent="0.2">
      <c r="B320" s="67"/>
      <c r="C320" s="7"/>
      <c r="D320" s="68"/>
      <c r="E320" s="7"/>
      <c r="F320" s="8"/>
      <c r="G320" s="70"/>
      <c r="H320" s="8"/>
      <c r="I320" s="8"/>
      <c r="J320" s="72"/>
      <c r="K320" s="7"/>
      <c r="L320" s="8"/>
      <c r="M320" s="8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</row>
    <row r="321" spans="2:27" ht="15.75" customHeight="1" x14ac:dyDescent="0.2">
      <c r="B321" s="67"/>
      <c r="C321" s="7"/>
      <c r="D321" s="68"/>
      <c r="E321" s="7"/>
      <c r="F321" s="8"/>
      <c r="G321" s="70"/>
      <c r="H321" s="8"/>
      <c r="I321" s="8"/>
      <c r="J321" s="72"/>
      <c r="K321" s="7"/>
      <c r="L321" s="8"/>
      <c r="M321" s="8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</row>
    <row r="322" spans="2:27" ht="15.75" customHeight="1" x14ac:dyDescent="0.2">
      <c r="B322" s="67"/>
      <c r="C322" s="7"/>
      <c r="D322" s="68"/>
      <c r="E322" s="7"/>
      <c r="F322" s="8"/>
      <c r="G322" s="70"/>
      <c r="H322" s="8"/>
      <c r="I322" s="8"/>
      <c r="J322" s="72"/>
      <c r="K322" s="7"/>
      <c r="L322" s="8"/>
      <c r="M322" s="8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</row>
    <row r="323" spans="2:27" ht="15.75" customHeight="1" x14ac:dyDescent="0.2">
      <c r="B323" s="67"/>
      <c r="C323" s="7"/>
      <c r="D323" s="68"/>
      <c r="E323" s="7"/>
      <c r="F323" s="8"/>
      <c r="G323" s="70"/>
      <c r="H323" s="8"/>
      <c r="I323" s="8"/>
      <c r="J323" s="72"/>
      <c r="K323" s="7"/>
      <c r="L323" s="8"/>
      <c r="M323" s="8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</row>
    <row r="324" spans="2:27" ht="15.75" customHeight="1" x14ac:dyDescent="0.2">
      <c r="B324" s="67"/>
      <c r="C324" s="7"/>
      <c r="D324" s="68"/>
      <c r="E324" s="7"/>
      <c r="F324" s="8"/>
      <c r="G324" s="70"/>
      <c r="H324" s="8"/>
      <c r="I324" s="8"/>
      <c r="J324" s="72"/>
      <c r="K324" s="7"/>
      <c r="L324" s="8"/>
      <c r="M324" s="8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</row>
    <row r="325" spans="2:27" ht="15.75" customHeight="1" x14ac:dyDescent="0.2">
      <c r="B325" s="67"/>
      <c r="C325" s="7"/>
      <c r="D325" s="68"/>
      <c r="E325" s="7"/>
      <c r="F325" s="8"/>
      <c r="G325" s="70"/>
      <c r="H325" s="8"/>
      <c r="I325" s="8"/>
      <c r="J325" s="72"/>
      <c r="K325" s="7"/>
      <c r="L325" s="8"/>
      <c r="M325" s="8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</row>
    <row r="326" spans="2:27" ht="15.75" customHeight="1" x14ac:dyDescent="0.2">
      <c r="B326" s="67"/>
      <c r="C326" s="7"/>
      <c r="D326" s="68"/>
      <c r="E326" s="7"/>
      <c r="F326" s="8"/>
      <c r="G326" s="70"/>
      <c r="H326" s="8"/>
      <c r="I326" s="8"/>
      <c r="J326" s="72"/>
      <c r="K326" s="7"/>
      <c r="L326" s="8"/>
      <c r="M326" s="8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</row>
    <row r="327" spans="2:27" ht="15.75" customHeight="1" x14ac:dyDescent="0.2">
      <c r="B327" s="67"/>
      <c r="C327" s="7"/>
      <c r="D327" s="68"/>
      <c r="E327" s="7"/>
      <c r="F327" s="8"/>
      <c r="G327" s="70"/>
      <c r="H327" s="8"/>
      <c r="I327" s="8"/>
      <c r="J327" s="72"/>
      <c r="K327" s="7"/>
      <c r="L327" s="8"/>
      <c r="M327" s="8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</row>
    <row r="328" spans="2:27" ht="15.75" customHeight="1" x14ac:dyDescent="0.2">
      <c r="B328" s="67"/>
      <c r="C328" s="7"/>
      <c r="D328" s="68"/>
      <c r="E328" s="7"/>
      <c r="F328" s="8"/>
      <c r="G328" s="70"/>
      <c r="H328" s="8"/>
      <c r="I328" s="8"/>
      <c r="J328" s="72"/>
      <c r="K328" s="7"/>
      <c r="L328" s="8"/>
      <c r="M328" s="8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</row>
    <row r="329" spans="2:27" ht="15.75" customHeight="1" x14ac:dyDescent="0.2">
      <c r="B329" s="67"/>
      <c r="C329" s="7"/>
      <c r="D329" s="68"/>
      <c r="E329" s="7"/>
      <c r="F329" s="8"/>
      <c r="G329" s="70"/>
      <c r="H329" s="8"/>
      <c r="I329" s="8"/>
      <c r="J329" s="72"/>
      <c r="K329" s="7"/>
      <c r="L329" s="8"/>
      <c r="M329" s="8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</row>
    <row r="330" spans="2:27" ht="15.75" customHeight="1" x14ac:dyDescent="0.2">
      <c r="B330" s="67"/>
      <c r="C330" s="7"/>
      <c r="D330" s="68"/>
      <c r="E330" s="7"/>
      <c r="F330" s="8"/>
      <c r="G330" s="70"/>
      <c r="H330" s="8"/>
      <c r="I330" s="8"/>
      <c r="J330" s="72"/>
      <c r="K330" s="7"/>
      <c r="L330" s="8"/>
      <c r="M330" s="8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</row>
    <row r="331" spans="2:27" ht="15.75" customHeight="1" x14ac:dyDescent="0.2">
      <c r="B331" s="67"/>
      <c r="C331" s="7"/>
      <c r="D331" s="68"/>
      <c r="E331" s="7"/>
      <c r="F331" s="8"/>
      <c r="G331" s="70"/>
      <c r="H331" s="8"/>
      <c r="I331" s="8"/>
      <c r="J331" s="72"/>
      <c r="K331" s="7"/>
      <c r="L331" s="8"/>
      <c r="M331" s="8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</row>
    <row r="332" spans="2:27" ht="15.75" customHeight="1" x14ac:dyDescent="0.2">
      <c r="B332" s="67"/>
      <c r="C332" s="7"/>
      <c r="D332" s="68"/>
      <c r="E332" s="7"/>
      <c r="F332" s="8"/>
      <c r="G332" s="70"/>
      <c r="H332" s="8"/>
      <c r="I332" s="8"/>
      <c r="J332" s="72"/>
      <c r="K332" s="7"/>
      <c r="L332" s="8"/>
      <c r="M332" s="8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</row>
    <row r="333" spans="2:27" ht="15.75" customHeight="1" x14ac:dyDescent="0.2">
      <c r="B333" s="67"/>
      <c r="C333" s="7"/>
      <c r="D333" s="68"/>
      <c r="E333" s="7"/>
      <c r="F333" s="8"/>
      <c r="G333" s="70"/>
      <c r="H333" s="8"/>
      <c r="I333" s="8"/>
      <c r="J333" s="72"/>
      <c r="K333" s="7"/>
      <c r="L333" s="8"/>
      <c r="M333" s="8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</row>
    <row r="334" spans="2:27" ht="15.75" customHeight="1" x14ac:dyDescent="0.2">
      <c r="B334" s="67"/>
      <c r="C334" s="7"/>
      <c r="D334" s="68"/>
      <c r="E334" s="7"/>
      <c r="F334" s="8"/>
      <c r="G334" s="70"/>
      <c r="H334" s="8"/>
      <c r="I334" s="8"/>
      <c r="J334" s="72"/>
      <c r="K334" s="7"/>
      <c r="L334" s="8"/>
      <c r="M334" s="8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</row>
    <row r="335" spans="2:27" ht="15.75" customHeight="1" x14ac:dyDescent="0.2">
      <c r="B335" s="67"/>
      <c r="C335" s="7"/>
      <c r="D335" s="68"/>
      <c r="E335" s="7"/>
      <c r="F335" s="8"/>
      <c r="G335" s="70"/>
      <c r="H335" s="8"/>
      <c r="I335" s="8"/>
      <c r="J335" s="72"/>
      <c r="K335" s="7"/>
      <c r="L335" s="8"/>
      <c r="M335" s="8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</row>
    <row r="336" spans="2:27" ht="15.75" customHeight="1" x14ac:dyDescent="0.2">
      <c r="B336" s="67"/>
      <c r="C336" s="7"/>
      <c r="D336" s="68"/>
      <c r="E336" s="7"/>
      <c r="F336" s="8"/>
      <c r="G336" s="70"/>
      <c r="H336" s="8"/>
      <c r="I336" s="8"/>
      <c r="J336" s="72"/>
      <c r="K336" s="7"/>
      <c r="L336" s="8"/>
      <c r="M336" s="8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</row>
    <row r="337" spans="2:27" ht="15.75" customHeight="1" x14ac:dyDescent="0.2">
      <c r="B337" s="67"/>
      <c r="C337" s="7"/>
      <c r="D337" s="68"/>
      <c r="E337" s="7"/>
      <c r="F337" s="8"/>
      <c r="G337" s="70"/>
      <c r="H337" s="8"/>
      <c r="I337" s="8"/>
      <c r="J337" s="72"/>
      <c r="K337" s="7"/>
      <c r="L337" s="8"/>
      <c r="M337" s="8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</row>
    <row r="338" spans="2:27" ht="15.75" customHeight="1" x14ac:dyDescent="0.2">
      <c r="B338" s="67"/>
      <c r="C338" s="7"/>
      <c r="D338" s="68"/>
      <c r="E338" s="7"/>
      <c r="F338" s="8"/>
      <c r="G338" s="70"/>
      <c r="H338" s="8"/>
      <c r="I338" s="8"/>
      <c r="J338" s="72"/>
      <c r="K338" s="7"/>
      <c r="L338" s="8"/>
      <c r="M338" s="8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</row>
    <row r="339" spans="2:27" ht="15.75" customHeight="1" x14ac:dyDescent="0.2">
      <c r="B339" s="67"/>
      <c r="C339" s="7"/>
      <c r="D339" s="68"/>
      <c r="E339" s="7"/>
      <c r="F339" s="8"/>
      <c r="G339" s="70"/>
      <c r="H339" s="8"/>
      <c r="I339" s="8"/>
      <c r="J339" s="72"/>
      <c r="K339" s="7"/>
      <c r="L339" s="8"/>
      <c r="M339" s="8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</row>
    <row r="340" spans="2:27" ht="15.75" customHeight="1" x14ac:dyDescent="0.2">
      <c r="B340" s="67"/>
      <c r="C340" s="7"/>
      <c r="D340" s="68"/>
      <c r="E340" s="7"/>
      <c r="F340" s="8"/>
      <c r="G340" s="70"/>
      <c r="H340" s="8"/>
      <c r="I340" s="8"/>
      <c r="J340" s="72"/>
      <c r="K340" s="7"/>
      <c r="L340" s="8"/>
      <c r="M340" s="8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</row>
    <row r="341" spans="2:27" ht="15.75" customHeight="1" x14ac:dyDescent="0.2">
      <c r="B341" s="67"/>
      <c r="C341" s="7"/>
      <c r="D341" s="68"/>
      <c r="E341" s="7"/>
      <c r="F341" s="8"/>
      <c r="G341" s="70"/>
      <c r="H341" s="8"/>
      <c r="I341" s="8"/>
      <c r="J341" s="72"/>
      <c r="K341" s="7"/>
      <c r="L341" s="8"/>
      <c r="M341" s="8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</row>
    <row r="342" spans="2:27" ht="15.75" customHeight="1" x14ac:dyDescent="0.2">
      <c r="B342" s="67"/>
      <c r="C342" s="7"/>
      <c r="D342" s="68"/>
      <c r="E342" s="7"/>
      <c r="F342" s="8"/>
      <c r="G342" s="70"/>
      <c r="H342" s="8"/>
      <c r="I342" s="8"/>
      <c r="J342" s="72"/>
      <c r="K342" s="7"/>
      <c r="L342" s="8"/>
      <c r="M342" s="8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</row>
    <row r="343" spans="2:27" ht="15.75" customHeight="1" x14ac:dyDescent="0.2">
      <c r="B343" s="67"/>
      <c r="C343" s="7"/>
      <c r="D343" s="68"/>
      <c r="E343" s="7"/>
      <c r="F343" s="8"/>
      <c r="G343" s="70"/>
      <c r="H343" s="8"/>
      <c r="I343" s="8"/>
      <c r="J343" s="72"/>
      <c r="K343" s="7"/>
      <c r="L343" s="8"/>
      <c r="M343" s="8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  <c r="Z343" s="7"/>
      <c r="AA343" s="7"/>
    </row>
    <row r="344" spans="2:27" ht="15.75" customHeight="1" x14ac:dyDescent="0.2">
      <c r="B344" s="67"/>
      <c r="C344" s="7"/>
      <c r="D344" s="68"/>
      <c r="E344" s="7"/>
      <c r="F344" s="8"/>
      <c r="G344" s="70"/>
      <c r="H344" s="8"/>
      <c r="I344" s="8"/>
      <c r="J344" s="72"/>
      <c r="K344" s="7"/>
      <c r="L344" s="8"/>
      <c r="M344" s="8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</row>
    <row r="345" spans="2:27" ht="15.75" customHeight="1" x14ac:dyDescent="0.2">
      <c r="B345" s="67"/>
      <c r="C345" s="7"/>
      <c r="D345" s="68"/>
      <c r="E345" s="7"/>
      <c r="F345" s="8"/>
      <c r="G345" s="70"/>
      <c r="H345" s="8"/>
      <c r="I345" s="8"/>
      <c r="J345" s="72"/>
      <c r="K345" s="7"/>
      <c r="L345" s="8"/>
      <c r="M345" s="8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</row>
    <row r="346" spans="2:27" ht="15.75" customHeight="1" x14ac:dyDescent="0.2">
      <c r="B346" s="67"/>
      <c r="C346" s="7"/>
      <c r="D346" s="68"/>
      <c r="E346" s="7"/>
      <c r="F346" s="8"/>
      <c r="G346" s="70"/>
      <c r="H346" s="8"/>
      <c r="I346" s="8"/>
      <c r="J346" s="72"/>
      <c r="K346" s="7"/>
      <c r="L346" s="8"/>
      <c r="M346" s="8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  <c r="Z346" s="7"/>
      <c r="AA346" s="7"/>
    </row>
    <row r="347" spans="2:27" ht="15.75" customHeight="1" x14ac:dyDescent="0.2">
      <c r="B347" s="67"/>
      <c r="C347" s="7"/>
      <c r="D347" s="68"/>
      <c r="E347" s="7"/>
      <c r="F347" s="8"/>
      <c r="G347" s="70"/>
      <c r="H347" s="8"/>
      <c r="I347" s="8"/>
      <c r="J347" s="72"/>
      <c r="K347" s="7"/>
      <c r="L347" s="8"/>
      <c r="M347" s="8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</row>
    <row r="348" spans="2:27" ht="15.75" customHeight="1" x14ac:dyDescent="0.2">
      <c r="B348" s="67"/>
      <c r="C348" s="7"/>
      <c r="D348" s="68"/>
      <c r="E348" s="7"/>
      <c r="F348" s="8"/>
      <c r="G348" s="70"/>
      <c r="H348" s="8"/>
      <c r="I348" s="8"/>
      <c r="J348" s="72"/>
      <c r="K348" s="7"/>
      <c r="L348" s="8"/>
      <c r="M348" s="8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</row>
    <row r="349" spans="2:27" ht="15.75" customHeight="1" x14ac:dyDescent="0.2">
      <c r="B349" s="67"/>
      <c r="C349" s="7"/>
      <c r="D349" s="68"/>
      <c r="E349" s="7"/>
      <c r="F349" s="8"/>
      <c r="G349" s="70"/>
      <c r="H349" s="8"/>
      <c r="I349" s="8"/>
      <c r="J349" s="72"/>
      <c r="K349" s="7"/>
      <c r="L349" s="8"/>
      <c r="M349" s="8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</row>
    <row r="350" spans="2:27" ht="15.75" customHeight="1" x14ac:dyDescent="0.2">
      <c r="B350" s="67"/>
      <c r="C350" s="7"/>
      <c r="D350" s="68"/>
      <c r="E350" s="7"/>
      <c r="F350" s="8"/>
      <c r="G350" s="70"/>
      <c r="H350" s="8"/>
      <c r="I350" s="8"/>
      <c r="J350" s="72"/>
      <c r="K350" s="7"/>
      <c r="L350" s="8"/>
      <c r="M350" s="8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</row>
    <row r="351" spans="2:27" ht="15.75" customHeight="1" x14ac:dyDescent="0.2">
      <c r="B351" s="67"/>
      <c r="C351" s="7"/>
      <c r="D351" s="68"/>
      <c r="E351" s="7"/>
      <c r="F351" s="8"/>
      <c r="G351" s="70"/>
      <c r="H351" s="8"/>
      <c r="I351" s="8"/>
      <c r="J351" s="72"/>
      <c r="K351" s="7"/>
      <c r="L351" s="8"/>
      <c r="M351" s="8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</row>
    <row r="352" spans="2:27" ht="15.75" customHeight="1" x14ac:dyDescent="0.2">
      <c r="B352" s="67"/>
      <c r="C352" s="7"/>
      <c r="D352" s="68"/>
      <c r="E352" s="7"/>
      <c r="F352" s="8"/>
      <c r="G352" s="70"/>
      <c r="H352" s="8"/>
      <c r="I352" s="8"/>
      <c r="J352" s="72"/>
      <c r="K352" s="7"/>
      <c r="L352" s="8"/>
      <c r="M352" s="8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</row>
    <row r="353" spans="2:27" ht="15.75" customHeight="1" x14ac:dyDescent="0.2">
      <c r="B353" s="67"/>
      <c r="C353" s="7"/>
      <c r="D353" s="68"/>
      <c r="E353" s="7"/>
      <c r="F353" s="8"/>
      <c r="G353" s="70"/>
      <c r="H353" s="8"/>
      <c r="I353" s="8"/>
      <c r="J353" s="72"/>
      <c r="K353" s="7"/>
      <c r="L353" s="8"/>
      <c r="M353" s="8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</row>
    <row r="354" spans="2:27" ht="15.75" customHeight="1" x14ac:dyDescent="0.2">
      <c r="B354" s="67"/>
      <c r="C354" s="7"/>
      <c r="D354" s="68"/>
      <c r="E354" s="7"/>
      <c r="F354" s="8"/>
      <c r="G354" s="70"/>
      <c r="H354" s="8"/>
      <c r="I354" s="8"/>
      <c r="J354" s="72"/>
      <c r="K354" s="7"/>
      <c r="L354" s="8"/>
      <c r="M354" s="8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</row>
    <row r="355" spans="2:27" ht="15.75" customHeight="1" x14ac:dyDescent="0.2">
      <c r="B355" s="67"/>
      <c r="C355" s="7"/>
      <c r="D355" s="68"/>
      <c r="E355" s="7"/>
      <c r="F355" s="8"/>
      <c r="G355" s="70"/>
      <c r="H355" s="8"/>
      <c r="I355" s="8"/>
      <c r="J355" s="72"/>
      <c r="K355" s="7"/>
      <c r="L355" s="8"/>
      <c r="M355" s="8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</row>
    <row r="356" spans="2:27" ht="15.75" customHeight="1" x14ac:dyDescent="0.2">
      <c r="B356" s="67"/>
      <c r="C356" s="7"/>
      <c r="D356" s="68"/>
      <c r="E356" s="7"/>
      <c r="F356" s="8"/>
      <c r="G356" s="70"/>
      <c r="H356" s="8"/>
      <c r="I356" s="8"/>
      <c r="J356" s="72"/>
      <c r="K356" s="7"/>
      <c r="L356" s="8"/>
      <c r="M356" s="8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</row>
    <row r="357" spans="2:27" ht="15.75" customHeight="1" x14ac:dyDescent="0.2">
      <c r="B357" s="67"/>
      <c r="C357" s="7"/>
      <c r="D357" s="68"/>
      <c r="E357" s="7"/>
      <c r="F357" s="8"/>
      <c r="G357" s="70"/>
      <c r="H357" s="8"/>
      <c r="I357" s="8"/>
      <c r="J357" s="72"/>
      <c r="K357" s="7"/>
      <c r="L357" s="8"/>
      <c r="M357" s="8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  <c r="Z357" s="7"/>
      <c r="AA357" s="7"/>
    </row>
    <row r="358" spans="2:27" ht="15.75" customHeight="1" x14ac:dyDescent="0.2">
      <c r="B358" s="67"/>
      <c r="C358" s="7"/>
      <c r="D358" s="68"/>
      <c r="E358" s="7"/>
      <c r="F358" s="8"/>
      <c r="G358" s="70"/>
      <c r="H358" s="8"/>
      <c r="I358" s="8"/>
      <c r="J358" s="72"/>
      <c r="K358" s="7"/>
      <c r="L358" s="8"/>
      <c r="M358" s="8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  <c r="Z358" s="7"/>
      <c r="AA358" s="7"/>
    </row>
    <row r="359" spans="2:27" ht="15.75" customHeight="1" x14ac:dyDescent="0.2">
      <c r="B359" s="67"/>
      <c r="C359" s="7"/>
      <c r="D359" s="68"/>
      <c r="E359" s="7"/>
      <c r="F359" s="8"/>
      <c r="G359" s="70"/>
      <c r="H359" s="8"/>
      <c r="I359" s="8"/>
      <c r="J359" s="72"/>
      <c r="K359" s="7"/>
      <c r="L359" s="8"/>
      <c r="M359" s="8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  <c r="AA359" s="7"/>
    </row>
    <row r="360" spans="2:27" ht="15.75" customHeight="1" x14ac:dyDescent="0.2">
      <c r="B360" s="67"/>
      <c r="C360" s="7"/>
      <c r="D360" s="68"/>
      <c r="E360" s="7"/>
      <c r="F360" s="8"/>
      <c r="G360" s="70"/>
      <c r="H360" s="8"/>
      <c r="I360" s="8"/>
      <c r="J360" s="72"/>
      <c r="K360" s="7"/>
      <c r="L360" s="8"/>
      <c r="M360" s="8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  <c r="Z360" s="7"/>
      <c r="AA360" s="7"/>
    </row>
    <row r="361" spans="2:27" ht="15.75" customHeight="1" x14ac:dyDescent="0.2">
      <c r="B361" s="67"/>
      <c r="C361" s="7"/>
      <c r="D361" s="68"/>
      <c r="E361" s="7"/>
      <c r="F361" s="8"/>
      <c r="G361" s="70"/>
      <c r="H361" s="8"/>
      <c r="I361" s="8"/>
      <c r="J361" s="72"/>
      <c r="K361" s="7"/>
      <c r="L361" s="8"/>
      <c r="M361" s="8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  <c r="Z361" s="7"/>
      <c r="AA361" s="7"/>
    </row>
    <row r="362" spans="2:27" ht="15.75" customHeight="1" x14ac:dyDescent="0.2">
      <c r="B362" s="67"/>
      <c r="C362" s="7"/>
      <c r="D362" s="68"/>
      <c r="E362" s="7"/>
      <c r="F362" s="8"/>
      <c r="G362" s="70"/>
      <c r="H362" s="8"/>
      <c r="I362" s="8"/>
      <c r="J362" s="72"/>
      <c r="K362" s="7"/>
      <c r="L362" s="8"/>
      <c r="M362" s="8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  <c r="Z362" s="7"/>
      <c r="AA362" s="7"/>
    </row>
    <row r="363" spans="2:27" ht="15.75" customHeight="1" x14ac:dyDescent="0.2">
      <c r="B363" s="67"/>
      <c r="C363" s="7"/>
      <c r="D363" s="68"/>
      <c r="E363" s="7"/>
      <c r="F363" s="8"/>
      <c r="G363" s="70"/>
      <c r="H363" s="8"/>
      <c r="I363" s="8"/>
      <c r="J363" s="72"/>
      <c r="K363" s="7"/>
      <c r="L363" s="8"/>
      <c r="M363" s="8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  <c r="Z363" s="7"/>
      <c r="AA363" s="7"/>
    </row>
    <row r="364" spans="2:27" ht="15.75" customHeight="1" x14ac:dyDescent="0.2">
      <c r="B364" s="67"/>
      <c r="C364" s="7"/>
      <c r="D364" s="68"/>
      <c r="E364" s="7"/>
      <c r="F364" s="8"/>
      <c r="G364" s="70"/>
      <c r="H364" s="8"/>
      <c r="I364" s="8"/>
      <c r="J364" s="72"/>
      <c r="K364" s="7"/>
      <c r="L364" s="8"/>
      <c r="M364" s="8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  <c r="Z364" s="7"/>
      <c r="AA364" s="7"/>
    </row>
    <row r="365" spans="2:27" ht="15.75" customHeight="1" x14ac:dyDescent="0.2">
      <c r="B365" s="67"/>
      <c r="C365" s="7"/>
      <c r="D365" s="68"/>
      <c r="E365" s="7"/>
      <c r="F365" s="8"/>
      <c r="G365" s="70"/>
      <c r="H365" s="8"/>
      <c r="I365" s="8"/>
      <c r="J365" s="72"/>
      <c r="K365" s="7"/>
      <c r="L365" s="8"/>
      <c r="M365" s="8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  <c r="Z365" s="7"/>
      <c r="AA365" s="7"/>
    </row>
    <row r="366" spans="2:27" ht="15.75" customHeight="1" x14ac:dyDescent="0.2">
      <c r="B366" s="67"/>
      <c r="C366" s="7"/>
      <c r="D366" s="68"/>
      <c r="E366" s="7"/>
      <c r="F366" s="8"/>
      <c r="G366" s="70"/>
      <c r="H366" s="8"/>
      <c r="I366" s="8"/>
      <c r="J366" s="72"/>
      <c r="K366" s="7"/>
      <c r="L366" s="8"/>
      <c r="M366" s="8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  <c r="Z366" s="7"/>
      <c r="AA366" s="7"/>
    </row>
    <row r="367" spans="2:27" ht="15.75" customHeight="1" x14ac:dyDescent="0.2">
      <c r="B367" s="67"/>
      <c r="C367" s="7"/>
      <c r="D367" s="68"/>
      <c r="E367" s="7"/>
      <c r="F367" s="8"/>
      <c r="G367" s="70"/>
      <c r="H367" s="8"/>
      <c r="I367" s="8"/>
      <c r="J367" s="72"/>
      <c r="K367" s="7"/>
      <c r="L367" s="8"/>
      <c r="M367" s="8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  <c r="Z367" s="7"/>
      <c r="AA367" s="7"/>
    </row>
    <row r="368" spans="2:27" ht="15.75" customHeight="1" x14ac:dyDescent="0.2">
      <c r="B368" s="67"/>
      <c r="C368" s="7"/>
      <c r="D368" s="68"/>
      <c r="E368" s="7"/>
      <c r="F368" s="8"/>
      <c r="G368" s="70"/>
      <c r="H368" s="8"/>
      <c r="I368" s="8"/>
      <c r="J368" s="72"/>
      <c r="K368" s="7"/>
      <c r="L368" s="8"/>
      <c r="M368" s="8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  <c r="AA368" s="7"/>
    </row>
    <row r="369" spans="2:27" ht="15.75" customHeight="1" x14ac:dyDescent="0.2">
      <c r="B369" s="67"/>
      <c r="C369" s="7"/>
      <c r="D369" s="68"/>
      <c r="E369" s="7"/>
      <c r="F369" s="8"/>
      <c r="G369" s="70"/>
      <c r="H369" s="8"/>
      <c r="I369" s="8"/>
      <c r="J369" s="72"/>
      <c r="K369" s="7"/>
      <c r="L369" s="8"/>
      <c r="M369" s="8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  <c r="Z369" s="7"/>
      <c r="AA369" s="7"/>
    </row>
    <row r="370" spans="2:27" ht="15.75" customHeight="1" x14ac:dyDescent="0.2">
      <c r="B370" s="67"/>
      <c r="C370" s="7"/>
      <c r="D370" s="68"/>
      <c r="E370" s="7"/>
      <c r="F370" s="8"/>
      <c r="G370" s="70"/>
      <c r="H370" s="8"/>
      <c r="I370" s="8"/>
      <c r="J370" s="72"/>
      <c r="K370" s="7"/>
      <c r="L370" s="8"/>
      <c r="M370" s="8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  <c r="Z370" s="7"/>
      <c r="AA370" s="7"/>
    </row>
    <row r="371" spans="2:27" ht="15.75" customHeight="1" x14ac:dyDescent="0.2">
      <c r="B371" s="67"/>
      <c r="C371" s="7"/>
      <c r="D371" s="68"/>
      <c r="E371" s="7"/>
      <c r="F371" s="8"/>
      <c r="G371" s="70"/>
      <c r="H371" s="8"/>
      <c r="I371" s="8"/>
      <c r="J371" s="72"/>
      <c r="K371" s="7"/>
      <c r="L371" s="8"/>
      <c r="M371" s="8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  <c r="Z371" s="7"/>
      <c r="AA371" s="7"/>
    </row>
    <row r="372" spans="2:27" ht="15.75" customHeight="1" x14ac:dyDescent="0.2">
      <c r="B372" s="67"/>
      <c r="C372" s="7"/>
      <c r="D372" s="68"/>
      <c r="E372" s="7"/>
      <c r="F372" s="8"/>
      <c r="G372" s="70"/>
      <c r="H372" s="8"/>
      <c r="I372" s="8"/>
      <c r="J372" s="72"/>
      <c r="K372" s="7"/>
      <c r="L372" s="8"/>
      <c r="M372" s="8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  <c r="AA372" s="7"/>
    </row>
    <row r="373" spans="2:27" ht="15.75" customHeight="1" x14ac:dyDescent="0.2">
      <c r="B373" s="67"/>
      <c r="C373" s="7"/>
      <c r="D373" s="68"/>
      <c r="E373" s="7"/>
      <c r="F373" s="8"/>
      <c r="G373" s="70"/>
      <c r="H373" s="8"/>
      <c r="I373" s="8"/>
      <c r="J373" s="72"/>
      <c r="K373" s="7"/>
      <c r="L373" s="8"/>
      <c r="M373" s="8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  <c r="Z373" s="7"/>
      <c r="AA373" s="7"/>
    </row>
    <row r="374" spans="2:27" ht="15.75" customHeight="1" x14ac:dyDescent="0.2">
      <c r="B374" s="67"/>
      <c r="C374" s="7"/>
      <c r="D374" s="68"/>
      <c r="E374" s="7"/>
      <c r="F374" s="8"/>
      <c r="G374" s="70"/>
      <c r="H374" s="8"/>
      <c r="I374" s="8"/>
      <c r="J374" s="72"/>
      <c r="K374" s="7"/>
      <c r="L374" s="8"/>
      <c r="M374" s="8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  <c r="Z374" s="7"/>
      <c r="AA374" s="7"/>
    </row>
    <row r="375" spans="2:27" ht="15.75" customHeight="1" x14ac:dyDescent="0.2">
      <c r="B375" s="67"/>
      <c r="C375" s="7"/>
      <c r="D375" s="68"/>
      <c r="E375" s="7"/>
      <c r="F375" s="8"/>
      <c r="G375" s="70"/>
      <c r="H375" s="8"/>
      <c r="I375" s="8"/>
      <c r="J375" s="72"/>
      <c r="K375" s="7"/>
      <c r="L375" s="8"/>
      <c r="M375" s="8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  <c r="Z375" s="7"/>
      <c r="AA375" s="7"/>
    </row>
    <row r="376" spans="2:27" ht="15.75" customHeight="1" x14ac:dyDescent="0.2">
      <c r="B376" s="67"/>
      <c r="C376" s="7"/>
      <c r="D376" s="68"/>
      <c r="E376" s="7"/>
      <c r="F376" s="8"/>
      <c r="G376" s="70"/>
      <c r="H376" s="8"/>
      <c r="I376" s="8"/>
      <c r="J376" s="72"/>
      <c r="K376" s="7"/>
      <c r="L376" s="8"/>
      <c r="M376" s="8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  <c r="Z376" s="7"/>
      <c r="AA376" s="7"/>
    </row>
    <row r="377" spans="2:27" ht="15.75" customHeight="1" x14ac:dyDescent="0.2">
      <c r="B377" s="67"/>
      <c r="C377" s="7"/>
      <c r="D377" s="68"/>
      <c r="E377" s="7"/>
      <c r="F377" s="8"/>
      <c r="G377" s="70"/>
      <c r="H377" s="8"/>
      <c r="I377" s="8"/>
      <c r="J377" s="72"/>
      <c r="K377" s="7"/>
      <c r="L377" s="8"/>
      <c r="M377" s="8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  <c r="Z377" s="7"/>
      <c r="AA377" s="7"/>
    </row>
    <row r="378" spans="2:27" ht="15.75" customHeight="1" x14ac:dyDescent="0.2">
      <c r="B378" s="67"/>
      <c r="C378" s="7"/>
      <c r="D378" s="68"/>
      <c r="E378" s="7"/>
      <c r="F378" s="8"/>
      <c r="G378" s="70"/>
      <c r="H378" s="8"/>
      <c r="I378" s="8"/>
      <c r="J378" s="72"/>
      <c r="K378" s="7"/>
      <c r="L378" s="8"/>
      <c r="M378" s="8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  <c r="AA378" s="7"/>
    </row>
    <row r="379" spans="2:27" ht="15.75" customHeight="1" x14ac:dyDescent="0.2">
      <c r="B379" s="67"/>
      <c r="C379" s="7"/>
      <c r="D379" s="68"/>
      <c r="E379" s="7"/>
      <c r="F379" s="8"/>
      <c r="G379" s="70"/>
      <c r="H379" s="8"/>
      <c r="I379" s="8"/>
      <c r="J379" s="72"/>
      <c r="K379" s="7"/>
      <c r="L379" s="8"/>
      <c r="M379" s="8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  <c r="AA379" s="7"/>
    </row>
    <row r="380" spans="2:27" ht="15.75" customHeight="1" x14ac:dyDescent="0.2">
      <c r="B380" s="67"/>
      <c r="C380" s="7"/>
      <c r="D380" s="68"/>
      <c r="E380" s="7"/>
      <c r="F380" s="8"/>
      <c r="G380" s="70"/>
      <c r="H380" s="8"/>
      <c r="I380" s="8"/>
      <c r="J380" s="72"/>
      <c r="K380" s="7"/>
      <c r="L380" s="8"/>
      <c r="M380" s="8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  <c r="AA380" s="7"/>
    </row>
    <row r="381" spans="2:27" ht="15.75" customHeight="1" x14ac:dyDescent="0.2">
      <c r="B381" s="67"/>
      <c r="C381" s="7"/>
      <c r="D381" s="68"/>
      <c r="E381" s="7"/>
      <c r="F381" s="8"/>
      <c r="G381" s="70"/>
      <c r="H381" s="8"/>
      <c r="I381" s="8"/>
      <c r="J381" s="72"/>
      <c r="K381" s="7"/>
      <c r="L381" s="8"/>
      <c r="M381" s="8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  <c r="Z381" s="7"/>
      <c r="AA381" s="7"/>
    </row>
    <row r="382" spans="2:27" ht="15.75" customHeight="1" x14ac:dyDescent="0.2">
      <c r="B382" s="67"/>
      <c r="C382" s="7"/>
      <c r="D382" s="68"/>
      <c r="E382" s="7"/>
      <c r="F382" s="8"/>
      <c r="G382" s="70"/>
      <c r="H382" s="8"/>
      <c r="I382" s="8"/>
      <c r="J382" s="72"/>
      <c r="K382" s="7"/>
      <c r="L382" s="8"/>
      <c r="M382" s="8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  <c r="Z382" s="7"/>
      <c r="AA382" s="7"/>
    </row>
    <row r="383" spans="2:27" ht="15.75" customHeight="1" x14ac:dyDescent="0.2">
      <c r="B383" s="67"/>
      <c r="C383" s="7"/>
      <c r="D383" s="68"/>
      <c r="E383" s="7"/>
      <c r="F383" s="8"/>
      <c r="G383" s="70"/>
      <c r="H383" s="8"/>
      <c r="I383" s="8"/>
      <c r="J383" s="72"/>
      <c r="K383" s="7"/>
      <c r="L383" s="8"/>
      <c r="M383" s="8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  <c r="Z383" s="7"/>
      <c r="AA383" s="7"/>
    </row>
    <row r="384" spans="2:27" ht="15.75" customHeight="1" x14ac:dyDescent="0.2">
      <c r="B384" s="67"/>
      <c r="C384" s="7"/>
      <c r="D384" s="68"/>
      <c r="E384" s="7"/>
      <c r="F384" s="8"/>
      <c r="G384" s="70"/>
      <c r="H384" s="8"/>
      <c r="I384" s="8"/>
      <c r="J384" s="72"/>
      <c r="K384" s="7"/>
      <c r="L384" s="8"/>
      <c r="M384" s="8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  <c r="Z384" s="7"/>
      <c r="AA384" s="7"/>
    </row>
    <row r="385" spans="2:27" ht="15.75" customHeight="1" x14ac:dyDescent="0.2">
      <c r="B385" s="67"/>
      <c r="C385" s="7"/>
      <c r="D385" s="68"/>
      <c r="E385" s="7"/>
      <c r="F385" s="8"/>
      <c r="G385" s="70"/>
      <c r="H385" s="8"/>
      <c r="I385" s="8"/>
      <c r="J385" s="72"/>
      <c r="K385" s="7"/>
      <c r="L385" s="8"/>
      <c r="M385" s="8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  <c r="Z385" s="7"/>
      <c r="AA385" s="7"/>
    </row>
    <row r="386" spans="2:27" ht="15.75" customHeight="1" x14ac:dyDescent="0.2">
      <c r="B386" s="67"/>
      <c r="C386" s="7"/>
      <c r="D386" s="68"/>
      <c r="E386" s="7"/>
      <c r="F386" s="8"/>
      <c r="G386" s="70"/>
      <c r="H386" s="8"/>
      <c r="I386" s="8"/>
      <c r="J386" s="72"/>
      <c r="K386" s="7"/>
      <c r="L386" s="8"/>
      <c r="M386" s="8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  <c r="Z386" s="7"/>
      <c r="AA386" s="7"/>
    </row>
    <row r="387" spans="2:27" ht="15.75" customHeight="1" x14ac:dyDescent="0.2">
      <c r="B387" s="67"/>
      <c r="C387" s="7"/>
      <c r="D387" s="68"/>
      <c r="E387" s="7"/>
      <c r="F387" s="8"/>
      <c r="G387" s="70"/>
      <c r="H387" s="8"/>
      <c r="I387" s="8"/>
      <c r="J387" s="72"/>
      <c r="K387" s="7"/>
      <c r="L387" s="8"/>
      <c r="M387" s="8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  <c r="Z387" s="7"/>
      <c r="AA387" s="7"/>
    </row>
    <row r="388" spans="2:27" ht="15.75" customHeight="1" x14ac:dyDescent="0.2">
      <c r="B388" s="67"/>
      <c r="C388" s="7"/>
      <c r="D388" s="68"/>
      <c r="E388" s="7"/>
      <c r="F388" s="8"/>
      <c r="G388" s="70"/>
      <c r="H388" s="8"/>
      <c r="I388" s="8"/>
      <c r="J388" s="72"/>
      <c r="K388" s="7"/>
      <c r="L388" s="8"/>
      <c r="M388" s="8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  <c r="Z388" s="7"/>
      <c r="AA388" s="7"/>
    </row>
    <row r="389" spans="2:27" ht="15.75" customHeight="1" x14ac:dyDescent="0.2">
      <c r="B389" s="67"/>
      <c r="C389" s="7"/>
      <c r="D389" s="68"/>
      <c r="E389" s="7"/>
      <c r="F389" s="8"/>
      <c r="G389" s="70"/>
      <c r="H389" s="8"/>
      <c r="I389" s="8"/>
      <c r="J389" s="72"/>
      <c r="K389" s="7"/>
      <c r="L389" s="8"/>
      <c r="M389" s="8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  <c r="Z389" s="7"/>
      <c r="AA389" s="7"/>
    </row>
    <row r="390" spans="2:27" ht="15.75" customHeight="1" x14ac:dyDescent="0.2">
      <c r="B390" s="67"/>
      <c r="C390" s="7"/>
      <c r="D390" s="68"/>
      <c r="E390" s="7"/>
      <c r="F390" s="8"/>
      <c r="G390" s="70"/>
      <c r="H390" s="8"/>
      <c r="I390" s="8"/>
      <c r="J390" s="72"/>
      <c r="K390" s="7"/>
      <c r="L390" s="8"/>
      <c r="M390" s="8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  <c r="Z390" s="7"/>
      <c r="AA390" s="7"/>
    </row>
    <row r="391" spans="2:27" ht="15.75" customHeight="1" x14ac:dyDescent="0.2">
      <c r="B391" s="67"/>
      <c r="C391" s="7"/>
      <c r="D391" s="68"/>
      <c r="E391" s="7"/>
      <c r="F391" s="8"/>
      <c r="G391" s="70"/>
      <c r="H391" s="8"/>
      <c r="I391" s="8"/>
      <c r="J391" s="72"/>
      <c r="K391" s="7"/>
      <c r="L391" s="8"/>
      <c r="M391" s="8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  <c r="Z391" s="7"/>
      <c r="AA391" s="7"/>
    </row>
    <row r="392" spans="2:27" ht="15.75" customHeight="1" x14ac:dyDescent="0.2">
      <c r="B392" s="67"/>
      <c r="C392" s="7"/>
      <c r="D392" s="68"/>
      <c r="E392" s="7"/>
      <c r="F392" s="8"/>
      <c r="G392" s="70"/>
      <c r="H392" s="8"/>
      <c r="I392" s="8"/>
      <c r="J392" s="72"/>
      <c r="K392" s="7"/>
      <c r="L392" s="8"/>
      <c r="M392" s="8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  <c r="Z392" s="7"/>
      <c r="AA392" s="7"/>
    </row>
    <row r="393" spans="2:27" ht="15.75" customHeight="1" x14ac:dyDescent="0.2">
      <c r="B393" s="67"/>
      <c r="C393" s="7"/>
      <c r="D393" s="68"/>
      <c r="E393" s="7"/>
      <c r="F393" s="8"/>
      <c r="G393" s="70"/>
      <c r="H393" s="8"/>
      <c r="I393" s="8"/>
      <c r="J393" s="72"/>
      <c r="K393" s="7"/>
      <c r="L393" s="8"/>
      <c r="M393" s="8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  <c r="Z393" s="7"/>
      <c r="AA393" s="7"/>
    </row>
    <row r="394" spans="2:27" ht="15.75" customHeight="1" x14ac:dyDescent="0.2">
      <c r="B394" s="67"/>
      <c r="C394" s="7"/>
      <c r="D394" s="68"/>
      <c r="E394" s="7"/>
      <c r="F394" s="8"/>
      <c r="G394" s="70"/>
      <c r="H394" s="8"/>
      <c r="I394" s="8"/>
      <c r="J394" s="72"/>
      <c r="K394" s="7"/>
      <c r="L394" s="8"/>
      <c r="M394" s="8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  <c r="Z394" s="7"/>
      <c r="AA394" s="7"/>
    </row>
    <row r="395" spans="2:27" ht="15.75" customHeight="1" x14ac:dyDescent="0.2">
      <c r="B395" s="67"/>
      <c r="C395" s="7"/>
      <c r="D395" s="68"/>
      <c r="E395" s="7"/>
      <c r="F395" s="8"/>
      <c r="G395" s="70"/>
      <c r="H395" s="8"/>
      <c r="I395" s="8"/>
      <c r="J395" s="72"/>
      <c r="K395" s="7"/>
      <c r="L395" s="8"/>
      <c r="M395" s="8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  <c r="Z395" s="7"/>
      <c r="AA395" s="7"/>
    </row>
    <row r="396" spans="2:27" ht="15.75" customHeight="1" x14ac:dyDescent="0.2">
      <c r="B396" s="67"/>
      <c r="C396" s="7"/>
      <c r="D396" s="68"/>
      <c r="E396" s="7"/>
      <c r="F396" s="8"/>
      <c r="G396" s="70"/>
      <c r="H396" s="8"/>
      <c r="I396" s="8"/>
      <c r="J396" s="72"/>
      <c r="K396" s="7"/>
      <c r="L396" s="8"/>
      <c r="M396" s="8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  <c r="Z396" s="7"/>
      <c r="AA396" s="7"/>
    </row>
    <row r="397" spans="2:27" ht="15.75" customHeight="1" x14ac:dyDescent="0.2">
      <c r="B397" s="67"/>
      <c r="C397" s="7"/>
      <c r="D397" s="68"/>
      <c r="E397" s="7"/>
      <c r="F397" s="8"/>
      <c r="G397" s="70"/>
      <c r="H397" s="8"/>
      <c r="I397" s="8"/>
      <c r="J397" s="72"/>
      <c r="K397" s="7"/>
      <c r="L397" s="8"/>
      <c r="M397" s="8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  <c r="Z397" s="7"/>
      <c r="AA397" s="7"/>
    </row>
    <row r="398" spans="2:27" ht="15.75" customHeight="1" x14ac:dyDescent="0.2">
      <c r="B398" s="67"/>
      <c r="C398" s="7"/>
      <c r="D398" s="68"/>
      <c r="E398" s="7"/>
      <c r="F398" s="8"/>
      <c r="G398" s="70"/>
      <c r="H398" s="8"/>
      <c r="I398" s="8"/>
      <c r="J398" s="72"/>
      <c r="K398" s="7"/>
      <c r="L398" s="8"/>
      <c r="M398" s="8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  <c r="Z398" s="7"/>
      <c r="AA398" s="7"/>
    </row>
    <row r="399" spans="2:27" ht="15.75" customHeight="1" x14ac:dyDescent="0.2">
      <c r="B399" s="67"/>
      <c r="C399" s="7"/>
      <c r="D399" s="68"/>
      <c r="E399" s="7"/>
      <c r="F399" s="8"/>
      <c r="G399" s="70"/>
      <c r="H399" s="8"/>
      <c r="I399" s="8"/>
      <c r="J399" s="72"/>
      <c r="K399" s="7"/>
      <c r="L399" s="8"/>
      <c r="M399" s="8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  <c r="Z399" s="7"/>
      <c r="AA399" s="7"/>
    </row>
    <row r="400" spans="2:27" ht="15.75" customHeight="1" x14ac:dyDescent="0.2">
      <c r="B400" s="67"/>
      <c r="C400" s="7"/>
      <c r="D400" s="68"/>
      <c r="E400" s="7"/>
      <c r="F400" s="8"/>
      <c r="G400" s="70"/>
      <c r="H400" s="8"/>
      <c r="I400" s="8"/>
      <c r="J400" s="72"/>
      <c r="K400" s="7"/>
      <c r="L400" s="8"/>
      <c r="M400" s="8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  <c r="Z400" s="7"/>
      <c r="AA400" s="7"/>
    </row>
    <row r="401" spans="2:27" ht="15.75" customHeight="1" x14ac:dyDescent="0.2">
      <c r="B401" s="67"/>
      <c r="C401" s="7"/>
      <c r="D401" s="68"/>
      <c r="E401" s="7"/>
      <c r="F401" s="8"/>
      <c r="G401" s="70"/>
      <c r="H401" s="8"/>
      <c r="I401" s="8"/>
      <c r="J401" s="72"/>
      <c r="K401" s="7"/>
      <c r="L401" s="8"/>
      <c r="M401" s="8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  <c r="Z401" s="7"/>
      <c r="AA401" s="7"/>
    </row>
    <row r="402" spans="2:27" ht="15.75" customHeight="1" x14ac:dyDescent="0.2">
      <c r="B402" s="67"/>
      <c r="C402" s="7"/>
      <c r="D402" s="68"/>
      <c r="E402" s="7"/>
      <c r="F402" s="8"/>
      <c r="G402" s="70"/>
      <c r="H402" s="8"/>
      <c r="I402" s="8"/>
      <c r="J402" s="72"/>
      <c r="K402" s="7"/>
      <c r="L402" s="8"/>
      <c r="M402" s="8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  <c r="Z402" s="7"/>
      <c r="AA402" s="7"/>
    </row>
    <row r="403" spans="2:27" ht="15.75" customHeight="1" x14ac:dyDescent="0.2">
      <c r="B403" s="67"/>
      <c r="C403" s="7"/>
      <c r="D403" s="68"/>
      <c r="E403" s="7"/>
      <c r="F403" s="8"/>
      <c r="G403" s="70"/>
      <c r="H403" s="8"/>
      <c r="I403" s="8"/>
      <c r="J403" s="72"/>
      <c r="K403" s="7"/>
      <c r="L403" s="8"/>
      <c r="M403" s="8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  <c r="Z403" s="7"/>
      <c r="AA403" s="7"/>
    </row>
    <row r="404" spans="2:27" ht="15.75" customHeight="1" x14ac:dyDescent="0.2">
      <c r="B404" s="67"/>
      <c r="C404" s="7"/>
      <c r="D404" s="68"/>
      <c r="E404" s="7"/>
      <c r="F404" s="8"/>
      <c r="G404" s="70"/>
      <c r="H404" s="8"/>
      <c r="I404" s="8"/>
      <c r="J404" s="72"/>
      <c r="K404" s="7"/>
      <c r="L404" s="8"/>
      <c r="M404" s="8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  <c r="Z404" s="7"/>
      <c r="AA404" s="7"/>
    </row>
    <row r="405" spans="2:27" ht="15.75" customHeight="1" x14ac:dyDescent="0.2">
      <c r="B405" s="67"/>
      <c r="C405" s="7"/>
      <c r="D405" s="68"/>
      <c r="E405" s="7"/>
      <c r="F405" s="8"/>
      <c r="G405" s="70"/>
      <c r="H405" s="8"/>
      <c r="I405" s="8"/>
      <c r="J405" s="72"/>
      <c r="K405" s="7"/>
      <c r="L405" s="8"/>
      <c r="M405" s="8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  <c r="Z405" s="7"/>
      <c r="AA405" s="7"/>
    </row>
    <row r="406" spans="2:27" ht="15.75" customHeight="1" x14ac:dyDescent="0.2">
      <c r="B406" s="67"/>
      <c r="C406" s="7"/>
      <c r="D406" s="68"/>
      <c r="E406" s="7"/>
      <c r="F406" s="8"/>
      <c r="G406" s="70"/>
      <c r="H406" s="8"/>
      <c r="I406" s="8"/>
      <c r="J406" s="72"/>
      <c r="K406" s="7"/>
      <c r="L406" s="8"/>
      <c r="M406" s="8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  <c r="Z406" s="7"/>
      <c r="AA406" s="7"/>
    </row>
    <row r="407" spans="2:27" ht="15.75" customHeight="1" x14ac:dyDescent="0.2">
      <c r="B407" s="67"/>
      <c r="C407" s="7"/>
      <c r="D407" s="68"/>
      <c r="E407" s="7"/>
      <c r="F407" s="8"/>
      <c r="G407" s="70"/>
      <c r="H407" s="8"/>
      <c r="I407" s="8"/>
      <c r="J407" s="72"/>
      <c r="K407" s="7"/>
      <c r="L407" s="8"/>
      <c r="M407" s="8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  <c r="AA407" s="7"/>
    </row>
    <row r="408" spans="2:27" ht="15.75" customHeight="1" x14ac:dyDescent="0.2">
      <c r="B408" s="67"/>
      <c r="C408" s="7"/>
      <c r="D408" s="68"/>
      <c r="E408" s="7"/>
      <c r="F408" s="8"/>
      <c r="G408" s="70"/>
      <c r="H408" s="8"/>
      <c r="I408" s="8"/>
      <c r="J408" s="72"/>
      <c r="K408" s="7"/>
      <c r="L408" s="8"/>
      <c r="M408" s="8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  <c r="AA408" s="7"/>
    </row>
    <row r="409" spans="2:27" ht="15.75" customHeight="1" x14ac:dyDescent="0.2">
      <c r="B409" s="67"/>
      <c r="C409" s="7"/>
      <c r="D409" s="68"/>
      <c r="E409" s="7"/>
      <c r="F409" s="8"/>
      <c r="G409" s="70"/>
      <c r="H409" s="8"/>
      <c r="I409" s="8"/>
      <c r="J409" s="72"/>
      <c r="K409" s="7"/>
      <c r="L409" s="8"/>
      <c r="M409" s="8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  <c r="AA409" s="7"/>
    </row>
    <row r="410" spans="2:27" ht="15.75" customHeight="1" x14ac:dyDescent="0.2">
      <c r="B410" s="67"/>
      <c r="C410" s="7"/>
      <c r="D410" s="68"/>
      <c r="E410" s="7"/>
      <c r="F410" s="8"/>
      <c r="G410" s="70"/>
      <c r="H410" s="8"/>
      <c r="I410" s="8"/>
      <c r="J410" s="72"/>
      <c r="K410" s="7"/>
      <c r="L410" s="8"/>
      <c r="M410" s="8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  <c r="Z410" s="7"/>
      <c r="AA410" s="7"/>
    </row>
    <row r="411" spans="2:27" ht="15.75" customHeight="1" x14ac:dyDescent="0.2">
      <c r="B411" s="67"/>
      <c r="C411" s="7"/>
      <c r="D411" s="68"/>
      <c r="E411" s="7"/>
      <c r="F411" s="8"/>
      <c r="G411" s="70"/>
      <c r="H411" s="8"/>
      <c r="I411" s="8"/>
      <c r="J411" s="72"/>
      <c r="K411" s="7"/>
      <c r="L411" s="8"/>
      <c r="M411" s="8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  <c r="Z411" s="7"/>
      <c r="AA411" s="7"/>
    </row>
    <row r="412" spans="2:27" ht="15.75" customHeight="1" x14ac:dyDescent="0.2">
      <c r="B412" s="67"/>
      <c r="C412" s="7"/>
      <c r="D412" s="68"/>
      <c r="E412" s="7"/>
      <c r="F412" s="8"/>
      <c r="G412" s="70"/>
      <c r="H412" s="8"/>
      <c r="I412" s="8"/>
      <c r="J412" s="72"/>
      <c r="K412" s="7"/>
      <c r="L412" s="8"/>
      <c r="M412" s="8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  <c r="Z412" s="7"/>
      <c r="AA412" s="7"/>
    </row>
    <row r="413" spans="2:27" ht="15.75" customHeight="1" x14ac:dyDescent="0.2">
      <c r="B413" s="67"/>
      <c r="C413" s="7"/>
      <c r="D413" s="68"/>
      <c r="E413" s="7"/>
      <c r="F413" s="8"/>
      <c r="G413" s="70"/>
      <c r="H413" s="8"/>
      <c r="I413" s="8"/>
      <c r="J413" s="72"/>
      <c r="K413" s="7"/>
      <c r="L413" s="8"/>
      <c r="M413" s="8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  <c r="Z413" s="7"/>
      <c r="AA413" s="7"/>
    </row>
    <row r="414" spans="2:27" ht="15.75" customHeight="1" x14ac:dyDescent="0.2">
      <c r="B414" s="67"/>
      <c r="C414" s="7"/>
      <c r="D414" s="68"/>
      <c r="E414" s="7"/>
      <c r="F414" s="8"/>
      <c r="G414" s="70"/>
      <c r="H414" s="8"/>
      <c r="I414" s="8"/>
      <c r="J414" s="72"/>
      <c r="K414" s="7"/>
      <c r="L414" s="8"/>
      <c r="M414" s="8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  <c r="Z414" s="7"/>
      <c r="AA414" s="7"/>
    </row>
    <row r="415" spans="2:27" ht="15.75" customHeight="1" x14ac:dyDescent="0.2">
      <c r="B415" s="67"/>
      <c r="C415" s="7"/>
      <c r="D415" s="68"/>
      <c r="E415" s="7"/>
      <c r="F415" s="8"/>
      <c r="G415" s="70"/>
      <c r="H415" s="8"/>
      <c r="I415" s="8"/>
      <c r="J415" s="72"/>
      <c r="K415" s="7"/>
      <c r="L415" s="8"/>
      <c r="M415" s="8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  <c r="Z415" s="7"/>
      <c r="AA415" s="7"/>
    </row>
    <row r="416" spans="2:27" ht="15.75" customHeight="1" x14ac:dyDescent="0.2">
      <c r="B416" s="67"/>
      <c r="C416" s="7"/>
      <c r="D416" s="68"/>
      <c r="E416" s="7"/>
      <c r="F416" s="8"/>
      <c r="G416" s="70"/>
      <c r="H416" s="8"/>
      <c r="I416" s="8"/>
      <c r="J416" s="72"/>
      <c r="K416" s="7"/>
      <c r="L416" s="8"/>
      <c r="M416" s="8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  <c r="Z416" s="7"/>
      <c r="AA416" s="7"/>
    </row>
    <row r="417" spans="2:27" ht="15.75" customHeight="1" x14ac:dyDescent="0.2">
      <c r="B417" s="67"/>
      <c r="C417" s="7"/>
      <c r="D417" s="68"/>
      <c r="E417" s="7"/>
      <c r="F417" s="8"/>
      <c r="G417" s="70"/>
      <c r="H417" s="8"/>
      <c r="I417" s="8"/>
      <c r="J417" s="72"/>
      <c r="K417" s="7"/>
      <c r="L417" s="8"/>
      <c r="M417" s="8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  <c r="Z417" s="7"/>
      <c r="AA417" s="7"/>
    </row>
    <row r="418" spans="2:27" ht="15.75" customHeight="1" x14ac:dyDescent="0.2">
      <c r="B418" s="67"/>
      <c r="C418" s="7"/>
      <c r="D418" s="68"/>
      <c r="E418" s="7"/>
      <c r="F418" s="8"/>
      <c r="G418" s="70"/>
      <c r="H418" s="8"/>
      <c r="I418" s="8"/>
      <c r="J418" s="72"/>
      <c r="K418" s="7"/>
      <c r="L418" s="8"/>
      <c r="M418" s="8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  <c r="Z418" s="7"/>
      <c r="AA418" s="7"/>
    </row>
    <row r="419" spans="2:27" ht="15.75" customHeight="1" x14ac:dyDescent="0.2">
      <c r="B419" s="67"/>
      <c r="C419" s="7"/>
      <c r="D419" s="68"/>
      <c r="E419" s="7"/>
      <c r="F419" s="8"/>
      <c r="G419" s="70"/>
      <c r="H419" s="8"/>
      <c r="I419" s="8"/>
      <c r="J419" s="72"/>
      <c r="K419" s="7"/>
      <c r="L419" s="8"/>
      <c r="M419" s="8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  <c r="Z419" s="7"/>
      <c r="AA419" s="7"/>
    </row>
    <row r="420" spans="2:27" ht="15.75" customHeight="1" x14ac:dyDescent="0.2">
      <c r="B420" s="67"/>
      <c r="C420" s="7"/>
      <c r="D420" s="68"/>
      <c r="E420" s="7"/>
      <c r="F420" s="8"/>
      <c r="G420" s="70"/>
      <c r="H420" s="8"/>
      <c r="I420" s="8"/>
      <c r="J420" s="72"/>
      <c r="K420" s="7"/>
      <c r="L420" s="8"/>
      <c r="M420" s="8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  <c r="Z420" s="7"/>
      <c r="AA420" s="7"/>
    </row>
    <row r="421" spans="2:27" ht="15.75" customHeight="1" x14ac:dyDescent="0.2">
      <c r="B421" s="67"/>
      <c r="C421" s="7"/>
      <c r="D421" s="68"/>
      <c r="E421" s="7"/>
      <c r="F421" s="8"/>
      <c r="G421" s="70"/>
      <c r="H421" s="8"/>
      <c r="I421" s="8"/>
      <c r="J421" s="72"/>
      <c r="K421" s="7"/>
      <c r="L421" s="8"/>
      <c r="M421" s="8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  <c r="Z421" s="7"/>
      <c r="AA421" s="7"/>
    </row>
    <row r="422" spans="2:27" ht="15.75" customHeight="1" x14ac:dyDescent="0.2">
      <c r="B422" s="67"/>
      <c r="C422" s="7"/>
      <c r="D422" s="68"/>
      <c r="E422" s="7"/>
      <c r="F422" s="8"/>
      <c r="G422" s="70"/>
      <c r="H422" s="8"/>
      <c r="I422" s="8"/>
      <c r="J422" s="72"/>
      <c r="K422" s="7"/>
      <c r="L422" s="8"/>
      <c r="M422" s="8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  <c r="Z422" s="7"/>
      <c r="AA422" s="7"/>
    </row>
    <row r="423" spans="2:27" ht="15.75" customHeight="1" x14ac:dyDescent="0.2">
      <c r="B423" s="67"/>
      <c r="C423" s="7"/>
      <c r="D423" s="68"/>
      <c r="E423" s="7"/>
      <c r="F423" s="8"/>
      <c r="G423" s="70"/>
      <c r="H423" s="8"/>
      <c r="I423" s="8"/>
      <c r="J423" s="72"/>
      <c r="K423" s="7"/>
      <c r="L423" s="8"/>
      <c r="M423" s="8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  <c r="Z423" s="7"/>
      <c r="AA423" s="7"/>
    </row>
    <row r="424" spans="2:27" ht="15.75" customHeight="1" x14ac:dyDescent="0.2">
      <c r="B424" s="67"/>
      <c r="C424" s="7"/>
      <c r="D424" s="68"/>
      <c r="E424" s="7"/>
      <c r="F424" s="8"/>
      <c r="G424" s="70"/>
      <c r="H424" s="8"/>
      <c r="I424" s="8"/>
      <c r="J424" s="72"/>
      <c r="K424" s="7"/>
      <c r="L424" s="8"/>
      <c r="M424" s="8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  <c r="Z424" s="7"/>
      <c r="AA424" s="7"/>
    </row>
    <row r="425" spans="2:27" ht="15.75" customHeight="1" x14ac:dyDescent="0.2">
      <c r="B425" s="67"/>
      <c r="C425" s="7"/>
      <c r="D425" s="68"/>
      <c r="E425" s="7"/>
      <c r="F425" s="8"/>
      <c r="G425" s="70"/>
      <c r="H425" s="8"/>
      <c r="I425" s="8"/>
      <c r="J425" s="72"/>
      <c r="K425" s="7"/>
      <c r="L425" s="8"/>
      <c r="M425" s="8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  <c r="Z425" s="7"/>
      <c r="AA425" s="7"/>
    </row>
    <row r="426" spans="2:27" ht="15.75" customHeight="1" x14ac:dyDescent="0.2">
      <c r="B426" s="67"/>
      <c r="C426" s="7"/>
      <c r="D426" s="68"/>
      <c r="E426" s="7"/>
      <c r="F426" s="8"/>
      <c r="G426" s="70"/>
      <c r="H426" s="8"/>
      <c r="I426" s="8"/>
      <c r="J426" s="72"/>
      <c r="K426" s="7"/>
      <c r="L426" s="8"/>
      <c r="M426" s="8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  <c r="Z426" s="7"/>
      <c r="AA426" s="7"/>
    </row>
    <row r="427" spans="2:27" ht="15.75" customHeight="1" x14ac:dyDescent="0.2">
      <c r="B427" s="67"/>
      <c r="C427" s="7"/>
      <c r="D427" s="68"/>
      <c r="E427" s="7"/>
      <c r="F427" s="8"/>
      <c r="G427" s="70"/>
      <c r="H427" s="8"/>
      <c r="I427" s="8"/>
      <c r="J427" s="72"/>
      <c r="K427" s="7"/>
      <c r="L427" s="8"/>
      <c r="M427" s="8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  <c r="Z427" s="7"/>
      <c r="AA427" s="7"/>
    </row>
    <row r="428" spans="2:27" ht="15.75" customHeight="1" x14ac:dyDescent="0.2">
      <c r="B428" s="67"/>
      <c r="C428" s="7"/>
      <c r="D428" s="68"/>
      <c r="E428" s="7"/>
      <c r="F428" s="8"/>
      <c r="G428" s="70"/>
      <c r="H428" s="8"/>
      <c r="I428" s="8"/>
      <c r="J428" s="72"/>
      <c r="K428" s="7"/>
      <c r="L428" s="8"/>
      <c r="M428" s="8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  <c r="Z428" s="7"/>
      <c r="AA428" s="7"/>
    </row>
    <row r="429" spans="2:27" ht="15.75" customHeight="1" x14ac:dyDescent="0.2">
      <c r="B429" s="67"/>
      <c r="C429" s="7"/>
      <c r="D429" s="68"/>
      <c r="E429" s="7"/>
      <c r="F429" s="8"/>
      <c r="G429" s="70"/>
      <c r="H429" s="8"/>
      <c r="I429" s="8"/>
      <c r="J429" s="72"/>
      <c r="K429" s="7"/>
      <c r="L429" s="8"/>
      <c r="M429" s="8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  <c r="Z429" s="7"/>
      <c r="AA429" s="7"/>
    </row>
    <row r="430" spans="2:27" ht="15.75" customHeight="1" x14ac:dyDescent="0.2">
      <c r="B430" s="67"/>
      <c r="C430" s="7"/>
      <c r="D430" s="68"/>
      <c r="E430" s="7"/>
      <c r="F430" s="8"/>
      <c r="G430" s="70"/>
      <c r="H430" s="8"/>
      <c r="I430" s="8"/>
      <c r="J430" s="72"/>
      <c r="K430" s="7"/>
      <c r="L430" s="8"/>
      <c r="M430" s="8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  <c r="Z430" s="7"/>
      <c r="AA430" s="7"/>
    </row>
    <row r="431" spans="2:27" ht="15.75" customHeight="1" x14ac:dyDescent="0.2">
      <c r="B431" s="67"/>
      <c r="C431" s="7"/>
      <c r="D431" s="68"/>
      <c r="E431" s="7"/>
      <c r="F431" s="8"/>
      <c r="G431" s="70"/>
      <c r="H431" s="8"/>
      <c r="I431" s="8"/>
      <c r="J431" s="72"/>
      <c r="K431" s="7"/>
      <c r="L431" s="8"/>
      <c r="M431" s="8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  <c r="Z431" s="7"/>
      <c r="AA431" s="7"/>
    </row>
    <row r="432" spans="2:27" ht="15.75" customHeight="1" x14ac:dyDescent="0.2">
      <c r="B432" s="67"/>
      <c r="C432" s="7"/>
      <c r="D432" s="68"/>
      <c r="E432" s="7"/>
      <c r="F432" s="8"/>
      <c r="G432" s="70"/>
      <c r="H432" s="8"/>
      <c r="I432" s="8"/>
      <c r="J432" s="72"/>
      <c r="K432" s="7"/>
      <c r="L432" s="8"/>
      <c r="M432" s="8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  <c r="Z432" s="7"/>
      <c r="AA432" s="7"/>
    </row>
    <row r="433" spans="2:27" ht="15.75" customHeight="1" x14ac:dyDescent="0.2">
      <c r="B433" s="67"/>
      <c r="C433" s="7"/>
      <c r="D433" s="68"/>
      <c r="E433" s="7"/>
      <c r="F433" s="8"/>
      <c r="G433" s="70"/>
      <c r="H433" s="8"/>
      <c r="I433" s="8"/>
      <c r="J433" s="72"/>
      <c r="K433" s="7"/>
      <c r="L433" s="8"/>
      <c r="M433" s="8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  <c r="Z433" s="7"/>
      <c r="AA433" s="7"/>
    </row>
    <row r="434" spans="2:27" ht="15.75" customHeight="1" x14ac:dyDescent="0.2">
      <c r="B434" s="67"/>
      <c r="C434" s="7"/>
      <c r="D434" s="68"/>
      <c r="E434" s="7"/>
      <c r="F434" s="8"/>
      <c r="G434" s="70"/>
      <c r="H434" s="8"/>
      <c r="I434" s="8"/>
      <c r="J434" s="72"/>
      <c r="K434" s="7"/>
      <c r="L434" s="8"/>
      <c r="M434" s="8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  <c r="Z434" s="7"/>
      <c r="AA434" s="7"/>
    </row>
    <row r="435" spans="2:27" ht="15.75" customHeight="1" x14ac:dyDescent="0.2">
      <c r="B435" s="67"/>
      <c r="C435" s="7"/>
      <c r="D435" s="68"/>
      <c r="E435" s="7"/>
      <c r="F435" s="8"/>
      <c r="G435" s="70"/>
      <c r="H435" s="8"/>
      <c r="I435" s="8"/>
      <c r="J435" s="72"/>
      <c r="K435" s="7"/>
      <c r="L435" s="8"/>
      <c r="M435" s="8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  <c r="Z435" s="7"/>
      <c r="AA435" s="7"/>
    </row>
    <row r="436" spans="2:27" ht="15.75" customHeight="1" x14ac:dyDescent="0.2">
      <c r="B436" s="67"/>
      <c r="C436" s="7"/>
      <c r="D436" s="68"/>
      <c r="E436" s="7"/>
      <c r="F436" s="8"/>
      <c r="G436" s="70"/>
      <c r="H436" s="8"/>
      <c r="I436" s="8"/>
      <c r="J436" s="72"/>
      <c r="K436" s="7"/>
      <c r="L436" s="8"/>
      <c r="M436" s="8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  <c r="Z436" s="7"/>
      <c r="AA436" s="7"/>
    </row>
    <row r="437" spans="2:27" ht="15.75" customHeight="1" x14ac:dyDescent="0.2">
      <c r="B437" s="67"/>
      <c r="C437" s="7"/>
      <c r="D437" s="68"/>
      <c r="E437" s="7"/>
      <c r="F437" s="8"/>
      <c r="G437" s="70"/>
      <c r="H437" s="8"/>
      <c r="I437" s="8"/>
      <c r="J437" s="72"/>
      <c r="K437" s="7"/>
      <c r="L437" s="8"/>
      <c r="M437" s="8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  <c r="Z437" s="7"/>
      <c r="AA437" s="7"/>
    </row>
    <row r="438" spans="2:27" ht="15.75" customHeight="1" x14ac:dyDescent="0.2">
      <c r="B438" s="67"/>
      <c r="C438" s="7"/>
      <c r="D438" s="68"/>
      <c r="E438" s="7"/>
      <c r="F438" s="8"/>
      <c r="G438" s="70"/>
      <c r="H438" s="8"/>
      <c r="I438" s="8"/>
      <c r="J438" s="72"/>
      <c r="K438" s="7"/>
      <c r="L438" s="8"/>
      <c r="M438" s="8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  <c r="Z438" s="7"/>
      <c r="AA438" s="7"/>
    </row>
    <row r="439" spans="2:27" ht="15.75" customHeight="1" x14ac:dyDescent="0.2">
      <c r="B439" s="67"/>
      <c r="C439" s="7"/>
      <c r="D439" s="68"/>
      <c r="E439" s="7"/>
      <c r="F439" s="8"/>
      <c r="G439" s="70"/>
      <c r="H439" s="8"/>
      <c r="I439" s="8"/>
      <c r="J439" s="72"/>
      <c r="K439" s="7"/>
      <c r="L439" s="8"/>
      <c r="M439" s="8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  <c r="Z439" s="7"/>
      <c r="AA439" s="7"/>
    </row>
    <row r="440" spans="2:27" ht="15.75" customHeight="1" x14ac:dyDescent="0.2">
      <c r="B440" s="67"/>
      <c r="C440" s="7"/>
      <c r="D440" s="68"/>
      <c r="E440" s="7"/>
      <c r="F440" s="8"/>
      <c r="G440" s="70"/>
      <c r="H440" s="8"/>
      <c r="I440" s="8"/>
      <c r="J440" s="72"/>
      <c r="K440" s="7"/>
      <c r="L440" s="8"/>
      <c r="M440" s="8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  <c r="Z440" s="7"/>
      <c r="AA440" s="7"/>
    </row>
    <row r="441" spans="2:27" ht="15.75" customHeight="1" x14ac:dyDescent="0.2">
      <c r="B441" s="67"/>
      <c r="C441" s="7"/>
      <c r="D441" s="68"/>
      <c r="E441" s="7"/>
      <c r="F441" s="8"/>
      <c r="G441" s="70"/>
      <c r="H441" s="8"/>
      <c r="I441" s="8"/>
      <c r="J441" s="72"/>
      <c r="K441" s="7"/>
      <c r="L441" s="8"/>
      <c r="M441" s="8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  <c r="Z441" s="7"/>
      <c r="AA441" s="7"/>
    </row>
    <row r="442" spans="2:27" ht="15.75" customHeight="1" x14ac:dyDescent="0.2">
      <c r="B442" s="67"/>
      <c r="C442" s="7"/>
      <c r="D442" s="68"/>
      <c r="E442" s="7"/>
      <c r="F442" s="8"/>
      <c r="G442" s="70"/>
      <c r="H442" s="8"/>
      <c r="I442" s="8"/>
      <c r="J442" s="72"/>
      <c r="K442" s="7"/>
      <c r="L442" s="8"/>
      <c r="M442" s="8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</row>
    <row r="443" spans="2:27" ht="15.75" customHeight="1" x14ac:dyDescent="0.2">
      <c r="B443" s="67"/>
      <c r="C443" s="7"/>
      <c r="D443" s="68"/>
      <c r="E443" s="7"/>
      <c r="F443" s="8"/>
      <c r="G443" s="70"/>
      <c r="H443" s="8"/>
      <c r="I443" s="8"/>
      <c r="J443" s="72"/>
      <c r="K443" s="7"/>
      <c r="L443" s="8"/>
      <c r="M443" s="8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</row>
    <row r="444" spans="2:27" ht="15.75" customHeight="1" x14ac:dyDescent="0.2">
      <c r="B444" s="67"/>
      <c r="C444" s="7"/>
      <c r="D444" s="68"/>
      <c r="E444" s="7"/>
      <c r="F444" s="8"/>
      <c r="G444" s="70"/>
      <c r="H444" s="8"/>
      <c r="I444" s="8"/>
      <c r="J444" s="72"/>
      <c r="K444" s="7"/>
      <c r="L444" s="8"/>
      <c r="M444" s="8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</row>
    <row r="445" spans="2:27" ht="15.75" customHeight="1" x14ac:dyDescent="0.2">
      <c r="B445" s="67"/>
      <c r="C445" s="7"/>
      <c r="D445" s="68"/>
      <c r="E445" s="7"/>
      <c r="F445" s="8"/>
      <c r="G445" s="70"/>
      <c r="H445" s="8"/>
      <c r="I445" s="8"/>
      <c r="J445" s="72"/>
      <c r="K445" s="7"/>
      <c r="L445" s="8"/>
      <c r="M445" s="8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</row>
    <row r="446" spans="2:27" ht="15.75" customHeight="1" x14ac:dyDescent="0.2">
      <c r="B446" s="67"/>
      <c r="C446" s="7"/>
      <c r="D446" s="68"/>
      <c r="E446" s="7"/>
      <c r="F446" s="8"/>
      <c r="G446" s="70"/>
      <c r="H446" s="8"/>
      <c r="I446" s="8"/>
      <c r="J446" s="72"/>
      <c r="K446" s="7"/>
      <c r="L446" s="8"/>
      <c r="M446" s="8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</row>
    <row r="447" spans="2:27" ht="15.75" customHeight="1" x14ac:dyDescent="0.2">
      <c r="B447" s="67"/>
      <c r="C447" s="7"/>
      <c r="D447" s="68"/>
      <c r="E447" s="7"/>
      <c r="F447" s="8"/>
      <c r="G447" s="70"/>
      <c r="H447" s="8"/>
      <c r="I447" s="8"/>
      <c r="J447" s="72"/>
      <c r="K447" s="7"/>
      <c r="L447" s="8"/>
      <c r="M447" s="8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  <c r="Z447" s="7"/>
      <c r="AA447" s="7"/>
    </row>
    <row r="448" spans="2:27" ht="15.75" customHeight="1" x14ac:dyDescent="0.2">
      <c r="B448" s="67"/>
      <c r="C448" s="7"/>
      <c r="D448" s="68"/>
      <c r="E448" s="7"/>
      <c r="F448" s="8"/>
      <c r="G448" s="70"/>
      <c r="H448" s="8"/>
      <c r="I448" s="8"/>
      <c r="J448" s="72"/>
      <c r="K448" s="7"/>
      <c r="L448" s="8"/>
      <c r="M448" s="8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  <c r="Z448" s="7"/>
      <c r="AA448" s="7"/>
    </row>
    <row r="449" spans="2:27" ht="15.75" customHeight="1" x14ac:dyDescent="0.2">
      <c r="B449" s="67"/>
      <c r="C449" s="7"/>
      <c r="D449" s="68"/>
      <c r="E449" s="7"/>
      <c r="F449" s="8"/>
      <c r="G449" s="70"/>
      <c r="H449" s="8"/>
      <c r="I449" s="8"/>
      <c r="J449" s="72"/>
      <c r="K449" s="7"/>
      <c r="L449" s="8"/>
      <c r="M449" s="8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  <c r="Z449" s="7"/>
      <c r="AA449" s="7"/>
    </row>
    <row r="450" spans="2:27" ht="15.75" customHeight="1" x14ac:dyDescent="0.2">
      <c r="B450" s="67"/>
      <c r="C450" s="7"/>
      <c r="D450" s="68"/>
      <c r="E450" s="7"/>
      <c r="F450" s="8"/>
      <c r="G450" s="70"/>
      <c r="H450" s="8"/>
      <c r="I450" s="8"/>
      <c r="J450" s="72"/>
      <c r="K450" s="7"/>
      <c r="L450" s="8"/>
      <c r="M450" s="8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  <c r="Z450" s="7"/>
      <c r="AA450" s="7"/>
    </row>
    <row r="451" spans="2:27" ht="15.75" customHeight="1" x14ac:dyDescent="0.2">
      <c r="B451" s="67"/>
      <c r="C451" s="7"/>
      <c r="D451" s="68"/>
      <c r="E451" s="7"/>
      <c r="F451" s="8"/>
      <c r="G451" s="70"/>
      <c r="H451" s="8"/>
      <c r="I451" s="8"/>
      <c r="J451" s="72"/>
      <c r="K451" s="7"/>
      <c r="L451" s="8"/>
      <c r="M451" s="8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  <c r="Z451" s="7"/>
      <c r="AA451" s="7"/>
    </row>
    <row r="452" spans="2:27" ht="15.75" customHeight="1" x14ac:dyDescent="0.2">
      <c r="B452" s="67"/>
      <c r="C452" s="7"/>
      <c r="D452" s="68"/>
      <c r="E452" s="7"/>
      <c r="F452" s="8"/>
      <c r="G452" s="70"/>
      <c r="H452" s="8"/>
      <c r="I452" s="8"/>
      <c r="J452" s="72"/>
      <c r="K452" s="7"/>
      <c r="L452" s="8"/>
      <c r="M452" s="8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  <c r="Z452" s="7"/>
      <c r="AA452" s="7"/>
    </row>
    <row r="453" spans="2:27" ht="15.75" customHeight="1" x14ac:dyDescent="0.2">
      <c r="B453" s="67"/>
      <c r="C453" s="7"/>
      <c r="D453" s="68"/>
      <c r="E453" s="7"/>
      <c r="F453" s="8"/>
      <c r="G453" s="70"/>
      <c r="H453" s="8"/>
      <c r="I453" s="8"/>
      <c r="J453" s="72"/>
      <c r="K453" s="7"/>
      <c r="L453" s="8"/>
      <c r="M453" s="8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  <c r="Z453" s="7"/>
      <c r="AA453" s="7"/>
    </row>
    <row r="454" spans="2:27" ht="15.75" customHeight="1" x14ac:dyDescent="0.2">
      <c r="B454" s="67"/>
      <c r="C454" s="7"/>
      <c r="D454" s="68"/>
      <c r="E454" s="7"/>
      <c r="F454" s="8"/>
      <c r="G454" s="70"/>
      <c r="H454" s="8"/>
      <c r="I454" s="8"/>
      <c r="J454" s="72"/>
      <c r="K454" s="7"/>
      <c r="L454" s="8"/>
      <c r="M454" s="8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  <c r="Z454" s="7"/>
      <c r="AA454" s="7"/>
    </row>
    <row r="455" spans="2:27" ht="15.75" customHeight="1" x14ac:dyDescent="0.2">
      <c r="B455" s="67"/>
      <c r="C455" s="7"/>
      <c r="D455" s="68"/>
      <c r="E455" s="7"/>
      <c r="F455" s="8"/>
      <c r="G455" s="70"/>
      <c r="H455" s="8"/>
      <c r="I455" s="8"/>
      <c r="J455" s="72"/>
      <c r="K455" s="7"/>
      <c r="L455" s="8"/>
      <c r="M455" s="8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  <c r="Z455" s="7"/>
      <c r="AA455" s="7"/>
    </row>
    <row r="456" spans="2:27" ht="15.75" customHeight="1" x14ac:dyDescent="0.2">
      <c r="B456" s="67"/>
      <c r="C456" s="7"/>
      <c r="D456" s="68"/>
      <c r="E456" s="7"/>
      <c r="F456" s="8"/>
      <c r="G456" s="70"/>
      <c r="H456" s="8"/>
      <c r="I456" s="8"/>
      <c r="J456" s="72"/>
      <c r="K456" s="7"/>
      <c r="L456" s="8"/>
      <c r="M456" s="8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  <c r="Z456" s="7"/>
      <c r="AA456" s="7"/>
    </row>
    <row r="457" spans="2:27" ht="15.75" customHeight="1" x14ac:dyDescent="0.2">
      <c r="B457" s="67"/>
      <c r="C457" s="7"/>
      <c r="D457" s="68"/>
      <c r="E457" s="7"/>
      <c r="F457" s="8"/>
      <c r="G457" s="70"/>
      <c r="H457" s="8"/>
      <c r="I457" s="8"/>
      <c r="J457" s="72"/>
      <c r="K457" s="7"/>
      <c r="L457" s="8"/>
      <c r="M457" s="8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  <c r="Z457" s="7"/>
      <c r="AA457" s="7"/>
    </row>
    <row r="458" spans="2:27" ht="15.75" customHeight="1" x14ac:dyDescent="0.2">
      <c r="B458" s="67"/>
      <c r="C458" s="7"/>
      <c r="D458" s="68"/>
      <c r="E458" s="7"/>
      <c r="F458" s="8"/>
      <c r="G458" s="70"/>
      <c r="H458" s="8"/>
      <c r="I458" s="8"/>
      <c r="J458" s="72"/>
      <c r="K458" s="7"/>
      <c r="L458" s="8"/>
      <c r="M458" s="8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  <c r="Z458" s="7"/>
      <c r="AA458" s="7"/>
    </row>
    <row r="459" spans="2:27" ht="15.75" customHeight="1" x14ac:dyDescent="0.2">
      <c r="B459" s="67"/>
      <c r="C459" s="7"/>
      <c r="D459" s="68"/>
      <c r="E459" s="7"/>
      <c r="F459" s="8"/>
      <c r="G459" s="70"/>
      <c r="H459" s="8"/>
      <c r="I459" s="8"/>
      <c r="J459" s="72"/>
      <c r="K459" s="7"/>
      <c r="L459" s="8"/>
      <c r="M459" s="8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  <c r="Z459" s="7"/>
      <c r="AA459" s="7"/>
    </row>
    <row r="460" spans="2:27" ht="15.75" customHeight="1" x14ac:dyDescent="0.2">
      <c r="B460" s="67"/>
      <c r="C460" s="7"/>
      <c r="D460" s="68"/>
      <c r="E460" s="7"/>
      <c r="F460" s="8"/>
      <c r="G460" s="70"/>
      <c r="H460" s="8"/>
      <c r="I460" s="8"/>
      <c r="J460" s="72"/>
      <c r="K460" s="7"/>
      <c r="L460" s="8"/>
      <c r="M460" s="8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  <c r="Z460" s="7"/>
      <c r="AA460" s="7"/>
    </row>
    <row r="461" spans="2:27" ht="15.75" customHeight="1" x14ac:dyDescent="0.2">
      <c r="B461" s="67"/>
      <c r="C461" s="7"/>
      <c r="D461" s="68"/>
      <c r="E461" s="7"/>
      <c r="F461" s="8"/>
      <c r="G461" s="70"/>
      <c r="H461" s="8"/>
      <c r="I461" s="8"/>
      <c r="J461" s="72"/>
      <c r="K461" s="7"/>
      <c r="L461" s="8"/>
      <c r="M461" s="8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  <c r="AA461" s="7"/>
    </row>
    <row r="462" spans="2:27" ht="15.75" customHeight="1" x14ac:dyDescent="0.2">
      <c r="B462" s="67"/>
      <c r="C462" s="7"/>
      <c r="D462" s="68"/>
      <c r="E462" s="7"/>
      <c r="F462" s="8"/>
      <c r="G462" s="70"/>
      <c r="H462" s="8"/>
      <c r="I462" s="8"/>
      <c r="J462" s="72"/>
      <c r="K462" s="7"/>
      <c r="L462" s="8"/>
      <c r="M462" s="8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  <c r="Z462" s="7"/>
      <c r="AA462" s="7"/>
    </row>
    <row r="463" spans="2:27" ht="15.75" customHeight="1" x14ac:dyDescent="0.2">
      <c r="B463" s="67"/>
      <c r="C463" s="7"/>
      <c r="D463" s="68"/>
      <c r="E463" s="7"/>
      <c r="F463" s="8"/>
      <c r="G463" s="70"/>
      <c r="H463" s="8"/>
      <c r="I463" s="8"/>
      <c r="J463" s="72"/>
      <c r="K463" s="7"/>
      <c r="L463" s="8"/>
      <c r="M463" s="8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  <c r="Z463" s="7"/>
      <c r="AA463" s="7"/>
    </row>
    <row r="464" spans="2:27" ht="15.75" customHeight="1" x14ac:dyDescent="0.2">
      <c r="B464" s="67"/>
      <c r="C464" s="7"/>
      <c r="D464" s="68"/>
      <c r="E464" s="7"/>
      <c r="F464" s="8"/>
      <c r="G464" s="70"/>
      <c r="H464" s="8"/>
      <c r="I464" s="8"/>
      <c r="J464" s="72"/>
      <c r="K464" s="7"/>
      <c r="L464" s="8"/>
      <c r="M464" s="8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  <c r="Z464" s="7"/>
      <c r="AA464" s="7"/>
    </row>
    <row r="465" spans="2:27" ht="15.75" customHeight="1" x14ac:dyDescent="0.2">
      <c r="B465" s="67"/>
      <c r="C465" s="7"/>
      <c r="D465" s="68"/>
      <c r="E465" s="7"/>
      <c r="F465" s="8"/>
      <c r="G465" s="70"/>
      <c r="H465" s="8"/>
      <c r="I465" s="8"/>
      <c r="J465" s="72"/>
      <c r="K465" s="7"/>
      <c r="L465" s="8"/>
      <c r="M465" s="8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  <c r="Z465" s="7"/>
      <c r="AA465" s="7"/>
    </row>
    <row r="466" spans="2:27" ht="15.75" customHeight="1" x14ac:dyDescent="0.2">
      <c r="B466" s="67"/>
      <c r="C466" s="7"/>
      <c r="D466" s="68"/>
      <c r="E466" s="7"/>
      <c r="F466" s="8"/>
      <c r="G466" s="70"/>
      <c r="H466" s="8"/>
      <c r="I466" s="8"/>
      <c r="J466" s="72"/>
      <c r="K466" s="7"/>
      <c r="L466" s="8"/>
      <c r="M466" s="8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  <c r="Z466" s="7"/>
      <c r="AA466" s="7"/>
    </row>
    <row r="467" spans="2:27" ht="15.75" customHeight="1" x14ac:dyDescent="0.2">
      <c r="B467" s="67"/>
      <c r="C467" s="7"/>
      <c r="D467" s="68"/>
      <c r="E467" s="7"/>
      <c r="F467" s="8"/>
      <c r="G467" s="70"/>
      <c r="H467" s="8"/>
      <c r="I467" s="8"/>
      <c r="J467" s="72"/>
      <c r="K467" s="7"/>
      <c r="L467" s="8"/>
      <c r="M467" s="8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  <c r="Z467" s="7"/>
      <c r="AA467" s="7"/>
    </row>
    <row r="468" spans="2:27" ht="15.75" customHeight="1" x14ac:dyDescent="0.2">
      <c r="B468" s="67"/>
      <c r="C468" s="7"/>
      <c r="D468" s="68"/>
      <c r="E468" s="7"/>
      <c r="F468" s="8"/>
      <c r="G468" s="70"/>
      <c r="H468" s="8"/>
      <c r="I468" s="8"/>
      <c r="J468" s="72"/>
      <c r="K468" s="7"/>
      <c r="L468" s="8"/>
      <c r="M468" s="8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  <c r="Z468" s="7"/>
      <c r="AA468" s="7"/>
    </row>
    <row r="469" spans="2:27" ht="15.75" customHeight="1" x14ac:dyDescent="0.2">
      <c r="B469" s="67"/>
      <c r="C469" s="7"/>
      <c r="D469" s="68"/>
      <c r="E469" s="7"/>
      <c r="F469" s="8"/>
      <c r="G469" s="70"/>
      <c r="H469" s="8"/>
      <c r="I469" s="8"/>
      <c r="J469" s="72"/>
      <c r="K469" s="7"/>
      <c r="L469" s="8"/>
      <c r="M469" s="8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  <c r="Z469" s="7"/>
      <c r="AA469" s="7"/>
    </row>
    <row r="470" spans="2:27" ht="15.75" customHeight="1" x14ac:dyDescent="0.2">
      <c r="B470" s="67"/>
      <c r="C470" s="7"/>
      <c r="D470" s="68"/>
      <c r="E470" s="7"/>
      <c r="F470" s="8"/>
      <c r="G470" s="70"/>
      <c r="H470" s="8"/>
      <c r="I470" s="8"/>
      <c r="J470" s="72"/>
      <c r="K470" s="7"/>
      <c r="L470" s="8"/>
      <c r="M470" s="8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  <c r="Z470" s="7"/>
      <c r="AA470" s="7"/>
    </row>
    <row r="471" spans="2:27" ht="15.75" customHeight="1" x14ac:dyDescent="0.2">
      <c r="B471" s="67"/>
      <c r="C471" s="7"/>
      <c r="D471" s="68"/>
      <c r="E471" s="7"/>
      <c r="F471" s="8"/>
      <c r="G471" s="70"/>
      <c r="H471" s="8"/>
      <c r="I471" s="8"/>
      <c r="J471" s="72"/>
      <c r="K471" s="7"/>
      <c r="L471" s="8"/>
      <c r="M471" s="8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  <c r="Z471" s="7"/>
      <c r="AA471" s="7"/>
    </row>
    <row r="472" spans="2:27" ht="15.75" customHeight="1" x14ac:dyDescent="0.2">
      <c r="B472" s="67"/>
      <c r="C472" s="7"/>
      <c r="D472" s="68"/>
      <c r="E472" s="7"/>
      <c r="F472" s="8"/>
      <c r="G472" s="70"/>
      <c r="H472" s="8"/>
      <c r="I472" s="8"/>
      <c r="J472" s="72"/>
      <c r="K472" s="7"/>
      <c r="L472" s="8"/>
      <c r="M472" s="8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</row>
    <row r="473" spans="2:27" ht="15.75" customHeight="1" x14ac:dyDescent="0.2">
      <c r="B473" s="67"/>
      <c r="C473" s="7"/>
      <c r="D473" s="68"/>
      <c r="E473" s="7"/>
      <c r="F473" s="8"/>
      <c r="G473" s="70"/>
      <c r="H473" s="8"/>
      <c r="I473" s="8"/>
      <c r="J473" s="72"/>
      <c r="K473" s="7"/>
      <c r="L473" s="8"/>
      <c r="M473" s="8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  <c r="Z473" s="7"/>
      <c r="AA473" s="7"/>
    </row>
    <row r="474" spans="2:27" ht="15.75" customHeight="1" x14ac:dyDescent="0.2">
      <c r="B474" s="67"/>
      <c r="C474" s="7"/>
      <c r="D474" s="68"/>
      <c r="E474" s="7"/>
      <c r="F474" s="8"/>
      <c r="G474" s="70"/>
      <c r="H474" s="8"/>
      <c r="I474" s="8"/>
      <c r="J474" s="72"/>
      <c r="K474" s="7"/>
      <c r="L474" s="8"/>
      <c r="M474" s="8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  <c r="Z474" s="7"/>
      <c r="AA474" s="7"/>
    </row>
    <row r="475" spans="2:27" ht="15.75" customHeight="1" x14ac:dyDescent="0.2">
      <c r="B475" s="67"/>
      <c r="C475" s="7"/>
      <c r="D475" s="68"/>
      <c r="E475" s="7"/>
      <c r="F475" s="8"/>
      <c r="G475" s="70"/>
      <c r="H475" s="8"/>
      <c r="I475" s="8"/>
      <c r="J475" s="72"/>
      <c r="K475" s="7"/>
      <c r="L475" s="8"/>
      <c r="M475" s="8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  <c r="Z475" s="7"/>
      <c r="AA475" s="7"/>
    </row>
    <row r="476" spans="2:27" ht="15.75" customHeight="1" x14ac:dyDescent="0.2">
      <c r="B476" s="67"/>
      <c r="C476" s="7"/>
      <c r="D476" s="68"/>
      <c r="E476" s="7"/>
      <c r="F476" s="8"/>
      <c r="G476" s="70"/>
      <c r="H476" s="8"/>
      <c r="I476" s="8"/>
      <c r="J476" s="72"/>
      <c r="K476" s="7"/>
      <c r="L476" s="8"/>
      <c r="M476" s="8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  <c r="Z476" s="7"/>
      <c r="AA476" s="7"/>
    </row>
    <row r="477" spans="2:27" ht="15.75" customHeight="1" x14ac:dyDescent="0.2">
      <c r="B477" s="67"/>
      <c r="C477" s="7"/>
      <c r="D477" s="68"/>
      <c r="E477" s="7"/>
      <c r="F477" s="8"/>
      <c r="G477" s="70"/>
      <c r="H477" s="8"/>
      <c r="I477" s="8"/>
      <c r="J477" s="72"/>
      <c r="K477" s="7"/>
      <c r="L477" s="8"/>
      <c r="M477" s="8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  <c r="Z477" s="7"/>
      <c r="AA477" s="7"/>
    </row>
    <row r="478" spans="2:27" ht="15.75" customHeight="1" x14ac:dyDescent="0.2">
      <c r="B478" s="67"/>
      <c r="C478" s="7"/>
      <c r="D478" s="68"/>
      <c r="E478" s="7"/>
      <c r="F478" s="8"/>
      <c r="G478" s="70"/>
      <c r="H478" s="8"/>
      <c r="I478" s="8"/>
      <c r="J478" s="72"/>
      <c r="K478" s="7"/>
      <c r="L478" s="8"/>
      <c r="M478" s="8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  <c r="Z478" s="7"/>
      <c r="AA478" s="7"/>
    </row>
    <row r="479" spans="2:27" ht="15.75" customHeight="1" x14ac:dyDescent="0.2">
      <c r="B479" s="67"/>
      <c r="C479" s="7"/>
      <c r="D479" s="68"/>
      <c r="E479" s="7"/>
      <c r="F479" s="8"/>
      <c r="G479" s="70"/>
      <c r="H479" s="8"/>
      <c r="I479" s="8"/>
      <c r="J479" s="72"/>
      <c r="K479" s="7"/>
      <c r="L479" s="8"/>
      <c r="M479" s="8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  <c r="Z479" s="7"/>
      <c r="AA479" s="7"/>
    </row>
    <row r="480" spans="2:27" ht="15.75" customHeight="1" x14ac:dyDescent="0.2">
      <c r="B480" s="67"/>
      <c r="C480" s="7"/>
      <c r="D480" s="68"/>
      <c r="E480" s="7"/>
      <c r="F480" s="8"/>
      <c r="G480" s="70"/>
      <c r="H480" s="8"/>
      <c r="I480" s="8"/>
      <c r="J480" s="72"/>
      <c r="K480" s="7"/>
      <c r="L480" s="8"/>
      <c r="M480" s="8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  <c r="Z480" s="7"/>
      <c r="AA480" s="7"/>
    </row>
    <row r="481" spans="2:27" ht="15.75" customHeight="1" x14ac:dyDescent="0.2">
      <c r="B481" s="67"/>
      <c r="C481" s="7"/>
      <c r="D481" s="68"/>
      <c r="E481" s="7"/>
      <c r="F481" s="8"/>
      <c r="G481" s="70"/>
      <c r="H481" s="8"/>
      <c r="I481" s="8"/>
      <c r="J481" s="72"/>
      <c r="K481" s="7"/>
      <c r="L481" s="8"/>
      <c r="M481" s="8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  <c r="Z481" s="7"/>
      <c r="AA481" s="7"/>
    </row>
    <row r="482" spans="2:27" ht="15.75" customHeight="1" x14ac:dyDescent="0.2">
      <c r="B482" s="67"/>
      <c r="C482" s="7"/>
      <c r="D482" s="68"/>
      <c r="E482" s="7"/>
      <c r="F482" s="8"/>
      <c r="G482" s="70"/>
      <c r="H482" s="8"/>
      <c r="I482" s="8"/>
      <c r="J482" s="72"/>
      <c r="K482" s="7"/>
      <c r="L482" s="8"/>
      <c r="M482" s="8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  <c r="Z482" s="7"/>
      <c r="AA482" s="7"/>
    </row>
    <row r="483" spans="2:27" ht="15.75" customHeight="1" x14ac:dyDescent="0.2">
      <c r="B483" s="67"/>
      <c r="C483" s="7"/>
      <c r="D483" s="68"/>
      <c r="E483" s="7"/>
      <c r="F483" s="8"/>
      <c r="G483" s="70"/>
      <c r="H483" s="8"/>
      <c r="I483" s="8"/>
      <c r="J483" s="72"/>
      <c r="K483" s="7"/>
      <c r="L483" s="8"/>
      <c r="M483" s="8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  <c r="Z483" s="7"/>
      <c r="AA483" s="7"/>
    </row>
    <row r="484" spans="2:27" ht="15.75" customHeight="1" x14ac:dyDescent="0.2">
      <c r="B484" s="67"/>
      <c r="C484" s="7"/>
      <c r="D484" s="68"/>
      <c r="E484" s="7"/>
      <c r="F484" s="8"/>
      <c r="G484" s="70"/>
      <c r="H484" s="8"/>
      <c r="I484" s="8"/>
      <c r="J484" s="72"/>
      <c r="K484" s="7"/>
      <c r="L484" s="8"/>
      <c r="M484" s="8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  <c r="Z484" s="7"/>
      <c r="AA484" s="7"/>
    </row>
    <row r="485" spans="2:27" ht="15.75" customHeight="1" x14ac:dyDescent="0.2">
      <c r="B485" s="67"/>
      <c r="C485" s="7"/>
      <c r="D485" s="68"/>
      <c r="E485" s="7"/>
      <c r="F485" s="8"/>
      <c r="G485" s="70"/>
      <c r="H485" s="8"/>
      <c r="I485" s="8"/>
      <c r="J485" s="72"/>
      <c r="K485" s="7"/>
      <c r="L485" s="8"/>
      <c r="M485" s="8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  <c r="Z485" s="7"/>
      <c r="AA485" s="7"/>
    </row>
    <row r="486" spans="2:27" ht="15.75" customHeight="1" x14ac:dyDescent="0.2">
      <c r="B486" s="67"/>
      <c r="C486" s="7"/>
      <c r="D486" s="68"/>
      <c r="E486" s="7"/>
      <c r="F486" s="8"/>
      <c r="G486" s="70"/>
      <c r="H486" s="8"/>
      <c r="I486" s="8"/>
      <c r="J486" s="72"/>
      <c r="K486" s="7"/>
      <c r="L486" s="8"/>
      <c r="M486" s="8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  <c r="Z486" s="7"/>
      <c r="AA486" s="7"/>
    </row>
    <row r="487" spans="2:27" ht="15.75" customHeight="1" x14ac:dyDescent="0.2">
      <c r="B487" s="67"/>
      <c r="C487" s="7"/>
      <c r="D487" s="68"/>
      <c r="E487" s="7"/>
      <c r="F487" s="8"/>
      <c r="G487" s="70"/>
      <c r="H487" s="8"/>
      <c r="I487" s="8"/>
      <c r="J487" s="72"/>
      <c r="K487" s="7"/>
      <c r="L487" s="8"/>
      <c r="M487" s="8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  <c r="Z487" s="7"/>
      <c r="AA487" s="7"/>
    </row>
    <row r="488" spans="2:27" ht="15.75" customHeight="1" x14ac:dyDescent="0.2">
      <c r="B488" s="67"/>
      <c r="C488" s="7"/>
      <c r="D488" s="68"/>
      <c r="E488" s="7"/>
      <c r="F488" s="8"/>
      <c r="G488" s="70"/>
      <c r="H488" s="8"/>
      <c r="I488" s="8"/>
      <c r="J488" s="72"/>
      <c r="K488" s="7"/>
      <c r="L488" s="8"/>
      <c r="M488" s="8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  <c r="Z488" s="7"/>
      <c r="AA488" s="7"/>
    </row>
    <row r="489" spans="2:27" ht="15.75" customHeight="1" x14ac:dyDescent="0.2">
      <c r="B489" s="67"/>
      <c r="C489" s="7"/>
      <c r="D489" s="68"/>
      <c r="E489" s="7"/>
      <c r="F489" s="8"/>
      <c r="G489" s="70"/>
      <c r="H489" s="8"/>
      <c r="I489" s="8"/>
      <c r="J489" s="72"/>
      <c r="K489" s="7"/>
      <c r="L489" s="8"/>
      <c r="M489" s="8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  <c r="Z489" s="7"/>
      <c r="AA489" s="7"/>
    </row>
    <row r="490" spans="2:27" ht="15.75" customHeight="1" x14ac:dyDescent="0.2">
      <c r="B490" s="67"/>
      <c r="C490" s="7"/>
      <c r="D490" s="68"/>
      <c r="E490" s="7"/>
      <c r="F490" s="8"/>
      <c r="G490" s="70"/>
      <c r="H490" s="8"/>
      <c r="I490" s="8"/>
      <c r="J490" s="72"/>
      <c r="K490" s="7"/>
      <c r="L490" s="8"/>
      <c r="M490" s="8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  <c r="Z490" s="7"/>
      <c r="AA490" s="7"/>
    </row>
    <row r="491" spans="2:27" ht="15.75" customHeight="1" x14ac:dyDescent="0.2">
      <c r="B491" s="67"/>
      <c r="C491" s="7"/>
      <c r="D491" s="68"/>
      <c r="E491" s="7"/>
      <c r="F491" s="8"/>
      <c r="G491" s="70"/>
      <c r="H491" s="8"/>
      <c r="I491" s="8"/>
      <c r="J491" s="72"/>
      <c r="K491" s="7"/>
      <c r="L491" s="8"/>
      <c r="M491" s="8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  <c r="Z491" s="7"/>
      <c r="AA491" s="7"/>
    </row>
    <row r="492" spans="2:27" ht="15.75" customHeight="1" x14ac:dyDescent="0.2">
      <c r="B492" s="67"/>
      <c r="C492" s="7"/>
      <c r="D492" s="68"/>
      <c r="E492" s="7"/>
      <c r="F492" s="8"/>
      <c r="G492" s="70"/>
      <c r="H492" s="8"/>
      <c r="I492" s="8"/>
      <c r="J492" s="72"/>
      <c r="K492" s="7"/>
      <c r="L492" s="8"/>
      <c r="M492" s="8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  <c r="Z492" s="7"/>
      <c r="AA492" s="7"/>
    </row>
    <row r="493" spans="2:27" ht="15.75" customHeight="1" x14ac:dyDescent="0.2">
      <c r="B493" s="67"/>
      <c r="C493" s="7"/>
      <c r="D493" s="68"/>
      <c r="E493" s="7"/>
      <c r="F493" s="8"/>
      <c r="G493" s="70"/>
      <c r="H493" s="8"/>
      <c r="I493" s="8"/>
      <c r="J493" s="72"/>
      <c r="K493" s="7"/>
      <c r="L493" s="8"/>
      <c r="M493" s="8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  <c r="Z493" s="7"/>
      <c r="AA493" s="7"/>
    </row>
    <row r="494" spans="2:27" ht="15.75" customHeight="1" x14ac:dyDescent="0.2">
      <c r="B494" s="67"/>
      <c r="C494" s="7"/>
      <c r="D494" s="68"/>
      <c r="E494" s="7"/>
      <c r="F494" s="8"/>
      <c r="G494" s="70"/>
      <c r="H494" s="8"/>
      <c r="I494" s="8"/>
      <c r="J494" s="72"/>
      <c r="K494" s="7"/>
      <c r="L494" s="8"/>
      <c r="M494" s="8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  <c r="Z494" s="7"/>
      <c r="AA494" s="7"/>
    </row>
    <row r="495" spans="2:27" ht="15.75" customHeight="1" x14ac:dyDescent="0.2">
      <c r="B495" s="67"/>
      <c r="C495" s="7"/>
      <c r="D495" s="68"/>
      <c r="E495" s="7"/>
      <c r="F495" s="8"/>
      <c r="G495" s="70"/>
      <c r="H495" s="8"/>
      <c r="I495" s="8"/>
      <c r="J495" s="72"/>
      <c r="K495" s="7"/>
      <c r="L495" s="8"/>
      <c r="M495" s="8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  <c r="Z495" s="7"/>
      <c r="AA495" s="7"/>
    </row>
    <row r="496" spans="2:27" ht="15.75" customHeight="1" x14ac:dyDescent="0.2">
      <c r="B496" s="67"/>
      <c r="C496" s="7"/>
      <c r="D496" s="68"/>
      <c r="E496" s="7"/>
      <c r="F496" s="8"/>
      <c r="G496" s="70"/>
      <c r="H496" s="8"/>
      <c r="I496" s="8"/>
      <c r="J496" s="72"/>
      <c r="K496" s="7"/>
      <c r="L496" s="8"/>
      <c r="M496" s="8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  <c r="Z496" s="7"/>
      <c r="AA496" s="7"/>
    </row>
    <row r="497" spans="2:27" ht="15.75" customHeight="1" x14ac:dyDescent="0.2">
      <c r="B497" s="67"/>
      <c r="C497" s="7"/>
      <c r="D497" s="68"/>
      <c r="E497" s="7"/>
      <c r="F497" s="8"/>
      <c r="G497" s="70"/>
      <c r="H497" s="8"/>
      <c r="I497" s="8"/>
      <c r="J497" s="72"/>
      <c r="K497" s="7"/>
      <c r="L497" s="8"/>
      <c r="M497" s="8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  <c r="Z497" s="7"/>
      <c r="AA497" s="7"/>
    </row>
    <row r="498" spans="2:27" ht="15.75" customHeight="1" x14ac:dyDescent="0.2">
      <c r="B498" s="67"/>
      <c r="C498" s="7"/>
      <c r="D498" s="68"/>
      <c r="E498" s="7"/>
      <c r="F498" s="8"/>
      <c r="G498" s="70"/>
      <c r="H498" s="8"/>
      <c r="I498" s="8"/>
      <c r="J498" s="72"/>
      <c r="K498" s="7"/>
      <c r="L498" s="8"/>
      <c r="M498" s="8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  <c r="Z498" s="7"/>
      <c r="AA498" s="7"/>
    </row>
    <row r="499" spans="2:27" ht="15.75" customHeight="1" x14ac:dyDescent="0.2">
      <c r="B499" s="67"/>
      <c r="C499" s="7"/>
      <c r="D499" s="68"/>
      <c r="E499" s="7"/>
      <c r="F499" s="8"/>
      <c r="G499" s="70"/>
      <c r="H499" s="8"/>
      <c r="I499" s="8"/>
      <c r="J499" s="72"/>
      <c r="K499" s="7"/>
      <c r="L499" s="8"/>
      <c r="M499" s="8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  <c r="Z499" s="7"/>
      <c r="AA499" s="7"/>
    </row>
    <row r="500" spans="2:27" ht="15.75" customHeight="1" x14ac:dyDescent="0.2">
      <c r="B500" s="67"/>
      <c r="C500" s="7"/>
      <c r="D500" s="68"/>
      <c r="E500" s="7"/>
      <c r="F500" s="8"/>
      <c r="G500" s="70"/>
      <c r="H500" s="8"/>
      <c r="I500" s="8"/>
      <c r="J500" s="72"/>
      <c r="K500" s="7"/>
      <c r="L500" s="8"/>
      <c r="M500" s="8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  <c r="Z500" s="7"/>
      <c r="AA500" s="7"/>
    </row>
    <row r="501" spans="2:27" ht="15.75" customHeight="1" x14ac:dyDescent="0.2">
      <c r="B501" s="67"/>
      <c r="C501" s="7"/>
      <c r="D501" s="68"/>
      <c r="E501" s="7"/>
      <c r="F501" s="8"/>
      <c r="G501" s="70"/>
      <c r="H501" s="8"/>
      <c r="I501" s="8"/>
      <c r="J501" s="72"/>
      <c r="K501" s="7"/>
      <c r="L501" s="8"/>
      <c r="M501" s="8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  <c r="Z501" s="7"/>
      <c r="AA501" s="7"/>
    </row>
    <row r="502" spans="2:27" ht="15.75" customHeight="1" x14ac:dyDescent="0.2">
      <c r="B502" s="67"/>
      <c r="C502" s="7"/>
      <c r="D502" s="68"/>
      <c r="E502" s="7"/>
      <c r="F502" s="8"/>
      <c r="G502" s="70"/>
      <c r="H502" s="8"/>
      <c r="I502" s="8"/>
      <c r="J502" s="72"/>
      <c r="K502" s="7"/>
      <c r="L502" s="8"/>
      <c r="M502" s="8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  <c r="Z502" s="7"/>
      <c r="AA502" s="7"/>
    </row>
    <row r="503" spans="2:27" ht="15.75" customHeight="1" x14ac:dyDescent="0.2">
      <c r="B503" s="67"/>
      <c r="C503" s="7"/>
      <c r="D503" s="68"/>
      <c r="E503" s="7"/>
      <c r="F503" s="8"/>
      <c r="G503" s="70"/>
      <c r="H503" s="8"/>
      <c r="I503" s="8"/>
      <c r="J503" s="72"/>
      <c r="K503" s="7"/>
      <c r="L503" s="8"/>
      <c r="M503" s="8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  <c r="Z503" s="7"/>
      <c r="AA503" s="7"/>
    </row>
    <row r="504" spans="2:27" ht="15.75" customHeight="1" x14ac:dyDescent="0.2">
      <c r="B504" s="67"/>
      <c r="C504" s="7"/>
      <c r="D504" s="68"/>
      <c r="E504" s="7"/>
      <c r="F504" s="8"/>
      <c r="G504" s="70"/>
      <c r="H504" s="8"/>
      <c r="I504" s="8"/>
      <c r="J504" s="72"/>
      <c r="K504" s="7"/>
      <c r="L504" s="8"/>
      <c r="M504" s="8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  <c r="Z504" s="7"/>
      <c r="AA504" s="7"/>
    </row>
    <row r="505" spans="2:27" ht="15.75" customHeight="1" x14ac:dyDescent="0.2">
      <c r="B505" s="67"/>
      <c r="C505" s="7"/>
      <c r="D505" s="68"/>
      <c r="E505" s="7"/>
      <c r="F505" s="8"/>
      <c r="G505" s="70"/>
      <c r="H505" s="8"/>
      <c r="I505" s="8"/>
      <c r="J505" s="72"/>
      <c r="K505" s="7"/>
      <c r="L505" s="8"/>
      <c r="M505" s="8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  <c r="Z505" s="7"/>
      <c r="AA505" s="7"/>
    </row>
    <row r="506" spans="2:27" ht="15.75" customHeight="1" x14ac:dyDescent="0.2">
      <c r="B506" s="67"/>
      <c r="C506" s="7"/>
      <c r="D506" s="68"/>
      <c r="E506" s="7"/>
      <c r="F506" s="8"/>
      <c r="G506" s="70"/>
      <c r="H506" s="8"/>
      <c r="I506" s="8"/>
      <c r="J506" s="72"/>
      <c r="K506" s="7"/>
      <c r="L506" s="8"/>
      <c r="M506" s="8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  <c r="Z506" s="7"/>
      <c r="AA506" s="7"/>
    </row>
    <row r="507" spans="2:27" ht="15.75" customHeight="1" x14ac:dyDescent="0.2">
      <c r="B507" s="67"/>
      <c r="C507" s="7"/>
      <c r="D507" s="68"/>
      <c r="E507" s="7"/>
      <c r="F507" s="8"/>
      <c r="G507" s="70"/>
      <c r="H507" s="8"/>
      <c r="I507" s="8"/>
      <c r="J507" s="72"/>
      <c r="K507" s="7"/>
      <c r="L507" s="8"/>
      <c r="M507" s="8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  <c r="Z507" s="7"/>
      <c r="AA507" s="7"/>
    </row>
    <row r="508" spans="2:27" ht="15.75" customHeight="1" x14ac:dyDescent="0.2">
      <c r="B508" s="67"/>
      <c r="C508" s="7"/>
      <c r="D508" s="68"/>
      <c r="E508" s="7"/>
      <c r="F508" s="8"/>
      <c r="G508" s="70"/>
      <c r="H508" s="8"/>
      <c r="I508" s="8"/>
      <c r="J508" s="72"/>
      <c r="K508" s="7"/>
      <c r="L508" s="8"/>
      <c r="M508" s="8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  <c r="Z508" s="7"/>
      <c r="AA508" s="7"/>
    </row>
    <row r="509" spans="2:27" ht="15.75" customHeight="1" x14ac:dyDescent="0.2">
      <c r="B509" s="67"/>
      <c r="C509" s="7"/>
      <c r="D509" s="68"/>
      <c r="E509" s="7"/>
      <c r="F509" s="8"/>
      <c r="G509" s="70"/>
      <c r="H509" s="8"/>
      <c r="I509" s="8"/>
      <c r="J509" s="72"/>
      <c r="K509" s="7"/>
      <c r="L509" s="8"/>
      <c r="M509" s="8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  <c r="AA509" s="7"/>
    </row>
    <row r="510" spans="2:27" ht="15.75" customHeight="1" x14ac:dyDescent="0.2">
      <c r="B510" s="67"/>
      <c r="C510" s="7"/>
      <c r="D510" s="68"/>
      <c r="E510" s="7"/>
      <c r="F510" s="8"/>
      <c r="G510" s="70"/>
      <c r="H510" s="8"/>
      <c r="I510" s="8"/>
      <c r="J510" s="72"/>
      <c r="K510" s="7"/>
      <c r="L510" s="8"/>
      <c r="M510" s="8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  <c r="Z510" s="7"/>
      <c r="AA510" s="7"/>
    </row>
    <row r="511" spans="2:27" ht="15.75" customHeight="1" x14ac:dyDescent="0.2">
      <c r="B511" s="67"/>
      <c r="C511" s="7"/>
      <c r="D511" s="68"/>
      <c r="E511" s="7"/>
      <c r="F511" s="8"/>
      <c r="G511" s="70"/>
      <c r="H511" s="8"/>
      <c r="I511" s="8"/>
      <c r="J511" s="72"/>
      <c r="K511" s="7"/>
      <c r="L511" s="8"/>
      <c r="M511" s="8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  <c r="Z511" s="7"/>
      <c r="AA511" s="7"/>
    </row>
    <row r="512" spans="2:27" ht="15.75" customHeight="1" x14ac:dyDescent="0.2">
      <c r="B512" s="67"/>
      <c r="C512" s="7"/>
      <c r="D512" s="68"/>
      <c r="E512" s="7"/>
      <c r="F512" s="8"/>
      <c r="G512" s="70"/>
      <c r="H512" s="8"/>
      <c r="I512" s="8"/>
      <c r="J512" s="72"/>
      <c r="K512" s="7"/>
      <c r="L512" s="8"/>
      <c r="M512" s="8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  <c r="Z512" s="7"/>
      <c r="AA512" s="7"/>
    </row>
    <row r="513" spans="2:27" ht="15.75" customHeight="1" x14ac:dyDescent="0.2">
      <c r="B513" s="67"/>
      <c r="C513" s="7"/>
      <c r="D513" s="68"/>
      <c r="E513" s="7"/>
      <c r="F513" s="8"/>
      <c r="G513" s="70"/>
      <c r="H513" s="8"/>
      <c r="I513" s="8"/>
      <c r="J513" s="72"/>
      <c r="K513" s="7"/>
      <c r="L513" s="8"/>
      <c r="M513" s="8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  <c r="Z513" s="7"/>
      <c r="AA513" s="7"/>
    </row>
    <row r="514" spans="2:27" ht="15.75" customHeight="1" x14ac:dyDescent="0.2">
      <c r="B514" s="67"/>
      <c r="C514" s="7"/>
      <c r="D514" s="68"/>
      <c r="E514" s="7"/>
      <c r="F514" s="8"/>
      <c r="G514" s="70"/>
      <c r="H514" s="8"/>
      <c r="I514" s="8"/>
      <c r="J514" s="72"/>
      <c r="K514" s="7"/>
      <c r="L514" s="8"/>
      <c r="M514" s="8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  <c r="Z514" s="7"/>
      <c r="AA514" s="7"/>
    </row>
    <row r="515" spans="2:27" ht="15.75" customHeight="1" x14ac:dyDescent="0.2">
      <c r="B515" s="67"/>
      <c r="C515" s="7"/>
      <c r="D515" s="68"/>
      <c r="E515" s="7"/>
      <c r="F515" s="8"/>
      <c r="G515" s="70"/>
      <c r="H515" s="8"/>
      <c r="I515" s="8"/>
      <c r="J515" s="72"/>
      <c r="K515" s="7"/>
      <c r="L515" s="8"/>
      <c r="M515" s="8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  <c r="Z515" s="7"/>
      <c r="AA515" s="7"/>
    </row>
    <row r="516" spans="2:27" ht="15.75" customHeight="1" x14ac:dyDescent="0.2">
      <c r="B516" s="67"/>
      <c r="C516" s="7"/>
      <c r="D516" s="68"/>
      <c r="E516" s="7"/>
      <c r="F516" s="8"/>
      <c r="G516" s="70"/>
      <c r="H516" s="8"/>
      <c r="I516" s="8"/>
      <c r="J516" s="72"/>
      <c r="K516" s="7"/>
      <c r="L516" s="8"/>
      <c r="M516" s="8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  <c r="Z516" s="7"/>
      <c r="AA516" s="7"/>
    </row>
    <row r="517" spans="2:27" ht="15.75" customHeight="1" x14ac:dyDescent="0.2">
      <c r="B517" s="67"/>
      <c r="C517" s="7"/>
      <c r="D517" s="68"/>
      <c r="E517" s="7"/>
      <c r="F517" s="8"/>
      <c r="G517" s="70"/>
      <c r="H517" s="8"/>
      <c r="I517" s="8"/>
      <c r="J517" s="72"/>
      <c r="K517" s="7"/>
      <c r="L517" s="8"/>
      <c r="M517" s="8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  <c r="AA517" s="7"/>
    </row>
    <row r="518" spans="2:27" ht="15.75" customHeight="1" x14ac:dyDescent="0.2">
      <c r="B518" s="67"/>
      <c r="C518" s="7"/>
      <c r="D518" s="68"/>
      <c r="E518" s="7"/>
      <c r="F518" s="8"/>
      <c r="G518" s="70"/>
      <c r="H518" s="8"/>
      <c r="I518" s="8"/>
      <c r="J518" s="72"/>
      <c r="K518" s="7"/>
      <c r="L518" s="8"/>
      <c r="M518" s="8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  <c r="Z518" s="7"/>
      <c r="AA518" s="7"/>
    </row>
    <row r="519" spans="2:27" ht="15.75" customHeight="1" x14ac:dyDescent="0.2">
      <c r="B519" s="67"/>
      <c r="C519" s="7"/>
      <c r="D519" s="68"/>
      <c r="E519" s="7"/>
      <c r="F519" s="8"/>
      <c r="G519" s="70"/>
      <c r="H519" s="8"/>
      <c r="I519" s="8"/>
      <c r="J519" s="72"/>
      <c r="K519" s="7"/>
      <c r="L519" s="8"/>
      <c r="M519" s="8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  <c r="Z519" s="7"/>
      <c r="AA519" s="7"/>
    </row>
    <row r="520" spans="2:27" ht="15.75" customHeight="1" x14ac:dyDescent="0.2">
      <c r="B520" s="67"/>
      <c r="C520" s="7"/>
      <c r="D520" s="68"/>
      <c r="E520" s="7"/>
      <c r="F520" s="8"/>
      <c r="G520" s="70"/>
      <c r="H520" s="8"/>
      <c r="I520" s="8"/>
      <c r="J520" s="72"/>
      <c r="K520" s="7"/>
      <c r="L520" s="8"/>
      <c r="M520" s="8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  <c r="Z520" s="7"/>
      <c r="AA520" s="7"/>
    </row>
    <row r="521" spans="2:27" ht="15.75" customHeight="1" x14ac:dyDescent="0.2">
      <c r="B521" s="67"/>
      <c r="C521" s="7"/>
      <c r="D521" s="68"/>
      <c r="E521" s="7"/>
      <c r="F521" s="8"/>
      <c r="G521" s="70"/>
      <c r="H521" s="8"/>
      <c r="I521" s="8"/>
      <c r="J521" s="72"/>
      <c r="K521" s="7"/>
      <c r="L521" s="8"/>
      <c r="M521" s="8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  <c r="Z521" s="7"/>
      <c r="AA521" s="7"/>
    </row>
    <row r="522" spans="2:27" ht="15.75" customHeight="1" x14ac:dyDescent="0.2">
      <c r="B522" s="67"/>
      <c r="C522" s="7"/>
      <c r="D522" s="68"/>
      <c r="E522" s="7"/>
      <c r="F522" s="8"/>
      <c r="G522" s="70"/>
      <c r="H522" s="8"/>
      <c r="I522" s="8"/>
      <c r="J522" s="72"/>
      <c r="K522" s="7"/>
      <c r="L522" s="8"/>
      <c r="M522" s="8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  <c r="Z522" s="7"/>
      <c r="AA522" s="7"/>
    </row>
    <row r="523" spans="2:27" ht="15.75" customHeight="1" x14ac:dyDescent="0.2">
      <c r="B523" s="67"/>
      <c r="C523" s="7"/>
      <c r="D523" s="68"/>
      <c r="E523" s="7"/>
      <c r="F523" s="8"/>
      <c r="G523" s="70"/>
      <c r="H523" s="8"/>
      <c r="I523" s="8"/>
      <c r="J523" s="72"/>
      <c r="K523" s="7"/>
      <c r="L523" s="8"/>
      <c r="M523" s="8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  <c r="Z523" s="7"/>
      <c r="AA523" s="7"/>
    </row>
    <row r="524" spans="2:27" ht="15.75" customHeight="1" x14ac:dyDescent="0.2">
      <c r="B524" s="67"/>
      <c r="C524" s="7"/>
      <c r="D524" s="68"/>
      <c r="E524" s="7"/>
      <c r="F524" s="8"/>
      <c r="G524" s="70"/>
      <c r="H524" s="8"/>
      <c r="I524" s="8"/>
      <c r="J524" s="72"/>
      <c r="K524" s="7"/>
      <c r="L524" s="8"/>
      <c r="M524" s="8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  <c r="Z524" s="7"/>
      <c r="AA524" s="7"/>
    </row>
    <row r="525" spans="2:27" ht="15.75" customHeight="1" x14ac:dyDescent="0.2">
      <c r="B525" s="67"/>
      <c r="C525" s="7"/>
      <c r="D525" s="68"/>
      <c r="E525" s="7"/>
      <c r="F525" s="8"/>
      <c r="G525" s="70"/>
      <c r="H525" s="8"/>
      <c r="I525" s="8"/>
      <c r="J525" s="72"/>
      <c r="K525" s="7"/>
      <c r="L525" s="8"/>
      <c r="M525" s="8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  <c r="Z525" s="7"/>
      <c r="AA525" s="7"/>
    </row>
    <row r="526" spans="2:27" ht="15.75" customHeight="1" x14ac:dyDescent="0.2">
      <c r="B526" s="67"/>
      <c r="C526" s="7"/>
      <c r="D526" s="68"/>
      <c r="E526" s="7"/>
      <c r="F526" s="8"/>
      <c r="G526" s="70"/>
      <c r="H526" s="8"/>
      <c r="I526" s="8"/>
      <c r="J526" s="72"/>
      <c r="K526" s="7"/>
      <c r="L526" s="8"/>
      <c r="M526" s="8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  <c r="Z526" s="7"/>
      <c r="AA526" s="7"/>
    </row>
    <row r="527" spans="2:27" ht="15.75" customHeight="1" x14ac:dyDescent="0.2">
      <c r="B527" s="67"/>
      <c r="C527" s="7"/>
      <c r="D527" s="68"/>
      <c r="E527" s="7"/>
      <c r="F527" s="8"/>
      <c r="G527" s="70"/>
      <c r="H527" s="8"/>
      <c r="I527" s="8"/>
      <c r="J527" s="72"/>
      <c r="K527" s="7"/>
      <c r="L527" s="8"/>
      <c r="M527" s="8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  <c r="AA527" s="7"/>
    </row>
    <row r="528" spans="2:27" ht="15.75" customHeight="1" x14ac:dyDescent="0.2">
      <c r="B528" s="67"/>
      <c r="C528" s="7"/>
      <c r="D528" s="68"/>
      <c r="E528" s="7"/>
      <c r="F528" s="8"/>
      <c r="G528" s="70"/>
      <c r="H528" s="8"/>
      <c r="I528" s="8"/>
      <c r="J528" s="72"/>
      <c r="K528" s="7"/>
      <c r="L528" s="8"/>
      <c r="M528" s="8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  <c r="Z528" s="7"/>
      <c r="AA528" s="7"/>
    </row>
    <row r="529" spans="2:27" ht="15.75" customHeight="1" x14ac:dyDescent="0.2">
      <c r="B529" s="67"/>
      <c r="C529" s="7"/>
      <c r="D529" s="68"/>
      <c r="E529" s="7"/>
      <c r="F529" s="8"/>
      <c r="G529" s="70"/>
      <c r="H529" s="8"/>
      <c r="I529" s="8"/>
      <c r="J529" s="72"/>
      <c r="K529" s="7"/>
      <c r="L529" s="8"/>
      <c r="M529" s="8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  <c r="Z529" s="7"/>
      <c r="AA529" s="7"/>
    </row>
    <row r="530" spans="2:27" ht="15.75" customHeight="1" x14ac:dyDescent="0.2">
      <c r="B530" s="67"/>
      <c r="C530" s="7"/>
      <c r="D530" s="68"/>
      <c r="E530" s="7"/>
      <c r="F530" s="8"/>
      <c r="G530" s="70"/>
      <c r="H530" s="8"/>
      <c r="I530" s="8"/>
      <c r="J530" s="72"/>
      <c r="K530" s="7"/>
      <c r="L530" s="8"/>
      <c r="M530" s="8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  <c r="Z530" s="7"/>
      <c r="AA530" s="7"/>
    </row>
    <row r="531" spans="2:27" ht="15.75" customHeight="1" x14ac:dyDescent="0.2">
      <c r="B531" s="67"/>
      <c r="C531" s="7"/>
      <c r="D531" s="68"/>
      <c r="E531" s="7"/>
      <c r="F531" s="8"/>
      <c r="G531" s="70"/>
      <c r="H531" s="8"/>
      <c r="I531" s="8"/>
      <c r="J531" s="72"/>
      <c r="K531" s="7"/>
      <c r="L531" s="8"/>
      <c r="M531" s="8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  <c r="Z531" s="7"/>
      <c r="AA531" s="7"/>
    </row>
    <row r="532" spans="2:27" ht="15.75" customHeight="1" x14ac:dyDescent="0.2">
      <c r="B532" s="67"/>
      <c r="C532" s="7"/>
      <c r="D532" s="68"/>
      <c r="E532" s="7"/>
      <c r="F532" s="8"/>
      <c r="G532" s="70"/>
      <c r="H532" s="8"/>
      <c r="I532" s="8"/>
      <c r="J532" s="72"/>
      <c r="K532" s="7"/>
      <c r="L532" s="8"/>
      <c r="M532" s="8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  <c r="Z532" s="7"/>
      <c r="AA532" s="7"/>
    </row>
    <row r="533" spans="2:27" ht="15.75" customHeight="1" x14ac:dyDescent="0.2">
      <c r="B533" s="67"/>
      <c r="C533" s="7"/>
      <c r="D533" s="68"/>
      <c r="E533" s="7"/>
      <c r="F533" s="8"/>
      <c r="G533" s="70"/>
      <c r="H533" s="8"/>
      <c r="I533" s="8"/>
      <c r="J533" s="72"/>
      <c r="K533" s="7"/>
      <c r="L533" s="8"/>
      <c r="M533" s="8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  <c r="Z533" s="7"/>
      <c r="AA533" s="7"/>
    </row>
    <row r="534" spans="2:27" ht="15.75" customHeight="1" x14ac:dyDescent="0.2">
      <c r="B534" s="67"/>
      <c r="C534" s="7"/>
      <c r="D534" s="68"/>
      <c r="E534" s="7"/>
      <c r="F534" s="8"/>
      <c r="G534" s="70"/>
      <c r="H534" s="8"/>
      <c r="I534" s="8"/>
      <c r="J534" s="72"/>
      <c r="K534" s="7"/>
      <c r="L534" s="8"/>
      <c r="M534" s="8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  <c r="Z534" s="7"/>
      <c r="AA534" s="7"/>
    </row>
    <row r="535" spans="2:27" ht="15.75" customHeight="1" x14ac:dyDescent="0.2">
      <c r="B535" s="67"/>
      <c r="C535" s="7"/>
      <c r="D535" s="68"/>
      <c r="E535" s="7"/>
      <c r="F535" s="8"/>
      <c r="G535" s="70"/>
      <c r="H535" s="8"/>
      <c r="I535" s="8"/>
      <c r="J535" s="72"/>
      <c r="K535" s="7"/>
      <c r="L535" s="8"/>
      <c r="M535" s="8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  <c r="Z535" s="7"/>
      <c r="AA535" s="7"/>
    </row>
    <row r="536" spans="2:27" ht="15.75" customHeight="1" x14ac:dyDescent="0.2">
      <c r="B536" s="67"/>
      <c r="C536" s="7"/>
      <c r="D536" s="68"/>
      <c r="E536" s="7"/>
      <c r="F536" s="8"/>
      <c r="G536" s="70"/>
      <c r="H536" s="8"/>
      <c r="I536" s="8"/>
      <c r="J536" s="72"/>
      <c r="K536" s="7"/>
      <c r="L536" s="8"/>
      <c r="M536" s="8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  <c r="Z536" s="7"/>
      <c r="AA536" s="7"/>
    </row>
    <row r="537" spans="2:27" ht="15.75" customHeight="1" x14ac:dyDescent="0.2">
      <c r="B537" s="67"/>
      <c r="C537" s="7"/>
      <c r="D537" s="68"/>
      <c r="E537" s="7"/>
      <c r="F537" s="8"/>
      <c r="G537" s="70"/>
      <c r="H537" s="8"/>
      <c r="I537" s="8"/>
      <c r="J537" s="72"/>
      <c r="K537" s="7"/>
      <c r="L537" s="8"/>
      <c r="M537" s="8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  <c r="Z537" s="7"/>
      <c r="AA537" s="7"/>
    </row>
    <row r="538" spans="2:27" ht="15.75" customHeight="1" x14ac:dyDescent="0.2">
      <c r="B538" s="67"/>
      <c r="C538" s="7"/>
      <c r="D538" s="68"/>
      <c r="E538" s="7"/>
      <c r="F538" s="8"/>
      <c r="G538" s="70"/>
      <c r="H538" s="8"/>
      <c r="I538" s="8"/>
      <c r="J538" s="72"/>
      <c r="K538" s="7"/>
      <c r="L538" s="8"/>
      <c r="M538" s="8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  <c r="Z538" s="7"/>
      <c r="AA538" s="7"/>
    </row>
    <row r="539" spans="2:27" ht="15.75" customHeight="1" x14ac:dyDescent="0.2">
      <c r="B539" s="67"/>
      <c r="C539" s="7"/>
      <c r="D539" s="68"/>
      <c r="E539" s="7"/>
      <c r="F539" s="8"/>
      <c r="G539" s="70"/>
      <c r="H539" s="8"/>
      <c r="I539" s="8"/>
      <c r="J539" s="72"/>
      <c r="K539" s="7"/>
      <c r="L539" s="8"/>
      <c r="M539" s="8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  <c r="Z539" s="7"/>
      <c r="AA539" s="7"/>
    </row>
    <row r="540" spans="2:27" ht="15.75" customHeight="1" x14ac:dyDescent="0.2">
      <c r="B540" s="67"/>
      <c r="C540" s="7"/>
      <c r="D540" s="68"/>
      <c r="E540" s="7"/>
      <c r="F540" s="8"/>
      <c r="G540" s="70"/>
      <c r="H540" s="8"/>
      <c r="I540" s="8"/>
      <c r="J540" s="72"/>
      <c r="K540" s="7"/>
      <c r="L540" s="8"/>
      <c r="M540" s="8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  <c r="Z540" s="7"/>
      <c r="AA540" s="7"/>
    </row>
    <row r="541" spans="2:27" ht="15.75" customHeight="1" x14ac:dyDescent="0.2">
      <c r="B541" s="67"/>
      <c r="C541" s="7"/>
      <c r="D541" s="68"/>
      <c r="E541" s="7"/>
      <c r="F541" s="8"/>
      <c r="G541" s="70"/>
      <c r="H541" s="8"/>
      <c r="I541" s="8"/>
      <c r="J541" s="72"/>
      <c r="K541" s="7"/>
      <c r="L541" s="8"/>
      <c r="M541" s="8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  <c r="Z541" s="7"/>
      <c r="AA541" s="7"/>
    </row>
    <row r="542" spans="2:27" ht="15.75" customHeight="1" x14ac:dyDescent="0.2">
      <c r="B542" s="67"/>
      <c r="C542" s="7"/>
      <c r="D542" s="68"/>
      <c r="E542" s="7"/>
      <c r="F542" s="8"/>
      <c r="G542" s="70"/>
      <c r="H542" s="8"/>
      <c r="I542" s="8"/>
      <c r="J542" s="72"/>
      <c r="K542" s="7"/>
      <c r="L542" s="8"/>
      <c r="M542" s="8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  <c r="Z542" s="7"/>
      <c r="AA542" s="7"/>
    </row>
    <row r="543" spans="2:27" ht="15.75" customHeight="1" x14ac:dyDescent="0.2">
      <c r="B543" s="67"/>
      <c r="C543" s="7"/>
      <c r="D543" s="68"/>
      <c r="E543" s="7"/>
      <c r="F543" s="8"/>
      <c r="G543" s="70"/>
      <c r="H543" s="8"/>
      <c r="I543" s="8"/>
      <c r="J543" s="72"/>
      <c r="K543" s="7"/>
      <c r="L543" s="8"/>
      <c r="M543" s="8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  <c r="Z543" s="7"/>
      <c r="AA543" s="7"/>
    </row>
    <row r="544" spans="2:27" ht="15.75" customHeight="1" x14ac:dyDescent="0.2">
      <c r="B544" s="67"/>
      <c r="C544" s="7"/>
      <c r="D544" s="68"/>
      <c r="E544" s="7"/>
      <c r="F544" s="8"/>
      <c r="G544" s="70"/>
      <c r="H544" s="8"/>
      <c r="I544" s="8"/>
      <c r="J544" s="72"/>
      <c r="K544" s="7"/>
      <c r="L544" s="8"/>
      <c r="M544" s="8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  <c r="Z544" s="7"/>
      <c r="AA544" s="7"/>
    </row>
    <row r="545" spans="2:27" ht="15.75" customHeight="1" x14ac:dyDescent="0.2">
      <c r="B545" s="67"/>
      <c r="C545" s="7"/>
      <c r="D545" s="68"/>
      <c r="E545" s="7"/>
      <c r="F545" s="8"/>
      <c r="G545" s="70"/>
      <c r="H545" s="8"/>
      <c r="I545" s="8"/>
      <c r="J545" s="72"/>
      <c r="K545" s="7"/>
      <c r="L545" s="8"/>
      <c r="M545" s="8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  <c r="Z545" s="7"/>
      <c r="AA545" s="7"/>
    </row>
    <row r="546" spans="2:27" ht="15.75" customHeight="1" x14ac:dyDescent="0.2">
      <c r="B546" s="67"/>
      <c r="C546" s="7"/>
      <c r="D546" s="68"/>
      <c r="E546" s="7"/>
      <c r="F546" s="8"/>
      <c r="G546" s="70"/>
      <c r="H546" s="8"/>
      <c r="I546" s="8"/>
      <c r="J546" s="72"/>
      <c r="K546" s="7"/>
      <c r="L546" s="8"/>
      <c r="M546" s="8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  <c r="Z546" s="7"/>
      <c r="AA546" s="7"/>
    </row>
    <row r="547" spans="2:27" ht="15.75" customHeight="1" x14ac:dyDescent="0.2">
      <c r="B547" s="67"/>
      <c r="C547" s="7"/>
      <c r="D547" s="68"/>
      <c r="E547" s="7"/>
      <c r="F547" s="8"/>
      <c r="G547" s="70"/>
      <c r="H547" s="8"/>
      <c r="I547" s="8"/>
      <c r="J547" s="72"/>
      <c r="K547" s="7"/>
      <c r="L547" s="8"/>
      <c r="M547" s="8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  <c r="Z547" s="7"/>
      <c r="AA547" s="7"/>
    </row>
    <row r="548" spans="2:27" ht="15.75" customHeight="1" x14ac:dyDescent="0.2">
      <c r="B548" s="67"/>
      <c r="C548" s="7"/>
      <c r="D548" s="68"/>
      <c r="E548" s="7"/>
      <c r="F548" s="8"/>
      <c r="G548" s="70"/>
      <c r="H548" s="8"/>
      <c r="I548" s="8"/>
      <c r="J548" s="72"/>
      <c r="K548" s="7"/>
      <c r="L548" s="8"/>
      <c r="M548" s="8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  <c r="Z548" s="7"/>
      <c r="AA548" s="7"/>
    </row>
    <row r="549" spans="2:27" ht="15.75" customHeight="1" x14ac:dyDescent="0.2">
      <c r="B549" s="67"/>
      <c r="C549" s="7"/>
      <c r="D549" s="68"/>
      <c r="E549" s="7"/>
      <c r="F549" s="8"/>
      <c r="G549" s="70"/>
      <c r="H549" s="8"/>
      <c r="I549" s="8"/>
      <c r="J549" s="72"/>
      <c r="K549" s="7"/>
      <c r="L549" s="8"/>
      <c r="M549" s="8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  <c r="Z549" s="7"/>
      <c r="AA549" s="7"/>
    </row>
    <row r="550" spans="2:27" ht="15.75" customHeight="1" x14ac:dyDescent="0.2">
      <c r="B550" s="67"/>
      <c r="C550" s="7"/>
      <c r="D550" s="68"/>
      <c r="E550" s="7"/>
      <c r="F550" s="8"/>
      <c r="G550" s="70"/>
      <c r="H550" s="8"/>
      <c r="I550" s="8"/>
      <c r="J550" s="72"/>
      <c r="K550" s="7"/>
      <c r="L550" s="8"/>
      <c r="M550" s="8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  <c r="Z550" s="7"/>
      <c r="AA550" s="7"/>
    </row>
    <row r="551" spans="2:27" ht="15.75" customHeight="1" x14ac:dyDescent="0.2">
      <c r="B551" s="67"/>
      <c r="C551" s="7"/>
      <c r="D551" s="68"/>
      <c r="E551" s="7"/>
      <c r="F551" s="8"/>
      <c r="G551" s="70"/>
      <c r="H551" s="8"/>
      <c r="I551" s="8"/>
      <c r="J551" s="72"/>
      <c r="K551" s="7"/>
      <c r="L551" s="8"/>
      <c r="M551" s="8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  <c r="Z551" s="7"/>
      <c r="AA551" s="7"/>
    </row>
    <row r="552" spans="2:27" ht="15.75" customHeight="1" x14ac:dyDescent="0.2">
      <c r="B552" s="67"/>
      <c r="C552" s="7"/>
      <c r="D552" s="68"/>
      <c r="E552" s="7"/>
      <c r="F552" s="8"/>
      <c r="G552" s="70"/>
      <c r="H552" s="8"/>
      <c r="I552" s="8"/>
      <c r="J552" s="72"/>
      <c r="K552" s="7"/>
      <c r="L552" s="8"/>
      <c r="M552" s="8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  <c r="Z552" s="7"/>
      <c r="AA552" s="7"/>
    </row>
    <row r="553" spans="2:27" ht="15.75" customHeight="1" x14ac:dyDescent="0.2">
      <c r="B553" s="67"/>
      <c r="C553" s="7"/>
      <c r="D553" s="68"/>
      <c r="E553" s="7"/>
      <c r="F553" s="8"/>
      <c r="G553" s="70"/>
      <c r="H553" s="8"/>
      <c r="I553" s="8"/>
      <c r="J553" s="72"/>
      <c r="K553" s="7"/>
      <c r="L553" s="8"/>
      <c r="M553" s="8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  <c r="Z553" s="7"/>
      <c r="AA553" s="7"/>
    </row>
    <row r="554" spans="2:27" ht="15.75" customHeight="1" x14ac:dyDescent="0.2">
      <c r="B554" s="67"/>
      <c r="C554" s="7"/>
      <c r="D554" s="68"/>
      <c r="E554" s="7"/>
      <c r="F554" s="8"/>
      <c r="G554" s="70"/>
      <c r="H554" s="8"/>
      <c r="I554" s="8"/>
      <c r="J554" s="72"/>
      <c r="K554" s="7"/>
      <c r="L554" s="8"/>
      <c r="M554" s="8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  <c r="Z554" s="7"/>
      <c r="AA554" s="7"/>
    </row>
    <row r="555" spans="2:27" ht="15.75" customHeight="1" x14ac:dyDescent="0.2">
      <c r="B555" s="67"/>
      <c r="C555" s="7"/>
      <c r="D555" s="68"/>
      <c r="E555" s="7"/>
      <c r="F555" s="8"/>
      <c r="G555" s="70"/>
      <c r="H555" s="8"/>
      <c r="I555" s="8"/>
      <c r="J555" s="72"/>
      <c r="K555" s="7"/>
      <c r="L555" s="8"/>
      <c r="M555" s="8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  <c r="Z555" s="7"/>
      <c r="AA555" s="7"/>
    </row>
    <row r="556" spans="2:27" ht="15.75" customHeight="1" x14ac:dyDescent="0.2">
      <c r="B556" s="67"/>
      <c r="C556" s="7"/>
      <c r="D556" s="68"/>
      <c r="E556" s="7"/>
      <c r="F556" s="8"/>
      <c r="G556" s="70"/>
      <c r="H556" s="8"/>
      <c r="I556" s="8"/>
      <c r="J556" s="72"/>
      <c r="K556" s="7"/>
      <c r="L556" s="8"/>
      <c r="M556" s="8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  <c r="Z556" s="7"/>
      <c r="AA556" s="7"/>
    </row>
    <row r="557" spans="2:27" ht="15.75" customHeight="1" x14ac:dyDescent="0.2">
      <c r="B557" s="67"/>
      <c r="C557" s="7"/>
      <c r="D557" s="68"/>
      <c r="E557" s="7"/>
      <c r="F557" s="8"/>
      <c r="G557" s="70"/>
      <c r="H557" s="8"/>
      <c r="I557" s="8"/>
      <c r="J557" s="72"/>
      <c r="K557" s="7"/>
      <c r="L557" s="8"/>
      <c r="M557" s="8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  <c r="Z557" s="7"/>
      <c r="AA557" s="7"/>
    </row>
    <row r="558" spans="2:27" ht="15.75" customHeight="1" x14ac:dyDescent="0.2">
      <c r="B558" s="67"/>
      <c r="C558" s="7"/>
      <c r="D558" s="68"/>
      <c r="E558" s="7"/>
      <c r="F558" s="8"/>
      <c r="G558" s="70"/>
      <c r="H558" s="8"/>
      <c r="I558" s="8"/>
      <c r="J558" s="72"/>
      <c r="K558" s="7"/>
      <c r="L558" s="8"/>
      <c r="M558" s="8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  <c r="Z558" s="7"/>
      <c r="AA558" s="7"/>
    </row>
    <row r="559" spans="2:27" ht="15.75" customHeight="1" x14ac:dyDescent="0.2">
      <c r="B559" s="67"/>
      <c r="C559" s="7"/>
      <c r="D559" s="68"/>
      <c r="E559" s="7"/>
      <c r="F559" s="8"/>
      <c r="G559" s="70"/>
      <c r="H559" s="8"/>
      <c r="I559" s="8"/>
      <c r="J559" s="72"/>
      <c r="K559" s="7"/>
      <c r="L559" s="8"/>
      <c r="M559" s="8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  <c r="Z559" s="7"/>
      <c r="AA559" s="7"/>
    </row>
    <row r="560" spans="2:27" ht="15.75" customHeight="1" x14ac:dyDescent="0.2">
      <c r="B560" s="67"/>
      <c r="C560" s="7"/>
      <c r="D560" s="68"/>
      <c r="E560" s="7"/>
      <c r="F560" s="8"/>
      <c r="G560" s="70"/>
      <c r="H560" s="8"/>
      <c r="I560" s="8"/>
      <c r="J560" s="72"/>
      <c r="K560" s="7"/>
      <c r="L560" s="8"/>
      <c r="M560" s="8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  <c r="Z560" s="7"/>
      <c r="AA560" s="7"/>
    </row>
    <row r="561" spans="2:27" ht="15.75" customHeight="1" x14ac:dyDescent="0.2">
      <c r="B561" s="67"/>
      <c r="C561" s="7"/>
      <c r="D561" s="68"/>
      <c r="E561" s="7"/>
      <c r="F561" s="8"/>
      <c r="G561" s="70"/>
      <c r="H561" s="8"/>
      <c r="I561" s="8"/>
      <c r="J561" s="72"/>
      <c r="K561" s="7"/>
      <c r="L561" s="8"/>
      <c r="M561" s="8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  <c r="Z561" s="7"/>
      <c r="AA561" s="7"/>
    </row>
    <row r="562" spans="2:27" ht="15.75" customHeight="1" x14ac:dyDescent="0.2">
      <c r="B562" s="67"/>
      <c r="C562" s="7"/>
      <c r="D562" s="68"/>
      <c r="E562" s="7"/>
      <c r="F562" s="8"/>
      <c r="G562" s="70"/>
      <c r="H562" s="8"/>
      <c r="I562" s="8"/>
      <c r="J562" s="72"/>
      <c r="K562" s="7"/>
      <c r="L562" s="8"/>
      <c r="M562" s="8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  <c r="Z562" s="7"/>
      <c r="AA562" s="7"/>
    </row>
    <row r="563" spans="2:27" ht="15.75" customHeight="1" x14ac:dyDescent="0.2">
      <c r="B563" s="67"/>
      <c r="C563" s="7"/>
      <c r="D563" s="68"/>
      <c r="E563" s="7"/>
      <c r="F563" s="8"/>
      <c r="G563" s="70"/>
      <c r="H563" s="8"/>
      <c r="I563" s="8"/>
      <c r="J563" s="72"/>
      <c r="K563" s="7"/>
      <c r="L563" s="8"/>
      <c r="M563" s="8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  <c r="Z563" s="7"/>
      <c r="AA563" s="7"/>
    </row>
    <row r="564" spans="2:27" ht="15.75" customHeight="1" x14ac:dyDescent="0.2">
      <c r="B564" s="67"/>
      <c r="C564" s="7"/>
      <c r="D564" s="68"/>
      <c r="E564" s="7"/>
      <c r="F564" s="8"/>
      <c r="G564" s="70"/>
      <c r="H564" s="8"/>
      <c r="I564" s="8"/>
      <c r="J564" s="72"/>
      <c r="K564" s="7"/>
      <c r="L564" s="8"/>
      <c r="M564" s="8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  <c r="Z564" s="7"/>
      <c r="AA564" s="7"/>
    </row>
    <row r="565" spans="2:27" ht="15.75" customHeight="1" x14ac:dyDescent="0.2">
      <c r="B565" s="67"/>
      <c r="C565" s="7"/>
      <c r="D565" s="68"/>
      <c r="E565" s="7"/>
      <c r="F565" s="8"/>
      <c r="G565" s="70"/>
      <c r="H565" s="8"/>
      <c r="I565" s="8"/>
      <c r="J565" s="72"/>
      <c r="K565" s="7"/>
      <c r="L565" s="8"/>
      <c r="M565" s="8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  <c r="Z565" s="7"/>
      <c r="AA565" s="7"/>
    </row>
    <row r="566" spans="2:27" ht="15.75" customHeight="1" x14ac:dyDescent="0.2">
      <c r="B566" s="67"/>
      <c r="C566" s="7"/>
      <c r="D566" s="68"/>
      <c r="E566" s="7"/>
      <c r="F566" s="8"/>
      <c r="G566" s="70"/>
      <c r="H566" s="8"/>
      <c r="I566" s="8"/>
      <c r="J566" s="72"/>
      <c r="K566" s="7"/>
      <c r="L566" s="8"/>
      <c r="M566" s="8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  <c r="Z566" s="7"/>
      <c r="AA566" s="7"/>
    </row>
    <row r="567" spans="2:27" ht="15.75" customHeight="1" x14ac:dyDescent="0.2">
      <c r="B567" s="67"/>
      <c r="C567" s="7"/>
      <c r="D567" s="68"/>
      <c r="E567" s="7"/>
      <c r="F567" s="8"/>
      <c r="G567" s="70"/>
      <c r="H567" s="8"/>
      <c r="I567" s="8"/>
      <c r="J567" s="72"/>
      <c r="K567" s="7"/>
      <c r="L567" s="8"/>
      <c r="M567" s="8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  <c r="Z567" s="7"/>
      <c r="AA567" s="7"/>
    </row>
    <row r="568" spans="2:27" ht="15.75" customHeight="1" x14ac:dyDescent="0.2">
      <c r="B568" s="67"/>
      <c r="C568" s="7"/>
      <c r="D568" s="68"/>
      <c r="E568" s="7"/>
      <c r="F568" s="8"/>
      <c r="G568" s="70"/>
      <c r="H568" s="8"/>
      <c r="I568" s="8"/>
      <c r="J568" s="72"/>
      <c r="K568" s="7"/>
      <c r="L568" s="8"/>
      <c r="M568" s="8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  <c r="Z568" s="7"/>
      <c r="AA568" s="7"/>
    </row>
    <row r="569" spans="2:27" ht="15.75" customHeight="1" x14ac:dyDescent="0.2">
      <c r="B569" s="67"/>
      <c r="C569" s="7"/>
      <c r="D569" s="68"/>
      <c r="E569" s="7"/>
      <c r="F569" s="8"/>
      <c r="G569" s="70"/>
      <c r="H569" s="8"/>
      <c r="I569" s="8"/>
      <c r="J569" s="72"/>
      <c r="K569" s="7"/>
      <c r="L569" s="8"/>
      <c r="M569" s="8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  <c r="Z569" s="7"/>
      <c r="AA569" s="7"/>
    </row>
    <row r="570" spans="2:27" ht="15.75" customHeight="1" x14ac:dyDescent="0.2">
      <c r="B570" s="67"/>
      <c r="C570" s="7"/>
      <c r="D570" s="68"/>
      <c r="E570" s="7"/>
      <c r="F570" s="8"/>
      <c r="G570" s="70"/>
      <c r="H570" s="8"/>
      <c r="I570" s="8"/>
      <c r="J570" s="72"/>
      <c r="K570" s="7"/>
      <c r="L570" s="8"/>
      <c r="M570" s="8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  <c r="Z570" s="7"/>
      <c r="AA570" s="7"/>
    </row>
    <row r="571" spans="2:27" ht="15.75" customHeight="1" x14ac:dyDescent="0.2">
      <c r="B571" s="67"/>
      <c r="C571" s="7"/>
      <c r="D571" s="68"/>
      <c r="E571" s="7"/>
      <c r="F571" s="8"/>
      <c r="G571" s="70"/>
      <c r="H571" s="8"/>
      <c r="I571" s="8"/>
      <c r="J571" s="72"/>
      <c r="K571" s="7"/>
      <c r="L571" s="8"/>
      <c r="M571" s="8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  <c r="Z571" s="7"/>
      <c r="AA571" s="7"/>
    </row>
    <row r="572" spans="2:27" ht="15.75" customHeight="1" x14ac:dyDescent="0.2">
      <c r="B572" s="67"/>
      <c r="C572" s="7"/>
      <c r="D572" s="68"/>
      <c r="E572" s="7"/>
      <c r="F572" s="8"/>
      <c r="G572" s="70"/>
      <c r="H572" s="8"/>
      <c r="I572" s="8"/>
      <c r="J572" s="72"/>
      <c r="K572" s="7"/>
      <c r="L572" s="8"/>
      <c r="M572" s="8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  <c r="Z572" s="7"/>
      <c r="AA572" s="7"/>
    </row>
    <row r="573" spans="2:27" ht="15.75" customHeight="1" x14ac:dyDescent="0.2">
      <c r="B573" s="67"/>
      <c r="C573" s="7"/>
      <c r="D573" s="68"/>
      <c r="E573" s="7"/>
      <c r="F573" s="8"/>
      <c r="G573" s="70"/>
      <c r="H573" s="8"/>
      <c r="I573" s="8"/>
      <c r="J573" s="72"/>
      <c r="K573" s="7"/>
      <c r="L573" s="8"/>
      <c r="M573" s="8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  <c r="Z573" s="7"/>
      <c r="AA573" s="7"/>
    </row>
    <row r="574" spans="2:27" ht="15.75" customHeight="1" x14ac:dyDescent="0.2">
      <c r="B574" s="67"/>
      <c r="C574" s="7"/>
      <c r="D574" s="68"/>
      <c r="E574" s="7"/>
      <c r="F574" s="8"/>
      <c r="G574" s="70"/>
      <c r="H574" s="8"/>
      <c r="I574" s="8"/>
      <c r="J574" s="72"/>
      <c r="K574" s="7"/>
      <c r="L574" s="8"/>
      <c r="M574" s="8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  <c r="Z574" s="7"/>
      <c r="AA574" s="7"/>
    </row>
    <row r="575" spans="2:27" ht="15.75" customHeight="1" x14ac:dyDescent="0.2">
      <c r="B575" s="67"/>
      <c r="C575" s="7"/>
      <c r="D575" s="68"/>
      <c r="E575" s="7"/>
      <c r="F575" s="8"/>
      <c r="G575" s="70"/>
      <c r="H575" s="8"/>
      <c r="I575" s="8"/>
      <c r="J575" s="72"/>
      <c r="K575" s="7"/>
      <c r="L575" s="8"/>
      <c r="M575" s="8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  <c r="Z575" s="7"/>
      <c r="AA575" s="7"/>
    </row>
    <row r="576" spans="2:27" ht="15.75" customHeight="1" x14ac:dyDescent="0.2">
      <c r="B576" s="67"/>
      <c r="C576" s="7"/>
      <c r="D576" s="68"/>
      <c r="E576" s="7"/>
      <c r="F576" s="8"/>
      <c r="G576" s="70"/>
      <c r="H576" s="8"/>
      <c r="I576" s="8"/>
      <c r="J576" s="72"/>
      <c r="K576" s="7"/>
      <c r="L576" s="8"/>
      <c r="M576" s="8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  <c r="Z576" s="7"/>
      <c r="AA576" s="7"/>
    </row>
    <row r="577" spans="2:27" ht="15.75" customHeight="1" x14ac:dyDescent="0.2">
      <c r="B577" s="67"/>
      <c r="C577" s="7"/>
      <c r="D577" s="68"/>
      <c r="E577" s="7"/>
      <c r="F577" s="8"/>
      <c r="G577" s="70"/>
      <c r="H577" s="8"/>
      <c r="I577" s="8"/>
      <c r="J577" s="72"/>
      <c r="K577" s="7"/>
      <c r="L577" s="8"/>
      <c r="M577" s="8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  <c r="Z577" s="7"/>
      <c r="AA577" s="7"/>
    </row>
    <row r="578" spans="2:27" ht="15.75" customHeight="1" x14ac:dyDescent="0.2">
      <c r="B578" s="67"/>
      <c r="C578" s="7"/>
      <c r="D578" s="68"/>
      <c r="E578" s="7"/>
      <c r="F578" s="8"/>
      <c r="G578" s="70"/>
      <c r="H578" s="8"/>
      <c r="I578" s="8"/>
      <c r="J578" s="72"/>
      <c r="K578" s="7"/>
      <c r="L578" s="8"/>
      <c r="M578" s="8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  <c r="Z578" s="7"/>
      <c r="AA578" s="7"/>
    </row>
    <row r="579" spans="2:27" ht="15.75" customHeight="1" x14ac:dyDescent="0.2">
      <c r="B579" s="67"/>
      <c r="C579" s="7"/>
      <c r="D579" s="68"/>
      <c r="E579" s="7"/>
      <c r="F579" s="8"/>
      <c r="G579" s="70"/>
      <c r="H579" s="8"/>
      <c r="I579" s="8"/>
      <c r="J579" s="72"/>
      <c r="K579" s="7"/>
      <c r="L579" s="8"/>
      <c r="M579" s="8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  <c r="Z579" s="7"/>
      <c r="AA579" s="7"/>
    </row>
    <row r="580" spans="2:27" ht="15.75" customHeight="1" x14ac:dyDescent="0.2">
      <c r="B580" s="67"/>
      <c r="C580" s="7"/>
      <c r="D580" s="68"/>
      <c r="E580" s="7"/>
      <c r="F580" s="8"/>
      <c r="G580" s="70"/>
      <c r="H580" s="8"/>
      <c r="I580" s="8"/>
      <c r="J580" s="72"/>
      <c r="K580" s="7"/>
      <c r="L580" s="8"/>
      <c r="M580" s="8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  <c r="Z580" s="7"/>
      <c r="AA580" s="7"/>
    </row>
    <row r="581" spans="2:27" ht="15.75" customHeight="1" x14ac:dyDescent="0.2">
      <c r="B581" s="67"/>
      <c r="C581" s="7"/>
      <c r="D581" s="68"/>
      <c r="E581" s="7"/>
      <c r="F581" s="8"/>
      <c r="G581" s="70"/>
      <c r="H581" s="8"/>
      <c r="I581" s="8"/>
      <c r="J581" s="72"/>
      <c r="K581" s="7"/>
      <c r="L581" s="8"/>
      <c r="M581" s="8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  <c r="Z581" s="7"/>
      <c r="AA581" s="7"/>
    </row>
    <row r="582" spans="2:27" ht="15.75" customHeight="1" x14ac:dyDescent="0.2">
      <c r="B582" s="67"/>
      <c r="C582" s="7"/>
      <c r="D582" s="68"/>
      <c r="E582" s="7"/>
      <c r="F582" s="8"/>
      <c r="G582" s="70"/>
      <c r="H582" s="8"/>
      <c r="I582" s="8"/>
      <c r="J582" s="72"/>
      <c r="K582" s="7"/>
      <c r="L582" s="8"/>
      <c r="M582" s="8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  <c r="Z582" s="7"/>
      <c r="AA582" s="7"/>
    </row>
    <row r="583" spans="2:27" ht="15.75" customHeight="1" x14ac:dyDescent="0.2">
      <c r="B583" s="67"/>
      <c r="C583" s="7"/>
      <c r="D583" s="68"/>
      <c r="E583" s="7"/>
      <c r="F583" s="8"/>
      <c r="G583" s="70"/>
      <c r="H583" s="8"/>
      <c r="I583" s="8"/>
      <c r="J583" s="72"/>
      <c r="K583" s="7"/>
      <c r="L583" s="8"/>
      <c r="M583" s="8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  <c r="Z583" s="7"/>
      <c r="AA583" s="7"/>
    </row>
    <row r="584" spans="2:27" ht="15.75" customHeight="1" x14ac:dyDescent="0.2">
      <c r="B584" s="67"/>
      <c r="C584" s="7"/>
      <c r="D584" s="68"/>
      <c r="E584" s="7"/>
      <c r="F584" s="8"/>
      <c r="G584" s="70"/>
      <c r="H584" s="8"/>
      <c r="I584" s="8"/>
      <c r="J584" s="72"/>
      <c r="K584" s="7"/>
      <c r="L584" s="8"/>
      <c r="M584" s="8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  <c r="Z584" s="7"/>
      <c r="AA584" s="7"/>
    </row>
    <row r="585" spans="2:27" ht="15.75" customHeight="1" x14ac:dyDescent="0.2">
      <c r="B585" s="67"/>
      <c r="C585" s="7"/>
      <c r="D585" s="68"/>
      <c r="E585" s="7"/>
      <c r="F585" s="8"/>
      <c r="G585" s="70"/>
      <c r="H585" s="8"/>
      <c r="I585" s="8"/>
      <c r="J585" s="72"/>
      <c r="K585" s="7"/>
      <c r="L585" s="8"/>
      <c r="M585" s="8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  <c r="Z585" s="7"/>
      <c r="AA585" s="7"/>
    </row>
    <row r="586" spans="2:27" ht="15.75" customHeight="1" x14ac:dyDescent="0.2">
      <c r="B586" s="67"/>
      <c r="C586" s="7"/>
      <c r="D586" s="68"/>
      <c r="E586" s="7"/>
      <c r="F586" s="8"/>
      <c r="G586" s="70"/>
      <c r="H586" s="8"/>
      <c r="I586" s="8"/>
      <c r="J586" s="72"/>
      <c r="K586" s="7"/>
      <c r="L586" s="8"/>
      <c r="M586" s="8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  <c r="Z586" s="7"/>
      <c r="AA586" s="7"/>
    </row>
    <row r="587" spans="2:27" ht="15.75" customHeight="1" x14ac:dyDescent="0.2">
      <c r="B587" s="67"/>
      <c r="C587" s="7"/>
      <c r="D587" s="68"/>
      <c r="E587" s="7"/>
      <c r="F587" s="8"/>
      <c r="G587" s="70"/>
      <c r="H587" s="8"/>
      <c r="I587" s="8"/>
      <c r="J587" s="72"/>
      <c r="K587" s="7"/>
      <c r="L587" s="8"/>
      <c r="M587" s="8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  <c r="Z587" s="7"/>
      <c r="AA587" s="7"/>
    </row>
    <row r="588" spans="2:27" ht="15.75" customHeight="1" x14ac:dyDescent="0.2">
      <c r="B588" s="67"/>
      <c r="C588" s="7"/>
      <c r="D588" s="68"/>
      <c r="E588" s="7"/>
      <c r="F588" s="8"/>
      <c r="G588" s="70"/>
      <c r="H588" s="8"/>
      <c r="I588" s="8"/>
      <c r="J588" s="72"/>
      <c r="K588" s="7"/>
      <c r="L588" s="8"/>
      <c r="M588" s="8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  <c r="Z588" s="7"/>
      <c r="AA588" s="7"/>
    </row>
    <row r="589" spans="2:27" ht="15.75" customHeight="1" x14ac:dyDescent="0.2">
      <c r="B589" s="67"/>
      <c r="C589" s="7"/>
      <c r="D589" s="68"/>
      <c r="E589" s="7"/>
      <c r="F589" s="8"/>
      <c r="G589" s="70"/>
      <c r="H589" s="8"/>
      <c r="I589" s="8"/>
      <c r="J589" s="72"/>
      <c r="K589" s="7"/>
      <c r="L589" s="8"/>
      <c r="M589" s="8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  <c r="Z589" s="7"/>
      <c r="AA589" s="7"/>
    </row>
    <row r="590" spans="2:27" ht="15.75" customHeight="1" x14ac:dyDescent="0.2">
      <c r="B590" s="67"/>
      <c r="C590" s="7"/>
      <c r="D590" s="68"/>
      <c r="E590" s="7"/>
      <c r="F590" s="8"/>
      <c r="G590" s="70"/>
      <c r="H590" s="8"/>
      <c r="I590" s="8"/>
      <c r="J590" s="72"/>
      <c r="K590" s="7"/>
      <c r="L590" s="8"/>
      <c r="M590" s="8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  <c r="Z590" s="7"/>
      <c r="AA590" s="7"/>
    </row>
    <row r="591" spans="2:27" ht="15.75" customHeight="1" x14ac:dyDescent="0.2">
      <c r="B591" s="67"/>
      <c r="C591" s="7"/>
      <c r="D591" s="68"/>
      <c r="E591" s="7"/>
      <c r="F591" s="8"/>
      <c r="G591" s="70"/>
      <c r="H591" s="8"/>
      <c r="I591" s="8"/>
      <c r="J591" s="72"/>
      <c r="K591" s="7"/>
      <c r="L591" s="8"/>
      <c r="M591" s="8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  <c r="Z591" s="7"/>
      <c r="AA591" s="7"/>
    </row>
    <row r="592" spans="2:27" ht="15.75" customHeight="1" x14ac:dyDescent="0.2">
      <c r="B592" s="67"/>
      <c r="C592" s="7"/>
      <c r="D592" s="68"/>
      <c r="E592" s="7"/>
      <c r="F592" s="8"/>
      <c r="G592" s="70"/>
      <c r="H592" s="8"/>
      <c r="I592" s="8"/>
      <c r="J592" s="72"/>
      <c r="K592" s="7"/>
      <c r="L592" s="8"/>
      <c r="M592" s="8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  <c r="Z592" s="7"/>
      <c r="AA592" s="7"/>
    </row>
    <row r="593" spans="2:27" ht="15.75" customHeight="1" x14ac:dyDescent="0.2">
      <c r="B593" s="67"/>
      <c r="C593" s="7"/>
      <c r="D593" s="68"/>
      <c r="E593" s="7"/>
      <c r="F593" s="8"/>
      <c r="G593" s="70"/>
      <c r="H593" s="8"/>
      <c r="I593" s="8"/>
      <c r="J593" s="72"/>
      <c r="K593" s="7"/>
      <c r="L593" s="8"/>
      <c r="M593" s="8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  <c r="Z593" s="7"/>
      <c r="AA593" s="7"/>
    </row>
    <row r="594" spans="2:27" ht="15.75" customHeight="1" x14ac:dyDescent="0.2">
      <c r="B594" s="67"/>
      <c r="C594" s="7"/>
      <c r="D594" s="68"/>
      <c r="E594" s="7"/>
      <c r="F594" s="8"/>
      <c r="G594" s="70"/>
      <c r="H594" s="8"/>
      <c r="I594" s="8"/>
      <c r="J594" s="72"/>
      <c r="K594" s="7"/>
      <c r="L594" s="8"/>
      <c r="M594" s="8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  <c r="Z594" s="7"/>
      <c r="AA594" s="7"/>
    </row>
    <row r="595" spans="2:27" ht="15.75" customHeight="1" x14ac:dyDescent="0.2">
      <c r="B595" s="67"/>
      <c r="C595" s="7"/>
      <c r="D595" s="68"/>
      <c r="E595" s="7"/>
      <c r="F595" s="8"/>
      <c r="G595" s="70"/>
      <c r="H595" s="8"/>
      <c r="I595" s="8"/>
      <c r="J595" s="72"/>
      <c r="K595" s="7"/>
      <c r="L595" s="8"/>
      <c r="M595" s="8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  <c r="Z595" s="7"/>
      <c r="AA595" s="7"/>
    </row>
    <row r="596" spans="2:27" ht="15.75" customHeight="1" x14ac:dyDescent="0.2">
      <c r="B596" s="67"/>
      <c r="C596" s="7"/>
      <c r="D596" s="68"/>
      <c r="E596" s="7"/>
      <c r="F596" s="8"/>
      <c r="G596" s="70"/>
      <c r="H596" s="8"/>
      <c r="I596" s="8"/>
      <c r="J596" s="72"/>
      <c r="K596" s="7"/>
      <c r="L596" s="8"/>
      <c r="M596" s="8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  <c r="Z596" s="7"/>
      <c r="AA596" s="7"/>
    </row>
    <row r="597" spans="2:27" ht="15.75" customHeight="1" x14ac:dyDescent="0.2">
      <c r="B597" s="67"/>
      <c r="C597" s="7"/>
      <c r="D597" s="68"/>
      <c r="E597" s="7"/>
      <c r="F597" s="8"/>
      <c r="G597" s="70"/>
      <c r="H597" s="8"/>
      <c r="I597" s="8"/>
      <c r="J597" s="72"/>
      <c r="K597" s="7"/>
      <c r="L597" s="8"/>
      <c r="M597" s="8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  <c r="Z597" s="7"/>
      <c r="AA597" s="7"/>
    </row>
    <row r="598" spans="2:27" ht="15.75" customHeight="1" x14ac:dyDescent="0.2">
      <c r="B598" s="67"/>
      <c r="C598" s="7"/>
      <c r="D598" s="68"/>
      <c r="E598" s="7"/>
      <c r="F598" s="8"/>
      <c r="G598" s="70"/>
      <c r="H598" s="8"/>
      <c r="I598" s="8"/>
      <c r="J598" s="72"/>
      <c r="K598" s="7"/>
      <c r="L598" s="8"/>
      <c r="M598" s="8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  <c r="Z598" s="7"/>
      <c r="AA598" s="7"/>
    </row>
    <row r="599" spans="2:27" ht="15.75" customHeight="1" x14ac:dyDescent="0.2">
      <c r="B599" s="67"/>
      <c r="C599" s="7"/>
      <c r="D599" s="68"/>
      <c r="E599" s="7"/>
      <c r="F599" s="8"/>
      <c r="G599" s="70"/>
      <c r="H599" s="8"/>
      <c r="I599" s="8"/>
      <c r="J599" s="72"/>
      <c r="K599" s="7"/>
      <c r="L599" s="8"/>
      <c r="M599" s="8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  <c r="Z599" s="7"/>
      <c r="AA599" s="7"/>
    </row>
    <row r="600" spans="2:27" ht="15.75" customHeight="1" x14ac:dyDescent="0.2">
      <c r="B600" s="67"/>
      <c r="C600" s="7"/>
      <c r="D600" s="68"/>
      <c r="E600" s="7"/>
      <c r="F600" s="8"/>
      <c r="G600" s="70"/>
      <c r="H600" s="8"/>
      <c r="I600" s="8"/>
      <c r="J600" s="72"/>
      <c r="K600" s="7"/>
      <c r="L600" s="8"/>
      <c r="M600" s="8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  <c r="Z600" s="7"/>
      <c r="AA600" s="7"/>
    </row>
    <row r="601" spans="2:27" ht="15.75" customHeight="1" x14ac:dyDescent="0.2">
      <c r="B601" s="67"/>
      <c r="C601" s="7"/>
      <c r="D601" s="68"/>
      <c r="E601" s="7"/>
      <c r="F601" s="8"/>
      <c r="G601" s="70"/>
      <c r="H601" s="8"/>
      <c r="I601" s="8"/>
      <c r="J601" s="72"/>
      <c r="K601" s="7"/>
      <c r="L601" s="8"/>
      <c r="M601" s="8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  <c r="Z601" s="7"/>
      <c r="AA601" s="7"/>
    </row>
    <row r="602" spans="2:27" ht="15.75" customHeight="1" x14ac:dyDescent="0.2">
      <c r="B602" s="67"/>
      <c r="C602" s="7"/>
      <c r="D602" s="68"/>
      <c r="E602" s="7"/>
      <c r="F602" s="8"/>
      <c r="G602" s="70"/>
      <c r="H602" s="8"/>
      <c r="I602" s="8"/>
      <c r="J602" s="72"/>
      <c r="K602" s="7"/>
      <c r="L602" s="8"/>
      <c r="M602" s="8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  <c r="Z602" s="7"/>
      <c r="AA602" s="7"/>
    </row>
    <row r="603" spans="2:27" ht="15.75" customHeight="1" x14ac:dyDescent="0.2">
      <c r="B603" s="67"/>
      <c r="C603" s="7"/>
      <c r="D603" s="68"/>
      <c r="E603" s="7"/>
      <c r="F603" s="8"/>
      <c r="G603" s="70"/>
      <c r="H603" s="8"/>
      <c r="I603" s="8"/>
      <c r="J603" s="72"/>
      <c r="K603" s="7"/>
      <c r="L603" s="8"/>
      <c r="M603" s="8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  <c r="Z603" s="7"/>
      <c r="AA603" s="7"/>
    </row>
    <row r="604" spans="2:27" ht="15.75" customHeight="1" x14ac:dyDescent="0.2">
      <c r="B604" s="67"/>
      <c r="C604" s="7"/>
      <c r="D604" s="68"/>
      <c r="E604" s="7"/>
      <c r="F604" s="8"/>
      <c r="G604" s="70"/>
      <c r="H604" s="8"/>
      <c r="I604" s="8"/>
      <c r="J604" s="72"/>
      <c r="K604" s="7"/>
      <c r="L604" s="8"/>
      <c r="M604" s="8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  <c r="Z604" s="7"/>
      <c r="AA604" s="7"/>
    </row>
    <row r="605" spans="2:27" ht="15.75" customHeight="1" x14ac:dyDescent="0.2">
      <c r="B605" s="67"/>
      <c r="C605" s="7"/>
      <c r="D605" s="68"/>
      <c r="E605" s="7"/>
      <c r="F605" s="8"/>
      <c r="G605" s="70"/>
      <c r="H605" s="8"/>
      <c r="I605" s="8"/>
      <c r="J605" s="72"/>
      <c r="K605" s="7"/>
      <c r="L605" s="8"/>
      <c r="M605" s="8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  <c r="Z605" s="7"/>
      <c r="AA605" s="7"/>
    </row>
    <row r="606" spans="2:27" ht="15.75" customHeight="1" x14ac:dyDescent="0.2">
      <c r="B606" s="67"/>
      <c r="C606" s="7"/>
      <c r="D606" s="68"/>
      <c r="E606" s="7"/>
      <c r="F606" s="8"/>
      <c r="G606" s="70"/>
      <c r="H606" s="8"/>
      <c r="I606" s="8"/>
      <c r="J606" s="72"/>
      <c r="K606" s="7"/>
      <c r="L606" s="8"/>
      <c r="M606" s="8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  <c r="Z606" s="7"/>
      <c r="AA606" s="7"/>
    </row>
    <row r="607" spans="2:27" ht="15.75" customHeight="1" x14ac:dyDescent="0.2">
      <c r="B607" s="67"/>
      <c r="C607" s="7"/>
      <c r="D607" s="68"/>
      <c r="E607" s="7"/>
      <c r="F607" s="8"/>
      <c r="G607" s="70"/>
      <c r="H607" s="8"/>
      <c r="I607" s="8"/>
      <c r="J607" s="72"/>
      <c r="K607" s="7"/>
      <c r="L607" s="8"/>
      <c r="M607" s="8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  <c r="Z607" s="7"/>
      <c r="AA607" s="7"/>
    </row>
    <row r="608" spans="2:27" ht="15.75" customHeight="1" x14ac:dyDescent="0.2">
      <c r="B608" s="67"/>
      <c r="C608" s="7"/>
      <c r="D608" s="68"/>
      <c r="E608" s="7"/>
      <c r="F608" s="8"/>
      <c r="G608" s="70"/>
      <c r="H608" s="8"/>
      <c r="I608" s="8"/>
      <c r="J608" s="72"/>
      <c r="K608" s="7"/>
      <c r="L608" s="8"/>
      <c r="M608" s="8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  <c r="Z608" s="7"/>
      <c r="AA608" s="7"/>
    </row>
    <row r="609" spans="2:27" ht="15.75" customHeight="1" x14ac:dyDescent="0.2">
      <c r="B609" s="67"/>
      <c r="C609" s="7"/>
      <c r="D609" s="68"/>
      <c r="E609" s="7"/>
      <c r="F609" s="8"/>
      <c r="G609" s="70"/>
      <c r="H609" s="8"/>
      <c r="I609" s="8"/>
      <c r="J609" s="72"/>
      <c r="K609" s="7"/>
      <c r="L609" s="8"/>
      <c r="M609" s="8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  <c r="Z609" s="7"/>
      <c r="AA609" s="7"/>
    </row>
    <row r="610" spans="2:27" ht="15.75" customHeight="1" x14ac:dyDescent="0.2">
      <c r="B610" s="67"/>
      <c r="C610" s="7"/>
      <c r="D610" s="68"/>
      <c r="E610" s="7"/>
      <c r="F610" s="8"/>
      <c r="G610" s="70"/>
      <c r="H610" s="8"/>
      <c r="I610" s="8"/>
      <c r="J610" s="72"/>
      <c r="K610" s="7"/>
      <c r="L610" s="8"/>
      <c r="M610" s="8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  <c r="Z610" s="7"/>
      <c r="AA610" s="7"/>
    </row>
    <row r="611" spans="2:27" ht="15.75" customHeight="1" x14ac:dyDescent="0.2">
      <c r="B611" s="67"/>
      <c r="C611" s="7"/>
      <c r="D611" s="68"/>
      <c r="E611" s="7"/>
      <c r="F611" s="8"/>
      <c r="G611" s="70"/>
      <c r="H611" s="8"/>
      <c r="I611" s="8"/>
      <c r="J611" s="72"/>
      <c r="K611" s="7"/>
      <c r="L611" s="8"/>
      <c r="M611" s="8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  <c r="Z611" s="7"/>
      <c r="AA611" s="7"/>
    </row>
    <row r="612" spans="2:27" ht="15.75" customHeight="1" x14ac:dyDescent="0.2">
      <c r="B612" s="67"/>
      <c r="C612" s="7"/>
      <c r="D612" s="68"/>
      <c r="E612" s="7"/>
      <c r="F612" s="8"/>
      <c r="G612" s="70"/>
      <c r="H612" s="8"/>
      <c r="I612" s="8"/>
      <c r="J612" s="72"/>
      <c r="K612" s="7"/>
      <c r="L612" s="8"/>
      <c r="M612" s="8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  <c r="Z612" s="7"/>
      <c r="AA612" s="7"/>
    </row>
    <row r="613" spans="2:27" ht="15.75" customHeight="1" x14ac:dyDescent="0.2">
      <c r="B613" s="67"/>
      <c r="C613" s="7"/>
      <c r="D613" s="68"/>
      <c r="E613" s="7"/>
      <c r="F613" s="8"/>
      <c r="G613" s="70"/>
      <c r="H613" s="8"/>
      <c r="I613" s="8"/>
      <c r="J613" s="72"/>
      <c r="K613" s="7"/>
      <c r="L613" s="8"/>
      <c r="M613" s="8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  <c r="Z613" s="7"/>
      <c r="AA613" s="7"/>
    </row>
    <row r="614" spans="2:27" ht="15.75" customHeight="1" x14ac:dyDescent="0.2">
      <c r="B614" s="67"/>
      <c r="C614" s="7"/>
      <c r="D614" s="68"/>
      <c r="E614" s="7"/>
      <c r="F614" s="8"/>
      <c r="G614" s="70"/>
      <c r="H614" s="8"/>
      <c r="I614" s="8"/>
      <c r="J614" s="72"/>
      <c r="K614" s="7"/>
      <c r="L614" s="8"/>
      <c r="M614" s="8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  <c r="Z614" s="7"/>
      <c r="AA614" s="7"/>
    </row>
    <row r="615" spans="2:27" ht="15.75" customHeight="1" x14ac:dyDescent="0.2">
      <c r="B615" s="67"/>
      <c r="C615" s="7"/>
      <c r="D615" s="68"/>
      <c r="E615" s="7"/>
      <c r="F615" s="8"/>
      <c r="G615" s="70"/>
      <c r="H615" s="8"/>
      <c r="I615" s="8"/>
      <c r="J615" s="72"/>
      <c r="K615" s="7"/>
      <c r="L615" s="8"/>
      <c r="M615" s="8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  <c r="Z615" s="7"/>
      <c r="AA615" s="7"/>
    </row>
    <row r="616" spans="2:27" ht="15.75" customHeight="1" x14ac:dyDescent="0.2">
      <c r="B616" s="67"/>
      <c r="C616" s="7"/>
      <c r="D616" s="68"/>
      <c r="E616" s="7"/>
      <c r="F616" s="8"/>
      <c r="G616" s="70"/>
      <c r="H616" s="8"/>
      <c r="I616" s="8"/>
      <c r="J616" s="72"/>
      <c r="K616" s="7"/>
      <c r="L616" s="8"/>
      <c r="M616" s="8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  <c r="Z616" s="7"/>
      <c r="AA616" s="7"/>
    </row>
    <row r="617" spans="2:27" ht="15.75" customHeight="1" x14ac:dyDescent="0.2">
      <c r="B617" s="67"/>
      <c r="C617" s="7"/>
      <c r="D617" s="68"/>
      <c r="E617" s="7"/>
      <c r="F617" s="8"/>
      <c r="G617" s="70"/>
      <c r="H617" s="8"/>
      <c r="I617" s="8"/>
      <c r="J617" s="72"/>
      <c r="K617" s="7"/>
      <c r="L617" s="8"/>
      <c r="M617" s="8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  <c r="Z617" s="7"/>
      <c r="AA617" s="7"/>
    </row>
    <row r="618" spans="2:27" ht="15.75" customHeight="1" x14ac:dyDescent="0.2">
      <c r="B618" s="67"/>
      <c r="C618" s="7"/>
      <c r="D618" s="68"/>
      <c r="E618" s="7"/>
      <c r="F618" s="8"/>
      <c r="G618" s="70"/>
      <c r="H618" s="8"/>
      <c r="I618" s="8"/>
      <c r="J618" s="72"/>
      <c r="K618" s="7"/>
      <c r="L618" s="8"/>
      <c r="M618" s="8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  <c r="Z618" s="7"/>
      <c r="AA618" s="7"/>
    </row>
    <row r="619" spans="2:27" ht="15.75" customHeight="1" x14ac:dyDescent="0.2">
      <c r="B619" s="67"/>
      <c r="C619" s="7"/>
      <c r="D619" s="68"/>
      <c r="E619" s="7"/>
      <c r="F619" s="8"/>
      <c r="G619" s="70"/>
      <c r="H619" s="8"/>
      <c r="I619" s="8"/>
      <c r="J619" s="72"/>
      <c r="K619" s="7"/>
      <c r="L619" s="8"/>
      <c r="M619" s="8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  <c r="Z619" s="7"/>
      <c r="AA619" s="7"/>
    </row>
    <row r="620" spans="2:27" ht="15.75" customHeight="1" x14ac:dyDescent="0.2">
      <c r="B620" s="67"/>
      <c r="C620" s="7"/>
      <c r="D620" s="68"/>
      <c r="E620" s="7"/>
      <c r="F620" s="8"/>
      <c r="G620" s="70"/>
      <c r="H620" s="8"/>
      <c r="I620" s="8"/>
      <c r="J620" s="72"/>
      <c r="K620" s="7"/>
      <c r="L620" s="8"/>
      <c r="M620" s="8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  <c r="Z620" s="7"/>
      <c r="AA620" s="7"/>
    </row>
    <row r="621" spans="2:27" ht="15.75" customHeight="1" x14ac:dyDescent="0.2">
      <c r="B621" s="67"/>
      <c r="C621" s="7"/>
      <c r="D621" s="68"/>
      <c r="E621" s="7"/>
      <c r="F621" s="8"/>
      <c r="G621" s="70"/>
      <c r="H621" s="8"/>
      <c r="I621" s="8"/>
      <c r="J621" s="72"/>
      <c r="K621" s="7"/>
      <c r="L621" s="8"/>
      <c r="M621" s="8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  <c r="Z621" s="7"/>
      <c r="AA621" s="7"/>
    </row>
    <row r="622" spans="2:27" ht="15.75" customHeight="1" x14ac:dyDescent="0.2">
      <c r="B622" s="67"/>
      <c r="C622" s="7"/>
      <c r="D622" s="68"/>
      <c r="E622" s="7"/>
      <c r="F622" s="8"/>
      <c r="G622" s="70"/>
      <c r="H622" s="8"/>
      <c r="I622" s="8"/>
      <c r="J622" s="72"/>
      <c r="K622" s="7"/>
      <c r="L622" s="8"/>
      <c r="M622" s="8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  <c r="Z622" s="7"/>
      <c r="AA622" s="7"/>
    </row>
    <row r="623" spans="2:27" ht="15.75" customHeight="1" x14ac:dyDescent="0.2">
      <c r="B623" s="67"/>
      <c r="C623" s="7"/>
      <c r="D623" s="68"/>
      <c r="E623" s="7"/>
      <c r="F623" s="8"/>
      <c r="G623" s="70"/>
      <c r="H623" s="8"/>
      <c r="I623" s="8"/>
      <c r="J623" s="72"/>
      <c r="K623" s="7"/>
      <c r="L623" s="8"/>
      <c r="M623" s="8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  <c r="Z623" s="7"/>
      <c r="AA623" s="7"/>
    </row>
    <row r="624" spans="2:27" ht="15.75" customHeight="1" x14ac:dyDescent="0.2">
      <c r="B624" s="67"/>
      <c r="C624" s="7"/>
      <c r="D624" s="68"/>
      <c r="E624" s="7"/>
      <c r="F624" s="8"/>
      <c r="G624" s="70"/>
      <c r="H624" s="8"/>
      <c r="I624" s="8"/>
      <c r="J624" s="72"/>
      <c r="K624" s="7"/>
      <c r="L624" s="8"/>
      <c r="M624" s="8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  <c r="Z624" s="7"/>
      <c r="AA624" s="7"/>
    </row>
    <row r="625" spans="2:27" ht="15.75" customHeight="1" x14ac:dyDescent="0.2">
      <c r="B625" s="67"/>
      <c r="C625" s="7"/>
      <c r="D625" s="68"/>
      <c r="E625" s="7"/>
      <c r="F625" s="8"/>
      <c r="G625" s="70"/>
      <c r="H625" s="8"/>
      <c r="I625" s="8"/>
      <c r="J625" s="72"/>
      <c r="K625" s="7"/>
      <c r="L625" s="8"/>
      <c r="M625" s="8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  <c r="Z625" s="7"/>
      <c r="AA625" s="7"/>
    </row>
    <row r="626" spans="2:27" ht="15.75" customHeight="1" x14ac:dyDescent="0.2">
      <c r="B626" s="67"/>
      <c r="C626" s="7"/>
      <c r="D626" s="68"/>
      <c r="E626" s="7"/>
      <c r="F626" s="8"/>
      <c r="G626" s="70"/>
      <c r="H626" s="8"/>
      <c r="I626" s="8"/>
      <c r="J626" s="72"/>
      <c r="K626" s="7"/>
      <c r="L626" s="8"/>
      <c r="M626" s="8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  <c r="Z626" s="7"/>
      <c r="AA626" s="7"/>
    </row>
    <row r="627" spans="2:27" ht="15.75" customHeight="1" x14ac:dyDescent="0.2">
      <c r="B627" s="67"/>
      <c r="C627" s="7"/>
      <c r="D627" s="68"/>
      <c r="E627" s="7"/>
      <c r="F627" s="8"/>
      <c r="G627" s="70"/>
      <c r="H627" s="8"/>
      <c r="I627" s="8"/>
      <c r="J627" s="72"/>
      <c r="K627" s="7"/>
      <c r="L627" s="8"/>
      <c r="M627" s="8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  <c r="Z627" s="7"/>
      <c r="AA627" s="7"/>
    </row>
    <row r="628" spans="2:27" ht="15.75" customHeight="1" x14ac:dyDescent="0.2">
      <c r="B628" s="67"/>
      <c r="C628" s="7"/>
      <c r="D628" s="68"/>
      <c r="E628" s="7"/>
      <c r="F628" s="8"/>
      <c r="G628" s="70"/>
      <c r="H628" s="8"/>
      <c r="I628" s="8"/>
      <c r="J628" s="72"/>
      <c r="K628" s="7"/>
      <c r="L628" s="8"/>
      <c r="M628" s="8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  <c r="Z628" s="7"/>
      <c r="AA628" s="7"/>
    </row>
    <row r="629" spans="2:27" ht="15.75" customHeight="1" x14ac:dyDescent="0.2">
      <c r="B629" s="67"/>
      <c r="C629" s="7"/>
      <c r="D629" s="68"/>
      <c r="E629" s="7"/>
      <c r="F629" s="8"/>
      <c r="G629" s="70"/>
      <c r="H629" s="8"/>
      <c r="I629" s="8"/>
      <c r="J629" s="72"/>
      <c r="K629" s="7"/>
      <c r="L629" s="8"/>
      <c r="M629" s="8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  <c r="Z629" s="7"/>
      <c r="AA629" s="7"/>
    </row>
    <row r="630" spans="2:27" ht="15.75" customHeight="1" x14ac:dyDescent="0.2">
      <c r="B630" s="67"/>
      <c r="C630" s="7"/>
      <c r="D630" s="68"/>
      <c r="E630" s="7"/>
      <c r="F630" s="8"/>
      <c r="G630" s="70"/>
      <c r="H630" s="8"/>
      <c r="I630" s="8"/>
      <c r="J630" s="72"/>
      <c r="K630" s="7"/>
      <c r="L630" s="8"/>
      <c r="M630" s="8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  <c r="Z630" s="7"/>
      <c r="AA630" s="7"/>
    </row>
    <row r="631" spans="2:27" ht="15.75" customHeight="1" x14ac:dyDescent="0.2">
      <c r="B631" s="67"/>
      <c r="C631" s="7"/>
      <c r="D631" s="68"/>
      <c r="E631" s="7"/>
      <c r="F631" s="8"/>
      <c r="G631" s="70"/>
      <c r="H631" s="8"/>
      <c r="I631" s="8"/>
      <c r="J631" s="72"/>
      <c r="K631" s="7"/>
      <c r="L631" s="8"/>
      <c r="M631" s="8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  <c r="Z631" s="7"/>
      <c r="AA631" s="7"/>
    </row>
    <row r="632" spans="2:27" ht="15.75" customHeight="1" x14ac:dyDescent="0.2">
      <c r="B632" s="67"/>
      <c r="C632" s="7"/>
      <c r="D632" s="68"/>
      <c r="E632" s="7"/>
      <c r="F632" s="8"/>
      <c r="G632" s="70"/>
      <c r="H632" s="8"/>
      <c r="I632" s="8"/>
      <c r="J632" s="72"/>
      <c r="K632" s="7"/>
      <c r="L632" s="8"/>
      <c r="M632" s="8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  <c r="Z632" s="7"/>
      <c r="AA632" s="7"/>
    </row>
    <row r="633" spans="2:27" ht="15.75" customHeight="1" x14ac:dyDescent="0.2">
      <c r="B633" s="67"/>
      <c r="C633" s="7"/>
      <c r="D633" s="68"/>
      <c r="E633" s="7"/>
      <c r="F633" s="8"/>
      <c r="G633" s="70"/>
      <c r="H633" s="8"/>
      <c r="I633" s="8"/>
      <c r="J633" s="72"/>
      <c r="K633" s="7"/>
      <c r="L633" s="8"/>
      <c r="M633" s="8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  <c r="Z633" s="7"/>
      <c r="AA633" s="7"/>
    </row>
    <row r="634" spans="2:27" ht="15.75" customHeight="1" x14ac:dyDescent="0.2">
      <c r="B634" s="67"/>
      <c r="C634" s="7"/>
      <c r="D634" s="68"/>
      <c r="E634" s="7"/>
      <c r="F634" s="8"/>
      <c r="G634" s="70"/>
      <c r="H634" s="8"/>
      <c r="I634" s="8"/>
      <c r="J634" s="72"/>
      <c r="K634" s="7"/>
      <c r="L634" s="8"/>
      <c r="M634" s="8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  <c r="Z634" s="7"/>
      <c r="AA634" s="7"/>
    </row>
    <row r="635" spans="2:27" ht="15.75" customHeight="1" x14ac:dyDescent="0.2">
      <c r="B635" s="67"/>
      <c r="C635" s="7"/>
      <c r="D635" s="68"/>
      <c r="E635" s="7"/>
      <c r="F635" s="8"/>
      <c r="G635" s="70"/>
      <c r="H635" s="8"/>
      <c r="I635" s="8"/>
      <c r="J635" s="72"/>
      <c r="K635" s="7"/>
      <c r="L635" s="8"/>
      <c r="M635" s="8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  <c r="Z635" s="7"/>
      <c r="AA635" s="7"/>
    </row>
    <row r="636" spans="2:27" ht="15.75" customHeight="1" x14ac:dyDescent="0.2">
      <c r="B636" s="67"/>
      <c r="C636" s="7"/>
      <c r="D636" s="68"/>
      <c r="E636" s="7"/>
      <c r="F636" s="8"/>
      <c r="G636" s="70"/>
      <c r="H636" s="8"/>
      <c r="I636" s="8"/>
      <c r="J636" s="72"/>
      <c r="K636" s="7"/>
      <c r="L636" s="8"/>
      <c r="M636" s="8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  <c r="Z636" s="7"/>
      <c r="AA636" s="7"/>
    </row>
    <row r="637" spans="2:27" ht="15.75" customHeight="1" x14ac:dyDescent="0.2">
      <c r="B637" s="67"/>
      <c r="C637" s="7"/>
      <c r="D637" s="68"/>
      <c r="E637" s="7"/>
      <c r="F637" s="8"/>
      <c r="G637" s="70"/>
      <c r="H637" s="8"/>
      <c r="I637" s="8"/>
      <c r="J637" s="72"/>
      <c r="K637" s="7"/>
      <c r="L637" s="8"/>
      <c r="M637" s="8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  <c r="Z637" s="7"/>
      <c r="AA637" s="7"/>
    </row>
    <row r="638" spans="2:27" ht="15.75" customHeight="1" x14ac:dyDescent="0.2">
      <c r="B638" s="67"/>
      <c r="C638" s="7"/>
      <c r="D638" s="68"/>
      <c r="E638" s="7"/>
      <c r="F638" s="8"/>
      <c r="G638" s="70"/>
      <c r="H638" s="8"/>
      <c r="I638" s="8"/>
      <c r="J638" s="72"/>
      <c r="K638" s="7"/>
      <c r="L638" s="8"/>
      <c r="M638" s="8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  <c r="Z638" s="7"/>
      <c r="AA638" s="7"/>
    </row>
    <row r="639" spans="2:27" ht="15.75" customHeight="1" x14ac:dyDescent="0.2">
      <c r="B639" s="67"/>
      <c r="C639" s="7"/>
      <c r="D639" s="68"/>
      <c r="E639" s="7"/>
      <c r="F639" s="8"/>
      <c r="G639" s="70"/>
      <c r="H639" s="8"/>
      <c r="I639" s="8"/>
      <c r="J639" s="72"/>
      <c r="K639" s="7"/>
      <c r="L639" s="8"/>
      <c r="M639" s="8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  <c r="Z639" s="7"/>
      <c r="AA639" s="7"/>
    </row>
    <row r="640" spans="2:27" ht="15.75" customHeight="1" x14ac:dyDescent="0.2">
      <c r="B640" s="67"/>
      <c r="C640" s="7"/>
      <c r="D640" s="68"/>
      <c r="E640" s="7"/>
      <c r="F640" s="8"/>
      <c r="G640" s="70"/>
      <c r="H640" s="8"/>
      <c r="I640" s="8"/>
      <c r="J640" s="72"/>
      <c r="K640" s="7"/>
      <c r="L640" s="8"/>
      <c r="M640" s="8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  <c r="Z640" s="7"/>
      <c r="AA640" s="7"/>
    </row>
    <row r="641" spans="2:27" ht="15.75" customHeight="1" x14ac:dyDescent="0.2">
      <c r="B641" s="67"/>
      <c r="C641" s="7"/>
      <c r="D641" s="68"/>
      <c r="E641" s="7"/>
      <c r="F641" s="8"/>
      <c r="G641" s="70"/>
      <c r="H641" s="8"/>
      <c r="I641" s="8"/>
      <c r="J641" s="72"/>
      <c r="K641" s="7"/>
      <c r="L641" s="8"/>
      <c r="M641" s="8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  <c r="Z641" s="7"/>
      <c r="AA641" s="7"/>
    </row>
    <row r="642" spans="2:27" ht="15.75" customHeight="1" x14ac:dyDescent="0.2">
      <c r="B642" s="67"/>
      <c r="C642" s="7"/>
      <c r="D642" s="68"/>
      <c r="E642" s="7"/>
      <c r="F642" s="8"/>
      <c r="G642" s="70"/>
      <c r="H642" s="8"/>
      <c r="I642" s="8"/>
      <c r="J642" s="72"/>
      <c r="K642" s="7"/>
      <c r="L642" s="8"/>
      <c r="M642" s="8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  <c r="Z642" s="7"/>
      <c r="AA642" s="7"/>
    </row>
    <row r="643" spans="2:27" ht="15.75" customHeight="1" x14ac:dyDescent="0.2">
      <c r="B643" s="67"/>
      <c r="C643" s="7"/>
      <c r="D643" s="68"/>
      <c r="E643" s="7"/>
      <c r="F643" s="8"/>
      <c r="G643" s="70"/>
      <c r="H643" s="8"/>
      <c r="I643" s="8"/>
      <c r="J643" s="72"/>
      <c r="K643" s="7"/>
      <c r="L643" s="8"/>
      <c r="M643" s="8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  <c r="Z643" s="7"/>
      <c r="AA643" s="7"/>
    </row>
    <row r="644" spans="2:27" ht="15.75" customHeight="1" x14ac:dyDescent="0.2">
      <c r="B644" s="67"/>
      <c r="C644" s="7"/>
      <c r="D644" s="68"/>
      <c r="E644" s="7"/>
      <c r="F644" s="8"/>
      <c r="G644" s="70"/>
      <c r="H644" s="8"/>
      <c r="I644" s="8"/>
      <c r="J644" s="72"/>
      <c r="K644" s="7"/>
      <c r="L644" s="8"/>
      <c r="M644" s="8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  <c r="Z644" s="7"/>
      <c r="AA644" s="7"/>
    </row>
    <row r="645" spans="2:27" ht="15.75" customHeight="1" x14ac:dyDescent="0.2">
      <c r="B645" s="67"/>
      <c r="C645" s="7"/>
      <c r="D645" s="68"/>
      <c r="E645" s="7"/>
      <c r="F645" s="8"/>
      <c r="G645" s="70"/>
      <c r="H645" s="8"/>
      <c r="I645" s="8"/>
      <c r="J645" s="72"/>
      <c r="K645" s="7"/>
      <c r="L645" s="8"/>
      <c r="M645" s="8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  <c r="Z645" s="7"/>
      <c r="AA645" s="7"/>
    </row>
    <row r="646" spans="2:27" ht="15.75" customHeight="1" x14ac:dyDescent="0.2">
      <c r="B646" s="67"/>
      <c r="C646" s="7"/>
      <c r="D646" s="68"/>
      <c r="E646" s="7"/>
      <c r="F646" s="8"/>
      <c r="G646" s="70"/>
      <c r="H646" s="8"/>
      <c r="I646" s="8"/>
      <c r="J646" s="72"/>
      <c r="K646" s="7"/>
      <c r="L646" s="8"/>
      <c r="M646" s="8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  <c r="Z646" s="7"/>
      <c r="AA646" s="7"/>
    </row>
    <row r="647" spans="2:27" ht="15.75" customHeight="1" x14ac:dyDescent="0.2">
      <c r="B647" s="67"/>
      <c r="C647" s="7"/>
      <c r="D647" s="68"/>
      <c r="E647" s="7"/>
      <c r="F647" s="8"/>
      <c r="G647" s="70"/>
      <c r="H647" s="8"/>
      <c r="I647" s="8"/>
      <c r="J647" s="72"/>
      <c r="K647" s="7"/>
      <c r="L647" s="8"/>
      <c r="M647" s="8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  <c r="Z647" s="7"/>
      <c r="AA647" s="7"/>
    </row>
    <row r="648" spans="2:27" ht="15.75" customHeight="1" x14ac:dyDescent="0.2">
      <c r="B648" s="67"/>
      <c r="C648" s="7"/>
      <c r="D648" s="68"/>
      <c r="E648" s="7"/>
      <c r="F648" s="8"/>
      <c r="G648" s="70"/>
      <c r="H648" s="8"/>
      <c r="I648" s="8"/>
      <c r="J648" s="72"/>
      <c r="K648" s="7"/>
      <c r="L648" s="8"/>
      <c r="M648" s="8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  <c r="Z648" s="7"/>
      <c r="AA648" s="7"/>
    </row>
    <row r="649" spans="2:27" ht="15.75" customHeight="1" x14ac:dyDescent="0.2">
      <c r="B649" s="67"/>
      <c r="C649" s="7"/>
      <c r="D649" s="68"/>
      <c r="E649" s="7"/>
      <c r="F649" s="8"/>
      <c r="G649" s="70"/>
      <c r="H649" s="8"/>
      <c r="I649" s="8"/>
      <c r="J649" s="72"/>
      <c r="K649" s="7"/>
      <c r="L649" s="8"/>
      <c r="M649" s="8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  <c r="Z649" s="7"/>
      <c r="AA649" s="7"/>
    </row>
    <row r="650" spans="2:27" ht="15.75" customHeight="1" x14ac:dyDescent="0.2">
      <c r="B650" s="67"/>
      <c r="C650" s="7"/>
      <c r="D650" s="68"/>
      <c r="E650" s="7"/>
      <c r="F650" s="8"/>
      <c r="G650" s="70"/>
      <c r="H650" s="8"/>
      <c r="I650" s="8"/>
      <c r="J650" s="72"/>
      <c r="K650" s="7"/>
      <c r="L650" s="8"/>
      <c r="M650" s="8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  <c r="Z650" s="7"/>
      <c r="AA650" s="7"/>
    </row>
    <row r="651" spans="2:27" ht="15.75" customHeight="1" x14ac:dyDescent="0.2">
      <c r="B651" s="67"/>
      <c r="C651" s="7"/>
      <c r="D651" s="68"/>
      <c r="E651" s="7"/>
      <c r="F651" s="8"/>
      <c r="G651" s="70"/>
      <c r="H651" s="8"/>
      <c r="I651" s="8"/>
      <c r="J651" s="72"/>
      <c r="K651" s="7"/>
      <c r="L651" s="8"/>
      <c r="M651" s="8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  <c r="Z651" s="7"/>
      <c r="AA651" s="7"/>
    </row>
    <row r="652" spans="2:27" ht="15.75" customHeight="1" x14ac:dyDescent="0.2">
      <c r="B652" s="67"/>
      <c r="C652" s="7"/>
      <c r="D652" s="68"/>
      <c r="E652" s="7"/>
      <c r="F652" s="8"/>
      <c r="G652" s="70"/>
      <c r="H652" s="8"/>
      <c r="I652" s="8"/>
      <c r="J652" s="72"/>
      <c r="K652" s="7"/>
      <c r="L652" s="8"/>
      <c r="M652" s="8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  <c r="Z652" s="7"/>
      <c r="AA652" s="7"/>
    </row>
    <row r="653" spans="2:27" ht="15.75" customHeight="1" x14ac:dyDescent="0.2">
      <c r="B653" s="67"/>
      <c r="C653" s="7"/>
      <c r="D653" s="68"/>
      <c r="E653" s="7"/>
      <c r="F653" s="8"/>
      <c r="G653" s="70"/>
      <c r="H653" s="8"/>
      <c r="I653" s="8"/>
      <c r="J653" s="72"/>
      <c r="K653" s="7"/>
      <c r="L653" s="8"/>
      <c r="M653" s="8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  <c r="Z653" s="7"/>
      <c r="AA653" s="7"/>
    </row>
    <row r="654" spans="2:27" ht="15.75" customHeight="1" x14ac:dyDescent="0.2">
      <c r="B654" s="67"/>
      <c r="C654" s="7"/>
      <c r="D654" s="68"/>
      <c r="E654" s="7"/>
      <c r="F654" s="8"/>
      <c r="G654" s="70"/>
      <c r="H654" s="8"/>
      <c r="I654" s="8"/>
      <c r="J654" s="72"/>
      <c r="K654" s="7"/>
      <c r="L654" s="8"/>
      <c r="M654" s="8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  <c r="Z654" s="7"/>
      <c r="AA654" s="7"/>
    </row>
    <row r="655" spans="2:27" ht="15.75" customHeight="1" x14ac:dyDescent="0.2">
      <c r="B655" s="67"/>
      <c r="C655" s="7"/>
      <c r="D655" s="68"/>
      <c r="E655" s="7"/>
      <c r="F655" s="8"/>
      <c r="G655" s="70"/>
      <c r="H655" s="8"/>
      <c r="I655" s="8"/>
      <c r="J655" s="72"/>
      <c r="K655" s="7"/>
      <c r="L655" s="8"/>
      <c r="M655" s="8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  <c r="Z655" s="7"/>
      <c r="AA655" s="7"/>
    </row>
    <row r="656" spans="2:27" ht="15.75" customHeight="1" x14ac:dyDescent="0.2">
      <c r="B656" s="67"/>
      <c r="C656" s="7"/>
      <c r="D656" s="68"/>
      <c r="E656" s="7"/>
      <c r="F656" s="8"/>
      <c r="G656" s="70"/>
      <c r="H656" s="8"/>
      <c r="I656" s="8"/>
      <c r="J656" s="72"/>
      <c r="K656" s="7"/>
      <c r="L656" s="8"/>
      <c r="M656" s="8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  <c r="Z656" s="7"/>
      <c r="AA656" s="7"/>
    </row>
    <row r="657" spans="2:27" ht="15.75" customHeight="1" x14ac:dyDescent="0.2">
      <c r="B657" s="67"/>
      <c r="C657" s="7"/>
      <c r="D657" s="68"/>
      <c r="E657" s="7"/>
      <c r="F657" s="8"/>
      <c r="G657" s="70"/>
      <c r="H657" s="8"/>
      <c r="I657" s="8"/>
      <c r="J657" s="72"/>
      <c r="K657" s="7"/>
      <c r="L657" s="8"/>
      <c r="M657" s="8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  <c r="Z657" s="7"/>
      <c r="AA657" s="7"/>
    </row>
    <row r="658" spans="2:27" ht="15.75" customHeight="1" x14ac:dyDescent="0.2">
      <c r="B658" s="67"/>
      <c r="C658" s="7"/>
      <c r="D658" s="68"/>
      <c r="E658" s="7"/>
      <c r="F658" s="8"/>
      <c r="G658" s="70"/>
      <c r="H658" s="8"/>
      <c r="I658" s="8"/>
      <c r="J658" s="72"/>
      <c r="K658" s="7"/>
      <c r="L658" s="8"/>
      <c r="M658" s="8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  <c r="Z658" s="7"/>
      <c r="AA658" s="7"/>
    </row>
    <row r="659" spans="2:27" ht="15.75" customHeight="1" x14ac:dyDescent="0.2">
      <c r="B659" s="67"/>
      <c r="C659" s="7"/>
      <c r="D659" s="68"/>
      <c r="E659" s="7"/>
      <c r="F659" s="8"/>
      <c r="G659" s="70"/>
      <c r="H659" s="8"/>
      <c r="I659" s="8"/>
      <c r="J659" s="72"/>
      <c r="K659" s="7"/>
      <c r="L659" s="8"/>
      <c r="M659" s="8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  <c r="Z659" s="7"/>
      <c r="AA659" s="7"/>
    </row>
    <row r="660" spans="2:27" ht="15.75" customHeight="1" x14ac:dyDescent="0.2">
      <c r="B660" s="67"/>
      <c r="C660" s="7"/>
      <c r="D660" s="68"/>
      <c r="E660" s="7"/>
      <c r="F660" s="8"/>
      <c r="G660" s="70"/>
      <c r="H660" s="8"/>
      <c r="I660" s="8"/>
      <c r="J660" s="72"/>
      <c r="K660" s="7"/>
      <c r="L660" s="8"/>
      <c r="M660" s="8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  <c r="Z660" s="7"/>
      <c r="AA660" s="7"/>
    </row>
    <row r="661" spans="2:27" ht="15.75" customHeight="1" x14ac:dyDescent="0.2">
      <c r="B661" s="67"/>
      <c r="C661" s="7"/>
      <c r="D661" s="68"/>
      <c r="E661" s="7"/>
      <c r="F661" s="8"/>
      <c r="G661" s="70"/>
      <c r="H661" s="8"/>
      <c r="I661" s="8"/>
      <c r="J661" s="72"/>
      <c r="K661" s="7"/>
      <c r="L661" s="8"/>
      <c r="M661" s="8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  <c r="Z661" s="7"/>
      <c r="AA661" s="7"/>
    </row>
    <row r="662" spans="2:27" ht="15.75" customHeight="1" x14ac:dyDescent="0.2">
      <c r="B662" s="67"/>
      <c r="C662" s="7"/>
      <c r="D662" s="68"/>
      <c r="E662" s="7"/>
      <c r="F662" s="8"/>
      <c r="G662" s="70"/>
      <c r="H662" s="8"/>
      <c r="I662" s="8"/>
      <c r="J662" s="72"/>
      <c r="K662" s="7"/>
      <c r="L662" s="8"/>
      <c r="M662" s="8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  <c r="Z662" s="7"/>
      <c r="AA662" s="7"/>
    </row>
    <row r="663" spans="2:27" ht="15.75" customHeight="1" x14ac:dyDescent="0.2">
      <c r="B663" s="67"/>
      <c r="C663" s="7"/>
      <c r="D663" s="68"/>
      <c r="E663" s="7"/>
      <c r="F663" s="8"/>
      <c r="G663" s="70"/>
      <c r="H663" s="8"/>
      <c r="I663" s="8"/>
      <c r="J663" s="72"/>
      <c r="K663" s="7"/>
      <c r="L663" s="8"/>
      <c r="M663" s="8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  <c r="Z663" s="7"/>
      <c r="AA663" s="7"/>
    </row>
    <row r="664" spans="2:27" ht="15.75" customHeight="1" x14ac:dyDescent="0.2">
      <c r="B664" s="67"/>
      <c r="C664" s="7"/>
      <c r="D664" s="68"/>
      <c r="E664" s="7"/>
      <c r="F664" s="8"/>
      <c r="G664" s="70"/>
      <c r="H664" s="8"/>
      <c r="I664" s="8"/>
      <c r="J664" s="72"/>
      <c r="K664" s="7"/>
      <c r="L664" s="8"/>
      <c r="M664" s="8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  <c r="Z664" s="7"/>
      <c r="AA664" s="7"/>
    </row>
    <row r="665" spans="2:27" ht="15.75" customHeight="1" x14ac:dyDescent="0.2">
      <c r="B665" s="67"/>
      <c r="C665" s="7"/>
      <c r="D665" s="68"/>
      <c r="E665" s="7"/>
      <c r="F665" s="8"/>
      <c r="G665" s="70"/>
      <c r="H665" s="8"/>
      <c r="I665" s="8"/>
      <c r="J665" s="72"/>
      <c r="K665" s="7"/>
      <c r="L665" s="8"/>
      <c r="M665" s="8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  <c r="Z665" s="7"/>
      <c r="AA665" s="7"/>
    </row>
    <row r="666" spans="2:27" ht="15.75" customHeight="1" x14ac:dyDescent="0.2">
      <c r="B666" s="67"/>
      <c r="C666" s="7"/>
      <c r="D666" s="68"/>
      <c r="E666" s="7"/>
      <c r="F666" s="8"/>
      <c r="G666" s="70"/>
      <c r="H666" s="8"/>
      <c r="I666" s="8"/>
      <c r="J666" s="72"/>
      <c r="K666" s="7"/>
      <c r="L666" s="8"/>
      <c r="M666" s="8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  <c r="Z666" s="7"/>
      <c r="AA666" s="7"/>
    </row>
    <row r="667" spans="2:27" ht="15.75" customHeight="1" x14ac:dyDescent="0.2">
      <c r="B667" s="67"/>
      <c r="C667" s="7"/>
      <c r="D667" s="68"/>
      <c r="E667" s="7"/>
      <c r="F667" s="8"/>
      <c r="G667" s="70"/>
      <c r="H667" s="8"/>
      <c r="I667" s="8"/>
      <c r="J667" s="72"/>
      <c r="K667" s="7"/>
      <c r="L667" s="8"/>
      <c r="M667" s="8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  <c r="Z667" s="7"/>
      <c r="AA667" s="7"/>
    </row>
    <row r="668" spans="2:27" ht="15.75" customHeight="1" x14ac:dyDescent="0.2">
      <c r="B668" s="67"/>
      <c r="C668" s="7"/>
      <c r="D668" s="68"/>
      <c r="E668" s="7"/>
      <c r="F668" s="8"/>
      <c r="G668" s="70"/>
      <c r="H668" s="8"/>
      <c r="I668" s="8"/>
      <c r="J668" s="72"/>
      <c r="K668" s="7"/>
      <c r="L668" s="8"/>
      <c r="M668" s="8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  <c r="Z668" s="7"/>
      <c r="AA668" s="7"/>
    </row>
    <row r="669" spans="2:27" ht="15.75" customHeight="1" x14ac:dyDescent="0.2">
      <c r="B669" s="67"/>
      <c r="C669" s="7"/>
      <c r="D669" s="68"/>
      <c r="E669" s="7"/>
      <c r="F669" s="8"/>
      <c r="G669" s="70"/>
      <c r="H669" s="8"/>
      <c r="I669" s="8"/>
      <c r="J669" s="72"/>
      <c r="K669" s="7"/>
      <c r="L669" s="8"/>
      <c r="M669" s="8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  <c r="Z669" s="7"/>
      <c r="AA669" s="7"/>
    </row>
    <row r="670" spans="2:27" ht="15.75" customHeight="1" x14ac:dyDescent="0.2">
      <c r="B670" s="67"/>
      <c r="C670" s="7"/>
      <c r="D670" s="68"/>
      <c r="E670" s="7"/>
      <c r="F670" s="8"/>
      <c r="G670" s="70"/>
      <c r="H670" s="8"/>
      <c r="I670" s="8"/>
      <c r="J670" s="72"/>
      <c r="K670" s="7"/>
      <c r="L670" s="8"/>
      <c r="M670" s="8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  <c r="Z670" s="7"/>
      <c r="AA670" s="7"/>
    </row>
    <row r="671" spans="2:27" ht="15.75" customHeight="1" x14ac:dyDescent="0.2">
      <c r="B671" s="67"/>
      <c r="C671" s="7"/>
      <c r="D671" s="68"/>
      <c r="E671" s="7"/>
      <c r="F671" s="8"/>
      <c r="G671" s="70"/>
      <c r="H671" s="8"/>
      <c r="I671" s="8"/>
      <c r="J671" s="72"/>
      <c r="K671" s="7"/>
      <c r="L671" s="8"/>
      <c r="M671" s="8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  <c r="Z671" s="7"/>
      <c r="AA671" s="7"/>
    </row>
    <row r="672" spans="2:27" ht="15.75" customHeight="1" x14ac:dyDescent="0.2">
      <c r="B672" s="67"/>
      <c r="C672" s="7"/>
      <c r="D672" s="68"/>
      <c r="E672" s="7"/>
      <c r="F672" s="8"/>
      <c r="G672" s="70"/>
      <c r="H672" s="8"/>
      <c r="I672" s="8"/>
      <c r="J672" s="72"/>
      <c r="K672" s="7"/>
      <c r="L672" s="8"/>
      <c r="M672" s="8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  <c r="Z672" s="7"/>
      <c r="AA672" s="7"/>
    </row>
    <row r="673" spans="2:27" ht="15.75" customHeight="1" x14ac:dyDescent="0.2">
      <c r="B673" s="67"/>
      <c r="C673" s="7"/>
      <c r="D673" s="68"/>
      <c r="E673" s="7"/>
      <c r="F673" s="8"/>
      <c r="G673" s="70"/>
      <c r="H673" s="8"/>
      <c r="I673" s="8"/>
      <c r="J673" s="72"/>
      <c r="K673" s="7"/>
      <c r="L673" s="8"/>
      <c r="M673" s="8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  <c r="Z673" s="7"/>
      <c r="AA673" s="7"/>
    </row>
    <row r="674" spans="2:27" ht="15.75" customHeight="1" x14ac:dyDescent="0.2">
      <c r="B674" s="67"/>
      <c r="C674" s="7"/>
      <c r="D674" s="68"/>
      <c r="E674" s="7"/>
      <c r="F674" s="8"/>
      <c r="G674" s="70"/>
      <c r="H674" s="8"/>
      <c r="I674" s="8"/>
      <c r="J674" s="72"/>
      <c r="K674" s="7"/>
      <c r="L674" s="8"/>
      <c r="M674" s="8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  <c r="Z674" s="7"/>
      <c r="AA674" s="7"/>
    </row>
    <row r="675" spans="2:27" ht="15.75" customHeight="1" x14ac:dyDescent="0.2">
      <c r="B675" s="67"/>
      <c r="C675" s="7"/>
      <c r="D675" s="68"/>
      <c r="E675" s="7"/>
      <c r="F675" s="8"/>
      <c r="G675" s="70"/>
      <c r="H675" s="8"/>
      <c r="I675" s="8"/>
      <c r="J675" s="72"/>
      <c r="K675" s="7"/>
      <c r="L675" s="8"/>
      <c r="M675" s="8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  <c r="Z675" s="7"/>
      <c r="AA675" s="7"/>
    </row>
    <row r="676" spans="2:27" ht="15.75" customHeight="1" x14ac:dyDescent="0.2">
      <c r="B676" s="67"/>
      <c r="C676" s="7"/>
      <c r="D676" s="68"/>
      <c r="E676" s="7"/>
      <c r="F676" s="8"/>
      <c r="G676" s="70"/>
      <c r="H676" s="8"/>
      <c r="I676" s="8"/>
      <c r="J676" s="72"/>
      <c r="K676" s="7"/>
      <c r="L676" s="8"/>
      <c r="M676" s="8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  <c r="Z676" s="7"/>
      <c r="AA676" s="7"/>
    </row>
    <row r="677" spans="2:27" ht="15.75" customHeight="1" x14ac:dyDescent="0.2">
      <c r="B677" s="67"/>
      <c r="C677" s="7"/>
      <c r="D677" s="68"/>
      <c r="E677" s="7"/>
      <c r="F677" s="8"/>
      <c r="G677" s="70"/>
      <c r="H677" s="8"/>
      <c r="I677" s="8"/>
      <c r="J677" s="72"/>
      <c r="K677" s="7"/>
      <c r="L677" s="8"/>
      <c r="M677" s="8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  <c r="Z677" s="7"/>
      <c r="AA677" s="7"/>
    </row>
    <row r="678" spans="2:27" ht="15.75" customHeight="1" x14ac:dyDescent="0.2">
      <c r="B678" s="67"/>
      <c r="C678" s="7"/>
      <c r="D678" s="68"/>
      <c r="E678" s="7"/>
      <c r="F678" s="8"/>
      <c r="G678" s="70"/>
      <c r="H678" s="8"/>
      <c r="I678" s="8"/>
      <c r="J678" s="72"/>
      <c r="K678" s="7"/>
      <c r="L678" s="8"/>
      <c r="M678" s="8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  <c r="AA678" s="7"/>
    </row>
    <row r="679" spans="2:27" ht="15.75" customHeight="1" x14ac:dyDescent="0.2">
      <c r="B679" s="67"/>
      <c r="C679" s="7"/>
      <c r="D679" s="68"/>
      <c r="E679" s="7"/>
      <c r="F679" s="8"/>
      <c r="G679" s="70"/>
      <c r="H679" s="8"/>
      <c r="I679" s="8"/>
      <c r="J679" s="72"/>
      <c r="K679" s="7"/>
      <c r="L679" s="8"/>
      <c r="M679" s="8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  <c r="Z679" s="7"/>
      <c r="AA679" s="7"/>
    </row>
    <row r="680" spans="2:27" ht="15.75" customHeight="1" x14ac:dyDescent="0.2">
      <c r="B680" s="67"/>
      <c r="C680" s="7"/>
      <c r="D680" s="68"/>
      <c r="E680" s="7"/>
      <c r="F680" s="8"/>
      <c r="G680" s="70"/>
      <c r="H680" s="8"/>
      <c r="I680" s="8"/>
      <c r="J680" s="72"/>
      <c r="K680" s="7"/>
      <c r="L680" s="8"/>
      <c r="M680" s="8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  <c r="Z680" s="7"/>
      <c r="AA680" s="7"/>
    </row>
    <row r="681" spans="2:27" ht="15.75" customHeight="1" x14ac:dyDescent="0.2">
      <c r="B681" s="67"/>
      <c r="C681" s="7"/>
      <c r="D681" s="68"/>
      <c r="E681" s="7"/>
      <c r="F681" s="8"/>
      <c r="G681" s="70"/>
      <c r="H681" s="8"/>
      <c r="I681" s="8"/>
      <c r="J681" s="72"/>
      <c r="K681" s="7"/>
      <c r="L681" s="8"/>
      <c r="M681" s="8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  <c r="Z681" s="7"/>
      <c r="AA681" s="7"/>
    </row>
    <row r="682" spans="2:27" ht="15.75" customHeight="1" x14ac:dyDescent="0.2">
      <c r="B682" s="67"/>
      <c r="C682" s="7"/>
      <c r="D682" s="68"/>
      <c r="E682" s="7"/>
      <c r="F682" s="8"/>
      <c r="G682" s="70"/>
      <c r="H682" s="8"/>
      <c r="I682" s="8"/>
      <c r="J682" s="72"/>
      <c r="K682" s="7"/>
      <c r="L682" s="8"/>
      <c r="M682" s="8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  <c r="Z682" s="7"/>
      <c r="AA682" s="7"/>
    </row>
    <row r="683" spans="2:27" ht="15.75" customHeight="1" x14ac:dyDescent="0.2">
      <c r="B683" s="67"/>
      <c r="C683" s="7"/>
      <c r="D683" s="68"/>
      <c r="E683" s="7"/>
      <c r="F683" s="8"/>
      <c r="G683" s="70"/>
      <c r="H683" s="8"/>
      <c r="I683" s="8"/>
      <c r="J683" s="72"/>
      <c r="K683" s="7"/>
      <c r="L683" s="8"/>
      <c r="M683" s="8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  <c r="Z683" s="7"/>
      <c r="AA683" s="7"/>
    </row>
    <row r="684" spans="2:27" ht="15.75" customHeight="1" x14ac:dyDescent="0.2">
      <c r="B684" s="67"/>
      <c r="C684" s="7"/>
      <c r="D684" s="68"/>
      <c r="E684" s="7"/>
      <c r="F684" s="8"/>
      <c r="G684" s="70"/>
      <c r="H684" s="8"/>
      <c r="I684" s="8"/>
      <c r="J684" s="72"/>
      <c r="K684" s="7"/>
      <c r="L684" s="8"/>
      <c r="M684" s="8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  <c r="Z684" s="7"/>
      <c r="AA684" s="7"/>
    </row>
    <row r="685" spans="2:27" ht="15.75" customHeight="1" x14ac:dyDescent="0.2">
      <c r="B685" s="67"/>
      <c r="C685" s="7"/>
      <c r="D685" s="68"/>
      <c r="E685" s="7"/>
      <c r="F685" s="8"/>
      <c r="G685" s="70"/>
      <c r="H685" s="8"/>
      <c r="I685" s="8"/>
      <c r="J685" s="72"/>
      <c r="K685" s="7"/>
      <c r="L685" s="8"/>
      <c r="M685" s="8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  <c r="Z685" s="7"/>
      <c r="AA685" s="7"/>
    </row>
    <row r="686" spans="2:27" ht="15.75" customHeight="1" x14ac:dyDescent="0.2">
      <c r="B686" s="67"/>
      <c r="C686" s="7"/>
      <c r="D686" s="68"/>
      <c r="E686" s="7"/>
      <c r="F686" s="8"/>
      <c r="G686" s="70"/>
      <c r="H686" s="8"/>
      <c r="I686" s="8"/>
      <c r="J686" s="72"/>
      <c r="K686" s="7"/>
      <c r="L686" s="8"/>
      <c r="M686" s="8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  <c r="Z686" s="7"/>
      <c r="AA686" s="7"/>
    </row>
    <row r="687" spans="2:27" ht="15.75" customHeight="1" x14ac:dyDescent="0.2">
      <c r="B687" s="67"/>
      <c r="C687" s="7"/>
      <c r="D687" s="68"/>
      <c r="E687" s="7"/>
      <c r="F687" s="8"/>
      <c r="G687" s="70"/>
      <c r="H687" s="8"/>
      <c r="I687" s="8"/>
      <c r="J687" s="72"/>
      <c r="K687" s="7"/>
      <c r="L687" s="8"/>
      <c r="M687" s="8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  <c r="Z687" s="7"/>
      <c r="AA687" s="7"/>
    </row>
    <row r="688" spans="2:27" ht="15.75" customHeight="1" x14ac:dyDescent="0.2">
      <c r="B688" s="67"/>
      <c r="C688" s="7"/>
      <c r="D688" s="68"/>
      <c r="E688" s="7"/>
      <c r="F688" s="8"/>
      <c r="G688" s="70"/>
      <c r="H688" s="8"/>
      <c r="I688" s="8"/>
      <c r="J688" s="72"/>
      <c r="K688" s="7"/>
      <c r="L688" s="8"/>
      <c r="M688" s="8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  <c r="Z688" s="7"/>
      <c r="AA688" s="7"/>
    </row>
    <row r="689" spans="2:27" ht="15.75" customHeight="1" x14ac:dyDescent="0.2">
      <c r="B689" s="67"/>
      <c r="C689" s="7"/>
      <c r="D689" s="68"/>
      <c r="E689" s="7"/>
      <c r="F689" s="8"/>
      <c r="G689" s="70"/>
      <c r="H689" s="8"/>
      <c r="I689" s="8"/>
      <c r="J689" s="72"/>
      <c r="K689" s="7"/>
      <c r="L689" s="8"/>
      <c r="M689" s="8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  <c r="Z689" s="7"/>
      <c r="AA689" s="7"/>
    </row>
    <row r="690" spans="2:27" ht="15.75" customHeight="1" x14ac:dyDescent="0.2">
      <c r="B690" s="67"/>
      <c r="C690" s="7"/>
      <c r="D690" s="68"/>
      <c r="E690" s="7"/>
      <c r="F690" s="8"/>
      <c r="G690" s="70"/>
      <c r="H690" s="8"/>
      <c r="I690" s="8"/>
      <c r="J690" s="72"/>
      <c r="K690" s="7"/>
      <c r="L690" s="8"/>
      <c r="M690" s="8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  <c r="Z690" s="7"/>
      <c r="AA690" s="7"/>
    </row>
    <row r="691" spans="2:27" ht="15.75" customHeight="1" x14ac:dyDescent="0.2">
      <c r="B691" s="67"/>
      <c r="C691" s="7"/>
      <c r="D691" s="68"/>
      <c r="E691" s="7"/>
      <c r="F691" s="8"/>
      <c r="G691" s="70"/>
      <c r="H691" s="8"/>
      <c r="I691" s="8"/>
      <c r="J691" s="72"/>
      <c r="K691" s="7"/>
      <c r="L691" s="8"/>
      <c r="M691" s="8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  <c r="Z691" s="7"/>
      <c r="AA691" s="7"/>
    </row>
    <row r="692" spans="2:27" ht="15.75" customHeight="1" x14ac:dyDescent="0.2">
      <c r="B692" s="67"/>
      <c r="C692" s="7"/>
      <c r="D692" s="68"/>
      <c r="E692" s="7"/>
      <c r="F692" s="8"/>
      <c r="G692" s="70"/>
      <c r="H692" s="8"/>
      <c r="I692" s="8"/>
      <c r="J692" s="72"/>
      <c r="K692" s="7"/>
      <c r="L692" s="8"/>
      <c r="M692" s="8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  <c r="Z692" s="7"/>
      <c r="AA692" s="7"/>
    </row>
    <row r="693" spans="2:27" ht="15.75" customHeight="1" x14ac:dyDescent="0.2">
      <c r="B693" s="67"/>
      <c r="C693" s="7"/>
      <c r="D693" s="68"/>
      <c r="E693" s="7"/>
      <c r="F693" s="8"/>
      <c r="G693" s="70"/>
      <c r="H693" s="8"/>
      <c r="I693" s="8"/>
      <c r="J693" s="72"/>
      <c r="K693" s="7"/>
      <c r="L693" s="8"/>
      <c r="M693" s="8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  <c r="Z693" s="7"/>
      <c r="AA693" s="7"/>
    </row>
    <row r="694" spans="2:27" ht="15.75" customHeight="1" x14ac:dyDescent="0.2">
      <c r="B694" s="67"/>
      <c r="C694" s="7"/>
      <c r="D694" s="68"/>
      <c r="E694" s="7"/>
      <c r="F694" s="8"/>
      <c r="G694" s="70"/>
      <c r="H694" s="8"/>
      <c r="I694" s="8"/>
      <c r="J694" s="72"/>
      <c r="K694" s="7"/>
      <c r="L694" s="8"/>
      <c r="M694" s="8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  <c r="Z694" s="7"/>
      <c r="AA694" s="7"/>
    </row>
    <row r="695" spans="2:27" ht="15.75" customHeight="1" x14ac:dyDescent="0.2">
      <c r="B695" s="67"/>
      <c r="C695" s="7"/>
      <c r="D695" s="68"/>
      <c r="E695" s="7"/>
      <c r="F695" s="8"/>
      <c r="G695" s="70"/>
      <c r="H695" s="8"/>
      <c r="I695" s="8"/>
      <c r="J695" s="72"/>
      <c r="K695" s="7"/>
      <c r="L695" s="8"/>
      <c r="M695" s="8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  <c r="Z695" s="7"/>
      <c r="AA695" s="7"/>
    </row>
    <row r="696" spans="2:27" ht="15.75" customHeight="1" x14ac:dyDescent="0.2">
      <c r="B696" s="67"/>
      <c r="C696" s="7"/>
      <c r="D696" s="68"/>
      <c r="E696" s="7"/>
      <c r="F696" s="8"/>
      <c r="G696" s="70"/>
      <c r="H696" s="8"/>
      <c r="I696" s="8"/>
      <c r="J696" s="72"/>
      <c r="K696" s="7"/>
      <c r="L696" s="8"/>
      <c r="M696" s="8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  <c r="Z696" s="7"/>
      <c r="AA696" s="7"/>
    </row>
    <row r="697" spans="2:27" ht="15.75" customHeight="1" x14ac:dyDescent="0.2">
      <c r="B697" s="67"/>
      <c r="C697" s="7"/>
      <c r="D697" s="68"/>
      <c r="E697" s="7"/>
      <c r="F697" s="8"/>
      <c r="G697" s="70"/>
      <c r="H697" s="8"/>
      <c r="I697" s="8"/>
      <c r="J697" s="72"/>
      <c r="K697" s="7"/>
      <c r="L697" s="8"/>
      <c r="M697" s="8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  <c r="Z697" s="7"/>
      <c r="AA697" s="7"/>
    </row>
    <row r="698" spans="2:27" ht="15.75" customHeight="1" x14ac:dyDescent="0.2">
      <c r="B698" s="67"/>
      <c r="C698" s="7"/>
      <c r="D698" s="68"/>
      <c r="E698" s="7"/>
      <c r="F698" s="8"/>
      <c r="G698" s="70"/>
      <c r="H698" s="8"/>
      <c r="I698" s="8"/>
      <c r="J698" s="72"/>
      <c r="K698" s="7"/>
      <c r="L698" s="8"/>
      <c r="M698" s="8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  <c r="Z698" s="7"/>
      <c r="AA698" s="7"/>
    </row>
    <row r="699" spans="2:27" ht="15.75" customHeight="1" x14ac:dyDescent="0.2">
      <c r="B699" s="67"/>
      <c r="C699" s="7"/>
      <c r="D699" s="68"/>
      <c r="E699" s="7"/>
      <c r="F699" s="8"/>
      <c r="G699" s="70"/>
      <c r="H699" s="8"/>
      <c r="I699" s="8"/>
      <c r="J699" s="72"/>
      <c r="K699" s="7"/>
      <c r="L699" s="8"/>
      <c r="M699" s="8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  <c r="Z699" s="7"/>
      <c r="AA699" s="7"/>
    </row>
    <row r="700" spans="2:27" ht="15.75" customHeight="1" x14ac:dyDescent="0.2">
      <c r="B700" s="67"/>
      <c r="C700" s="7"/>
      <c r="D700" s="68"/>
      <c r="E700" s="7"/>
      <c r="F700" s="8"/>
      <c r="G700" s="70"/>
      <c r="H700" s="8"/>
      <c r="I700" s="8"/>
      <c r="J700" s="72"/>
      <c r="K700" s="7"/>
      <c r="L700" s="8"/>
      <c r="M700" s="8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  <c r="Z700" s="7"/>
      <c r="AA700" s="7"/>
    </row>
    <row r="701" spans="2:27" ht="15.75" customHeight="1" x14ac:dyDescent="0.2">
      <c r="B701" s="67"/>
      <c r="C701" s="7"/>
      <c r="D701" s="68"/>
      <c r="E701" s="7"/>
      <c r="F701" s="8"/>
      <c r="G701" s="70"/>
      <c r="H701" s="8"/>
      <c r="I701" s="8"/>
      <c r="J701" s="72"/>
      <c r="K701" s="7"/>
      <c r="L701" s="8"/>
      <c r="M701" s="8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  <c r="Z701" s="7"/>
      <c r="AA701" s="7"/>
    </row>
    <row r="702" spans="2:27" ht="15.75" customHeight="1" x14ac:dyDescent="0.2">
      <c r="B702" s="67"/>
      <c r="C702" s="7"/>
      <c r="D702" s="68"/>
      <c r="E702" s="7"/>
      <c r="F702" s="8"/>
      <c r="G702" s="70"/>
      <c r="H702" s="8"/>
      <c r="I702" s="8"/>
      <c r="J702" s="72"/>
      <c r="K702" s="7"/>
      <c r="L702" s="8"/>
      <c r="M702" s="8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  <c r="Z702" s="7"/>
      <c r="AA702" s="7"/>
    </row>
    <row r="703" spans="2:27" ht="15.75" customHeight="1" x14ac:dyDescent="0.2">
      <c r="B703" s="67"/>
      <c r="C703" s="7"/>
      <c r="D703" s="68"/>
      <c r="E703" s="7"/>
      <c r="F703" s="8"/>
      <c r="G703" s="70"/>
      <c r="H703" s="8"/>
      <c r="I703" s="8"/>
      <c r="J703" s="72"/>
      <c r="K703" s="7"/>
      <c r="L703" s="8"/>
      <c r="M703" s="8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  <c r="Z703" s="7"/>
      <c r="AA703" s="7"/>
    </row>
    <row r="704" spans="2:27" ht="15.75" customHeight="1" x14ac:dyDescent="0.2">
      <c r="B704" s="67"/>
      <c r="C704" s="7"/>
      <c r="D704" s="68"/>
      <c r="E704" s="7"/>
      <c r="F704" s="8"/>
      <c r="G704" s="70"/>
      <c r="H704" s="8"/>
      <c r="I704" s="8"/>
      <c r="J704" s="72"/>
      <c r="K704" s="7"/>
      <c r="L704" s="8"/>
      <c r="M704" s="8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  <c r="Z704" s="7"/>
      <c r="AA704" s="7"/>
    </row>
    <row r="705" spans="2:27" ht="15.75" customHeight="1" x14ac:dyDescent="0.2">
      <c r="B705" s="67"/>
      <c r="C705" s="7"/>
      <c r="D705" s="68"/>
      <c r="E705" s="7"/>
      <c r="F705" s="8"/>
      <c r="G705" s="70"/>
      <c r="H705" s="8"/>
      <c r="I705" s="8"/>
      <c r="J705" s="72"/>
      <c r="K705" s="7"/>
      <c r="L705" s="8"/>
      <c r="M705" s="8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  <c r="Z705" s="7"/>
      <c r="AA705" s="7"/>
    </row>
    <row r="706" spans="2:27" ht="15.75" customHeight="1" x14ac:dyDescent="0.2">
      <c r="B706" s="67"/>
      <c r="C706" s="7"/>
      <c r="D706" s="68"/>
      <c r="E706" s="7"/>
      <c r="F706" s="8"/>
      <c r="G706" s="70"/>
      <c r="H706" s="8"/>
      <c r="I706" s="8"/>
      <c r="J706" s="72"/>
      <c r="K706" s="7"/>
      <c r="L706" s="8"/>
      <c r="M706" s="8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  <c r="Z706" s="7"/>
      <c r="AA706" s="7"/>
    </row>
    <row r="707" spans="2:27" ht="15.75" customHeight="1" x14ac:dyDescent="0.2">
      <c r="B707" s="67"/>
      <c r="C707" s="7"/>
      <c r="D707" s="68"/>
      <c r="E707" s="7"/>
      <c r="F707" s="8"/>
      <c r="G707" s="70"/>
      <c r="H707" s="8"/>
      <c r="I707" s="8"/>
      <c r="J707" s="72"/>
      <c r="K707" s="7"/>
      <c r="L707" s="8"/>
      <c r="M707" s="8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  <c r="Z707" s="7"/>
      <c r="AA707" s="7"/>
    </row>
    <row r="708" spans="2:27" ht="15.75" customHeight="1" x14ac:dyDescent="0.2">
      <c r="B708" s="67"/>
      <c r="C708" s="7"/>
      <c r="D708" s="68"/>
      <c r="E708" s="7"/>
      <c r="F708" s="8"/>
      <c r="G708" s="70"/>
      <c r="H708" s="8"/>
      <c r="I708" s="8"/>
      <c r="J708" s="72"/>
      <c r="K708" s="7"/>
      <c r="L708" s="8"/>
      <c r="M708" s="8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  <c r="Z708" s="7"/>
      <c r="AA708" s="7"/>
    </row>
    <row r="709" spans="2:27" ht="15.75" customHeight="1" x14ac:dyDescent="0.2">
      <c r="B709" s="67"/>
      <c r="C709" s="7"/>
      <c r="D709" s="68"/>
      <c r="E709" s="7"/>
      <c r="F709" s="8"/>
      <c r="G709" s="70"/>
      <c r="H709" s="8"/>
      <c r="I709" s="8"/>
      <c r="J709" s="72"/>
      <c r="K709" s="7"/>
      <c r="L709" s="8"/>
      <c r="M709" s="8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  <c r="Z709" s="7"/>
      <c r="AA709" s="7"/>
    </row>
    <row r="710" spans="2:27" ht="15.75" customHeight="1" x14ac:dyDescent="0.2">
      <c r="B710" s="67"/>
      <c r="C710" s="7"/>
      <c r="D710" s="68"/>
      <c r="E710" s="7"/>
      <c r="F710" s="8"/>
      <c r="G710" s="70"/>
      <c r="H710" s="8"/>
      <c r="I710" s="8"/>
      <c r="J710" s="72"/>
      <c r="K710" s="7"/>
      <c r="L710" s="8"/>
      <c r="M710" s="8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  <c r="Z710" s="7"/>
      <c r="AA710" s="7"/>
    </row>
    <row r="711" spans="2:27" ht="15.75" customHeight="1" x14ac:dyDescent="0.2">
      <c r="B711" s="67"/>
      <c r="C711" s="7"/>
      <c r="D711" s="68"/>
      <c r="E711" s="7"/>
      <c r="F711" s="8"/>
      <c r="G711" s="70"/>
      <c r="H711" s="8"/>
      <c r="I711" s="8"/>
      <c r="J711" s="72"/>
      <c r="K711" s="7"/>
      <c r="L711" s="8"/>
      <c r="M711" s="8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  <c r="Z711" s="7"/>
      <c r="AA711" s="7"/>
    </row>
    <row r="712" spans="2:27" ht="15.75" customHeight="1" x14ac:dyDescent="0.2">
      <c r="B712" s="67"/>
      <c r="C712" s="7"/>
      <c r="D712" s="68"/>
      <c r="E712" s="7"/>
      <c r="F712" s="8"/>
      <c r="G712" s="70"/>
      <c r="H712" s="8"/>
      <c r="I712" s="8"/>
      <c r="J712" s="72"/>
      <c r="K712" s="7"/>
      <c r="L712" s="8"/>
      <c r="M712" s="8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  <c r="Z712" s="7"/>
      <c r="AA712" s="7"/>
    </row>
    <row r="713" spans="2:27" ht="15.75" customHeight="1" x14ac:dyDescent="0.2">
      <c r="B713" s="67"/>
      <c r="C713" s="7"/>
      <c r="D713" s="68"/>
      <c r="E713" s="7"/>
      <c r="F713" s="8"/>
      <c r="G713" s="70"/>
      <c r="H713" s="8"/>
      <c r="I713" s="8"/>
      <c r="J713" s="72"/>
      <c r="K713" s="7"/>
      <c r="L713" s="8"/>
      <c r="M713" s="8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  <c r="Z713" s="7"/>
      <c r="AA713" s="7"/>
    </row>
    <row r="714" spans="2:27" ht="15.75" customHeight="1" x14ac:dyDescent="0.2">
      <c r="B714" s="67"/>
      <c r="C714" s="7"/>
      <c r="D714" s="68"/>
      <c r="E714" s="7"/>
      <c r="F714" s="8"/>
      <c r="G714" s="70"/>
      <c r="H714" s="8"/>
      <c r="I714" s="8"/>
      <c r="J714" s="72"/>
      <c r="K714" s="7"/>
      <c r="L714" s="8"/>
      <c r="M714" s="8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  <c r="Z714" s="7"/>
      <c r="AA714" s="7"/>
    </row>
    <row r="715" spans="2:27" ht="15.75" customHeight="1" x14ac:dyDescent="0.2">
      <c r="B715" s="67"/>
      <c r="C715" s="7"/>
      <c r="D715" s="68"/>
      <c r="E715" s="7"/>
      <c r="F715" s="8"/>
      <c r="G715" s="70"/>
      <c r="H715" s="8"/>
      <c r="I715" s="8"/>
      <c r="J715" s="72"/>
      <c r="K715" s="7"/>
      <c r="L715" s="8"/>
      <c r="M715" s="8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  <c r="Z715" s="7"/>
      <c r="AA715" s="7"/>
    </row>
    <row r="716" spans="2:27" ht="15.75" customHeight="1" x14ac:dyDescent="0.2">
      <c r="B716" s="67"/>
      <c r="C716" s="7"/>
      <c r="D716" s="68"/>
      <c r="E716" s="7"/>
      <c r="F716" s="8"/>
      <c r="G716" s="70"/>
      <c r="H716" s="8"/>
      <c r="I716" s="8"/>
      <c r="J716" s="72"/>
      <c r="K716" s="7"/>
      <c r="L716" s="8"/>
      <c r="M716" s="8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  <c r="Z716" s="7"/>
      <c r="AA716" s="7"/>
    </row>
    <row r="717" spans="2:27" ht="15.75" customHeight="1" x14ac:dyDescent="0.2">
      <c r="B717" s="67"/>
      <c r="C717" s="7"/>
      <c r="D717" s="68"/>
      <c r="E717" s="7"/>
      <c r="F717" s="8"/>
      <c r="G717" s="70"/>
      <c r="H717" s="8"/>
      <c r="I717" s="8"/>
      <c r="J717" s="72"/>
      <c r="K717" s="7"/>
      <c r="L717" s="8"/>
      <c r="M717" s="8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  <c r="Z717" s="7"/>
      <c r="AA717" s="7"/>
    </row>
    <row r="718" spans="2:27" ht="15.75" customHeight="1" x14ac:dyDescent="0.2">
      <c r="B718" s="67"/>
      <c r="C718" s="7"/>
      <c r="D718" s="68"/>
      <c r="E718" s="7"/>
      <c r="F718" s="8"/>
      <c r="G718" s="70"/>
      <c r="H718" s="8"/>
      <c r="I718" s="8"/>
      <c r="J718" s="72"/>
      <c r="K718" s="7"/>
      <c r="L718" s="8"/>
      <c r="M718" s="8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  <c r="Z718" s="7"/>
      <c r="AA718" s="7"/>
    </row>
    <row r="719" spans="2:27" ht="15.75" customHeight="1" x14ac:dyDescent="0.2">
      <c r="B719" s="67"/>
      <c r="C719" s="7"/>
      <c r="D719" s="68"/>
      <c r="E719" s="7"/>
      <c r="F719" s="8"/>
      <c r="G719" s="70"/>
      <c r="H719" s="8"/>
      <c r="I719" s="8"/>
      <c r="J719" s="72"/>
      <c r="K719" s="7"/>
      <c r="L719" s="8"/>
      <c r="M719" s="8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  <c r="Z719" s="7"/>
      <c r="AA719" s="7"/>
    </row>
    <row r="720" spans="2:27" ht="15.75" customHeight="1" x14ac:dyDescent="0.2">
      <c r="B720" s="67"/>
      <c r="C720" s="7"/>
      <c r="D720" s="68"/>
      <c r="E720" s="7"/>
      <c r="F720" s="8"/>
      <c r="G720" s="70"/>
      <c r="H720" s="8"/>
      <c r="I720" s="8"/>
      <c r="J720" s="72"/>
      <c r="K720" s="7"/>
      <c r="L720" s="8"/>
      <c r="M720" s="8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  <c r="Z720" s="7"/>
      <c r="AA720" s="7"/>
    </row>
    <row r="721" spans="2:27" ht="15.75" customHeight="1" x14ac:dyDescent="0.2">
      <c r="B721" s="67"/>
      <c r="C721" s="7"/>
      <c r="D721" s="68"/>
      <c r="E721" s="7"/>
      <c r="F721" s="8"/>
      <c r="G721" s="70"/>
      <c r="H721" s="8"/>
      <c r="I721" s="8"/>
      <c r="J721" s="72"/>
      <c r="K721" s="7"/>
      <c r="L721" s="8"/>
      <c r="M721" s="8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  <c r="Z721" s="7"/>
      <c r="AA721" s="7"/>
    </row>
    <row r="722" spans="2:27" ht="15.75" customHeight="1" x14ac:dyDescent="0.2">
      <c r="B722" s="67"/>
      <c r="C722" s="7"/>
      <c r="D722" s="68"/>
      <c r="E722" s="7"/>
      <c r="F722" s="8"/>
      <c r="G722" s="70"/>
      <c r="H722" s="8"/>
      <c r="I722" s="8"/>
      <c r="J722" s="72"/>
      <c r="K722" s="7"/>
      <c r="L722" s="8"/>
      <c r="M722" s="8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  <c r="Z722" s="7"/>
      <c r="AA722" s="7"/>
    </row>
    <row r="723" spans="2:27" ht="15.75" customHeight="1" x14ac:dyDescent="0.2">
      <c r="B723" s="67"/>
      <c r="C723" s="7"/>
      <c r="D723" s="68"/>
      <c r="E723" s="7"/>
      <c r="F723" s="8"/>
      <c r="G723" s="70"/>
      <c r="H723" s="8"/>
      <c r="I723" s="8"/>
      <c r="J723" s="72"/>
      <c r="K723" s="7"/>
      <c r="L723" s="8"/>
      <c r="M723" s="8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  <c r="Z723" s="7"/>
      <c r="AA723" s="7"/>
    </row>
    <row r="724" spans="2:27" ht="15.75" customHeight="1" x14ac:dyDescent="0.2">
      <c r="B724" s="67"/>
      <c r="C724" s="7"/>
      <c r="D724" s="68"/>
      <c r="E724" s="7"/>
      <c r="F724" s="8"/>
      <c r="G724" s="70"/>
      <c r="H724" s="8"/>
      <c r="I724" s="8"/>
      <c r="J724" s="72"/>
      <c r="K724" s="7"/>
      <c r="L724" s="8"/>
      <c r="M724" s="8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  <c r="Z724" s="7"/>
      <c r="AA724" s="7"/>
    </row>
    <row r="725" spans="2:27" ht="15.75" customHeight="1" x14ac:dyDescent="0.2">
      <c r="B725" s="67"/>
      <c r="C725" s="7"/>
      <c r="D725" s="68"/>
      <c r="E725" s="7"/>
      <c r="F725" s="8"/>
      <c r="G725" s="70"/>
      <c r="H725" s="8"/>
      <c r="I725" s="8"/>
      <c r="J725" s="72"/>
      <c r="K725" s="7"/>
      <c r="L725" s="8"/>
      <c r="M725" s="8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  <c r="Z725" s="7"/>
      <c r="AA725" s="7"/>
    </row>
    <row r="726" spans="2:27" ht="15.75" customHeight="1" x14ac:dyDescent="0.2">
      <c r="B726" s="67"/>
      <c r="C726" s="7"/>
      <c r="D726" s="68"/>
      <c r="E726" s="7"/>
      <c r="F726" s="8"/>
      <c r="G726" s="70"/>
      <c r="H726" s="8"/>
      <c r="I726" s="8"/>
      <c r="J726" s="72"/>
      <c r="K726" s="7"/>
      <c r="L726" s="8"/>
      <c r="M726" s="8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  <c r="Z726" s="7"/>
      <c r="AA726" s="7"/>
    </row>
    <row r="727" spans="2:27" ht="15.75" customHeight="1" x14ac:dyDescent="0.2">
      <c r="B727" s="67"/>
      <c r="C727" s="7"/>
      <c r="D727" s="68"/>
      <c r="E727" s="7"/>
      <c r="F727" s="8"/>
      <c r="G727" s="70"/>
      <c r="H727" s="8"/>
      <c r="I727" s="8"/>
      <c r="J727" s="72"/>
      <c r="K727" s="7"/>
      <c r="L727" s="8"/>
      <c r="M727" s="8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  <c r="Z727" s="7"/>
      <c r="AA727" s="7"/>
    </row>
    <row r="728" spans="2:27" ht="15.75" customHeight="1" x14ac:dyDescent="0.2">
      <c r="B728" s="67"/>
      <c r="C728" s="7"/>
      <c r="D728" s="68"/>
      <c r="E728" s="7"/>
      <c r="F728" s="8"/>
      <c r="G728" s="70"/>
      <c r="H728" s="8"/>
      <c r="I728" s="8"/>
      <c r="J728" s="72"/>
      <c r="K728" s="7"/>
      <c r="L728" s="8"/>
      <c r="M728" s="8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  <c r="Z728" s="7"/>
      <c r="AA728" s="7"/>
    </row>
    <row r="729" spans="2:27" ht="15.75" customHeight="1" x14ac:dyDescent="0.2">
      <c r="B729" s="67"/>
      <c r="C729" s="7"/>
      <c r="D729" s="68"/>
      <c r="E729" s="7"/>
      <c r="F729" s="8"/>
      <c r="G729" s="70"/>
      <c r="H729" s="8"/>
      <c r="I729" s="8"/>
      <c r="J729" s="72"/>
      <c r="K729" s="7"/>
      <c r="L729" s="8"/>
      <c r="M729" s="8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  <c r="Z729" s="7"/>
      <c r="AA729" s="7"/>
    </row>
    <row r="730" spans="2:27" ht="15.75" customHeight="1" x14ac:dyDescent="0.2">
      <c r="B730" s="67"/>
      <c r="C730" s="7"/>
      <c r="D730" s="68"/>
      <c r="E730" s="7"/>
      <c r="F730" s="8"/>
      <c r="G730" s="70"/>
      <c r="H730" s="8"/>
      <c r="I730" s="8"/>
      <c r="J730" s="72"/>
      <c r="K730" s="7"/>
      <c r="L730" s="8"/>
      <c r="M730" s="8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  <c r="Z730" s="7"/>
      <c r="AA730" s="7"/>
    </row>
    <row r="731" spans="2:27" ht="15.75" customHeight="1" x14ac:dyDescent="0.2">
      <c r="B731" s="67"/>
      <c r="C731" s="7"/>
      <c r="D731" s="68"/>
      <c r="E731" s="7"/>
      <c r="F731" s="8"/>
      <c r="G731" s="70"/>
      <c r="H731" s="8"/>
      <c r="I731" s="8"/>
      <c r="J731" s="72"/>
      <c r="K731" s="7"/>
      <c r="L731" s="8"/>
      <c r="M731" s="8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  <c r="Z731" s="7"/>
      <c r="AA731" s="7"/>
    </row>
    <row r="732" spans="2:27" ht="15.75" customHeight="1" x14ac:dyDescent="0.2">
      <c r="B732" s="67"/>
      <c r="C732" s="7"/>
      <c r="D732" s="68"/>
      <c r="E732" s="7"/>
      <c r="F732" s="8"/>
      <c r="G732" s="70"/>
      <c r="H732" s="8"/>
      <c r="I732" s="8"/>
      <c r="J732" s="72"/>
      <c r="K732" s="7"/>
      <c r="L732" s="8"/>
      <c r="M732" s="8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  <c r="Z732" s="7"/>
      <c r="AA732" s="7"/>
    </row>
    <row r="733" spans="2:27" ht="15.75" customHeight="1" x14ac:dyDescent="0.2">
      <c r="B733" s="67"/>
      <c r="C733" s="7"/>
      <c r="D733" s="68"/>
      <c r="E733" s="7"/>
      <c r="F733" s="8"/>
      <c r="G733" s="70"/>
      <c r="H733" s="8"/>
      <c r="I733" s="8"/>
      <c r="J733" s="72"/>
      <c r="K733" s="7"/>
      <c r="L733" s="8"/>
      <c r="M733" s="8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  <c r="Z733" s="7"/>
      <c r="AA733" s="7"/>
    </row>
    <row r="734" spans="2:27" ht="15.75" customHeight="1" x14ac:dyDescent="0.2">
      <c r="B734" s="67"/>
      <c r="C734" s="7"/>
      <c r="D734" s="68"/>
      <c r="E734" s="7"/>
      <c r="F734" s="8"/>
      <c r="G734" s="70"/>
      <c r="H734" s="8"/>
      <c r="I734" s="8"/>
      <c r="J734" s="72"/>
      <c r="K734" s="7"/>
      <c r="L734" s="8"/>
      <c r="M734" s="8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  <c r="Z734" s="7"/>
      <c r="AA734" s="7"/>
    </row>
    <row r="735" spans="2:27" ht="15.75" customHeight="1" x14ac:dyDescent="0.2">
      <c r="B735" s="67"/>
      <c r="C735" s="7"/>
      <c r="D735" s="68"/>
      <c r="E735" s="7"/>
      <c r="F735" s="8"/>
      <c r="G735" s="70"/>
      <c r="H735" s="8"/>
      <c r="I735" s="8"/>
      <c r="J735" s="72"/>
      <c r="K735" s="7"/>
      <c r="L735" s="8"/>
      <c r="M735" s="8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  <c r="Z735" s="7"/>
      <c r="AA735" s="7"/>
    </row>
    <row r="736" spans="2:27" ht="15.75" customHeight="1" x14ac:dyDescent="0.2">
      <c r="B736" s="67"/>
      <c r="C736" s="7"/>
      <c r="D736" s="68"/>
      <c r="E736" s="7"/>
      <c r="F736" s="8"/>
      <c r="G736" s="70"/>
      <c r="H736" s="8"/>
      <c r="I736" s="8"/>
      <c r="J736" s="72"/>
      <c r="K736" s="7"/>
      <c r="L736" s="8"/>
      <c r="M736" s="8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  <c r="Z736" s="7"/>
      <c r="AA736" s="7"/>
    </row>
    <row r="737" spans="2:27" ht="15.75" customHeight="1" x14ac:dyDescent="0.2">
      <c r="B737" s="67"/>
      <c r="C737" s="7"/>
      <c r="D737" s="68"/>
      <c r="E737" s="7"/>
      <c r="F737" s="8"/>
      <c r="G737" s="70"/>
      <c r="H737" s="8"/>
      <c r="I737" s="8"/>
      <c r="J737" s="72"/>
      <c r="K737" s="7"/>
      <c r="L737" s="8"/>
      <c r="M737" s="8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  <c r="Z737" s="7"/>
      <c r="AA737" s="7"/>
    </row>
    <row r="738" spans="2:27" ht="15.75" customHeight="1" x14ac:dyDescent="0.2">
      <c r="B738" s="67"/>
      <c r="C738" s="7"/>
      <c r="D738" s="68"/>
      <c r="E738" s="7"/>
      <c r="F738" s="8"/>
      <c r="G738" s="70"/>
      <c r="H738" s="8"/>
      <c r="I738" s="8"/>
      <c r="J738" s="72"/>
      <c r="K738" s="7"/>
      <c r="L738" s="8"/>
      <c r="M738" s="8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  <c r="Z738" s="7"/>
      <c r="AA738" s="7"/>
    </row>
    <row r="739" spans="2:27" ht="15.75" customHeight="1" x14ac:dyDescent="0.2">
      <c r="B739" s="67"/>
      <c r="C739" s="7"/>
      <c r="D739" s="68"/>
      <c r="E739" s="7"/>
      <c r="F739" s="8"/>
      <c r="G739" s="70"/>
      <c r="H739" s="8"/>
      <c r="I739" s="8"/>
      <c r="J739" s="72"/>
      <c r="K739" s="7"/>
      <c r="L739" s="8"/>
      <c r="M739" s="8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  <c r="Z739" s="7"/>
      <c r="AA739" s="7"/>
    </row>
    <row r="740" spans="2:27" ht="15.75" customHeight="1" x14ac:dyDescent="0.2">
      <c r="B740" s="67"/>
      <c r="C740" s="7"/>
      <c r="D740" s="68"/>
      <c r="E740" s="7"/>
      <c r="F740" s="8"/>
      <c r="G740" s="70"/>
      <c r="H740" s="8"/>
      <c r="I740" s="8"/>
      <c r="J740" s="72"/>
      <c r="K740" s="7"/>
      <c r="L740" s="8"/>
      <c r="M740" s="8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  <c r="Z740" s="7"/>
      <c r="AA740" s="7"/>
    </row>
    <row r="741" spans="2:27" ht="15.75" customHeight="1" x14ac:dyDescent="0.2">
      <c r="B741" s="67"/>
      <c r="C741" s="7"/>
      <c r="D741" s="68"/>
      <c r="E741" s="7"/>
      <c r="F741" s="8"/>
      <c r="G741" s="70"/>
      <c r="H741" s="8"/>
      <c r="I741" s="8"/>
      <c r="J741" s="72"/>
      <c r="K741" s="7"/>
      <c r="L741" s="8"/>
      <c r="M741" s="8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  <c r="Z741" s="7"/>
      <c r="AA741" s="7"/>
    </row>
    <row r="742" spans="2:27" ht="15.75" customHeight="1" x14ac:dyDescent="0.2">
      <c r="B742" s="67"/>
      <c r="C742" s="7"/>
      <c r="D742" s="68"/>
      <c r="E742" s="7"/>
      <c r="F742" s="8"/>
      <c r="G742" s="70"/>
      <c r="H742" s="8"/>
      <c r="I742" s="8"/>
      <c r="J742" s="72"/>
      <c r="K742" s="7"/>
      <c r="L742" s="8"/>
      <c r="M742" s="8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  <c r="Z742" s="7"/>
      <c r="AA742" s="7"/>
    </row>
    <row r="743" spans="2:27" ht="15.75" customHeight="1" x14ac:dyDescent="0.2">
      <c r="B743" s="67"/>
      <c r="C743" s="7"/>
      <c r="D743" s="68"/>
      <c r="E743" s="7"/>
      <c r="F743" s="8"/>
      <c r="G743" s="70"/>
      <c r="H743" s="8"/>
      <c r="I743" s="8"/>
      <c r="J743" s="72"/>
      <c r="K743" s="7"/>
      <c r="L743" s="8"/>
      <c r="M743" s="8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  <c r="Z743" s="7"/>
      <c r="AA743" s="7"/>
    </row>
    <row r="744" spans="2:27" ht="15.75" customHeight="1" x14ac:dyDescent="0.2">
      <c r="B744" s="67"/>
      <c r="C744" s="7"/>
      <c r="D744" s="68"/>
      <c r="E744" s="7"/>
      <c r="F744" s="8"/>
      <c r="G744" s="70"/>
      <c r="H744" s="8"/>
      <c r="I744" s="8"/>
      <c r="J744" s="72"/>
      <c r="K744" s="7"/>
      <c r="L744" s="8"/>
      <c r="M744" s="8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  <c r="Z744" s="7"/>
      <c r="AA744" s="7"/>
    </row>
    <row r="745" spans="2:27" ht="15.75" customHeight="1" x14ac:dyDescent="0.2">
      <c r="B745" s="67"/>
      <c r="C745" s="7"/>
      <c r="D745" s="68"/>
      <c r="E745" s="7"/>
      <c r="F745" s="8"/>
      <c r="G745" s="70"/>
      <c r="H745" s="8"/>
      <c r="I745" s="8"/>
      <c r="J745" s="72"/>
      <c r="K745" s="7"/>
      <c r="L745" s="8"/>
      <c r="M745" s="8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  <c r="Z745" s="7"/>
      <c r="AA745" s="7"/>
    </row>
    <row r="746" spans="2:27" ht="15.75" customHeight="1" x14ac:dyDescent="0.2">
      <c r="B746" s="67"/>
      <c r="C746" s="7"/>
      <c r="D746" s="68"/>
      <c r="E746" s="7"/>
      <c r="F746" s="8"/>
      <c r="G746" s="70"/>
      <c r="H746" s="8"/>
      <c r="I746" s="8"/>
      <c r="J746" s="72"/>
      <c r="K746" s="7"/>
      <c r="L746" s="8"/>
      <c r="M746" s="8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  <c r="Z746" s="7"/>
      <c r="AA746" s="7"/>
    </row>
    <row r="747" spans="2:27" ht="15.75" customHeight="1" x14ac:dyDescent="0.2">
      <c r="B747" s="67"/>
      <c r="C747" s="7"/>
      <c r="D747" s="68"/>
      <c r="E747" s="7"/>
      <c r="F747" s="8"/>
      <c r="G747" s="70"/>
      <c r="H747" s="8"/>
      <c r="I747" s="8"/>
      <c r="J747" s="72"/>
      <c r="K747" s="7"/>
      <c r="L747" s="8"/>
      <c r="M747" s="8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  <c r="Z747" s="7"/>
      <c r="AA747" s="7"/>
    </row>
    <row r="748" spans="2:27" ht="15.75" customHeight="1" x14ac:dyDescent="0.2">
      <c r="B748" s="67"/>
      <c r="C748" s="7"/>
      <c r="D748" s="68"/>
      <c r="E748" s="7"/>
      <c r="F748" s="8"/>
      <c r="G748" s="70"/>
      <c r="H748" s="8"/>
      <c r="I748" s="8"/>
      <c r="J748" s="72"/>
      <c r="K748" s="7"/>
      <c r="L748" s="8"/>
      <c r="M748" s="8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  <c r="Z748" s="7"/>
      <c r="AA748" s="7"/>
    </row>
    <row r="749" spans="2:27" ht="15.75" customHeight="1" x14ac:dyDescent="0.2">
      <c r="B749" s="67"/>
      <c r="C749" s="7"/>
      <c r="D749" s="68"/>
      <c r="E749" s="7"/>
      <c r="F749" s="8"/>
      <c r="G749" s="70"/>
      <c r="H749" s="8"/>
      <c r="I749" s="8"/>
      <c r="J749" s="72"/>
      <c r="K749" s="7"/>
      <c r="L749" s="8"/>
      <c r="M749" s="8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  <c r="Z749" s="7"/>
      <c r="AA749" s="7"/>
    </row>
    <row r="750" spans="2:27" ht="15.75" customHeight="1" x14ac:dyDescent="0.2">
      <c r="B750" s="67"/>
      <c r="C750" s="7"/>
      <c r="D750" s="68"/>
      <c r="E750" s="7"/>
      <c r="F750" s="8"/>
      <c r="G750" s="70"/>
      <c r="H750" s="8"/>
      <c r="I750" s="8"/>
      <c r="J750" s="72"/>
      <c r="K750" s="7"/>
      <c r="L750" s="8"/>
      <c r="M750" s="8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  <c r="Z750" s="7"/>
      <c r="AA750" s="7"/>
    </row>
    <row r="751" spans="2:27" ht="15.75" customHeight="1" x14ac:dyDescent="0.2">
      <c r="B751" s="67"/>
      <c r="C751" s="7"/>
      <c r="D751" s="68"/>
      <c r="E751" s="7"/>
      <c r="F751" s="8"/>
      <c r="G751" s="70"/>
      <c r="H751" s="8"/>
      <c r="I751" s="8"/>
      <c r="J751" s="72"/>
      <c r="K751" s="7"/>
      <c r="L751" s="8"/>
      <c r="M751" s="8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  <c r="Z751" s="7"/>
      <c r="AA751" s="7"/>
    </row>
    <row r="752" spans="2:27" ht="15.75" customHeight="1" x14ac:dyDescent="0.2">
      <c r="B752" s="67"/>
      <c r="C752" s="7"/>
      <c r="D752" s="68"/>
      <c r="E752" s="7"/>
      <c r="F752" s="8"/>
      <c r="G752" s="70"/>
      <c r="H752" s="8"/>
      <c r="I752" s="8"/>
      <c r="J752" s="72"/>
      <c r="K752" s="7"/>
      <c r="L752" s="8"/>
      <c r="M752" s="8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  <c r="Z752" s="7"/>
      <c r="AA752" s="7"/>
    </row>
    <row r="753" spans="2:27" ht="15.75" customHeight="1" x14ac:dyDescent="0.2">
      <c r="B753" s="67"/>
      <c r="C753" s="7"/>
      <c r="D753" s="68"/>
      <c r="E753" s="7"/>
      <c r="F753" s="8"/>
      <c r="G753" s="70"/>
      <c r="H753" s="8"/>
      <c r="I753" s="8"/>
      <c r="J753" s="72"/>
      <c r="K753" s="7"/>
      <c r="L753" s="8"/>
      <c r="M753" s="8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  <c r="Z753" s="7"/>
      <c r="AA753" s="7"/>
    </row>
    <row r="754" spans="2:27" ht="15.75" customHeight="1" x14ac:dyDescent="0.2">
      <c r="B754" s="67"/>
      <c r="C754" s="7"/>
      <c r="D754" s="68"/>
      <c r="E754" s="7"/>
      <c r="F754" s="8"/>
      <c r="G754" s="70"/>
      <c r="H754" s="8"/>
      <c r="I754" s="8"/>
      <c r="J754" s="72"/>
      <c r="K754" s="7"/>
      <c r="L754" s="8"/>
      <c r="M754" s="8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  <c r="Z754" s="7"/>
      <c r="AA754" s="7"/>
    </row>
    <row r="755" spans="2:27" ht="15.75" customHeight="1" x14ac:dyDescent="0.2">
      <c r="B755" s="67"/>
      <c r="C755" s="7"/>
      <c r="D755" s="68"/>
      <c r="E755" s="7"/>
      <c r="F755" s="8"/>
      <c r="G755" s="70"/>
      <c r="H755" s="8"/>
      <c r="I755" s="8"/>
      <c r="J755" s="72"/>
      <c r="K755" s="7"/>
      <c r="L755" s="8"/>
      <c r="M755" s="8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  <c r="AA755" s="7"/>
    </row>
    <row r="756" spans="2:27" ht="15.75" customHeight="1" x14ac:dyDescent="0.2">
      <c r="B756" s="67"/>
      <c r="C756" s="7"/>
      <c r="D756" s="68"/>
      <c r="E756" s="7"/>
      <c r="F756" s="8"/>
      <c r="G756" s="70"/>
      <c r="H756" s="8"/>
      <c r="I756" s="8"/>
      <c r="J756" s="72"/>
      <c r="K756" s="7"/>
      <c r="L756" s="8"/>
      <c r="M756" s="8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  <c r="AA756" s="7"/>
    </row>
    <row r="757" spans="2:27" ht="15.75" customHeight="1" x14ac:dyDescent="0.2">
      <c r="B757" s="67"/>
      <c r="C757" s="7"/>
      <c r="D757" s="68"/>
      <c r="E757" s="7"/>
      <c r="F757" s="8"/>
      <c r="G757" s="70"/>
      <c r="H757" s="8"/>
      <c r="I757" s="8"/>
      <c r="J757" s="72"/>
      <c r="K757" s="7"/>
      <c r="L757" s="8"/>
      <c r="M757" s="8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  <c r="AA757" s="7"/>
    </row>
    <row r="758" spans="2:27" ht="15.75" customHeight="1" x14ac:dyDescent="0.2">
      <c r="B758" s="67"/>
      <c r="C758" s="7"/>
      <c r="D758" s="68"/>
      <c r="E758" s="7"/>
      <c r="F758" s="8"/>
      <c r="G758" s="70"/>
      <c r="H758" s="8"/>
      <c r="I758" s="8"/>
      <c r="J758" s="72"/>
      <c r="K758" s="7"/>
      <c r="L758" s="8"/>
      <c r="M758" s="8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  <c r="AA758" s="7"/>
    </row>
    <row r="759" spans="2:27" ht="15.75" customHeight="1" x14ac:dyDescent="0.2">
      <c r="B759" s="67"/>
      <c r="C759" s="7"/>
      <c r="D759" s="68"/>
      <c r="E759" s="7"/>
      <c r="F759" s="8"/>
      <c r="G759" s="70"/>
      <c r="H759" s="8"/>
      <c r="I759" s="8"/>
      <c r="J759" s="72"/>
      <c r="K759" s="7"/>
      <c r="L759" s="8"/>
      <c r="M759" s="8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  <c r="AA759" s="7"/>
    </row>
    <row r="760" spans="2:27" ht="15.75" customHeight="1" x14ac:dyDescent="0.2">
      <c r="B760" s="67"/>
      <c r="C760" s="7"/>
      <c r="D760" s="68"/>
      <c r="E760" s="7"/>
      <c r="F760" s="8"/>
      <c r="G760" s="70"/>
      <c r="H760" s="8"/>
      <c r="I760" s="8"/>
      <c r="J760" s="72"/>
      <c r="K760" s="7"/>
      <c r="L760" s="8"/>
      <c r="M760" s="8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  <c r="AA760" s="7"/>
    </row>
    <row r="761" spans="2:27" ht="15.75" customHeight="1" x14ac:dyDescent="0.2">
      <c r="B761" s="67"/>
      <c r="C761" s="7"/>
      <c r="D761" s="68"/>
      <c r="E761" s="7"/>
      <c r="F761" s="8"/>
      <c r="G761" s="70"/>
      <c r="H761" s="8"/>
      <c r="I761" s="8"/>
      <c r="J761" s="72"/>
      <c r="K761" s="7"/>
      <c r="L761" s="8"/>
      <c r="M761" s="8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</row>
    <row r="762" spans="2:27" ht="15.75" customHeight="1" x14ac:dyDescent="0.2">
      <c r="B762" s="67"/>
      <c r="C762" s="7"/>
      <c r="D762" s="68"/>
      <c r="E762" s="7"/>
      <c r="F762" s="8"/>
      <c r="G762" s="70"/>
      <c r="H762" s="8"/>
      <c r="I762" s="8"/>
      <c r="J762" s="72"/>
      <c r="K762" s="7"/>
      <c r="L762" s="8"/>
      <c r="M762" s="8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</row>
    <row r="763" spans="2:27" ht="15.75" customHeight="1" x14ac:dyDescent="0.2">
      <c r="B763" s="67"/>
      <c r="C763" s="7"/>
      <c r="D763" s="68"/>
      <c r="E763" s="7"/>
      <c r="F763" s="8"/>
      <c r="G763" s="70"/>
      <c r="H763" s="8"/>
      <c r="I763" s="8"/>
      <c r="J763" s="72"/>
      <c r="K763" s="7"/>
      <c r="L763" s="8"/>
      <c r="M763" s="8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</row>
    <row r="764" spans="2:27" ht="15.75" customHeight="1" x14ac:dyDescent="0.2">
      <c r="B764" s="67"/>
      <c r="C764" s="7"/>
      <c r="D764" s="68"/>
      <c r="E764" s="7"/>
      <c r="F764" s="8"/>
      <c r="G764" s="70"/>
      <c r="H764" s="8"/>
      <c r="I764" s="8"/>
      <c r="J764" s="72"/>
      <c r="K764" s="7"/>
      <c r="L764" s="8"/>
      <c r="M764" s="8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</row>
    <row r="765" spans="2:27" ht="15.75" customHeight="1" x14ac:dyDescent="0.2">
      <c r="B765" s="67"/>
      <c r="C765" s="7"/>
      <c r="D765" s="68"/>
      <c r="E765" s="7"/>
      <c r="F765" s="8"/>
      <c r="G765" s="70"/>
      <c r="H765" s="8"/>
      <c r="I765" s="8"/>
      <c r="J765" s="72"/>
      <c r="K765" s="7"/>
      <c r="L765" s="8"/>
      <c r="M765" s="8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</row>
    <row r="766" spans="2:27" ht="15.75" customHeight="1" x14ac:dyDescent="0.2">
      <c r="B766" s="67"/>
      <c r="C766" s="7"/>
      <c r="D766" s="68"/>
      <c r="E766" s="7"/>
      <c r="F766" s="8"/>
      <c r="G766" s="70"/>
      <c r="H766" s="8"/>
      <c r="I766" s="8"/>
      <c r="J766" s="72"/>
      <c r="K766" s="7"/>
      <c r="L766" s="8"/>
      <c r="M766" s="8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</row>
    <row r="767" spans="2:27" ht="15.75" customHeight="1" x14ac:dyDescent="0.2">
      <c r="B767" s="67"/>
      <c r="C767" s="7"/>
      <c r="D767" s="68"/>
      <c r="E767" s="7"/>
      <c r="F767" s="8"/>
      <c r="G767" s="70"/>
      <c r="H767" s="8"/>
      <c r="I767" s="8"/>
      <c r="J767" s="72"/>
      <c r="K767" s="7"/>
      <c r="L767" s="8"/>
      <c r="M767" s="8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</row>
    <row r="768" spans="2:27" ht="15.75" customHeight="1" x14ac:dyDescent="0.2">
      <c r="B768" s="67"/>
      <c r="C768" s="7"/>
      <c r="D768" s="68"/>
      <c r="E768" s="7"/>
      <c r="F768" s="8"/>
      <c r="G768" s="70"/>
      <c r="H768" s="8"/>
      <c r="I768" s="8"/>
      <c r="J768" s="72"/>
      <c r="K768" s="7"/>
      <c r="L768" s="8"/>
      <c r="M768" s="8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  <c r="AA768" s="7"/>
    </row>
    <row r="769" spans="2:27" ht="15.75" customHeight="1" x14ac:dyDescent="0.2">
      <c r="B769" s="67"/>
      <c r="C769" s="7"/>
      <c r="D769" s="68"/>
      <c r="E769" s="7"/>
      <c r="F769" s="8"/>
      <c r="G769" s="70"/>
      <c r="H769" s="8"/>
      <c r="I769" s="8"/>
      <c r="J769" s="72"/>
      <c r="K769" s="7"/>
      <c r="L769" s="8"/>
      <c r="M769" s="8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</row>
    <row r="770" spans="2:27" ht="15.75" customHeight="1" x14ac:dyDescent="0.2">
      <c r="B770" s="67"/>
      <c r="C770" s="7"/>
      <c r="D770" s="68"/>
      <c r="E770" s="7"/>
      <c r="F770" s="8"/>
      <c r="G770" s="70"/>
      <c r="H770" s="8"/>
      <c r="I770" s="8"/>
      <c r="J770" s="72"/>
      <c r="K770" s="7"/>
      <c r="L770" s="8"/>
      <c r="M770" s="8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</row>
    <row r="771" spans="2:27" ht="15.75" customHeight="1" x14ac:dyDescent="0.2">
      <c r="B771" s="67"/>
      <c r="C771" s="7"/>
      <c r="D771" s="68"/>
      <c r="E771" s="7"/>
      <c r="F771" s="8"/>
      <c r="G771" s="70"/>
      <c r="H771" s="8"/>
      <c r="I771" s="8"/>
      <c r="J771" s="72"/>
      <c r="K771" s="7"/>
      <c r="L771" s="8"/>
      <c r="M771" s="8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</row>
    <row r="772" spans="2:27" ht="15.75" customHeight="1" x14ac:dyDescent="0.2">
      <c r="B772" s="67"/>
      <c r="C772" s="7"/>
      <c r="D772" s="68"/>
      <c r="E772" s="7"/>
      <c r="F772" s="8"/>
      <c r="G772" s="70"/>
      <c r="H772" s="8"/>
      <c r="I772" s="8"/>
      <c r="J772" s="72"/>
      <c r="K772" s="7"/>
      <c r="L772" s="8"/>
      <c r="M772" s="8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</row>
    <row r="773" spans="2:27" ht="15.75" customHeight="1" x14ac:dyDescent="0.2">
      <c r="B773" s="67"/>
      <c r="C773" s="7"/>
      <c r="D773" s="68"/>
      <c r="E773" s="7"/>
      <c r="F773" s="8"/>
      <c r="G773" s="70"/>
      <c r="H773" s="8"/>
      <c r="I773" s="8"/>
      <c r="J773" s="72"/>
      <c r="K773" s="7"/>
      <c r="L773" s="8"/>
      <c r="M773" s="8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</row>
    <row r="774" spans="2:27" ht="15.75" customHeight="1" x14ac:dyDescent="0.2">
      <c r="B774" s="67"/>
      <c r="C774" s="7"/>
      <c r="D774" s="68"/>
      <c r="E774" s="7"/>
      <c r="F774" s="8"/>
      <c r="G774" s="70"/>
      <c r="H774" s="8"/>
      <c r="I774" s="8"/>
      <c r="J774" s="72"/>
      <c r="K774" s="7"/>
      <c r="L774" s="8"/>
      <c r="M774" s="8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  <c r="AA774" s="7"/>
    </row>
    <row r="775" spans="2:27" ht="15.75" customHeight="1" x14ac:dyDescent="0.2">
      <c r="B775" s="67"/>
      <c r="C775" s="7"/>
      <c r="D775" s="68"/>
      <c r="E775" s="7"/>
      <c r="F775" s="8"/>
      <c r="G775" s="70"/>
      <c r="H775" s="8"/>
      <c r="I775" s="8"/>
      <c r="J775" s="72"/>
      <c r="K775" s="7"/>
      <c r="L775" s="8"/>
      <c r="M775" s="8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</row>
    <row r="776" spans="2:27" ht="15.75" customHeight="1" x14ac:dyDescent="0.2">
      <c r="B776" s="67"/>
      <c r="C776" s="7"/>
      <c r="D776" s="68"/>
      <c r="E776" s="7"/>
      <c r="F776" s="8"/>
      <c r="G776" s="70"/>
      <c r="H776" s="8"/>
      <c r="I776" s="8"/>
      <c r="J776" s="72"/>
      <c r="K776" s="7"/>
      <c r="L776" s="8"/>
      <c r="M776" s="8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</row>
    <row r="777" spans="2:27" ht="15.75" customHeight="1" x14ac:dyDescent="0.2">
      <c r="B777" s="67"/>
      <c r="C777" s="7"/>
      <c r="D777" s="68"/>
      <c r="E777" s="7"/>
      <c r="F777" s="8"/>
      <c r="G777" s="70"/>
      <c r="H777" s="8"/>
      <c r="I777" s="8"/>
      <c r="J777" s="72"/>
      <c r="K777" s="7"/>
      <c r="L777" s="8"/>
      <c r="M777" s="8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</row>
    <row r="778" spans="2:27" ht="15.75" customHeight="1" x14ac:dyDescent="0.2">
      <c r="B778" s="67"/>
      <c r="C778" s="7"/>
      <c r="D778" s="68"/>
      <c r="E778" s="7"/>
      <c r="F778" s="8"/>
      <c r="G778" s="70"/>
      <c r="H778" s="8"/>
      <c r="I778" s="8"/>
      <c r="J778" s="72"/>
      <c r="K778" s="7"/>
      <c r="L778" s="8"/>
      <c r="M778" s="8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</row>
    <row r="779" spans="2:27" ht="15.75" customHeight="1" x14ac:dyDescent="0.2">
      <c r="B779" s="67"/>
      <c r="C779" s="7"/>
      <c r="D779" s="68"/>
      <c r="E779" s="7"/>
      <c r="F779" s="8"/>
      <c r="G779" s="70"/>
      <c r="H779" s="8"/>
      <c r="I779" s="8"/>
      <c r="J779" s="72"/>
      <c r="K779" s="7"/>
      <c r="L779" s="8"/>
      <c r="M779" s="8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</row>
    <row r="780" spans="2:27" ht="15.75" customHeight="1" x14ac:dyDescent="0.2">
      <c r="B780" s="67"/>
      <c r="C780" s="7"/>
      <c r="D780" s="68"/>
      <c r="E780" s="7"/>
      <c r="F780" s="8"/>
      <c r="G780" s="70"/>
      <c r="H780" s="8"/>
      <c r="I780" s="8"/>
      <c r="J780" s="72"/>
      <c r="K780" s="7"/>
      <c r="L780" s="8"/>
      <c r="M780" s="8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</row>
    <row r="781" spans="2:27" ht="15.75" customHeight="1" x14ac:dyDescent="0.2">
      <c r="B781" s="67"/>
      <c r="C781" s="7"/>
      <c r="D781" s="68"/>
      <c r="E781" s="7"/>
      <c r="F781" s="8"/>
      <c r="G781" s="70"/>
      <c r="H781" s="8"/>
      <c r="I781" s="8"/>
      <c r="J781" s="72"/>
      <c r="K781" s="7"/>
      <c r="L781" s="8"/>
      <c r="M781" s="8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</row>
    <row r="782" spans="2:27" ht="15.75" customHeight="1" x14ac:dyDescent="0.2">
      <c r="B782" s="67"/>
      <c r="C782" s="7"/>
      <c r="D782" s="68"/>
      <c r="E782" s="7"/>
      <c r="F782" s="8"/>
      <c r="G782" s="70"/>
      <c r="H782" s="8"/>
      <c r="I782" s="8"/>
      <c r="J782" s="72"/>
      <c r="K782" s="7"/>
      <c r="L782" s="8"/>
      <c r="M782" s="8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</row>
    <row r="783" spans="2:27" ht="15.75" customHeight="1" x14ac:dyDescent="0.2">
      <c r="B783" s="67"/>
      <c r="C783" s="7"/>
      <c r="D783" s="68"/>
      <c r="E783" s="7"/>
      <c r="F783" s="8"/>
      <c r="G783" s="70"/>
      <c r="H783" s="8"/>
      <c r="I783" s="8"/>
      <c r="J783" s="72"/>
      <c r="K783" s="7"/>
      <c r="L783" s="8"/>
      <c r="M783" s="8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</row>
    <row r="784" spans="2:27" ht="15.75" customHeight="1" x14ac:dyDescent="0.2">
      <c r="B784" s="67"/>
      <c r="C784" s="7"/>
      <c r="D784" s="68"/>
      <c r="E784" s="7"/>
      <c r="F784" s="8"/>
      <c r="G784" s="70"/>
      <c r="H784" s="8"/>
      <c r="I784" s="8"/>
      <c r="J784" s="72"/>
      <c r="K784" s="7"/>
      <c r="L784" s="8"/>
      <c r="M784" s="8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  <c r="AA784" s="7"/>
    </row>
    <row r="785" spans="2:27" ht="15.75" customHeight="1" x14ac:dyDescent="0.2">
      <c r="B785" s="67"/>
      <c r="C785" s="7"/>
      <c r="D785" s="68"/>
      <c r="E785" s="7"/>
      <c r="F785" s="8"/>
      <c r="G785" s="70"/>
      <c r="H785" s="8"/>
      <c r="I785" s="8"/>
      <c r="J785" s="72"/>
      <c r="K785" s="7"/>
      <c r="L785" s="8"/>
      <c r="M785" s="8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</row>
    <row r="786" spans="2:27" ht="15.75" customHeight="1" x14ac:dyDescent="0.2">
      <c r="B786" s="67"/>
      <c r="C786" s="7"/>
      <c r="D786" s="68"/>
      <c r="E786" s="7"/>
      <c r="F786" s="8"/>
      <c r="G786" s="70"/>
      <c r="H786" s="8"/>
      <c r="I786" s="8"/>
      <c r="J786" s="72"/>
      <c r="K786" s="7"/>
      <c r="L786" s="8"/>
      <c r="M786" s="8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</row>
    <row r="787" spans="2:27" ht="15.75" customHeight="1" x14ac:dyDescent="0.2">
      <c r="B787" s="67"/>
      <c r="C787" s="7"/>
      <c r="D787" s="68"/>
      <c r="E787" s="7"/>
      <c r="F787" s="8"/>
      <c r="G787" s="70"/>
      <c r="H787" s="8"/>
      <c r="I787" s="8"/>
      <c r="J787" s="72"/>
      <c r="K787" s="7"/>
      <c r="L787" s="8"/>
      <c r="M787" s="8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</row>
    <row r="788" spans="2:27" ht="15.75" customHeight="1" x14ac:dyDescent="0.2">
      <c r="B788" s="67"/>
      <c r="C788" s="7"/>
      <c r="D788" s="68"/>
      <c r="E788" s="7"/>
      <c r="F788" s="8"/>
      <c r="G788" s="70"/>
      <c r="H788" s="8"/>
      <c r="I788" s="8"/>
      <c r="J788" s="72"/>
      <c r="K788" s="7"/>
      <c r="L788" s="8"/>
      <c r="M788" s="8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</row>
    <row r="789" spans="2:27" ht="15.75" customHeight="1" x14ac:dyDescent="0.2">
      <c r="B789" s="67"/>
      <c r="C789" s="7"/>
      <c r="D789" s="68"/>
      <c r="E789" s="7"/>
      <c r="F789" s="8"/>
      <c r="G789" s="70"/>
      <c r="H789" s="8"/>
      <c r="I789" s="8"/>
      <c r="J789" s="72"/>
      <c r="K789" s="7"/>
      <c r="L789" s="8"/>
      <c r="M789" s="8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</row>
    <row r="790" spans="2:27" ht="15.75" customHeight="1" x14ac:dyDescent="0.2">
      <c r="B790" s="67"/>
      <c r="C790" s="7"/>
      <c r="D790" s="68"/>
      <c r="E790" s="7"/>
      <c r="F790" s="8"/>
      <c r="G790" s="70"/>
      <c r="H790" s="8"/>
      <c r="I790" s="8"/>
      <c r="J790" s="72"/>
      <c r="K790" s="7"/>
      <c r="L790" s="8"/>
      <c r="M790" s="8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  <c r="AA790" s="7"/>
    </row>
    <row r="791" spans="2:27" ht="15.75" customHeight="1" x14ac:dyDescent="0.2">
      <c r="B791" s="67"/>
      <c r="C791" s="7"/>
      <c r="D791" s="68"/>
      <c r="E791" s="7"/>
      <c r="F791" s="8"/>
      <c r="G791" s="70"/>
      <c r="H791" s="8"/>
      <c r="I791" s="8"/>
      <c r="J791" s="72"/>
      <c r="K791" s="7"/>
      <c r="L791" s="8"/>
      <c r="M791" s="8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</row>
    <row r="792" spans="2:27" ht="15.75" customHeight="1" x14ac:dyDescent="0.2">
      <c r="B792" s="67"/>
      <c r="C792" s="7"/>
      <c r="D792" s="68"/>
      <c r="E792" s="7"/>
      <c r="F792" s="8"/>
      <c r="G792" s="70"/>
      <c r="H792" s="8"/>
      <c r="I792" s="8"/>
      <c r="J792" s="72"/>
      <c r="K792" s="7"/>
      <c r="L792" s="8"/>
      <c r="M792" s="8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</row>
    <row r="793" spans="2:27" ht="15.75" customHeight="1" x14ac:dyDescent="0.2">
      <c r="B793" s="67"/>
      <c r="C793" s="7"/>
      <c r="D793" s="68"/>
      <c r="E793" s="7"/>
      <c r="F793" s="8"/>
      <c r="G793" s="70"/>
      <c r="H793" s="8"/>
      <c r="I793" s="8"/>
      <c r="J793" s="72"/>
      <c r="K793" s="7"/>
      <c r="L793" s="8"/>
      <c r="M793" s="8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</row>
    <row r="794" spans="2:27" ht="15.75" customHeight="1" x14ac:dyDescent="0.2">
      <c r="B794" s="67"/>
      <c r="C794" s="7"/>
      <c r="D794" s="68"/>
      <c r="E794" s="7"/>
      <c r="F794" s="8"/>
      <c r="G794" s="70"/>
      <c r="H794" s="8"/>
      <c r="I794" s="8"/>
      <c r="J794" s="72"/>
      <c r="K794" s="7"/>
      <c r="L794" s="8"/>
      <c r="M794" s="8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</row>
    <row r="795" spans="2:27" ht="15.75" customHeight="1" x14ac:dyDescent="0.2">
      <c r="B795" s="67"/>
      <c r="C795" s="7"/>
      <c r="D795" s="68"/>
      <c r="E795" s="7"/>
      <c r="F795" s="8"/>
      <c r="G795" s="70"/>
      <c r="H795" s="8"/>
      <c r="I795" s="8"/>
      <c r="J795" s="72"/>
      <c r="K795" s="7"/>
      <c r="L795" s="8"/>
      <c r="M795" s="8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</row>
    <row r="796" spans="2:27" ht="15.75" customHeight="1" x14ac:dyDescent="0.2">
      <c r="B796" s="67"/>
      <c r="C796" s="7"/>
      <c r="D796" s="68"/>
      <c r="E796" s="7"/>
      <c r="F796" s="8"/>
      <c r="G796" s="70"/>
      <c r="H796" s="8"/>
      <c r="I796" s="8"/>
      <c r="J796" s="72"/>
      <c r="K796" s="7"/>
      <c r="L796" s="8"/>
      <c r="M796" s="8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</row>
    <row r="797" spans="2:27" ht="15.75" customHeight="1" x14ac:dyDescent="0.2">
      <c r="B797" s="67"/>
      <c r="C797" s="7"/>
      <c r="D797" s="68"/>
      <c r="E797" s="7"/>
      <c r="F797" s="8"/>
      <c r="G797" s="70"/>
      <c r="H797" s="8"/>
      <c r="I797" s="8"/>
      <c r="J797" s="72"/>
      <c r="K797" s="7"/>
      <c r="L797" s="8"/>
      <c r="M797" s="8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  <c r="AA797" s="7"/>
    </row>
    <row r="798" spans="2:27" ht="15.75" customHeight="1" x14ac:dyDescent="0.2">
      <c r="B798" s="67"/>
      <c r="C798" s="7"/>
      <c r="D798" s="68"/>
      <c r="E798" s="7"/>
      <c r="F798" s="8"/>
      <c r="G798" s="70"/>
      <c r="H798" s="8"/>
      <c r="I798" s="8"/>
      <c r="J798" s="72"/>
      <c r="K798" s="7"/>
      <c r="L798" s="8"/>
      <c r="M798" s="8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  <c r="AA798" s="7"/>
    </row>
    <row r="799" spans="2:27" ht="15.75" customHeight="1" x14ac:dyDescent="0.2">
      <c r="B799" s="67"/>
      <c r="C799" s="7"/>
      <c r="D799" s="68"/>
      <c r="E799" s="7"/>
      <c r="F799" s="8"/>
      <c r="G799" s="70"/>
      <c r="H799" s="8"/>
      <c r="I799" s="8"/>
      <c r="J799" s="72"/>
      <c r="K799" s="7"/>
      <c r="L799" s="8"/>
      <c r="M799" s="8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  <c r="AA799" s="7"/>
    </row>
    <row r="800" spans="2:27" ht="15.75" customHeight="1" x14ac:dyDescent="0.2">
      <c r="B800" s="67"/>
      <c r="C800" s="7"/>
      <c r="D800" s="68"/>
      <c r="E800" s="7"/>
      <c r="F800" s="8"/>
      <c r="G800" s="70"/>
      <c r="H800" s="8"/>
      <c r="I800" s="8"/>
      <c r="J800" s="72"/>
      <c r="K800" s="7"/>
      <c r="L800" s="8"/>
      <c r="M800" s="8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  <c r="AA800" s="7"/>
    </row>
    <row r="801" spans="2:27" ht="15.75" customHeight="1" x14ac:dyDescent="0.2">
      <c r="B801" s="67"/>
      <c r="C801" s="7"/>
      <c r="D801" s="68"/>
      <c r="E801" s="7"/>
      <c r="F801" s="8"/>
      <c r="G801" s="70"/>
      <c r="H801" s="8"/>
      <c r="I801" s="8"/>
      <c r="J801" s="72"/>
      <c r="K801" s="7"/>
      <c r="L801" s="8"/>
      <c r="M801" s="8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  <c r="AA801" s="7"/>
    </row>
    <row r="802" spans="2:27" ht="15.75" customHeight="1" x14ac:dyDescent="0.2">
      <c r="B802" s="67"/>
      <c r="C802" s="7"/>
      <c r="D802" s="68"/>
      <c r="E802" s="7"/>
      <c r="F802" s="8"/>
      <c r="G802" s="70"/>
      <c r="H802" s="8"/>
      <c r="I802" s="8"/>
      <c r="J802" s="72"/>
      <c r="K802" s="7"/>
      <c r="L802" s="8"/>
      <c r="M802" s="8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  <c r="AA802" s="7"/>
    </row>
    <row r="803" spans="2:27" ht="15.75" customHeight="1" x14ac:dyDescent="0.2">
      <c r="B803" s="67"/>
      <c r="C803" s="7"/>
      <c r="D803" s="68"/>
      <c r="E803" s="7"/>
      <c r="F803" s="8"/>
      <c r="G803" s="70"/>
      <c r="H803" s="8"/>
      <c r="I803" s="8"/>
      <c r="J803" s="72"/>
      <c r="K803" s="7"/>
      <c r="L803" s="8"/>
      <c r="M803" s="8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  <c r="Z803" s="7"/>
      <c r="AA803" s="7"/>
    </row>
    <row r="804" spans="2:27" ht="15.75" customHeight="1" x14ac:dyDescent="0.2">
      <c r="B804" s="67"/>
      <c r="C804" s="7"/>
      <c r="D804" s="68"/>
      <c r="E804" s="7"/>
      <c r="F804" s="8"/>
      <c r="G804" s="70"/>
      <c r="H804" s="8"/>
      <c r="I804" s="8"/>
      <c r="J804" s="72"/>
      <c r="K804" s="7"/>
      <c r="L804" s="8"/>
      <c r="M804" s="8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  <c r="Z804" s="7"/>
      <c r="AA804" s="7"/>
    </row>
    <row r="805" spans="2:27" ht="15.75" customHeight="1" x14ac:dyDescent="0.2">
      <c r="B805" s="67"/>
      <c r="C805" s="7"/>
      <c r="D805" s="68"/>
      <c r="E805" s="7"/>
      <c r="F805" s="8"/>
      <c r="G805" s="70"/>
      <c r="H805" s="8"/>
      <c r="I805" s="8"/>
      <c r="J805" s="72"/>
      <c r="K805" s="7"/>
      <c r="L805" s="8"/>
      <c r="M805" s="8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  <c r="Z805" s="7"/>
      <c r="AA805" s="7"/>
    </row>
    <row r="806" spans="2:27" ht="15.75" customHeight="1" x14ac:dyDescent="0.2">
      <c r="B806" s="67"/>
      <c r="C806" s="7"/>
      <c r="D806" s="68"/>
      <c r="E806" s="7"/>
      <c r="F806" s="8"/>
      <c r="G806" s="70"/>
      <c r="H806" s="8"/>
      <c r="I806" s="8"/>
      <c r="J806" s="72"/>
      <c r="K806" s="7"/>
      <c r="L806" s="8"/>
      <c r="M806" s="8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  <c r="Z806" s="7"/>
      <c r="AA806" s="7"/>
    </row>
    <row r="807" spans="2:27" ht="15.75" customHeight="1" x14ac:dyDescent="0.2">
      <c r="B807" s="67"/>
      <c r="C807" s="7"/>
      <c r="D807" s="68"/>
      <c r="E807" s="7"/>
      <c r="F807" s="8"/>
      <c r="G807" s="70"/>
      <c r="H807" s="8"/>
      <c r="I807" s="8"/>
      <c r="J807" s="72"/>
      <c r="K807" s="7"/>
      <c r="L807" s="8"/>
      <c r="M807" s="8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  <c r="Z807" s="7"/>
      <c r="AA807" s="7"/>
    </row>
    <row r="808" spans="2:27" ht="15.75" customHeight="1" x14ac:dyDescent="0.2">
      <c r="B808" s="67"/>
      <c r="C808" s="7"/>
      <c r="D808" s="68"/>
      <c r="E808" s="7"/>
      <c r="F808" s="8"/>
      <c r="G808" s="70"/>
      <c r="H808" s="8"/>
      <c r="I808" s="8"/>
      <c r="J808" s="72"/>
      <c r="K808" s="7"/>
      <c r="L808" s="8"/>
      <c r="M808" s="8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  <c r="Z808" s="7"/>
      <c r="AA808" s="7"/>
    </row>
    <row r="809" spans="2:27" ht="15.75" customHeight="1" x14ac:dyDescent="0.2">
      <c r="B809" s="67"/>
      <c r="C809" s="7"/>
      <c r="D809" s="68"/>
      <c r="E809" s="7"/>
      <c r="F809" s="8"/>
      <c r="G809" s="70"/>
      <c r="H809" s="8"/>
      <c r="I809" s="8"/>
      <c r="J809" s="72"/>
      <c r="K809" s="7"/>
      <c r="L809" s="8"/>
      <c r="M809" s="8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  <c r="Z809" s="7"/>
      <c r="AA809" s="7"/>
    </row>
    <row r="810" spans="2:27" ht="15.75" customHeight="1" x14ac:dyDescent="0.2">
      <c r="B810" s="67"/>
      <c r="C810" s="7"/>
      <c r="D810" s="68"/>
      <c r="E810" s="7"/>
      <c r="F810" s="8"/>
      <c r="G810" s="70"/>
      <c r="H810" s="8"/>
      <c r="I810" s="8"/>
      <c r="J810" s="72"/>
      <c r="K810" s="7"/>
      <c r="L810" s="8"/>
      <c r="M810" s="8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  <c r="Z810" s="7"/>
      <c r="AA810" s="7"/>
    </row>
    <row r="811" spans="2:27" ht="15.75" customHeight="1" x14ac:dyDescent="0.2">
      <c r="B811" s="67"/>
      <c r="C811" s="7"/>
      <c r="D811" s="68"/>
      <c r="E811" s="7"/>
      <c r="F811" s="8"/>
      <c r="G811" s="70"/>
      <c r="H811" s="8"/>
      <c r="I811" s="8"/>
      <c r="J811" s="72"/>
      <c r="K811" s="7"/>
      <c r="L811" s="8"/>
      <c r="M811" s="8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  <c r="Z811" s="7"/>
      <c r="AA811" s="7"/>
    </row>
    <row r="812" spans="2:27" ht="15.75" customHeight="1" x14ac:dyDescent="0.2">
      <c r="B812" s="67"/>
      <c r="C812" s="7"/>
      <c r="D812" s="68"/>
      <c r="E812" s="7"/>
      <c r="F812" s="8"/>
      <c r="G812" s="70"/>
      <c r="H812" s="8"/>
      <c r="I812" s="8"/>
      <c r="J812" s="72"/>
      <c r="K812" s="7"/>
      <c r="L812" s="8"/>
      <c r="M812" s="8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  <c r="Z812" s="7"/>
      <c r="AA812" s="7"/>
    </row>
    <row r="813" spans="2:27" ht="15.75" customHeight="1" x14ac:dyDescent="0.2">
      <c r="B813" s="67"/>
      <c r="C813" s="7"/>
      <c r="D813" s="68"/>
      <c r="E813" s="7"/>
      <c r="F813" s="8"/>
      <c r="G813" s="70"/>
      <c r="H813" s="8"/>
      <c r="I813" s="8"/>
      <c r="J813" s="72"/>
      <c r="K813" s="7"/>
      <c r="L813" s="8"/>
      <c r="M813" s="8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  <c r="Z813" s="7"/>
      <c r="AA813" s="7"/>
    </row>
    <row r="814" spans="2:27" ht="15.75" customHeight="1" x14ac:dyDescent="0.2">
      <c r="B814" s="67"/>
      <c r="C814" s="7"/>
      <c r="D814" s="68"/>
      <c r="E814" s="7"/>
      <c r="F814" s="8"/>
      <c r="G814" s="70"/>
      <c r="H814" s="8"/>
      <c r="I814" s="8"/>
      <c r="J814" s="72"/>
      <c r="K814" s="7"/>
      <c r="L814" s="8"/>
      <c r="M814" s="8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  <c r="Z814" s="7"/>
      <c r="AA814" s="7"/>
    </row>
    <row r="815" spans="2:27" ht="15.75" customHeight="1" x14ac:dyDescent="0.2">
      <c r="B815" s="67"/>
      <c r="C815" s="7"/>
      <c r="D815" s="68"/>
      <c r="E815" s="7"/>
      <c r="F815" s="8"/>
      <c r="G815" s="70"/>
      <c r="H815" s="8"/>
      <c r="I815" s="8"/>
      <c r="J815" s="72"/>
      <c r="K815" s="7"/>
      <c r="L815" s="8"/>
      <c r="M815" s="8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  <c r="Z815" s="7"/>
      <c r="AA815" s="7"/>
    </row>
    <row r="816" spans="2:27" ht="15.75" customHeight="1" x14ac:dyDescent="0.2">
      <c r="B816" s="67"/>
      <c r="C816" s="7"/>
      <c r="D816" s="68"/>
      <c r="E816" s="7"/>
      <c r="F816" s="8"/>
      <c r="G816" s="70"/>
      <c r="H816" s="8"/>
      <c r="I816" s="8"/>
      <c r="J816" s="72"/>
      <c r="K816" s="7"/>
      <c r="L816" s="8"/>
      <c r="M816" s="8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  <c r="Z816" s="7"/>
      <c r="AA816" s="7"/>
    </row>
    <row r="817" spans="2:27" ht="15.75" customHeight="1" x14ac:dyDescent="0.2">
      <c r="B817" s="67"/>
      <c r="C817" s="7"/>
      <c r="D817" s="68"/>
      <c r="E817" s="7"/>
      <c r="F817" s="8"/>
      <c r="G817" s="70"/>
      <c r="H817" s="8"/>
      <c r="I817" s="8"/>
      <c r="J817" s="72"/>
      <c r="K817" s="7"/>
      <c r="L817" s="8"/>
      <c r="M817" s="8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  <c r="Z817" s="7"/>
      <c r="AA817" s="7"/>
    </row>
    <row r="818" spans="2:27" ht="15.75" customHeight="1" x14ac:dyDescent="0.2">
      <c r="B818" s="67"/>
      <c r="C818" s="7"/>
      <c r="D818" s="68"/>
      <c r="E818" s="7"/>
      <c r="F818" s="8"/>
      <c r="G818" s="70"/>
      <c r="H818" s="8"/>
      <c r="I818" s="8"/>
      <c r="J818" s="72"/>
      <c r="K818" s="7"/>
      <c r="L818" s="8"/>
      <c r="M818" s="8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  <c r="Z818" s="7"/>
      <c r="AA818" s="7"/>
    </row>
    <row r="819" spans="2:27" ht="15.75" customHeight="1" x14ac:dyDescent="0.2">
      <c r="B819" s="67"/>
      <c r="C819" s="7"/>
      <c r="D819" s="68"/>
      <c r="E819" s="7"/>
      <c r="F819" s="8"/>
      <c r="G819" s="70"/>
      <c r="H819" s="8"/>
      <c r="I819" s="8"/>
      <c r="J819" s="72"/>
      <c r="K819" s="7"/>
      <c r="L819" s="8"/>
      <c r="M819" s="8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  <c r="Z819" s="7"/>
      <c r="AA819" s="7"/>
    </row>
    <row r="820" spans="2:27" ht="15.75" customHeight="1" x14ac:dyDescent="0.2">
      <c r="B820" s="67"/>
      <c r="C820" s="7"/>
      <c r="D820" s="68"/>
      <c r="E820" s="7"/>
      <c r="F820" s="8"/>
      <c r="G820" s="70"/>
      <c r="H820" s="8"/>
      <c r="I820" s="8"/>
      <c r="J820" s="72"/>
      <c r="K820" s="7"/>
      <c r="L820" s="8"/>
      <c r="M820" s="8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  <c r="Z820" s="7"/>
      <c r="AA820" s="7"/>
    </row>
    <row r="821" spans="2:27" ht="15.75" customHeight="1" x14ac:dyDescent="0.2">
      <c r="B821" s="67"/>
      <c r="C821" s="7"/>
      <c r="D821" s="68"/>
      <c r="E821" s="7"/>
      <c r="F821" s="8"/>
      <c r="G821" s="70"/>
      <c r="H821" s="8"/>
      <c r="I821" s="8"/>
      <c r="J821" s="72"/>
      <c r="K821" s="7"/>
      <c r="L821" s="8"/>
      <c r="M821" s="8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  <c r="Z821" s="7"/>
      <c r="AA821" s="7"/>
    </row>
    <row r="822" spans="2:27" ht="15.75" customHeight="1" x14ac:dyDescent="0.2">
      <c r="B822" s="67"/>
      <c r="C822" s="7"/>
      <c r="D822" s="68"/>
      <c r="E822" s="7"/>
      <c r="F822" s="8"/>
      <c r="G822" s="70"/>
      <c r="H822" s="8"/>
      <c r="I822" s="8"/>
      <c r="J822" s="72"/>
      <c r="K822" s="7"/>
      <c r="L822" s="8"/>
      <c r="M822" s="8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  <c r="Z822" s="7"/>
      <c r="AA822" s="7"/>
    </row>
    <row r="823" spans="2:27" ht="15.75" customHeight="1" x14ac:dyDescent="0.2">
      <c r="B823" s="67"/>
      <c r="C823" s="7"/>
      <c r="D823" s="68"/>
      <c r="E823" s="7"/>
      <c r="F823" s="8"/>
      <c r="G823" s="70"/>
      <c r="H823" s="8"/>
      <c r="I823" s="8"/>
      <c r="J823" s="72"/>
      <c r="K823" s="7"/>
      <c r="L823" s="8"/>
      <c r="M823" s="8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  <c r="Z823" s="7"/>
      <c r="AA823" s="7"/>
    </row>
    <row r="824" spans="2:27" ht="15.75" customHeight="1" x14ac:dyDescent="0.2">
      <c r="B824" s="67"/>
      <c r="C824" s="7"/>
      <c r="D824" s="68"/>
      <c r="E824" s="7"/>
      <c r="F824" s="8"/>
      <c r="G824" s="70"/>
      <c r="H824" s="8"/>
      <c r="I824" s="8"/>
      <c r="J824" s="72"/>
      <c r="K824" s="7"/>
      <c r="L824" s="8"/>
      <c r="M824" s="8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  <c r="Z824" s="7"/>
      <c r="AA824" s="7"/>
    </row>
    <row r="825" spans="2:27" ht="15.75" customHeight="1" x14ac:dyDescent="0.2">
      <c r="B825" s="67"/>
      <c r="C825" s="7"/>
      <c r="D825" s="68"/>
      <c r="E825" s="7"/>
      <c r="F825" s="8"/>
      <c r="G825" s="70"/>
      <c r="H825" s="8"/>
      <c r="I825" s="8"/>
      <c r="J825" s="72"/>
      <c r="K825" s="7"/>
      <c r="L825" s="8"/>
      <c r="M825" s="8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  <c r="Z825" s="7"/>
      <c r="AA825" s="7"/>
    </row>
    <row r="826" spans="2:27" ht="15.75" customHeight="1" x14ac:dyDescent="0.2">
      <c r="B826" s="67"/>
      <c r="C826" s="7"/>
      <c r="D826" s="68"/>
      <c r="E826" s="7"/>
      <c r="F826" s="8"/>
      <c r="G826" s="70"/>
      <c r="H826" s="8"/>
      <c r="I826" s="8"/>
      <c r="J826" s="72"/>
      <c r="K826" s="7"/>
      <c r="L826" s="8"/>
      <c r="M826" s="8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  <c r="Z826" s="7"/>
      <c r="AA826" s="7"/>
    </row>
    <row r="827" spans="2:27" ht="15.75" customHeight="1" x14ac:dyDescent="0.2">
      <c r="B827" s="67"/>
      <c r="C827" s="7"/>
      <c r="D827" s="68"/>
      <c r="E827" s="7"/>
      <c r="F827" s="8"/>
      <c r="G827" s="70"/>
      <c r="H827" s="8"/>
      <c r="I827" s="8"/>
      <c r="J827" s="72"/>
      <c r="K827" s="7"/>
      <c r="L827" s="8"/>
      <c r="M827" s="8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  <c r="Z827" s="7"/>
      <c r="AA827" s="7"/>
    </row>
    <row r="828" spans="2:27" ht="15.75" customHeight="1" x14ac:dyDescent="0.2">
      <c r="B828" s="67"/>
      <c r="C828" s="7"/>
      <c r="D828" s="68"/>
      <c r="E828" s="7"/>
      <c r="F828" s="8"/>
      <c r="G828" s="70"/>
      <c r="H828" s="8"/>
      <c r="I828" s="8"/>
      <c r="J828" s="72"/>
      <c r="K828" s="7"/>
      <c r="L828" s="8"/>
      <c r="M828" s="8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  <c r="Z828" s="7"/>
      <c r="AA828" s="7"/>
    </row>
    <row r="829" spans="2:27" ht="15.75" customHeight="1" x14ac:dyDescent="0.2">
      <c r="B829" s="67"/>
      <c r="C829" s="7"/>
      <c r="D829" s="68"/>
      <c r="E829" s="7"/>
      <c r="F829" s="8"/>
      <c r="G829" s="70"/>
      <c r="H829" s="8"/>
      <c r="I829" s="8"/>
      <c r="J829" s="72"/>
      <c r="K829" s="7"/>
      <c r="L829" s="8"/>
      <c r="M829" s="8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  <c r="Z829" s="7"/>
      <c r="AA829" s="7"/>
    </row>
    <row r="830" spans="2:27" ht="15.75" customHeight="1" x14ac:dyDescent="0.2">
      <c r="B830" s="67"/>
      <c r="C830" s="7"/>
      <c r="D830" s="68"/>
      <c r="E830" s="7"/>
      <c r="F830" s="8"/>
      <c r="G830" s="70"/>
      <c r="H830" s="8"/>
      <c r="I830" s="8"/>
      <c r="J830" s="72"/>
      <c r="K830" s="7"/>
      <c r="L830" s="8"/>
      <c r="M830" s="8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  <c r="AA830" s="7"/>
    </row>
    <row r="831" spans="2:27" ht="15.75" customHeight="1" x14ac:dyDescent="0.2">
      <c r="B831" s="67"/>
      <c r="C831" s="7"/>
      <c r="D831" s="68"/>
      <c r="E831" s="7"/>
      <c r="F831" s="8"/>
      <c r="G831" s="70"/>
      <c r="H831" s="8"/>
      <c r="I831" s="8"/>
      <c r="J831" s="72"/>
      <c r="K831" s="7"/>
      <c r="L831" s="8"/>
      <c r="M831" s="8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  <c r="AA831" s="7"/>
    </row>
    <row r="832" spans="2:27" ht="15.75" customHeight="1" x14ac:dyDescent="0.2">
      <c r="B832" s="67"/>
      <c r="C832" s="7"/>
      <c r="D832" s="68"/>
      <c r="E832" s="7"/>
      <c r="F832" s="8"/>
      <c r="G832" s="70"/>
      <c r="H832" s="8"/>
      <c r="I832" s="8"/>
      <c r="J832" s="72"/>
      <c r="K832" s="7"/>
      <c r="L832" s="8"/>
      <c r="M832" s="8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  <c r="AA832" s="7"/>
    </row>
    <row r="833" spans="2:27" ht="15.75" customHeight="1" x14ac:dyDescent="0.2">
      <c r="B833" s="67"/>
      <c r="C833" s="7"/>
      <c r="D833" s="68"/>
      <c r="E833" s="7"/>
      <c r="F833" s="8"/>
      <c r="G833" s="70"/>
      <c r="H833" s="8"/>
      <c r="I833" s="8"/>
      <c r="J833" s="72"/>
      <c r="K833" s="7"/>
      <c r="L833" s="8"/>
      <c r="M833" s="8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  <c r="AA833" s="7"/>
    </row>
    <row r="834" spans="2:27" ht="15.75" customHeight="1" x14ac:dyDescent="0.2">
      <c r="B834" s="67"/>
      <c r="C834" s="7"/>
      <c r="D834" s="68"/>
      <c r="E834" s="7"/>
      <c r="F834" s="8"/>
      <c r="G834" s="70"/>
      <c r="H834" s="8"/>
      <c r="I834" s="8"/>
      <c r="J834" s="72"/>
      <c r="K834" s="7"/>
      <c r="L834" s="8"/>
      <c r="M834" s="8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  <c r="AA834" s="7"/>
    </row>
    <row r="835" spans="2:27" ht="15.75" customHeight="1" x14ac:dyDescent="0.2">
      <c r="B835" s="67"/>
      <c r="C835" s="7"/>
      <c r="D835" s="68"/>
      <c r="E835" s="7"/>
      <c r="F835" s="8"/>
      <c r="G835" s="70"/>
      <c r="H835" s="8"/>
      <c r="I835" s="8"/>
      <c r="J835" s="72"/>
      <c r="K835" s="7"/>
      <c r="L835" s="8"/>
      <c r="M835" s="8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  <c r="AA835" s="7"/>
    </row>
    <row r="836" spans="2:27" ht="15.75" customHeight="1" x14ac:dyDescent="0.2">
      <c r="B836" s="67"/>
      <c r="C836" s="7"/>
      <c r="D836" s="68"/>
      <c r="E836" s="7"/>
      <c r="F836" s="8"/>
      <c r="G836" s="70"/>
      <c r="H836" s="8"/>
      <c r="I836" s="8"/>
      <c r="J836" s="72"/>
      <c r="K836" s="7"/>
      <c r="L836" s="8"/>
      <c r="M836" s="8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</row>
    <row r="837" spans="2:27" ht="15.75" customHeight="1" x14ac:dyDescent="0.2">
      <c r="B837" s="67"/>
      <c r="C837" s="7"/>
      <c r="D837" s="68"/>
      <c r="E837" s="7"/>
      <c r="F837" s="8"/>
      <c r="G837" s="70"/>
      <c r="H837" s="8"/>
      <c r="I837" s="8"/>
      <c r="J837" s="72"/>
      <c r="K837" s="7"/>
      <c r="L837" s="8"/>
      <c r="M837" s="8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</row>
    <row r="838" spans="2:27" ht="15.75" customHeight="1" x14ac:dyDescent="0.2">
      <c r="B838" s="67"/>
      <c r="C838" s="7"/>
      <c r="D838" s="68"/>
      <c r="E838" s="7"/>
      <c r="F838" s="8"/>
      <c r="G838" s="70"/>
      <c r="H838" s="8"/>
      <c r="I838" s="8"/>
      <c r="J838" s="72"/>
      <c r="K838" s="7"/>
      <c r="L838" s="8"/>
      <c r="M838" s="8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</row>
    <row r="839" spans="2:27" ht="15.75" customHeight="1" x14ac:dyDescent="0.2">
      <c r="B839" s="67"/>
      <c r="C839" s="7"/>
      <c r="D839" s="68"/>
      <c r="E839" s="7"/>
      <c r="F839" s="8"/>
      <c r="G839" s="70"/>
      <c r="H839" s="8"/>
      <c r="I839" s="8"/>
      <c r="J839" s="72"/>
      <c r="K839" s="7"/>
      <c r="L839" s="8"/>
      <c r="M839" s="8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</row>
    <row r="840" spans="2:27" ht="15.75" customHeight="1" x14ac:dyDescent="0.2">
      <c r="B840" s="67"/>
      <c r="C840" s="7"/>
      <c r="D840" s="68"/>
      <c r="E840" s="7"/>
      <c r="F840" s="8"/>
      <c r="G840" s="70"/>
      <c r="H840" s="8"/>
      <c r="I840" s="8"/>
      <c r="J840" s="72"/>
      <c r="K840" s="7"/>
      <c r="L840" s="8"/>
      <c r="M840" s="8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</row>
    <row r="841" spans="2:27" ht="15.75" customHeight="1" x14ac:dyDescent="0.2">
      <c r="B841" s="67"/>
      <c r="C841" s="7"/>
      <c r="D841" s="68"/>
      <c r="E841" s="7"/>
      <c r="F841" s="8"/>
      <c r="G841" s="70"/>
      <c r="H841" s="8"/>
      <c r="I841" s="8"/>
      <c r="J841" s="72"/>
      <c r="K841" s="7"/>
      <c r="L841" s="8"/>
      <c r="M841" s="8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</row>
    <row r="842" spans="2:27" ht="15.75" customHeight="1" x14ac:dyDescent="0.2">
      <c r="B842" s="67"/>
      <c r="C842" s="7"/>
      <c r="D842" s="68"/>
      <c r="E842" s="7"/>
      <c r="F842" s="8"/>
      <c r="G842" s="70"/>
      <c r="H842" s="8"/>
      <c r="I842" s="8"/>
      <c r="J842" s="72"/>
      <c r="K842" s="7"/>
      <c r="L842" s="8"/>
      <c r="M842" s="8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</row>
    <row r="843" spans="2:27" ht="15.75" customHeight="1" x14ac:dyDescent="0.2">
      <c r="B843" s="67"/>
      <c r="C843" s="7"/>
      <c r="D843" s="68"/>
      <c r="E843" s="7"/>
      <c r="F843" s="8"/>
      <c r="G843" s="70"/>
      <c r="H843" s="8"/>
      <c r="I843" s="8"/>
      <c r="J843" s="72"/>
      <c r="K843" s="7"/>
      <c r="L843" s="8"/>
      <c r="M843" s="8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</row>
    <row r="844" spans="2:27" ht="15.75" customHeight="1" x14ac:dyDescent="0.2">
      <c r="B844" s="67"/>
      <c r="C844" s="7"/>
      <c r="D844" s="68"/>
      <c r="E844" s="7"/>
      <c r="F844" s="8"/>
      <c r="G844" s="70"/>
      <c r="H844" s="8"/>
      <c r="I844" s="8"/>
      <c r="J844" s="72"/>
      <c r="K844" s="7"/>
      <c r="L844" s="8"/>
      <c r="M844" s="8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</row>
    <row r="845" spans="2:27" ht="15.75" customHeight="1" x14ac:dyDescent="0.2">
      <c r="B845" s="67"/>
      <c r="C845" s="7"/>
      <c r="D845" s="68"/>
      <c r="E845" s="7"/>
      <c r="F845" s="8"/>
      <c r="G845" s="70"/>
      <c r="H845" s="8"/>
      <c r="I845" s="8"/>
      <c r="J845" s="72"/>
      <c r="K845" s="7"/>
      <c r="L845" s="8"/>
      <c r="M845" s="8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</row>
    <row r="846" spans="2:27" ht="15.75" customHeight="1" x14ac:dyDescent="0.2">
      <c r="B846" s="67"/>
      <c r="C846" s="7"/>
      <c r="D846" s="68"/>
      <c r="E846" s="7"/>
      <c r="F846" s="8"/>
      <c r="G846" s="70"/>
      <c r="H846" s="8"/>
      <c r="I846" s="8"/>
      <c r="J846" s="72"/>
      <c r="K846" s="7"/>
      <c r="L846" s="8"/>
      <c r="M846" s="8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</row>
    <row r="847" spans="2:27" ht="15.75" customHeight="1" x14ac:dyDescent="0.2">
      <c r="B847" s="67"/>
      <c r="C847" s="7"/>
      <c r="D847" s="68"/>
      <c r="E847" s="7"/>
      <c r="F847" s="8"/>
      <c r="G847" s="70"/>
      <c r="H847" s="8"/>
      <c r="I847" s="8"/>
      <c r="J847" s="72"/>
      <c r="K847" s="7"/>
      <c r="L847" s="8"/>
      <c r="M847" s="8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</row>
    <row r="848" spans="2:27" ht="15.75" customHeight="1" x14ac:dyDescent="0.2">
      <c r="B848" s="67"/>
      <c r="C848" s="7"/>
      <c r="D848" s="68"/>
      <c r="E848" s="7"/>
      <c r="F848" s="8"/>
      <c r="G848" s="70"/>
      <c r="H848" s="8"/>
      <c r="I848" s="8"/>
      <c r="J848" s="72"/>
      <c r="K848" s="7"/>
      <c r="L848" s="8"/>
      <c r="M848" s="8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</row>
    <row r="849" spans="2:27" ht="15.75" customHeight="1" x14ac:dyDescent="0.2">
      <c r="B849" s="67"/>
      <c r="C849" s="7"/>
      <c r="D849" s="68"/>
      <c r="E849" s="7"/>
      <c r="F849" s="8"/>
      <c r="G849" s="70"/>
      <c r="H849" s="8"/>
      <c r="I849" s="8"/>
      <c r="J849" s="72"/>
      <c r="K849" s="7"/>
      <c r="L849" s="8"/>
      <c r="M849" s="8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</row>
    <row r="850" spans="2:27" ht="15.75" customHeight="1" x14ac:dyDescent="0.2">
      <c r="B850" s="67"/>
      <c r="C850" s="7"/>
      <c r="D850" s="68"/>
      <c r="E850" s="7"/>
      <c r="F850" s="8"/>
      <c r="G850" s="70"/>
      <c r="H850" s="8"/>
      <c r="I850" s="8"/>
      <c r="J850" s="72"/>
      <c r="K850" s="7"/>
      <c r="L850" s="8"/>
      <c r="M850" s="8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</row>
    <row r="851" spans="2:27" ht="15.75" customHeight="1" x14ac:dyDescent="0.2">
      <c r="B851" s="67"/>
      <c r="C851" s="7"/>
      <c r="D851" s="68"/>
      <c r="E851" s="7"/>
      <c r="F851" s="8"/>
      <c r="G851" s="70"/>
      <c r="H851" s="8"/>
      <c r="I851" s="8"/>
      <c r="J851" s="72"/>
      <c r="K851" s="7"/>
      <c r="L851" s="8"/>
      <c r="M851" s="8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</row>
    <row r="852" spans="2:27" ht="15.75" customHeight="1" x14ac:dyDescent="0.2">
      <c r="B852" s="67"/>
      <c r="C852" s="7"/>
      <c r="D852" s="68"/>
      <c r="E852" s="7"/>
      <c r="F852" s="8"/>
      <c r="G852" s="70"/>
      <c r="H852" s="8"/>
      <c r="I852" s="8"/>
      <c r="J852" s="72"/>
      <c r="K852" s="7"/>
      <c r="L852" s="8"/>
      <c r="M852" s="8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</row>
    <row r="853" spans="2:27" ht="15.75" customHeight="1" x14ac:dyDescent="0.2">
      <c r="B853" s="67"/>
      <c r="C853" s="7"/>
      <c r="D853" s="68"/>
      <c r="E853" s="7"/>
      <c r="F853" s="8"/>
      <c r="G853" s="70"/>
      <c r="H853" s="8"/>
      <c r="I853" s="8"/>
      <c r="J853" s="72"/>
      <c r="K853" s="7"/>
      <c r="L853" s="8"/>
      <c r="M853" s="8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</row>
    <row r="854" spans="2:27" ht="15.75" customHeight="1" x14ac:dyDescent="0.2">
      <c r="B854" s="67"/>
      <c r="C854" s="7"/>
      <c r="D854" s="68"/>
      <c r="E854" s="7"/>
      <c r="F854" s="8"/>
      <c r="G854" s="70"/>
      <c r="H854" s="8"/>
      <c r="I854" s="8"/>
      <c r="J854" s="72"/>
      <c r="K854" s="7"/>
      <c r="L854" s="8"/>
      <c r="M854" s="8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</row>
    <row r="855" spans="2:27" ht="15.75" customHeight="1" x14ac:dyDescent="0.2">
      <c r="B855" s="67"/>
      <c r="C855" s="7"/>
      <c r="D855" s="68"/>
      <c r="E855" s="7"/>
      <c r="F855" s="8"/>
      <c r="G855" s="70"/>
      <c r="H855" s="8"/>
      <c r="I855" s="8"/>
      <c r="J855" s="72"/>
      <c r="K855" s="7"/>
      <c r="L855" s="8"/>
      <c r="M855" s="8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</row>
    <row r="856" spans="2:27" ht="15.75" customHeight="1" x14ac:dyDescent="0.2">
      <c r="B856" s="67"/>
      <c r="C856" s="7"/>
      <c r="D856" s="68"/>
      <c r="E856" s="7"/>
      <c r="F856" s="8"/>
      <c r="G856" s="70"/>
      <c r="H856" s="8"/>
      <c r="I856" s="8"/>
      <c r="J856" s="72"/>
      <c r="K856" s="7"/>
      <c r="L856" s="8"/>
      <c r="M856" s="8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</row>
    <row r="857" spans="2:27" ht="15.75" customHeight="1" x14ac:dyDescent="0.2">
      <c r="B857" s="67"/>
      <c r="C857" s="7"/>
      <c r="D857" s="68"/>
      <c r="E857" s="7"/>
      <c r="F857" s="8"/>
      <c r="G857" s="70"/>
      <c r="H857" s="8"/>
      <c r="I857" s="8"/>
      <c r="J857" s="72"/>
      <c r="K857" s="7"/>
      <c r="L857" s="8"/>
      <c r="M857" s="8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</row>
    <row r="858" spans="2:27" ht="15.75" customHeight="1" x14ac:dyDescent="0.2">
      <c r="B858" s="67"/>
      <c r="C858" s="7"/>
      <c r="D858" s="68"/>
      <c r="E858" s="7"/>
      <c r="F858" s="8"/>
      <c r="G858" s="70"/>
      <c r="H858" s="8"/>
      <c r="I858" s="8"/>
      <c r="J858" s="72"/>
      <c r="K858" s="7"/>
      <c r="L858" s="8"/>
      <c r="M858" s="8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</row>
    <row r="859" spans="2:27" ht="15.75" customHeight="1" x14ac:dyDescent="0.2">
      <c r="B859" s="67"/>
      <c r="C859" s="7"/>
      <c r="D859" s="68"/>
      <c r="E859" s="7"/>
      <c r="F859" s="8"/>
      <c r="G859" s="70"/>
      <c r="H859" s="8"/>
      <c r="I859" s="8"/>
      <c r="J859" s="72"/>
      <c r="K859" s="7"/>
      <c r="L859" s="8"/>
      <c r="M859" s="8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</row>
    <row r="860" spans="2:27" ht="15.75" customHeight="1" x14ac:dyDescent="0.2">
      <c r="B860" s="67"/>
      <c r="C860" s="7"/>
      <c r="D860" s="68"/>
      <c r="E860" s="7"/>
      <c r="F860" s="8"/>
      <c r="G860" s="70"/>
      <c r="H860" s="8"/>
      <c r="I860" s="8"/>
      <c r="J860" s="72"/>
      <c r="K860" s="7"/>
      <c r="L860" s="8"/>
      <c r="M860" s="8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</row>
    <row r="861" spans="2:27" ht="15.75" customHeight="1" x14ac:dyDescent="0.2">
      <c r="B861" s="67"/>
      <c r="C861" s="7"/>
      <c r="D861" s="68"/>
      <c r="E861" s="7"/>
      <c r="F861" s="8"/>
      <c r="G861" s="70"/>
      <c r="H861" s="8"/>
      <c r="I861" s="8"/>
      <c r="J861" s="72"/>
      <c r="K861" s="7"/>
      <c r="L861" s="8"/>
      <c r="M861" s="8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</row>
    <row r="862" spans="2:27" ht="15.75" customHeight="1" x14ac:dyDescent="0.2">
      <c r="B862" s="67"/>
      <c r="C862" s="7"/>
      <c r="D862" s="68"/>
      <c r="E862" s="7"/>
      <c r="F862" s="8"/>
      <c r="G862" s="70"/>
      <c r="H862" s="8"/>
      <c r="I862" s="8"/>
      <c r="J862" s="72"/>
      <c r="K862" s="7"/>
      <c r="L862" s="8"/>
      <c r="M862" s="8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</row>
    <row r="863" spans="2:27" ht="15.75" customHeight="1" x14ac:dyDescent="0.2">
      <c r="B863" s="67"/>
      <c r="C863" s="7"/>
      <c r="D863" s="68"/>
      <c r="E863" s="7"/>
      <c r="F863" s="8"/>
      <c r="G863" s="70"/>
      <c r="H863" s="8"/>
      <c r="I863" s="8"/>
      <c r="J863" s="72"/>
      <c r="K863" s="7"/>
      <c r="L863" s="8"/>
      <c r="M863" s="8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</row>
    <row r="864" spans="2:27" ht="15.75" customHeight="1" x14ac:dyDescent="0.2">
      <c r="B864" s="67"/>
      <c r="C864" s="7"/>
      <c r="D864" s="68"/>
      <c r="E864" s="7"/>
      <c r="F864" s="8"/>
      <c r="G864" s="70"/>
      <c r="H864" s="8"/>
      <c r="I864" s="8"/>
      <c r="J864" s="72"/>
      <c r="K864" s="7"/>
      <c r="L864" s="8"/>
      <c r="M864" s="8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</row>
    <row r="865" spans="2:27" ht="15.75" customHeight="1" x14ac:dyDescent="0.2">
      <c r="B865" s="67"/>
      <c r="C865" s="7"/>
      <c r="D865" s="68"/>
      <c r="E865" s="7"/>
      <c r="F865" s="8"/>
      <c r="G865" s="70"/>
      <c r="H865" s="8"/>
      <c r="I865" s="8"/>
      <c r="J865" s="72"/>
      <c r="K865" s="7"/>
      <c r="L865" s="8"/>
      <c r="M865" s="8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</row>
    <row r="866" spans="2:27" ht="15.75" customHeight="1" x14ac:dyDescent="0.2">
      <c r="B866" s="67"/>
      <c r="C866" s="7"/>
      <c r="D866" s="68"/>
      <c r="E866" s="7"/>
      <c r="F866" s="8"/>
      <c r="G866" s="70"/>
      <c r="H866" s="8"/>
      <c r="I866" s="8"/>
      <c r="J866" s="72"/>
      <c r="K866" s="7"/>
      <c r="L866" s="8"/>
      <c r="M866" s="8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</row>
    <row r="867" spans="2:27" ht="15.75" customHeight="1" x14ac:dyDescent="0.2">
      <c r="B867" s="67"/>
      <c r="C867" s="7"/>
      <c r="D867" s="68"/>
      <c r="E867" s="7"/>
      <c r="F867" s="8"/>
      <c r="G867" s="70"/>
      <c r="H867" s="8"/>
      <c r="I867" s="8"/>
      <c r="J867" s="72"/>
      <c r="K867" s="7"/>
      <c r="L867" s="8"/>
      <c r="M867" s="8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</row>
    <row r="868" spans="2:27" ht="15.75" customHeight="1" x14ac:dyDescent="0.2">
      <c r="B868" s="67"/>
      <c r="C868" s="7"/>
      <c r="D868" s="68"/>
      <c r="E868" s="7"/>
      <c r="F868" s="8"/>
      <c r="G868" s="70"/>
      <c r="H868" s="8"/>
      <c r="I868" s="8"/>
      <c r="J868" s="72"/>
      <c r="K868" s="7"/>
      <c r="L868" s="8"/>
      <c r="M868" s="8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</row>
    <row r="869" spans="2:27" ht="15.75" customHeight="1" x14ac:dyDescent="0.2">
      <c r="B869" s="67"/>
      <c r="C869" s="7"/>
      <c r="D869" s="68"/>
      <c r="E869" s="7"/>
      <c r="F869" s="8"/>
      <c r="G869" s="70"/>
      <c r="H869" s="8"/>
      <c r="I869" s="8"/>
      <c r="J869" s="72"/>
      <c r="K869" s="7"/>
      <c r="L869" s="8"/>
      <c r="M869" s="8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</row>
    <row r="870" spans="2:27" ht="15.75" customHeight="1" x14ac:dyDescent="0.2">
      <c r="B870" s="67"/>
      <c r="C870" s="7"/>
      <c r="D870" s="68"/>
      <c r="E870" s="7"/>
      <c r="F870" s="8"/>
      <c r="G870" s="70"/>
      <c r="H870" s="8"/>
      <c r="I870" s="8"/>
      <c r="J870" s="72"/>
      <c r="K870" s="7"/>
      <c r="L870" s="8"/>
      <c r="M870" s="8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</row>
    <row r="871" spans="2:27" ht="15.75" customHeight="1" x14ac:dyDescent="0.2">
      <c r="B871" s="67"/>
      <c r="C871" s="7"/>
      <c r="D871" s="68"/>
      <c r="E871" s="7"/>
      <c r="F871" s="8"/>
      <c r="G871" s="70"/>
      <c r="H871" s="8"/>
      <c r="I871" s="8"/>
      <c r="J871" s="72"/>
      <c r="K871" s="7"/>
      <c r="L871" s="8"/>
      <c r="M871" s="8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</row>
    <row r="872" spans="2:27" ht="15.75" customHeight="1" x14ac:dyDescent="0.2">
      <c r="B872" s="67"/>
      <c r="C872" s="7"/>
      <c r="D872" s="68"/>
      <c r="E872" s="7"/>
      <c r="F872" s="8"/>
      <c r="G872" s="70"/>
      <c r="H872" s="8"/>
      <c r="I872" s="8"/>
      <c r="J872" s="72"/>
      <c r="K872" s="7"/>
      <c r="L872" s="8"/>
      <c r="M872" s="8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</row>
    <row r="873" spans="2:27" ht="15.75" customHeight="1" x14ac:dyDescent="0.2">
      <c r="B873" s="67"/>
      <c r="C873" s="7"/>
      <c r="D873" s="68"/>
      <c r="E873" s="7"/>
      <c r="F873" s="8"/>
      <c r="G873" s="70"/>
      <c r="H873" s="8"/>
      <c r="I873" s="8"/>
      <c r="J873" s="72"/>
      <c r="K873" s="7"/>
      <c r="L873" s="8"/>
      <c r="M873" s="8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</row>
    <row r="874" spans="2:27" ht="15.75" customHeight="1" x14ac:dyDescent="0.2">
      <c r="B874" s="67"/>
      <c r="C874" s="7"/>
      <c r="D874" s="68"/>
      <c r="E874" s="7"/>
      <c r="F874" s="8"/>
      <c r="G874" s="70"/>
      <c r="H874" s="8"/>
      <c r="I874" s="8"/>
      <c r="J874" s="72"/>
      <c r="K874" s="7"/>
      <c r="L874" s="8"/>
      <c r="M874" s="8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</row>
    <row r="875" spans="2:27" ht="15.75" customHeight="1" x14ac:dyDescent="0.2">
      <c r="B875" s="67"/>
      <c r="C875" s="7"/>
      <c r="D875" s="68"/>
      <c r="E875" s="7"/>
      <c r="F875" s="8"/>
      <c r="G875" s="70"/>
      <c r="H875" s="8"/>
      <c r="I875" s="8"/>
      <c r="J875" s="72"/>
      <c r="K875" s="7"/>
      <c r="L875" s="8"/>
      <c r="M875" s="8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</row>
    <row r="876" spans="2:27" ht="15.75" customHeight="1" x14ac:dyDescent="0.2">
      <c r="B876" s="67"/>
      <c r="C876" s="7"/>
      <c r="D876" s="68"/>
      <c r="E876" s="7"/>
      <c r="F876" s="8"/>
      <c r="G876" s="70"/>
      <c r="H876" s="8"/>
      <c r="I876" s="8"/>
      <c r="J876" s="72"/>
      <c r="K876" s="7"/>
      <c r="L876" s="8"/>
      <c r="M876" s="8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</row>
    <row r="877" spans="2:27" ht="15.75" customHeight="1" x14ac:dyDescent="0.2">
      <c r="B877" s="67"/>
      <c r="C877" s="7"/>
      <c r="D877" s="68"/>
      <c r="E877" s="7"/>
      <c r="F877" s="8"/>
      <c r="G877" s="70"/>
      <c r="H877" s="8"/>
      <c r="I877" s="8"/>
      <c r="J877" s="72"/>
      <c r="K877" s="7"/>
      <c r="L877" s="8"/>
      <c r="M877" s="8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</row>
    <row r="878" spans="2:27" ht="15.75" customHeight="1" x14ac:dyDescent="0.2">
      <c r="B878" s="67"/>
      <c r="C878" s="7"/>
      <c r="D878" s="68"/>
      <c r="E878" s="7"/>
      <c r="F878" s="8"/>
      <c r="G878" s="70"/>
      <c r="H878" s="8"/>
      <c r="I878" s="8"/>
      <c r="J878" s="72"/>
      <c r="K878" s="7"/>
      <c r="L878" s="8"/>
      <c r="M878" s="8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</row>
    <row r="879" spans="2:27" ht="15.75" customHeight="1" x14ac:dyDescent="0.2">
      <c r="B879" s="67"/>
      <c r="C879" s="7"/>
      <c r="D879" s="68"/>
      <c r="E879" s="7"/>
      <c r="F879" s="8"/>
      <c r="G879" s="70"/>
      <c r="H879" s="8"/>
      <c r="I879" s="8"/>
      <c r="J879" s="72"/>
      <c r="K879" s="7"/>
      <c r="L879" s="8"/>
      <c r="M879" s="8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</row>
    <row r="880" spans="2:27" ht="15.75" customHeight="1" x14ac:dyDescent="0.2">
      <c r="B880" s="67"/>
      <c r="C880" s="7"/>
      <c r="D880" s="68"/>
      <c r="E880" s="7"/>
      <c r="F880" s="8"/>
      <c r="G880" s="70"/>
      <c r="H880" s="8"/>
      <c r="I880" s="8"/>
      <c r="J880" s="72"/>
      <c r="K880" s="7"/>
      <c r="L880" s="8"/>
      <c r="M880" s="8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</row>
    <row r="881" spans="2:27" ht="15.75" customHeight="1" x14ac:dyDescent="0.2">
      <c r="B881" s="67"/>
      <c r="C881" s="7"/>
      <c r="D881" s="68"/>
      <c r="E881" s="7"/>
      <c r="F881" s="8"/>
      <c r="G881" s="70"/>
      <c r="H881" s="8"/>
      <c r="I881" s="8"/>
      <c r="J881" s="72"/>
      <c r="K881" s="7"/>
      <c r="L881" s="8"/>
      <c r="M881" s="8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</row>
    <row r="882" spans="2:27" ht="15.75" customHeight="1" x14ac:dyDescent="0.2">
      <c r="B882" s="67"/>
      <c r="C882" s="7"/>
      <c r="D882" s="68"/>
      <c r="E882" s="7"/>
      <c r="F882" s="8"/>
      <c r="G882" s="70"/>
      <c r="H882" s="8"/>
      <c r="I882" s="8"/>
      <c r="J882" s="72"/>
      <c r="K882" s="7"/>
      <c r="L882" s="8"/>
      <c r="M882" s="8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</row>
    <row r="883" spans="2:27" ht="15.75" customHeight="1" x14ac:dyDescent="0.2">
      <c r="B883" s="67"/>
      <c r="C883" s="7"/>
      <c r="D883" s="68"/>
      <c r="E883" s="7"/>
      <c r="F883" s="8"/>
      <c r="G883" s="70"/>
      <c r="H883" s="8"/>
      <c r="I883" s="8"/>
      <c r="J883" s="72"/>
      <c r="K883" s="7"/>
      <c r="L883" s="8"/>
      <c r="M883" s="8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</row>
    <row r="884" spans="2:27" ht="15.75" customHeight="1" x14ac:dyDescent="0.2">
      <c r="B884" s="67"/>
      <c r="C884" s="7"/>
      <c r="D884" s="68"/>
      <c r="E884" s="7"/>
      <c r="F884" s="8"/>
      <c r="G884" s="70"/>
      <c r="H884" s="8"/>
      <c r="I884" s="8"/>
      <c r="J884" s="72"/>
      <c r="K884" s="7"/>
      <c r="L884" s="8"/>
      <c r="M884" s="8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</row>
    <row r="885" spans="2:27" ht="15.75" customHeight="1" x14ac:dyDescent="0.2">
      <c r="B885" s="67"/>
      <c r="C885" s="7"/>
      <c r="D885" s="68"/>
      <c r="E885" s="7"/>
      <c r="F885" s="8"/>
      <c r="G885" s="70"/>
      <c r="H885" s="8"/>
      <c r="I885" s="8"/>
      <c r="J885" s="72"/>
      <c r="K885" s="7"/>
      <c r="L885" s="8"/>
      <c r="M885" s="8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</row>
    <row r="886" spans="2:27" ht="15.75" customHeight="1" x14ac:dyDescent="0.2">
      <c r="B886" s="67"/>
      <c r="C886" s="7"/>
      <c r="D886" s="68"/>
      <c r="E886" s="7"/>
      <c r="F886" s="8"/>
      <c r="G886" s="70"/>
      <c r="H886" s="8"/>
      <c r="I886" s="8"/>
      <c r="J886" s="72"/>
      <c r="K886" s="7"/>
      <c r="L886" s="8"/>
      <c r="M886" s="8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</row>
    <row r="887" spans="2:27" ht="15.75" customHeight="1" x14ac:dyDescent="0.2">
      <c r="B887" s="67"/>
      <c r="C887" s="7"/>
      <c r="D887" s="68"/>
      <c r="E887" s="7"/>
      <c r="F887" s="8"/>
      <c r="G887" s="70"/>
      <c r="H887" s="8"/>
      <c r="I887" s="8"/>
      <c r="J887" s="72"/>
      <c r="K887" s="7"/>
      <c r="L887" s="8"/>
      <c r="M887" s="8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</row>
    <row r="888" spans="2:27" ht="15.75" customHeight="1" x14ac:dyDescent="0.2">
      <c r="B888" s="67"/>
      <c r="C888" s="7"/>
      <c r="D888" s="68"/>
      <c r="E888" s="7"/>
      <c r="F888" s="8"/>
      <c r="G888" s="70"/>
      <c r="H888" s="8"/>
      <c r="I888" s="8"/>
      <c r="J888" s="72"/>
      <c r="K888" s="7"/>
      <c r="L888" s="8"/>
      <c r="M888" s="8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</row>
    <row r="889" spans="2:27" ht="15.75" customHeight="1" x14ac:dyDescent="0.2">
      <c r="B889" s="67"/>
      <c r="C889" s="7"/>
      <c r="D889" s="68"/>
      <c r="E889" s="7"/>
      <c r="F889" s="8"/>
      <c r="G889" s="70"/>
      <c r="H889" s="8"/>
      <c r="I889" s="8"/>
      <c r="J889" s="72"/>
      <c r="K889" s="7"/>
      <c r="L889" s="8"/>
      <c r="M889" s="8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</row>
    <row r="890" spans="2:27" ht="15.75" customHeight="1" x14ac:dyDescent="0.2">
      <c r="B890" s="67"/>
      <c r="C890" s="7"/>
      <c r="D890" s="68"/>
      <c r="E890" s="7"/>
      <c r="F890" s="8"/>
      <c r="G890" s="70"/>
      <c r="H890" s="8"/>
      <c r="I890" s="8"/>
      <c r="J890" s="72"/>
      <c r="K890" s="7"/>
      <c r="L890" s="8"/>
      <c r="M890" s="8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</row>
    <row r="891" spans="2:27" ht="15.75" customHeight="1" x14ac:dyDescent="0.2">
      <c r="B891" s="67"/>
      <c r="C891" s="7"/>
      <c r="D891" s="68"/>
      <c r="E891" s="7"/>
      <c r="F891" s="8"/>
      <c r="G891" s="70"/>
      <c r="H891" s="8"/>
      <c r="I891" s="8"/>
      <c r="J891" s="72"/>
      <c r="K891" s="7"/>
      <c r="L891" s="8"/>
      <c r="M891" s="8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</row>
    <row r="892" spans="2:27" ht="15.75" customHeight="1" x14ac:dyDescent="0.2">
      <c r="B892" s="67"/>
      <c r="C892" s="7"/>
      <c r="D892" s="68"/>
      <c r="E892" s="7"/>
      <c r="F892" s="8"/>
      <c r="G892" s="70"/>
      <c r="H892" s="8"/>
      <c r="I892" s="8"/>
      <c r="J892" s="72"/>
      <c r="K892" s="7"/>
      <c r="L892" s="8"/>
      <c r="M892" s="8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</row>
    <row r="893" spans="2:27" ht="15.75" customHeight="1" x14ac:dyDescent="0.2">
      <c r="B893" s="67"/>
      <c r="C893" s="7"/>
      <c r="D893" s="68"/>
      <c r="E893" s="7"/>
      <c r="F893" s="8"/>
      <c r="G893" s="70"/>
      <c r="H893" s="8"/>
      <c r="I893" s="8"/>
      <c r="J893" s="72"/>
      <c r="K893" s="7"/>
      <c r="L893" s="8"/>
      <c r="M893" s="8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  <c r="AA893" s="7"/>
    </row>
    <row r="894" spans="2:27" ht="15.75" customHeight="1" x14ac:dyDescent="0.2">
      <c r="B894" s="67"/>
      <c r="C894" s="7"/>
      <c r="D894" s="68"/>
      <c r="E894" s="7"/>
      <c r="F894" s="8"/>
      <c r="G894" s="70"/>
      <c r="H894" s="8"/>
      <c r="I894" s="8"/>
      <c r="J894" s="72"/>
      <c r="K894" s="7"/>
      <c r="L894" s="8"/>
      <c r="M894" s="8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  <c r="AA894" s="7"/>
    </row>
    <row r="895" spans="2:27" ht="15.75" customHeight="1" x14ac:dyDescent="0.2">
      <c r="B895" s="67"/>
      <c r="C895" s="7"/>
      <c r="D895" s="68"/>
      <c r="E895" s="7"/>
      <c r="F895" s="8"/>
      <c r="G895" s="70"/>
      <c r="H895" s="8"/>
      <c r="I895" s="8"/>
      <c r="J895" s="72"/>
      <c r="K895" s="7"/>
      <c r="L895" s="8"/>
      <c r="M895" s="8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  <c r="AA895" s="7"/>
    </row>
    <row r="896" spans="2:27" ht="15.75" customHeight="1" x14ac:dyDescent="0.2">
      <c r="B896" s="67"/>
      <c r="C896" s="7"/>
      <c r="D896" s="68"/>
      <c r="E896" s="7"/>
      <c r="F896" s="8"/>
      <c r="G896" s="70"/>
      <c r="H896" s="8"/>
      <c r="I896" s="8"/>
      <c r="J896" s="72"/>
      <c r="K896" s="7"/>
      <c r="L896" s="8"/>
      <c r="M896" s="8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  <c r="AA896" s="7"/>
    </row>
    <row r="897" spans="2:27" ht="15.75" customHeight="1" x14ac:dyDescent="0.2">
      <c r="B897" s="67"/>
      <c r="C897" s="7"/>
      <c r="D897" s="68"/>
      <c r="E897" s="7"/>
      <c r="F897" s="8"/>
      <c r="G897" s="70"/>
      <c r="H897" s="8"/>
      <c r="I897" s="8"/>
      <c r="J897" s="72"/>
      <c r="K897" s="7"/>
      <c r="L897" s="8"/>
      <c r="M897" s="8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  <c r="AA897" s="7"/>
    </row>
    <row r="898" spans="2:27" ht="15.75" customHeight="1" x14ac:dyDescent="0.2">
      <c r="B898" s="67"/>
      <c r="C898" s="7"/>
      <c r="D898" s="68"/>
      <c r="E898" s="7"/>
      <c r="F898" s="8"/>
      <c r="G898" s="70"/>
      <c r="H898" s="8"/>
      <c r="I898" s="8"/>
      <c r="J898" s="72"/>
      <c r="K898" s="7"/>
      <c r="L898" s="8"/>
      <c r="M898" s="8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  <c r="AA898" s="7"/>
    </row>
    <row r="899" spans="2:27" ht="15.75" customHeight="1" x14ac:dyDescent="0.2">
      <c r="B899" s="67"/>
      <c r="C899" s="7"/>
      <c r="D899" s="68"/>
      <c r="E899" s="7"/>
      <c r="F899" s="8"/>
      <c r="G899" s="70"/>
      <c r="H899" s="8"/>
      <c r="I899" s="8"/>
      <c r="J899" s="72"/>
      <c r="K899" s="7"/>
      <c r="L899" s="8"/>
      <c r="M899" s="8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  <c r="Z899" s="7"/>
      <c r="AA899" s="7"/>
    </row>
    <row r="900" spans="2:27" ht="15.75" customHeight="1" x14ac:dyDescent="0.2">
      <c r="B900" s="67"/>
      <c r="C900" s="7"/>
      <c r="D900" s="68"/>
      <c r="E900" s="7"/>
      <c r="F900" s="8"/>
      <c r="G900" s="70"/>
      <c r="H900" s="8"/>
      <c r="I900" s="8"/>
      <c r="J900" s="72"/>
      <c r="K900" s="7"/>
      <c r="L900" s="8"/>
      <c r="M900" s="8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  <c r="Z900" s="7"/>
      <c r="AA900" s="7"/>
    </row>
    <row r="901" spans="2:27" ht="15.75" customHeight="1" x14ac:dyDescent="0.2">
      <c r="B901" s="67"/>
      <c r="C901" s="7"/>
      <c r="D901" s="68"/>
      <c r="E901" s="7"/>
      <c r="F901" s="8"/>
      <c r="G901" s="70"/>
      <c r="H901" s="8"/>
      <c r="I901" s="8"/>
      <c r="J901" s="72"/>
      <c r="K901" s="7"/>
      <c r="L901" s="8"/>
      <c r="M901" s="8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  <c r="Z901" s="7"/>
      <c r="AA901" s="7"/>
    </row>
    <row r="902" spans="2:27" ht="15.75" customHeight="1" x14ac:dyDescent="0.2">
      <c r="B902" s="67"/>
      <c r="C902" s="7"/>
      <c r="D902" s="68"/>
      <c r="E902" s="7"/>
      <c r="F902" s="8"/>
      <c r="G902" s="70"/>
      <c r="H902" s="8"/>
      <c r="I902" s="8"/>
      <c r="J902" s="72"/>
      <c r="K902" s="7"/>
      <c r="L902" s="8"/>
      <c r="M902" s="8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  <c r="Z902" s="7"/>
      <c r="AA902" s="7"/>
    </row>
    <row r="903" spans="2:27" ht="15.75" customHeight="1" x14ac:dyDescent="0.2">
      <c r="B903" s="67"/>
      <c r="C903" s="7"/>
      <c r="D903" s="68"/>
      <c r="E903" s="7"/>
      <c r="F903" s="8"/>
      <c r="G903" s="70"/>
      <c r="H903" s="8"/>
      <c r="I903" s="8"/>
      <c r="J903" s="72"/>
      <c r="K903" s="7"/>
      <c r="L903" s="8"/>
      <c r="M903" s="8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  <c r="Z903" s="7"/>
      <c r="AA903" s="7"/>
    </row>
    <row r="904" spans="2:27" ht="15.75" customHeight="1" x14ac:dyDescent="0.2">
      <c r="B904" s="67"/>
      <c r="C904" s="7"/>
      <c r="D904" s="68"/>
      <c r="E904" s="7"/>
      <c r="F904" s="8"/>
      <c r="G904" s="70"/>
      <c r="H904" s="8"/>
      <c r="I904" s="8"/>
      <c r="J904" s="72"/>
      <c r="K904" s="7"/>
      <c r="L904" s="8"/>
      <c r="M904" s="8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  <c r="Z904" s="7"/>
      <c r="AA904" s="7"/>
    </row>
    <row r="905" spans="2:27" ht="15.75" customHeight="1" x14ac:dyDescent="0.2">
      <c r="B905" s="67"/>
      <c r="C905" s="7"/>
      <c r="D905" s="68"/>
      <c r="E905" s="7"/>
      <c r="F905" s="8"/>
      <c r="G905" s="70"/>
      <c r="H905" s="8"/>
      <c r="I905" s="8"/>
      <c r="J905" s="72"/>
      <c r="K905" s="7"/>
      <c r="L905" s="8"/>
      <c r="M905" s="8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  <c r="Z905" s="7"/>
      <c r="AA905" s="7"/>
    </row>
    <row r="906" spans="2:27" ht="15.75" customHeight="1" x14ac:dyDescent="0.2">
      <c r="B906" s="67"/>
      <c r="C906" s="7"/>
      <c r="D906" s="68"/>
      <c r="E906" s="7"/>
      <c r="F906" s="8"/>
      <c r="G906" s="70"/>
      <c r="H906" s="8"/>
      <c r="I906" s="8"/>
      <c r="J906" s="72"/>
      <c r="K906" s="7"/>
      <c r="L906" s="8"/>
      <c r="M906" s="8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  <c r="Z906" s="7"/>
      <c r="AA906" s="7"/>
    </row>
    <row r="907" spans="2:27" ht="15.75" customHeight="1" x14ac:dyDescent="0.2">
      <c r="B907" s="67"/>
      <c r="C907" s="7"/>
      <c r="D907" s="68"/>
      <c r="E907" s="7"/>
      <c r="F907" s="8"/>
      <c r="G907" s="70"/>
      <c r="H907" s="8"/>
      <c r="I907" s="8"/>
      <c r="J907" s="72"/>
      <c r="K907" s="7"/>
      <c r="L907" s="8"/>
      <c r="M907" s="8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  <c r="Z907" s="7"/>
      <c r="AA907" s="7"/>
    </row>
    <row r="908" spans="2:27" ht="15.75" customHeight="1" x14ac:dyDescent="0.2">
      <c r="B908" s="67"/>
      <c r="C908" s="7"/>
      <c r="D908" s="68"/>
      <c r="E908" s="7"/>
      <c r="F908" s="8"/>
      <c r="G908" s="70"/>
      <c r="H908" s="8"/>
      <c r="I908" s="8"/>
      <c r="J908" s="72"/>
      <c r="K908" s="7"/>
      <c r="L908" s="8"/>
      <c r="M908" s="8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  <c r="Z908" s="7"/>
      <c r="AA908" s="7"/>
    </row>
    <row r="909" spans="2:27" ht="15.75" customHeight="1" x14ac:dyDescent="0.2">
      <c r="B909" s="67"/>
      <c r="C909" s="7"/>
      <c r="D909" s="68"/>
      <c r="E909" s="7"/>
      <c r="F909" s="8"/>
      <c r="G909" s="70"/>
      <c r="H909" s="8"/>
      <c r="I909" s="8"/>
      <c r="J909" s="72"/>
      <c r="K909" s="7"/>
      <c r="L909" s="8"/>
      <c r="M909" s="8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  <c r="Z909" s="7"/>
      <c r="AA909" s="7"/>
    </row>
    <row r="910" spans="2:27" ht="15.75" customHeight="1" x14ac:dyDescent="0.2">
      <c r="B910" s="67"/>
      <c r="C910" s="7"/>
      <c r="D910" s="68"/>
      <c r="E910" s="7"/>
      <c r="F910" s="8"/>
      <c r="G910" s="70"/>
      <c r="H910" s="8"/>
      <c r="I910" s="8"/>
      <c r="J910" s="72"/>
      <c r="K910" s="7"/>
      <c r="L910" s="8"/>
      <c r="M910" s="8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  <c r="Z910" s="7"/>
      <c r="AA910" s="7"/>
    </row>
    <row r="911" spans="2:27" ht="15.75" customHeight="1" x14ac:dyDescent="0.2">
      <c r="B911" s="67"/>
      <c r="C911" s="7"/>
      <c r="D911" s="68"/>
      <c r="E911" s="7"/>
      <c r="F911" s="8"/>
      <c r="G911" s="70"/>
      <c r="H911" s="8"/>
      <c r="I911" s="8"/>
      <c r="J911" s="72"/>
      <c r="K911" s="7"/>
      <c r="L911" s="8"/>
      <c r="M911" s="8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  <c r="Z911" s="7"/>
      <c r="AA911" s="7"/>
    </row>
    <row r="912" spans="2:27" ht="15.75" customHeight="1" x14ac:dyDescent="0.2">
      <c r="B912" s="67"/>
      <c r="C912" s="7"/>
      <c r="D912" s="68"/>
      <c r="E912" s="7"/>
      <c r="F912" s="8"/>
      <c r="G912" s="70"/>
      <c r="H912" s="8"/>
      <c r="I912" s="8"/>
      <c r="J912" s="72"/>
      <c r="K912" s="7"/>
      <c r="L912" s="8"/>
      <c r="M912" s="8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  <c r="Z912" s="7"/>
      <c r="AA912" s="7"/>
    </row>
    <row r="913" spans="2:27" ht="15.75" customHeight="1" x14ac:dyDescent="0.2">
      <c r="B913" s="67"/>
      <c r="C913" s="7"/>
      <c r="D913" s="68"/>
      <c r="E913" s="7"/>
      <c r="F913" s="8"/>
      <c r="G913" s="70"/>
      <c r="H913" s="8"/>
      <c r="I913" s="8"/>
      <c r="J913" s="72"/>
      <c r="K913" s="7"/>
      <c r="L913" s="8"/>
      <c r="M913" s="8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  <c r="Z913" s="7"/>
      <c r="AA913" s="7"/>
    </row>
    <row r="914" spans="2:27" ht="15.75" customHeight="1" x14ac:dyDescent="0.2">
      <c r="B914" s="67"/>
      <c r="C914" s="7"/>
      <c r="D914" s="68"/>
      <c r="E914" s="7"/>
      <c r="F914" s="8"/>
      <c r="G914" s="70"/>
      <c r="H914" s="8"/>
      <c r="I914" s="8"/>
      <c r="J914" s="72"/>
      <c r="K914" s="7"/>
      <c r="L914" s="8"/>
      <c r="M914" s="8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  <c r="Z914" s="7"/>
      <c r="AA914" s="7"/>
    </row>
    <row r="915" spans="2:27" ht="15.75" customHeight="1" x14ac:dyDescent="0.2">
      <c r="B915" s="67"/>
      <c r="C915" s="7"/>
      <c r="D915" s="68"/>
      <c r="E915" s="7"/>
      <c r="F915" s="8"/>
      <c r="G915" s="70"/>
      <c r="H915" s="8"/>
      <c r="I915" s="8"/>
      <c r="J915" s="72"/>
      <c r="K915" s="7"/>
      <c r="L915" s="8"/>
      <c r="M915" s="8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  <c r="Z915" s="7"/>
      <c r="AA915" s="7"/>
    </row>
    <row r="916" spans="2:27" ht="15.75" customHeight="1" x14ac:dyDescent="0.2">
      <c r="B916" s="67"/>
      <c r="C916" s="7"/>
      <c r="D916" s="68"/>
      <c r="E916" s="7"/>
      <c r="F916" s="8"/>
      <c r="G916" s="70"/>
      <c r="H916" s="8"/>
      <c r="I916" s="8"/>
      <c r="J916" s="72"/>
      <c r="K916" s="7"/>
      <c r="L916" s="8"/>
      <c r="M916" s="8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  <c r="Z916" s="7"/>
      <c r="AA916" s="7"/>
    </row>
    <row r="917" spans="2:27" ht="15.75" customHeight="1" x14ac:dyDescent="0.2">
      <c r="B917" s="67"/>
      <c r="C917" s="7"/>
      <c r="D917" s="68"/>
      <c r="E917" s="7"/>
      <c r="F917" s="8"/>
      <c r="G917" s="70"/>
      <c r="H917" s="8"/>
      <c r="I917" s="8"/>
      <c r="J917" s="72"/>
      <c r="K917" s="7"/>
      <c r="L917" s="8"/>
      <c r="M917" s="8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  <c r="Z917" s="7"/>
      <c r="AA917" s="7"/>
    </row>
    <row r="918" spans="2:27" ht="15.75" customHeight="1" x14ac:dyDescent="0.2">
      <c r="B918" s="67"/>
      <c r="C918" s="7"/>
      <c r="D918" s="68"/>
      <c r="E918" s="7"/>
      <c r="F918" s="8"/>
      <c r="G918" s="70"/>
      <c r="H918" s="8"/>
      <c r="I918" s="8"/>
      <c r="J918" s="72"/>
      <c r="K918" s="7"/>
      <c r="L918" s="8"/>
      <c r="M918" s="8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  <c r="Z918" s="7"/>
      <c r="AA918" s="7"/>
    </row>
    <row r="919" spans="2:27" ht="15.75" customHeight="1" x14ac:dyDescent="0.2">
      <c r="B919" s="67"/>
      <c r="C919" s="7"/>
      <c r="D919" s="68"/>
      <c r="E919" s="7"/>
      <c r="F919" s="8"/>
      <c r="G919" s="70"/>
      <c r="H919" s="8"/>
      <c r="I919" s="8"/>
      <c r="J919" s="72"/>
      <c r="K919" s="7"/>
      <c r="L919" s="8"/>
      <c r="M919" s="8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  <c r="Z919" s="7"/>
      <c r="AA919" s="7"/>
    </row>
    <row r="920" spans="2:27" ht="15.75" customHeight="1" x14ac:dyDescent="0.2">
      <c r="B920" s="67"/>
      <c r="C920" s="7"/>
      <c r="D920" s="68"/>
      <c r="E920" s="7"/>
      <c r="F920" s="8"/>
      <c r="G920" s="70"/>
      <c r="H920" s="8"/>
      <c r="I920" s="8"/>
      <c r="J920" s="72"/>
      <c r="K920" s="7"/>
      <c r="L920" s="8"/>
      <c r="M920" s="8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  <c r="Z920" s="7"/>
      <c r="AA920" s="7"/>
    </row>
    <row r="921" spans="2:27" ht="15.75" customHeight="1" x14ac:dyDescent="0.2">
      <c r="B921" s="67"/>
      <c r="C921" s="7"/>
      <c r="D921" s="68"/>
      <c r="E921" s="7"/>
      <c r="F921" s="8"/>
      <c r="G921" s="70"/>
      <c r="H921" s="8"/>
      <c r="I921" s="8"/>
      <c r="J921" s="72"/>
      <c r="K921" s="7"/>
      <c r="L921" s="8"/>
      <c r="M921" s="8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  <c r="Z921" s="7"/>
      <c r="AA921" s="7"/>
    </row>
    <row r="922" spans="2:27" ht="15.75" customHeight="1" x14ac:dyDescent="0.2">
      <c r="B922" s="67"/>
      <c r="C922" s="7"/>
      <c r="D922" s="68"/>
      <c r="E922" s="7"/>
      <c r="F922" s="8"/>
      <c r="G922" s="70"/>
      <c r="H922" s="8"/>
      <c r="I922" s="8"/>
      <c r="J922" s="72"/>
      <c r="K922" s="7"/>
      <c r="L922" s="8"/>
      <c r="M922" s="8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  <c r="Z922" s="7"/>
      <c r="AA922" s="7"/>
    </row>
    <row r="923" spans="2:27" ht="15.75" customHeight="1" x14ac:dyDescent="0.2">
      <c r="B923" s="67"/>
      <c r="C923" s="7"/>
      <c r="D923" s="68"/>
      <c r="E923" s="7"/>
      <c r="F923" s="8"/>
      <c r="G923" s="70"/>
      <c r="H923" s="8"/>
      <c r="I923" s="8"/>
      <c r="J923" s="72"/>
      <c r="K923" s="7"/>
      <c r="L923" s="8"/>
      <c r="M923" s="8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  <c r="Z923" s="7"/>
      <c r="AA923" s="7"/>
    </row>
    <row r="924" spans="2:27" ht="15.75" customHeight="1" x14ac:dyDescent="0.2">
      <c r="B924" s="67"/>
      <c r="C924" s="7"/>
      <c r="D924" s="68"/>
      <c r="E924" s="7"/>
      <c r="F924" s="8"/>
      <c r="G924" s="70"/>
      <c r="H924" s="8"/>
      <c r="I924" s="8"/>
      <c r="J924" s="72"/>
      <c r="K924" s="7"/>
      <c r="L924" s="8"/>
      <c r="M924" s="8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  <c r="Z924" s="7"/>
      <c r="AA924" s="7"/>
    </row>
    <row r="925" spans="2:27" ht="15.75" customHeight="1" x14ac:dyDescent="0.2">
      <c r="B925" s="67"/>
      <c r="C925" s="7"/>
      <c r="D925" s="68"/>
      <c r="E925" s="7"/>
      <c r="F925" s="8"/>
      <c r="G925" s="70"/>
      <c r="H925" s="8"/>
      <c r="I925" s="8"/>
      <c r="J925" s="72"/>
      <c r="K925" s="7"/>
      <c r="L925" s="8"/>
      <c r="M925" s="8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  <c r="Z925" s="7"/>
      <c r="AA925" s="7"/>
    </row>
    <row r="926" spans="2:27" ht="15.75" customHeight="1" x14ac:dyDescent="0.2">
      <c r="B926" s="67"/>
      <c r="C926" s="7"/>
      <c r="D926" s="68"/>
      <c r="E926" s="7"/>
      <c r="F926" s="8"/>
      <c r="G926" s="70"/>
      <c r="H926" s="8"/>
      <c r="I926" s="8"/>
      <c r="J926" s="72"/>
      <c r="K926" s="7"/>
      <c r="L926" s="8"/>
      <c r="M926" s="8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  <c r="Z926" s="7"/>
      <c r="AA926" s="7"/>
    </row>
    <row r="927" spans="2:27" ht="15.75" customHeight="1" x14ac:dyDescent="0.2">
      <c r="B927" s="67"/>
      <c r="C927" s="7"/>
      <c r="D927" s="68"/>
      <c r="E927" s="7"/>
      <c r="F927" s="8"/>
      <c r="G927" s="70"/>
      <c r="H927" s="8"/>
      <c r="I927" s="8"/>
      <c r="J927" s="72"/>
      <c r="K927" s="7"/>
      <c r="L927" s="8"/>
      <c r="M927" s="8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  <c r="Z927" s="7"/>
      <c r="AA927" s="7"/>
    </row>
    <row r="928" spans="2:27" ht="15.75" customHeight="1" x14ac:dyDescent="0.2">
      <c r="B928" s="67"/>
      <c r="C928" s="7"/>
      <c r="D928" s="68"/>
      <c r="E928" s="7"/>
      <c r="F928" s="8"/>
      <c r="G928" s="70"/>
      <c r="H928" s="8"/>
      <c r="I928" s="8"/>
      <c r="J928" s="72"/>
      <c r="K928" s="7"/>
      <c r="L928" s="8"/>
      <c r="M928" s="8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  <c r="Z928" s="7"/>
      <c r="AA928" s="7"/>
    </row>
    <row r="929" spans="2:27" ht="15.75" customHeight="1" x14ac:dyDescent="0.2">
      <c r="B929" s="67"/>
      <c r="C929" s="7"/>
      <c r="D929" s="68"/>
      <c r="E929" s="7"/>
      <c r="F929" s="8"/>
      <c r="G929" s="70"/>
      <c r="H929" s="8"/>
      <c r="I929" s="8"/>
      <c r="J929" s="72"/>
      <c r="K929" s="7"/>
      <c r="L929" s="8"/>
      <c r="M929" s="8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  <c r="Z929" s="7"/>
      <c r="AA929" s="7"/>
    </row>
    <row r="930" spans="2:27" ht="15.75" customHeight="1" x14ac:dyDescent="0.2">
      <c r="B930" s="67"/>
      <c r="C930" s="7"/>
      <c r="D930" s="68"/>
      <c r="E930" s="7"/>
      <c r="F930" s="8"/>
      <c r="G930" s="70"/>
      <c r="H930" s="8"/>
      <c r="I930" s="8"/>
      <c r="J930" s="72"/>
      <c r="K930" s="7"/>
      <c r="L930" s="8"/>
      <c r="M930" s="8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  <c r="Z930" s="7"/>
      <c r="AA930" s="7"/>
    </row>
    <row r="931" spans="2:27" ht="15.75" customHeight="1" x14ac:dyDescent="0.2">
      <c r="B931" s="67"/>
      <c r="C931" s="7"/>
      <c r="D931" s="68"/>
      <c r="E931" s="7"/>
      <c r="F931" s="8"/>
      <c r="G931" s="70"/>
      <c r="H931" s="8"/>
      <c r="I931" s="8"/>
      <c r="J931" s="72"/>
      <c r="K931" s="7"/>
      <c r="L931" s="8"/>
      <c r="M931" s="8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  <c r="Z931" s="7"/>
      <c r="AA931" s="7"/>
    </row>
    <row r="932" spans="2:27" ht="15.75" customHeight="1" x14ac:dyDescent="0.2">
      <c r="B932" s="67"/>
      <c r="C932" s="7"/>
      <c r="D932" s="68"/>
      <c r="E932" s="7"/>
      <c r="F932" s="8"/>
      <c r="G932" s="70"/>
      <c r="H932" s="8"/>
      <c r="I932" s="8"/>
      <c r="J932" s="72"/>
      <c r="K932" s="7"/>
      <c r="L932" s="8"/>
      <c r="M932" s="8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  <c r="Z932" s="7"/>
      <c r="AA932" s="7"/>
    </row>
    <row r="933" spans="2:27" ht="15.75" customHeight="1" x14ac:dyDescent="0.2">
      <c r="B933" s="67"/>
      <c r="C933" s="7"/>
      <c r="D933" s="68"/>
      <c r="E933" s="7"/>
      <c r="F933" s="8"/>
      <c r="G933" s="70"/>
      <c r="H933" s="8"/>
      <c r="I933" s="8"/>
      <c r="J933" s="72"/>
      <c r="K933" s="7"/>
      <c r="L933" s="8"/>
      <c r="M933" s="8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  <c r="Z933" s="7"/>
      <c r="AA933" s="7"/>
    </row>
    <row r="934" spans="2:27" ht="15.75" customHeight="1" x14ac:dyDescent="0.2">
      <c r="B934" s="67"/>
      <c r="C934" s="7"/>
      <c r="D934" s="68"/>
      <c r="E934" s="7"/>
      <c r="F934" s="8"/>
      <c r="G934" s="70"/>
      <c r="H934" s="8"/>
      <c r="I934" s="8"/>
      <c r="J934" s="72"/>
      <c r="K934" s="7"/>
      <c r="L934" s="8"/>
      <c r="M934" s="8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  <c r="Z934" s="7"/>
      <c r="AA934" s="7"/>
    </row>
    <row r="935" spans="2:27" ht="15.75" customHeight="1" x14ac:dyDescent="0.2">
      <c r="B935" s="67"/>
      <c r="C935" s="7"/>
      <c r="D935" s="68"/>
      <c r="E935" s="7"/>
      <c r="F935" s="8"/>
      <c r="G935" s="70"/>
      <c r="H935" s="8"/>
      <c r="I935" s="8"/>
      <c r="J935" s="72"/>
      <c r="K935" s="7"/>
      <c r="L935" s="8"/>
      <c r="M935" s="8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  <c r="Z935" s="7"/>
      <c r="AA935" s="7"/>
    </row>
    <row r="936" spans="2:27" ht="15.75" customHeight="1" x14ac:dyDescent="0.2">
      <c r="B936" s="67"/>
      <c r="C936" s="7"/>
      <c r="D936" s="68"/>
      <c r="E936" s="7"/>
      <c r="F936" s="8"/>
      <c r="G936" s="70"/>
      <c r="H936" s="8"/>
      <c r="I936" s="8"/>
      <c r="J936" s="72"/>
      <c r="K936" s="7"/>
      <c r="L936" s="8"/>
      <c r="M936" s="8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  <c r="Z936" s="7"/>
      <c r="AA936" s="7"/>
    </row>
    <row r="937" spans="2:27" ht="15.75" customHeight="1" x14ac:dyDescent="0.2">
      <c r="B937" s="67"/>
      <c r="C937" s="7"/>
      <c r="D937" s="68"/>
      <c r="E937" s="7"/>
      <c r="F937" s="8"/>
      <c r="G937" s="70"/>
      <c r="H937" s="8"/>
      <c r="I937" s="8"/>
      <c r="J937" s="72"/>
      <c r="K937" s="7"/>
      <c r="L937" s="8"/>
      <c r="M937" s="8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  <c r="Z937" s="7"/>
      <c r="AA937" s="7"/>
    </row>
    <row r="938" spans="2:27" ht="15.75" customHeight="1" x14ac:dyDescent="0.2">
      <c r="B938" s="67"/>
      <c r="C938" s="7"/>
      <c r="D938" s="68"/>
      <c r="E938" s="7"/>
      <c r="F938" s="8"/>
      <c r="G938" s="70"/>
      <c r="H938" s="8"/>
      <c r="I938" s="8"/>
      <c r="J938" s="72"/>
      <c r="K938" s="7"/>
      <c r="L938" s="8"/>
      <c r="M938" s="8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  <c r="Z938" s="7"/>
      <c r="AA938" s="7"/>
    </row>
    <row r="939" spans="2:27" ht="15.75" customHeight="1" x14ac:dyDescent="0.2">
      <c r="B939" s="67"/>
      <c r="C939" s="7"/>
      <c r="D939" s="68"/>
      <c r="E939" s="7"/>
      <c r="F939" s="8"/>
      <c r="G939" s="70"/>
      <c r="H939" s="8"/>
      <c r="I939" s="8"/>
      <c r="J939" s="72"/>
      <c r="K939" s="7"/>
      <c r="L939" s="8"/>
      <c r="M939" s="8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  <c r="Z939" s="7"/>
      <c r="AA939" s="7"/>
    </row>
    <row r="940" spans="2:27" ht="15.75" customHeight="1" x14ac:dyDescent="0.2">
      <c r="B940" s="67"/>
      <c r="C940" s="7"/>
      <c r="D940" s="68"/>
      <c r="E940" s="7"/>
      <c r="F940" s="8"/>
      <c r="G940" s="70"/>
      <c r="H940" s="8"/>
      <c r="I940" s="8"/>
      <c r="J940" s="72"/>
      <c r="K940" s="7"/>
      <c r="L940" s="8"/>
      <c r="M940" s="8"/>
      <c r="N940" s="7"/>
      <c r="O940" s="7"/>
      <c r="P940" s="7"/>
      <c r="Q940" s="7"/>
      <c r="R940" s="7"/>
      <c r="S940" s="7"/>
      <c r="T940" s="7"/>
      <c r="U940" s="7"/>
      <c r="V940" s="7"/>
      <c r="W940" s="7"/>
      <c r="X940" s="7"/>
      <c r="Y940" s="7"/>
      <c r="Z940" s="7"/>
      <c r="AA940" s="7"/>
    </row>
    <row r="941" spans="2:27" ht="15.75" customHeight="1" x14ac:dyDescent="0.2">
      <c r="B941" s="67"/>
      <c r="C941" s="7"/>
      <c r="D941" s="68"/>
      <c r="E941" s="7"/>
      <c r="F941" s="8"/>
      <c r="G941" s="70"/>
      <c r="H941" s="8"/>
      <c r="I941" s="8"/>
      <c r="J941" s="72"/>
      <c r="K941" s="7"/>
      <c r="L941" s="8"/>
      <c r="M941" s="8"/>
      <c r="N941" s="7"/>
      <c r="O941" s="7"/>
      <c r="P941" s="7"/>
      <c r="Q941" s="7"/>
      <c r="R941" s="7"/>
      <c r="S941" s="7"/>
      <c r="T941" s="7"/>
      <c r="U941" s="7"/>
      <c r="V941" s="7"/>
      <c r="W941" s="7"/>
      <c r="X941" s="7"/>
      <c r="Y941" s="7"/>
      <c r="Z941" s="7"/>
      <c r="AA941" s="7"/>
    </row>
    <row r="942" spans="2:27" ht="15.75" customHeight="1" x14ac:dyDescent="0.2">
      <c r="B942" s="67"/>
      <c r="C942" s="7"/>
      <c r="D942" s="68"/>
      <c r="E942" s="7"/>
      <c r="F942" s="8"/>
      <c r="G942" s="70"/>
      <c r="H942" s="8"/>
      <c r="I942" s="8"/>
      <c r="J942" s="72"/>
      <c r="K942" s="7"/>
      <c r="L942" s="8"/>
      <c r="M942" s="8"/>
      <c r="N942" s="7"/>
      <c r="O942" s="7"/>
      <c r="P942" s="7"/>
      <c r="Q942" s="7"/>
      <c r="R942" s="7"/>
      <c r="S942" s="7"/>
      <c r="T942" s="7"/>
      <c r="U942" s="7"/>
      <c r="V942" s="7"/>
      <c r="W942" s="7"/>
      <c r="X942" s="7"/>
      <c r="Y942" s="7"/>
      <c r="Z942" s="7"/>
      <c r="AA942" s="7"/>
    </row>
    <row r="943" spans="2:27" ht="15.75" customHeight="1" x14ac:dyDescent="0.2">
      <c r="B943" s="67"/>
      <c r="C943" s="7"/>
      <c r="D943" s="68"/>
      <c r="E943" s="7"/>
      <c r="F943" s="8"/>
      <c r="G943" s="70"/>
      <c r="H943" s="8"/>
      <c r="I943" s="8"/>
      <c r="J943" s="72"/>
      <c r="K943" s="7"/>
      <c r="L943" s="8"/>
      <c r="M943" s="8"/>
      <c r="N943" s="7"/>
      <c r="O943" s="7"/>
      <c r="P943" s="7"/>
      <c r="Q943" s="7"/>
      <c r="R943" s="7"/>
      <c r="S943" s="7"/>
      <c r="T943" s="7"/>
      <c r="U943" s="7"/>
      <c r="V943" s="7"/>
      <c r="W943" s="7"/>
      <c r="X943" s="7"/>
      <c r="Y943" s="7"/>
      <c r="Z943" s="7"/>
      <c r="AA943" s="7"/>
    </row>
    <row r="944" spans="2:27" ht="15.75" customHeight="1" x14ac:dyDescent="0.2">
      <c r="B944" s="67"/>
      <c r="C944" s="7"/>
      <c r="D944" s="68"/>
      <c r="E944" s="7"/>
      <c r="F944" s="8"/>
      <c r="G944" s="70"/>
      <c r="H944" s="8"/>
      <c r="I944" s="8"/>
      <c r="J944" s="72"/>
      <c r="K944" s="7"/>
      <c r="L944" s="8"/>
      <c r="M944" s="8"/>
      <c r="N944" s="7"/>
      <c r="O944" s="7"/>
      <c r="P944" s="7"/>
      <c r="Q944" s="7"/>
      <c r="R944" s="7"/>
      <c r="S944" s="7"/>
      <c r="T944" s="7"/>
      <c r="U944" s="7"/>
      <c r="V944" s="7"/>
      <c r="W944" s="7"/>
      <c r="X944" s="7"/>
      <c r="Y944" s="7"/>
      <c r="Z944" s="7"/>
      <c r="AA944" s="7"/>
    </row>
    <row r="945" spans="2:27" ht="15.75" customHeight="1" x14ac:dyDescent="0.2">
      <c r="B945" s="67"/>
      <c r="C945" s="7"/>
      <c r="D945" s="68"/>
      <c r="E945" s="7"/>
      <c r="F945" s="8"/>
      <c r="G945" s="70"/>
      <c r="H945" s="8"/>
      <c r="I945" s="8"/>
      <c r="J945" s="72"/>
      <c r="K945" s="7"/>
      <c r="L945" s="8"/>
      <c r="M945" s="8"/>
      <c r="N945" s="7"/>
      <c r="O945" s="7"/>
      <c r="P945" s="7"/>
      <c r="Q945" s="7"/>
      <c r="R945" s="7"/>
      <c r="S945" s="7"/>
      <c r="T945" s="7"/>
      <c r="U945" s="7"/>
      <c r="V945" s="7"/>
      <c r="W945" s="7"/>
      <c r="X945" s="7"/>
      <c r="Y945" s="7"/>
      <c r="Z945" s="7"/>
      <c r="AA945" s="7"/>
    </row>
    <row r="946" spans="2:27" ht="15.75" customHeight="1" x14ac:dyDescent="0.2">
      <c r="B946" s="67"/>
      <c r="C946" s="7"/>
      <c r="D946" s="68"/>
      <c r="E946" s="7"/>
      <c r="F946" s="8"/>
      <c r="G946" s="70"/>
      <c r="H946" s="8"/>
      <c r="I946" s="8"/>
      <c r="J946" s="72"/>
      <c r="K946" s="7"/>
      <c r="L946" s="8"/>
      <c r="M946" s="8"/>
      <c r="N946" s="7"/>
      <c r="O946" s="7"/>
      <c r="P946" s="7"/>
      <c r="Q946" s="7"/>
      <c r="R946" s="7"/>
      <c r="S946" s="7"/>
      <c r="T946" s="7"/>
      <c r="U946" s="7"/>
      <c r="V946" s="7"/>
      <c r="W946" s="7"/>
      <c r="X946" s="7"/>
      <c r="Y946" s="7"/>
      <c r="Z946" s="7"/>
      <c r="AA946" s="7"/>
    </row>
    <row r="947" spans="2:27" ht="15.75" customHeight="1" x14ac:dyDescent="0.2">
      <c r="B947" s="67"/>
      <c r="C947" s="7"/>
      <c r="D947" s="68"/>
      <c r="E947" s="7"/>
      <c r="F947" s="8"/>
      <c r="G947" s="70"/>
      <c r="H947" s="8"/>
      <c r="I947" s="8"/>
      <c r="J947" s="72"/>
      <c r="K947" s="7"/>
      <c r="L947" s="8"/>
      <c r="M947" s="8"/>
      <c r="N947" s="7"/>
      <c r="O947" s="7"/>
      <c r="P947" s="7"/>
      <c r="Q947" s="7"/>
      <c r="R947" s="7"/>
      <c r="S947" s="7"/>
      <c r="T947" s="7"/>
      <c r="U947" s="7"/>
      <c r="V947" s="7"/>
      <c r="W947" s="7"/>
      <c r="X947" s="7"/>
      <c r="Y947" s="7"/>
      <c r="Z947" s="7"/>
      <c r="AA947" s="7"/>
    </row>
    <row r="948" spans="2:27" ht="15.75" customHeight="1" x14ac:dyDescent="0.2">
      <c r="B948" s="67"/>
      <c r="C948" s="7"/>
      <c r="D948" s="68"/>
      <c r="E948" s="7"/>
      <c r="F948" s="8"/>
      <c r="G948" s="70"/>
      <c r="H948" s="8"/>
      <c r="I948" s="8"/>
      <c r="J948" s="72"/>
      <c r="K948" s="7"/>
      <c r="L948" s="8"/>
      <c r="M948" s="8"/>
      <c r="N948" s="7"/>
      <c r="O948" s="7"/>
      <c r="P948" s="7"/>
      <c r="Q948" s="7"/>
      <c r="R948" s="7"/>
      <c r="S948" s="7"/>
      <c r="T948" s="7"/>
      <c r="U948" s="7"/>
      <c r="V948" s="7"/>
      <c r="W948" s="7"/>
      <c r="X948" s="7"/>
      <c r="Y948" s="7"/>
      <c r="Z948" s="7"/>
      <c r="AA948" s="7"/>
    </row>
    <row r="949" spans="2:27" ht="15.75" customHeight="1" x14ac:dyDescent="0.2">
      <c r="B949" s="67"/>
      <c r="C949" s="7"/>
      <c r="D949" s="68"/>
      <c r="E949" s="7"/>
      <c r="F949" s="8"/>
      <c r="G949" s="70"/>
      <c r="H949" s="8"/>
      <c r="I949" s="8"/>
      <c r="J949" s="72"/>
      <c r="K949" s="7"/>
      <c r="L949" s="8"/>
      <c r="M949" s="8"/>
      <c r="N949" s="7"/>
      <c r="O949" s="7"/>
      <c r="P949" s="7"/>
      <c r="Q949" s="7"/>
      <c r="R949" s="7"/>
      <c r="S949" s="7"/>
      <c r="T949" s="7"/>
      <c r="U949" s="7"/>
      <c r="V949" s="7"/>
      <c r="W949" s="7"/>
      <c r="X949" s="7"/>
      <c r="Y949" s="7"/>
      <c r="Z949" s="7"/>
      <c r="AA949" s="7"/>
    </row>
    <row r="950" spans="2:27" ht="15.75" customHeight="1" x14ac:dyDescent="0.2">
      <c r="B950" s="67"/>
      <c r="C950" s="7"/>
      <c r="D950" s="68"/>
      <c r="E950" s="7"/>
      <c r="F950" s="8"/>
      <c r="G950" s="70"/>
      <c r="H950" s="8"/>
      <c r="I950" s="8"/>
      <c r="J950" s="72"/>
      <c r="K950" s="7"/>
      <c r="L950" s="8"/>
      <c r="M950" s="8"/>
      <c r="N950" s="7"/>
      <c r="O950" s="7"/>
      <c r="P950" s="7"/>
      <c r="Q950" s="7"/>
      <c r="R950" s="7"/>
      <c r="S950" s="7"/>
      <c r="T950" s="7"/>
      <c r="U950" s="7"/>
      <c r="V950" s="7"/>
      <c r="W950" s="7"/>
      <c r="X950" s="7"/>
      <c r="Y950" s="7"/>
      <c r="Z950" s="7"/>
      <c r="AA950" s="7"/>
    </row>
    <row r="951" spans="2:27" ht="15.75" customHeight="1" x14ac:dyDescent="0.2">
      <c r="B951" s="67"/>
      <c r="C951" s="7"/>
      <c r="D951" s="68"/>
      <c r="E951" s="7"/>
      <c r="F951" s="8"/>
      <c r="G951" s="70"/>
      <c r="H951" s="8"/>
      <c r="I951" s="8"/>
      <c r="J951" s="72"/>
      <c r="K951" s="7"/>
      <c r="L951" s="8"/>
      <c r="M951" s="8"/>
      <c r="N951" s="7"/>
      <c r="O951" s="7"/>
      <c r="P951" s="7"/>
      <c r="Q951" s="7"/>
      <c r="R951" s="7"/>
      <c r="S951" s="7"/>
      <c r="T951" s="7"/>
      <c r="U951" s="7"/>
      <c r="V951" s="7"/>
      <c r="W951" s="7"/>
      <c r="X951" s="7"/>
      <c r="Y951" s="7"/>
      <c r="Z951" s="7"/>
      <c r="AA951" s="7"/>
    </row>
    <row r="952" spans="2:27" ht="15.75" customHeight="1" x14ac:dyDescent="0.2">
      <c r="B952" s="67"/>
      <c r="C952" s="7"/>
      <c r="D952" s="68"/>
      <c r="E952" s="7"/>
      <c r="F952" s="8"/>
      <c r="G952" s="70"/>
      <c r="H952" s="8"/>
      <c r="I952" s="8"/>
      <c r="J952" s="72"/>
      <c r="K952" s="7"/>
      <c r="L952" s="8"/>
      <c r="M952" s="8"/>
      <c r="N952" s="7"/>
      <c r="O952" s="7"/>
      <c r="P952" s="7"/>
      <c r="Q952" s="7"/>
      <c r="R952" s="7"/>
      <c r="S952" s="7"/>
      <c r="T952" s="7"/>
      <c r="U952" s="7"/>
      <c r="V952" s="7"/>
      <c r="W952" s="7"/>
      <c r="X952" s="7"/>
      <c r="Y952" s="7"/>
      <c r="Z952" s="7"/>
      <c r="AA952" s="7"/>
    </row>
    <row r="953" spans="2:27" ht="15.75" customHeight="1" x14ac:dyDescent="0.2">
      <c r="B953" s="67"/>
      <c r="C953" s="7"/>
      <c r="D953" s="68"/>
      <c r="E953" s="7"/>
      <c r="F953" s="8"/>
      <c r="G953" s="70"/>
      <c r="H953" s="8"/>
      <c r="I953" s="8"/>
      <c r="J953" s="72"/>
      <c r="K953" s="7"/>
      <c r="L953" s="8"/>
      <c r="M953" s="8"/>
      <c r="N953" s="7"/>
      <c r="O953" s="7"/>
      <c r="P953" s="7"/>
      <c r="Q953" s="7"/>
      <c r="R953" s="7"/>
      <c r="S953" s="7"/>
      <c r="T953" s="7"/>
      <c r="U953" s="7"/>
      <c r="V953" s="7"/>
      <c r="W953" s="7"/>
      <c r="X953" s="7"/>
      <c r="Y953" s="7"/>
      <c r="Z953" s="7"/>
      <c r="AA953" s="7"/>
    </row>
    <row r="954" spans="2:27" ht="15.75" customHeight="1" x14ac:dyDescent="0.2">
      <c r="B954" s="67"/>
      <c r="C954" s="7"/>
      <c r="D954" s="68"/>
      <c r="E954" s="7"/>
      <c r="F954" s="8"/>
      <c r="G954" s="70"/>
      <c r="H954" s="8"/>
      <c r="I954" s="8"/>
      <c r="J954" s="72"/>
      <c r="K954" s="7"/>
      <c r="L954" s="8"/>
      <c r="M954" s="8"/>
      <c r="N954" s="7"/>
      <c r="O954" s="7"/>
      <c r="P954" s="7"/>
      <c r="Q954" s="7"/>
      <c r="R954" s="7"/>
      <c r="S954" s="7"/>
      <c r="T954" s="7"/>
      <c r="U954" s="7"/>
      <c r="V954" s="7"/>
      <c r="W954" s="7"/>
      <c r="X954" s="7"/>
      <c r="Y954" s="7"/>
      <c r="Z954" s="7"/>
      <c r="AA954" s="7"/>
    </row>
    <row r="955" spans="2:27" ht="15.75" customHeight="1" x14ac:dyDescent="0.2">
      <c r="B955" s="67"/>
      <c r="C955" s="7"/>
      <c r="D955" s="68"/>
      <c r="E955" s="7"/>
      <c r="F955" s="8"/>
      <c r="G955" s="70"/>
      <c r="H955" s="8"/>
      <c r="I955" s="8"/>
      <c r="J955" s="72"/>
      <c r="K955" s="7"/>
      <c r="L955" s="8"/>
      <c r="M955" s="8"/>
      <c r="N955" s="7"/>
      <c r="O955" s="7"/>
      <c r="P955" s="7"/>
      <c r="Q955" s="7"/>
      <c r="R955" s="7"/>
      <c r="S955" s="7"/>
      <c r="T955" s="7"/>
      <c r="U955" s="7"/>
      <c r="V955" s="7"/>
      <c r="W955" s="7"/>
      <c r="X955" s="7"/>
      <c r="Y955" s="7"/>
      <c r="Z955" s="7"/>
      <c r="AA955" s="7"/>
    </row>
    <row r="956" spans="2:27" ht="15.75" customHeight="1" x14ac:dyDescent="0.2">
      <c r="B956" s="67"/>
      <c r="C956" s="7"/>
      <c r="D956" s="68"/>
      <c r="E956" s="7"/>
      <c r="F956" s="8"/>
      <c r="G956" s="70"/>
      <c r="H956" s="8"/>
      <c r="I956" s="8"/>
      <c r="J956" s="72"/>
      <c r="K956" s="7"/>
      <c r="L956" s="8"/>
      <c r="M956" s="8"/>
      <c r="N956" s="7"/>
      <c r="O956" s="7"/>
      <c r="P956" s="7"/>
      <c r="Q956" s="7"/>
      <c r="R956" s="7"/>
      <c r="S956" s="7"/>
      <c r="T956" s="7"/>
      <c r="U956" s="7"/>
      <c r="V956" s="7"/>
      <c r="W956" s="7"/>
      <c r="X956" s="7"/>
      <c r="Y956" s="7"/>
      <c r="Z956" s="7"/>
      <c r="AA956" s="7"/>
    </row>
    <row r="957" spans="2:27" ht="15.75" customHeight="1" x14ac:dyDescent="0.2">
      <c r="B957" s="67"/>
      <c r="C957" s="7"/>
      <c r="D957" s="68"/>
      <c r="E957" s="7"/>
      <c r="F957" s="8"/>
      <c r="G957" s="70"/>
      <c r="H957" s="8"/>
      <c r="I957" s="8"/>
      <c r="J957" s="72"/>
      <c r="K957" s="7"/>
      <c r="L957" s="8"/>
      <c r="M957" s="8"/>
      <c r="N957" s="7"/>
      <c r="O957" s="7"/>
      <c r="P957" s="7"/>
      <c r="Q957" s="7"/>
      <c r="R957" s="7"/>
      <c r="S957" s="7"/>
      <c r="T957" s="7"/>
      <c r="U957" s="7"/>
      <c r="V957" s="7"/>
      <c r="W957" s="7"/>
      <c r="X957" s="7"/>
      <c r="Y957" s="7"/>
      <c r="Z957" s="7"/>
      <c r="AA957" s="7"/>
    </row>
    <row r="958" spans="2:27" ht="15.75" customHeight="1" x14ac:dyDescent="0.2">
      <c r="B958" s="67"/>
      <c r="C958" s="7"/>
      <c r="D958" s="68"/>
      <c r="E958" s="7"/>
      <c r="F958" s="8"/>
      <c r="G958" s="70"/>
      <c r="H958" s="8"/>
      <c r="I958" s="8"/>
      <c r="J958" s="72"/>
      <c r="K958" s="7"/>
      <c r="L958" s="8"/>
      <c r="M958" s="8"/>
      <c r="N958" s="7"/>
      <c r="O958" s="7"/>
      <c r="P958" s="7"/>
      <c r="Q958" s="7"/>
      <c r="R958" s="7"/>
      <c r="S958" s="7"/>
      <c r="T958" s="7"/>
      <c r="U958" s="7"/>
      <c r="V958" s="7"/>
      <c r="W958" s="7"/>
      <c r="X958" s="7"/>
      <c r="Y958" s="7"/>
      <c r="Z958" s="7"/>
      <c r="AA958" s="7"/>
    </row>
    <row r="959" spans="2:27" ht="15.75" customHeight="1" x14ac:dyDescent="0.2">
      <c r="B959" s="67"/>
      <c r="C959" s="7"/>
      <c r="D959" s="68"/>
      <c r="E959" s="7"/>
      <c r="F959" s="8"/>
      <c r="G959" s="70"/>
      <c r="H959" s="8"/>
      <c r="I959" s="8"/>
      <c r="J959" s="72"/>
      <c r="K959" s="7"/>
      <c r="L959" s="8"/>
      <c r="M959" s="8"/>
      <c r="N959" s="7"/>
      <c r="O959" s="7"/>
      <c r="P959" s="7"/>
      <c r="Q959" s="7"/>
      <c r="R959" s="7"/>
      <c r="S959" s="7"/>
      <c r="T959" s="7"/>
      <c r="U959" s="7"/>
      <c r="V959" s="7"/>
      <c r="W959" s="7"/>
      <c r="X959" s="7"/>
      <c r="Y959" s="7"/>
      <c r="Z959" s="7"/>
      <c r="AA959" s="7"/>
    </row>
    <row r="960" spans="2:27" ht="15.75" customHeight="1" x14ac:dyDescent="0.2">
      <c r="B960" s="67"/>
      <c r="C960" s="7"/>
      <c r="D960" s="68"/>
      <c r="E960" s="7"/>
      <c r="F960" s="8"/>
      <c r="G960" s="70"/>
      <c r="H960" s="8"/>
      <c r="I960" s="8"/>
      <c r="J960" s="72"/>
      <c r="K960" s="7"/>
      <c r="L960" s="8"/>
      <c r="M960" s="8"/>
      <c r="N960" s="7"/>
      <c r="O960" s="7"/>
      <c r="P960" s="7"/>
      <c r="Q960" s="7"/>
      <c r="R960" s="7"/>
      <c r="S960" s="7"/>
      <c r="T960" s="7"/>
      <c r="U960" s="7"/>
      <c r="V960" s="7"/>
      <c r="W960" s="7"/>
      <c r="X960" s="7"/>
      <c r="Y960" s="7"/>
      <c r="Z960" s="7"/>
      <c r="AA960" s="7"/>
    </row>
    <row r="961" spans="2:27" ht="15.75" customHeight="1" x14ac:dyDescent="0.2">
      <c r="B961" s="67"/>
      <c r="C961" s="7"/>
      <c r="D961" s="68"/>
      <c r="E961" s="7"/>
      <c r="F961" s="8"/>
      <c r="G961" s="70"/>
      <c r="H961" s="8"/>
      <c r="I961" s="8"/>
      <c r="J961" s="72"/>
      <c r="K961" s="7"/>
      <c r="L961" s="8"/>
      <c r="M961" s="8"/>
      <c r="N961" s="7"/>
      <c r="O961" s="7"/>
      <c r="P961" s="7"/>
      <c r="Q961" s="7"/>
      <c r="R961" s="7"/>
      <c r="S961" s="7"/>
      <c r="T961" s="7"/>
      <c r="U961" s="7"/>
      <c r="V961" s="7"/>
      <c r="W961" s="7"/>
      <c r="X961" s="7"/>
      <c r="Y961" s="7"/>
      <c r="Z961" s="7"/>
      <c r="AA961" s="7"/>
    </row>
    <row r="962" spans="2:27" ht="15.75" customHeight="1" x14ac:dyDescent="0.2">
      <c r="B962" s="67"/>
      <c r="C962" s="7"/>
      <c r="D962" s="68"/>
      <c r="E962" s="7"/>
      <c r="F962" s="8"/>
      <c r="G962" s="70"/>
      <c r="H962" s="8"/>
      <c r="I962" s="8"/>
      <c r="J962" s="72"/>
      <c r="K962" s="7"/>
      <c r="L962" s="8"/>
      <c r="M962" s="8"/>
      <c r="N962" s="7"/>
      <c r="O962" s="7"/>
      <c r="P962" s="7"/>
      <c r="Q962" s="7"/>
      <c r="R962" s="7"/>
      <c r="S962" s="7"/>
      <c r="T962" s="7"/>
      <c r="U962" s="7"/>
      <c r="V962" s="7"/>
      <c r="W962" s="7"/>
      <c r="X962" s="7"/>
      <c r="Y962" s="7"/>
      <c r="Z962" s="7"/>
      <c r="AA962" s="7"/>
    </row>
    <row r="963" spans="2:27" ht="15.75" customHeight="1" x14ac:dyDescent="0.2">
      <c r="B963" s="67"/>
      <c r="C963" s="7"/>
      <c r="D963" s="68"/>
      <c r="E963" s="7"/>
      <c r="F963" s="8"/>
      <c r="G963" s="70"/>
      <c r="H963" s="8"/>
      <c r="I963" s="8"/>
      <c r="J963" s="72"/>
      <c r="K963" s="7"/>
      <c r="L963" s="8"/>
      <c r="M963" s="8"/>
      <c r="N963" s="7"/>
      <c r="O963" s="7"/>
      <c r="P963" s="7"/>
      <c r="Q963" s="7"/>
      <c r="R963" s="7"/>
      <c r="S963" s="7"/>
      <c r="T963" s="7"/>
      <c r="U963" s="7"/>
      <c r="V963" s="7"/>
      <c r="W963" s="7"/>
      <c r="X963" s="7"/>
      <c r="Y963" s="7"/>
      <c r="Z963" s="7"/>
      <c r="AA963" s="7"/>
    </row>
    <row r="964" spans="2:27" ht="15.75" customHeight="1" x14ac:dyDescent="0.2">
      <c r="B964" s="67"/>
      <c r="C964" s="7"/>
      <c r="D964" s="68"/>
      <c r="E964" s="7"/>
      <c r="F964" s="8"/>
      <c r="G964" s="70"/>
      <c r="H964" s="8"/>
      <c r="I964" s="8"/>
      <c r="J964" s="72"/>
      <c r="K964" s="7"/>
      <c r="L964" s="8"/>
      <c r="M964" s="8"/>
      <c r="N964" s="7"/>
      <c r="O964" s="7"/>
      <c r="P964" s="7"/>
      <c r="Q964" s="7"/>
      <c r="R964" s="7"/>
      <c r="S964" s="7"/>
      <c r="T964" s="7"/>
      <c r="U964" s="7"/>
      <c r="V964" s="7"/>
      <c r="W964" s="7"/>
      <c r="X964" s="7"/>
      <c r="Y964" s="7"/>
      <c r="Z964" s="7"/>
      <c r="AA964" s="7"/>
    </row>
    <row r="965" spans="2:27" ht="15.75" customHeight="1" x14ac:dyDescent="0.2">
      <c r="B965" s="67"/>
      <c r="C965" s="7"/>
      <c r="D965" s="68"/>
      <c r="E965" s="7"/>
      <c r="F965" s="8"/>
      <c r="G965" s="70"/>
      <c r="H965" s="8"/>
      <c r="I965" s="8"/>
      <c r="J965" s="72"/>
      <c r="K965" s="7"/>
      <c r="L965" s="8"/>
      <c r="M965" s="8"/>
      <c r="N965" s="7"/>
      <c r="O965" s="7"/>
      <c r="P965" s="7"/>
      <c r="Q965" s="7"/>
      <c r="R965" s="7"/>
      <c r="S965" s="7"/>
      <c r="T965" s="7"/>
      <c r="U965" s="7"/>
      <c r="V965" s="7"/>
      <c r="W965" s="7"/>
      <c r="X965" s="7"/>
      <c r="Y965" s="7"/>
      <c r="Z965" s="7"/>
      <c r="AA965" s="7"/>
    </row>
    <row r="966" spans="2:27" ht="15.75" customHeight="1" x14ac:dyDescent="0.2">
      <c r="B966" s="67"/>
      <c r="C966" s="7"/>
      <c r="D966" s="68"/>
      <c r="E966" s="7"/>
      <c r="F966" s="8"/>
      <c r="G966" s="70"/>
      <c r="H966" s="8"/>
      <c r="I966" s="8"/>
      <c r="J966" s="72"/>
      <c r="K966" s="7"/>
      <c r="L966" s="8"/>
      <c r="M966" s="8"/>
      <c r="N966" s="7"/>
      <c r="O966" s="7"/>
      <c r="P966" s="7"/>
      <c r="Q966" s="7"/>
      <c r="R966" s="7"/>
      <c r="S966" s="7"/>
      <c r="T966" s="7"/>
      <c r="U966" s="7"/>
      <c r="V966" s="7"/>
      <c r="W966" s="7"/>
      <c r="X966" s="7"/>
      <c r="Y966" s="7"/>
      <c r="Z966" s="7"/>
      <c r="AA966" s="7"/>
    </row>
    <row r="967" spans="2:27" ht="15.75" customHeight="1" x14ac:dyDescent="0.2">
      <c r="B967" s="67"/>
      <c r="C967" s="7"/>
      <c r="D967" s="68"/>
      <c r="E967" s="7"/>
      <c r="F967" s="8"/>
      <c r="G967" s="70"/>
      <c r="H967" s="8"/>
      <c r="I967" s="8"/>
      <c r="J967" s="72"/>
      <c r="K967" s="7"/>
      <c r="L967" s="8"/>
      <c r="M967" s="8"/>
      <c r="N967" s="7"/>
      <c r="O967" s="7"/>
      <c r="P967" s="7"/>
      <c r="Q967" s="7"/>
      <c r="R967" s="7"/>
      <c r="S967" s="7"/>
      <c r="T967" s="7"/>
      <c r="U967" s="7"/>
      <c r="V967" s="7"/>
      <c r="W967" s="7"/>
      <c r="X967" s="7"/>
      <c r="Y967" s="7"/>
      <c r="Z967" s="7"/>
      <c r="AA967" s="7"/>
    </row>
    <row r="968" spans="2:27" ht="15.75" customHeight="1" x14ac:dyDescent="0.2">
      <c r="B968" s="67"/>
      <c r="C968" s="7"/>
      <c r="D968" s="68"/>
      <c r="E968" s="7"/>
      <c r="F968" s="8"/>
      <c r="G968" s="70"/>
      <c r="H968" s="8"/>
      <c r="I968" s="8"/>
      <c r="J968" s="72"/>
      <c r="K968" s="7"/>
      <c r="L968" s="8"/>
      <c r="M968" s="8"/>
      <c r="N968" s="7"/>
      <c r="O968" s="7"/>
      <c r="P968" s="7"/>
      <c r="Q968" s="7"/>
      <c r="R968" s="7"/>
      <c r="S968" s="7"/>
      <c r="T968" s="7"/>
      <c r="U968" s="7"/>
      <c r="V968" s="7"/>
      <c r="W968" s="7"/>
      <c r="X968" s="7"/>
      <c r="Y968" s="7"/>
      <c r="Z968" s="7"/>
      <c r="AA968" s="7"/>
    </row>
    <row r="969" spans="2:27" ht="15.75" customHeight="1" x14ac:dyDescent="0.2">
      <c r="B969" s="67"/>
      <c r="C969" s="7"/>
      <c r="D969" s="68"/>
      <c r="E969" s="7"/>
      <c r="F969" s="8"/>
      <c r="G969" s="70"/>
      <c r="H969" s="8"/>
      <c r="I969" s="8"/>
      <c r="J969" s="72"/>
      <c r="K969" s="7"/>
      <c r="L969" s="8"/>
      <c r="M969" s="8"/>
      <c r="N969" s="7"/>
      <c r="O969" s="7"/>
      <c r="P969" s="7"/>
      <c r="Q969" s="7"/>
      <c r="R969" s="7"/>
      <c r="S969" s="7"/>
      <c r="T969" s="7"/>
      <c r="U969" s="7"/>
      <c r="V969" s="7"/>
      <c r="W969" s="7"/>
      <c r="X969" s="7"/>
      <c r="Y969" s="7"/>
      <c r="Z969" s="7"/>
      <c r="AA969" s="7"/>
    </row>
    <row r="970" spans="2:27" ht="15.75" customHeight="1" x14ac:dyDescent="0.2">
      <c r="B970" s="67"/>
      <c r="C970" s="7"/>
      <c r="D970" s="68"/>
      <c r="E970" s="7"/>
      <c r="F970" s="8"/>
      <c r="G970" s="70"/>
      <c r="H970" s="8"/>
      <c r="I970" s="8"/>
      <c r="J970" s="72"/>
      <c r="K970" s="7"/>
      <c r="L970" s="8"/>
      <c r="M970" s="8"/>
      <c r="N970" s="7"/>
      <c r="O970" s="7"/>
      <c r="P970" s="7"/>
      <c r="Q970" s="7"/>
      <c r="R970" s="7"/>
      <c r="S970" s="7"/>
      <c r="T970" s="7"/>
      <c r="U970" s="7"/>
      <c r="V970" s="7"/>
      <c r="W970" s="7"/>
      <c r="X970" s="7"/>
      <c r="Y970" s="7"/>
      <c r="Z970" s="7"/>
      <c r="AA970" s="7"/>
    </row>
    <row r="971" spans="2:27" ht="15.75" customHeight="1" x14ac:dyDescent="0.2">
      <c r="B971" s="67"/>
      <c r="C971" s="7"/>
      <c r="D971" s="68"/>
      <c r="E971" s="7"/>
      <c r="F971" s="8"/>
      <c r="G971" s="70"/>
      <c r="H971" s="8"/>
      <c r="I971" s="8"/>
      <c r="J971" s="72"/>
      <c r="K971" s="7"/>
      <c r="L971" s="8"/>
      <c r="M971" s="8"/>
      <c r="N971" s="7"/>
      <c r="O971" s="7"/>
      <c r="P971" s="7"/>
      <c r="Q971" s="7"/>
      <c r="R971" s="7"/>
      <c r="S971" s="7"/>
      <c r="T971" s="7"/>
      <c r="U971" s="7"/>
      <c r="V971" s="7"/>
      <c r="W971" s="7"/>
      <c r="X971" s="7"/>
      <c r="Y971" s="7"/>
      <c r="Z971" s="7"/>
      <c r="AA971" s="7"/>
    </row>
    <row r="972" spans="2:27" ht="15.75" customHeight="1" x14ac:dyDescent="0.2">
      <c r="B972" s="67"/>
      <c r="C972" s="7"/>
      <c r="D972" s="68"/>
      <c r="E972" s="7"/>
      <c r="F972" s="8"/>
      <c r="G972" s="70"/>
      <c r="H972" s="8"/>
      <c r="I972" s="8"/>
      <c r="J972" s="72"/>
      <c r="K972" s="7"/>
      <c r="L972" s="8"/>
      <c r="M972" s="8"/>
      <c r="N972" s="7"/>
      <c r="O972" s="7"/>
      <c r="P972" s="7"/>
      <c r="Q972" s="7"/>
      <c r="R972" s="7"/>
      <c r="S972" s="7"/>
      <c r="T972" s="7"/>
      <c r="U972" s="7"/>
      <c r="V972" s="7"/>
      <c r="W972" s="7"/>
      <c r="X972" s="7"/>
      <c r="Y972" s="7"/>
      <c r="Z972" s="7"/>
      <c r="AA972" s="7"/>
    </row>
    <row r="973" spans="2:27" ht="15.75" customHeight="1" x14ac:dyDescent="0.2">
      <c r="B973" s="67"/>
      <c r="C973" s="7"/>
      <c r="D973" s="68"/>
      <c r="E973" s="7"/>
      <c r="F973" s="8"/>
      <c r="G973" s="70"/>
      <c r="H973" s="8"/>
      <c r="I973" s="8"/>
      <c r="J973" s="72"/>
      <c r="K973" s="7"/>
      <c r="L973" s="8"/>
      <c r="M973" s="8"/>
      <c r="N973" s="7"/>
      <c r="O973" s="7"/>
      <c r="P973" s="7"/>
      <c r="Q973" s="7"/>
      <c r="R973" s="7"/>
      <c r="S973" s="7"/>
      <c r="T973" s="7"/>
      <c r="U973" s="7"/>
      <c r="V973" s="7"/>
      <c r="W973" s="7"/>
      <c r="X973" s="7"/>
      <c r="Y973" s="7"/>
      <c r="Z973" s="7"/>
      <c r="AA973" s="7"/>
    </row>
    <row r="974" spans="2:27" ht="15.75" customHeight="1" x14ac:dyDescent="0.2">
      <c r="B974" s="67"/>
      <c r="C974" s="7"/>
      <c r="D974" s="68"/>
      <c r="E974" s="7"/>
      <c r="F974" s="8"/>
      <c r="G974" s="70"/>
      <c r="H974" s="8"/>
      <c r="I974" s="8"/>
      <c r="J974" s="72"/>
      <c r="K974" s="7"/>
      <c r="L974" s="8"/>
      <c r="M974" s="8"/>
      <c r="N974" s="7"/>
      <c r="O974" s="7"/>
      <c r="P974" s="7"/>
      <c r="Q974" s="7"/>
      <c r="R974" s="7"/>
      <c r="S974" s="7"/>
      <c r="T974" s="7"/>
      <c r="U974" s="7"/>
      <c r="V974" s="7"/>
      <c r="W974" s="7"/>
      <c r="X974" s="7"/>
      <c r="Y974" s="7"/>
      <c r="Z974" s="7"/>
      <c r="AA974" s="7"/>
    </row>
    <row r="975" spans="2:27" ht="15.75" customHeight="1" x14ac:dyDescent="0.2">
      <c r="B975" s="67"/>
      <c r="C975" s="7"/>
      <c r="D975" s="68"/>
      <c r="E975" s="7"/>
      <c r="F975" s="8"/>
      <c r="G975" s="70"/>
      <c r="H975" s="8"/>
      <c r="I975" s="8"/>
      <c r="J975" s="72"/>
      <c r="K975" s="7"/>
      <c r="L975" s="8"/>
      <c r="M975" s="8"/>
      <c r="N975" s="7"/>
      <c r="O975" s="7"/>
      <c r="P975" s="7"/>
      <c r="Q975" s="7"/>
      <c r="R975" s="7"/>
      <c r="S975" s="7"/>
      <c r="T975" s="7"/>
      <c r="U975" s="7"/>
      <c r="V975" s="7"/>
      <c r="W975" s="7"/>
      <c r="X975" s="7"/>
      <c r="Y975" s="7"/>
      <c r="Z975" s="7"/>
      <c r="AA975" s="7"/>
    </row>
    <row r="976" spans="2:27" ht="15.75" customHeight="1" x14ac:dyDescent="0.2">
      <c r="B976" s="67"/>
      <c r="C976" s="7"/>
      <c r="D976" s="68"/>
      <c r="E976" s="7"/>
      <c r="F976" s="8"/>
      <c r="G976" s="70"/>
      <c r="H976" s="8"/>
      <c r="I976" s="8"/>
      <c r="J976" s="72"/>
      <c r="K976" s="7"/>
      <c r="L976" s="8"/>
      <c r="M976" s="8"/>
      <c r="N976" s="7"/>
      <c r="O976" s="7"/>
      <c r="P976" s="7"/>
      <c r="Q976" s="7"/>
      <c r="R976" s="7"/>
      <c r="S976" s="7"/>
      <c r="T976" s="7"/>
      <c r="U976" s="7"/>
      <c r="V976" s="7"/>
      <c r="W976" s="7"/>
      <c r="X976" s="7"/>
      <c r="Y976" s="7"/>
      <c r="Z976" s="7"/>
      <c r="AA976" s="7"/>
    </row>
    <row r="977" spans="2:27" ht="15.75" customHeight="1" x14ac:dyDescent="0.2">
      <c r="B977" s="67"/>
      <c r="C977" s="7"/>
      <c r="D977" s="68"/>
      <c r="E977" s="7"/>
      <c r="F977" s="8"/>
      <c r="G977" s="70"/>
      <c r="H977" s="8"/>
      <c r="I977" s="8"/>
      <c r="J977" s="72"/>
      <c r="K977" s="7"/>
      <c r="L977" s="8"/>
      <c r="M977" s="8"/>
      <c r="N977" s="7"/>
      <c r="O977" s="7"/>
      <c r="P977" s="7"/>
      <c r="Q977" s="7"/>
      <c r="R977" s="7"/>
      <c r="S977" s="7"/>
      <c r="T977" s="7"/>
      <c r="U977" s="7"/>
      <c r="V977" s="7"/>
      <c r="W977" s="7"/>
      <c r="X977" s="7"/>
      <c r="Y977" s="7"/>
      <c r="Z977" s="7"/>
      <c r="AA977" s="7"/>
    </row>
    <row r="978" spans="2:27" ht="15.75" customHeight="1" x14ac:dyDescent="0.2">
      <c r="B978" s="67"/>
      <c r="C978" s="7"/>
      <c r="D978" s="68"/>
      <c r="E978" s="7"/>
      <c r="F978" s="8"/>
      <c r="G978" s="70"/>
      <c r="H978" s="8"/>
      <c r="I978" s="8"/>
      <c r="J978" s="72"/>
      <c r="K978" s="7"/>
      <c r="L978" s="8"/>
      <c r="M978" s="8"/>
      <c r="N978" s="7"/>
      <c r="O978" s="7"/>
      <c r="P978" s="7"/>
      <c r="Q978" s="7"/>
      <c r="R978" s="7"/>
      <c r="S978" s="7"/>
      <c r="T978" s="7"/>
      <c r="U978" s="7"/>
      <c r="V978" s="7"/>
      <c r="W978" s="7"/>
      <c r="X978" s="7"/>
      <c r="Y978" s="7"/>
      <c r="Z978" s="7"/>
      <c r="AA978" s="7"/>
    </row>
    <row r="979" spans="2:27" ht="15.75" customHeight="1" x14ac:dyDescent="0.2">
      <c r="B979" s="67"/>
      <c r="C979" s="7"/>
      <c r="D979" s="68"/>
      <c r="E979" s="7"/>
      <c r="F979" s="8"/>
      <c r="G979" s="70"/>
      <c r="H979" s="8"/>
      <c r="I979" s="8"/>
      <c r="J979" s="72"/>
      <c r="K979" s="7"/>
      <c r="L979" s="8"/>
      <c r="M979" s="8"/>
      <c r="N979" s="7"/>
      <c r="O979" s="7"/>
      <c r="P979" s="7"/>
      <c r="Q979" s="7"/>
      <c r="R979" s="7"/>
      <c r="S979" s="7"/>
      <c r="T979" s="7"/>
      <c r="U979" s="7"/>
      <c r="V979" s="7"/>
      <c r="W979" s="7"/>
      <c r="X979" s="7"/>
      <c r="Y979" s="7"/>
      <c r="Z979" s="7"/>
      <c r="AA979" s="7"/>
    </row>
    <row r="980" spans="2:27" ht="15.75" customHeight="1" x14ac:dyDescent="0.2">
      <c r="B980" s="67"/>
      <c r="C980" s="7"/>
      <c r="D980" s="68"/>
      <c r="E980" s="7"/>
      <c r="F980" s="8"/>
      <c r="G980" s="70"/>
      <c r="H980" s="8"/>
      <c r="I980" s="8"/>
      <c r="J980" s="72"/>
      <c r="K980" s="7"/>
      <c r="L980" s="8"/>
      <c r="M980" s="8"/>
      <c r="N980" s="7"/>
      <c r="O980" s="7"/>
      <c r="P980" s="7"/>
      <c r="Q980" s="7"/>
      <c r="R980" s="7"/>
      <c r="S980" s="7"/>
      <c r="T980" s="7"/>
      <c r="U980" s="7"/>
      <c r="V980" s="7"/>
      <c r="W980" s="7"/>
      <c r="X980" s="7"/>
      <c r="Y980" s="7"/>
      <c r="Z980" s="7"/>
      <c r="AA980" s="7"/>
    </row>
  </sheetData>
  <mergeCells count="29">
    <mergeCell ref="H12:I12"/>
    <mergeCell ref="C12:E12"/>
    <mergeCell ref="F12:G12"/>
    <mergeCell ref="H10:I10"/>
    <mergeCell ref="C10:E10"/>
    <mergeCell ref="C11:E11"/>
    <mergeCell ref="F11:G11"/>
    <mergeCell ref="H11:I11"/>
    <mergeCell ref="C14:E14"/>
    <mergeCell ref="D5:F5"/>
    <mergeCell ref="D6:F6"/>
    <mergeCell ref="D8:F8"/>
    <mergeCell ref="F10:G10"/>
    <mergeCell ref="C13:E13"/>
    <mergeCell ref="F13:G13"/>
    <mergeCell ref="C16:E16"/>
    <mergeCell ref="F16:G16"/>
    <mergeCell ref="H16:I16"/>
    <mergeCell ref="C15:E15"/>
    <mergeCell ref="F15:G15"/>
    <mergeCell ref="H15:I15"/>
    <mergeCell ref="H13:I13"/>
    <mergeCell ref="G26:H26"/>
    <mergeCell ref="G21:H21"/>
    <mergeCell ref="G19:H19"/>
    <mergeCell ref="G22:H22"/>
    <mergeCell ref="G24:H24"/>
    <mergeCell ref="H14:I14"/>
    <mergeCell ref="F14:G14"/>
  </mergeCells>
  <phoneticPr fontId="82" type="noConversion"/>
  <conditionalFormatting sqref="O104:W187 O12:W14 O20:W21 O23:W28">
    <cfRule type="cellIs" dxfId="23" priority="21" operator="greaterThan">
      <formula>1</formula>
    </cfRule>
  </conditionalFormatting>
  <conditionalFormatting sqref="O17:W17">
    <cfRule type="cellIs" dxfId="22" priority="23" operator="greaterThan">
      <formula>1</formula>
    </cfRule>
  </conditionalFormatting>
  <conditionalFormatting sqref="O35:W37">
    <cfRule type="cellIs" dxfId="21" priority="25" operator="greaterThan">
      <formula>1</formula>
    </cfRule>
  </conditionalFormatting>
  <conditionalFormatting sqref="O44:W45 O48:W48">
    <cfRule type="cellIs" dxfId="20" priority="26" operator="greaterThan">
      <formula>1</formula>
    </cfRule>
  </conditionalFormatting>
  <conditionalFormatting sqref="O52:W55">
    <cfRule type="cellIs" dxfId="19" priority="27" operator="greaterThan">
      <formula>1</formula>
    </cfRule>
  </conditionalFormatting>
  <conditionalFormatting sqref="O62:W78">
    <cfRule type="cellIs" dxfId="18" priority="28" operator="greaterThan">
      <formula>1</formula>
    </cfRule>
  </conditionalFormatting>
  <conditionalFormatting sqref="O82:W85">
    <cfRule type="cellIs" dxfId="17" priority="29" operator="greaterThan">
      <formula>1</formula>
    </cfRule>
  </conditionalFormatting>
  <conditionalFormatting sqref="O89:W100">
    <cfRule type="cellIs" dxfId="16" priority="30" operator="greaterThan">
      <formula>1</formula>
    </cfRule>
  </conditionalFormatting>
  <conditionalFormatting sqref="O191:W198">
    <cfRule type="cellIs" dxfId="15" priority="31" operator="greaterThan">
      <formula>1</formula>
    </cfRule>
  </conditionalFormatting>
  <conditionalFormatting sqref="O202:W203 O205:W205">
    <cfRule type="cellIs" dxfId="14" priority="32" operator="greaterThan">
      <formula>1</formula>
    </cfRule>
  </conditionalFormatting>
  <conditionalFormatting sqref="O209:W980">
    <cfRule type="cellIs" dxfId="13" priority="33" operator="greaterThan">
      <formula>1</formula>
    </cfRule>
  </conditionalFormatting>
  <conditionalFormatting sqref="O204:W204">
    <cfRule type="cellIs" dxfId="12" priority="34" operator="greaterThan">
      <formula>1</formula>
    </cfRule>
  </conditionalFormatting>
  <conditionalFormatting sqref="O46:W46">
    <cfRule type="cellIs" dxfId="11" priority="35" operator="greaterThan">
      <formula>1</formula>
    </cfRule>
  </conditionalFormatting>
  <conditionalFormatting sqref="O47:W47">
    <cfRule type="cellIs" dxfId="10" priority="36" operator="greaterThan">
      <formula>1</formula>
    </cfRule>
  </conditionalFormatting>
  <conditionalFormatting sqref="O15:W16">
    <cfRule type="cellIs" dxfId="9" priority="37" operator="greaterThan">
      <formula>1</formula>
    </cfRule>
  </conditionalFormatting>
  <conditionalFormatting sqref="O22:W22">
    <cfRule type="cellIs" dxfId="8" priority="2" operator="greaterThan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scale="49" orientation="portrait" r:id="rId1"/>
  <headerFooter>
    <oddFooter>&amp;CResumo&amp;R&amp;P de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33">
    <tabColor rgb="FF0070C0"/>
    <outlinePr summaryBelow="0"/>
    <pageSetUpPr fitToPage="1"/>
  </sheetPr>
  <dimension ref="A1:U55"/>
  <sheetViews>
    <sheetView tabSelected="1" view="pageBreakPreview" topLeftCell="D8" zoomScaleSheetLayoutView="100" workbookViewId="0">
      <selection activeCell="I12" sqref="I12"/>
    </sheetView>
  </sheetViews>
  <sheetFormatPr defaultColWidth="12.625" defaultRowHeight="15" customHeight="1" x14ac:dyDescent="0.2"/>
  <cols>
    <col min="1" max="1" width="12.625" style="308"/>
    <col min="2" max="2" width="31.625" style="308" customWidth="1"/>
    <col min="3" max="3" width="9.875" style="97" customWidth="1"/>
    <col min="4" max="4" width="14" style="97" customWidth="1"/>
    <col min="5" max="5" width="16.875" style="97" customWidth="1"/>
    <col min="6" max="6" width="66.25" customWidth="1"/>
    <col min="7" max="7" width="9" style="97" customWidth="1"/>
    <col min="8" max="8" width="10.875" customWidth="1"/>
    <col min="9" max="9" width="19.75" customWidth="1"/>
    <col min="10" max="10" width="22.625" customWidth="1"/>
    <col min="11" max="11" width="10.25" style="97" customWidth="1"/>
    <col min="12" max="12" width="17.5" style="97" bestFit="1" customWidth="1"/>
    <col min="13" max="13" width="22.625" customWidth="1"/>
    <col min="14" max="14" width="12.625" style="308"/>
    <col min="15" max="15" width="19.5" style="308" customWidth="1"/>
    <col min="16" max="16" width="23.75" style="309" customWidth="1"/>
    <col min="17" max="17" width="20.75" style="308" customWidth="1"/>
    <col min="18" max="18" width="19.25" style="331" customWidth="1"/>
  </cols>
  <sheetData>
    <row r="1" spans="1:18" ht="15.75" x14ac:dyDescent="0.2">
      <c r="C1" s="1"/>
      <c r="D1" s="325"/>
      <c r="E1" s="104"/>
      <c r="F1" s="3"/>
      <c r="G1" s="104"/>
      <c r="H1" s="4"/>
      <c r="I1" s="4"/>
      <c r="J1" s="4"/>
      <c r="K1" s="5"/>
      <c r="L1" s="5"/>
      <c r="M1" s="80"/>
    </row>
    <row r="2" spans="1:18" ht="68.25" customHeight="1" x14ac:dyDescent="0.35">
      <c r="C2" s="9"/>
      <c r="D2" s="326"/>
      <c r="E2" s="279" t="str">
        <f>'DADOS DA OBRA'!D3</f>
        <v>SUPERVISÃO BARREIRA SABO DUAS PEDRAS, NOVA FRIBURGO</v>
      </c>
      <c r="G2" s="280"/>
      <c r="H2" s="280"/>
      <c r="I2" s="281"/>
      <c r="J2" s="281"/>
      <c r="K2" s="282"/>
      <c r="L2" s="282"/>
      <c r="M2" s="81"/>
    </row>
    <row r="3" spans="1:18" ht="15.75" x14ac:dyDescent="0.2">
      <c r="C3" s="9"/>
      <c r="D3" s="326"/>
      <c r="E3" s="278"/>
      <c r="F3" s="283"/>
      <c r="G3" s="278"/>
      <c r="H3" s="281"/>
      <c r="I3" s="281"/>
      <c r="J3" s="281"/>
      <c r="K3" s="284"/>
      <c r="L3" s="284"/>
      <c r="M3" s="81"/>
    </row>
    <row r="4" spans="1:18" ht="20.25" x14ac:dyDescent="0.2">
      <c r="C4" s="16"/>
      <c r="D4" s="327"/>
      <c r="E4" s="107" t="s">
        <v>0</v>
      </c>
      <c r="F4" s="142" t="str">
        <f>'DADOS DA OBRA'!C4</f>
        <v>Rodovia RJ-130 - Duas Pedras</v>
      </c>
      <c r="G4" s="143"/>
      <c r="H4" s="143"/>
      <c r="I4" s="285"/>
      <c r="J4" s="286"/>
      <c r="K4" s="287"/>
      <c r="L4" s="287"/>
      <c r="M4" s="82"/>
    </row>
    <row r="5" spans="1:18" ht="20.25" x14ac:dyDescent="0.2">
      <c r="C5" s="16"/>
      <c r="D5" s="327"/>
      <c r="E5" s="107" t="s">
        <v>1</v>
      </c>
      <c r="F5" s="288" t="str">
        <f>'DADOS DA OBRA'!C5</f>
        <v>Nova Friburgo/RJ</v>
      </c>
      <c r="G5" s="289"/>
      <c r="H5" s="289"/>
      <c r="I5" s="285"/>
      <c r="J5" s="20" t="s">
        <v>2</v>
      </c>
      <c r="K5" s="523">
        <f>'DADOS DA OBRA'!C7</f>
        <v>0.3039</v>
      </c>
      <c r="L5" s="523"/>
      <c r="M5" s="83"/>
      <c r="O5" s="310"/>
    </row>
    <row r="6" spans="1:18" ht="20.25" x14ac:dyDescent="0.2">
      <c r="C6" s="16"/>
      <c r="D6" s="327"/>
      <c r="E6" s="107" t="s">
        <v>3</v>
      </c>
      <c r="F6" s="288" t="str">
        <f>'DADOS DA OBRA'!C6</f>
        <v>Apoio técnico e serviços</v>
      </c>
      <c r="G6" s="289"/>
      <c r="H6" s="289"/>
      <c r="I6" s="285"/>
      <c r="J6" s="20"/>
      <c r="K6" s="108"/>
      <c r="L6" s="108"/>
      <c r="M6" s="83"/>
    </row>
    <row r="7" spans="1:18" ht="20.25" x14ac:dyDescent="0.2">
      <c r="C7" s="16"/>
      <c r="D7" s="327"/>
      <c r="E7" s="290"/>
      <c r="F7" s="23"/>
      <c r="G7" s="109"/>
      <c r="H7" s="285"/>
      <c r="I7" s="285"/>
      <c r="J7" s="285"/>
      <c r="K7" s="291"/>
      <c r="L7" s="291"/>
      <c r="M7" s="81"/>
    </row>
    <row r="8" spans="1:18" ht="41.25" thickBot="1" x14ac:dyDescent="0.25">
      <c r="C8" s="26"/>
      <c r="D8" s="328"/>
      <c r="E8" s="27" t="s">
        <v>4</v>
      </c>
      <c r="F8" s="299" t="str">
        <f>'DADOS DA OBRA'!C10&amp;" / "&amp;'DADOS DA OBRA'!C13</f>
        <v>SINAPI 9/2025 / COM DESONERAÇÃO</v>
      </c>
      <c r="G8" s="679"/>
      <c r="H8" s="679"/>
      <c r="I8" s="679"/>
      <c r="J8" s="101" t="s">
        <v>5</v>
      </c>
      <c r="K8" s="116">
        <f>'DADOS DA OBRA'!C9</f>
        <v>18</v>
      </c>
      <c r="L8" s="524" t="s">
        <v>6</v>
      </c>
      <c r="M8" s="127"/>
    </row>
    <row r="9" spans="1:18" x14ac:dyDescent="0.2">
      <c r="C9" s="31"/>
      <c r="D9" s="31"/>
      <c r="E9" s="99"/>
      <c r="F9" s="33"/>
      <c r="G9" s="99"/>
      <c r="H9" s="34"/>
      <c r="I9" s="34"/>
      <c r="J9" s="34"/>
      <c r="K9" s="35"/>
      <c r="L9" s="35"/>
      <c r="M9" s="277"/>
    </row>
    <row r="10" spans="1:18" ht="56.1" customHeight="1" x14ac:dyDescent="0.2">
      <c r="C10" s="37" t="s">
        <v>7</v>
      </c>
      <c r="D10" s="329" t="s">
        <v>10282</v>
      </c>
      <c r="E10" s="195" t="s">
        <v>26</v>
      </c>
      <c r="F10" s="196" t="s">
        <v>27</v>
      </c>
      <c r="G10" s="197" t="s">
        <v>28</v>
      </c>
      <c r="H10" s="198" t="s">
        <v>29</v>
      </c>
      <c r="I10" s="198" t="s">
        <v>30</v>
      </c>
      <c r="J10" s="198" t="s">
        <v>9</v>
      </c>
      <c r="K10" s="199" t="s">
        <v>31</v>
      </c>
      <c r="L10" s="198" t="s">
        <v>20403</v>
      </c>
      <c r="M10" s="38" t="s">
        <v>10</v>
      </c>
    </row>
    <row r="11" spans="1:18" x14ac:dyDescent="0.2">
      <c r="A11" s="308" t="str">
        <f t="shared" ref="A11:A13" si="0">IF(C11&lt;&gt;0,LEFT(C11,(SEARCH(".",C11))),"")</f>
        <v>1.</v>
      </c>
      <c r="B11" s="308" t="str">
        <f>IF(C11&lt;&gt;"",VLOOKUP(LEFT(C11,(SEARCH(".",C11))),'DADOS DA OBRA'!$G$2:$I$62,2,FALSE),"")</f>
        <v>ETAPA_1</v>
      </c>
      <c r="C11" s="102" t="s">
        <v>12</v>
      </c>
      <c r="D11" s="102"/>
      <c r="E11" s="105"/>
      <c r="F11" s="84" t="str">
        <f>VLOOKUP(C11,'DADOS DA OBRA'!$F$2:$I$62,4,FALSE)</f>
        <v xml:space="preserve"> SUPERVISÃO DE OBRA</v>
      </c>
      <c r="G11" s="105"/>
      <c r="H11" s="527"/>
      <c r="I11" s="527"/>
      <c r="J11" s="527">
        <f ca="1">TRUNC(SUM(J12:J13),2)</f>
        <v>0</v>
      </c>
      <c r="K11" s="527"/>
      <c r="L11" s="527"/>
      <c r="M11" s="527">
        <f ca="1">TRUNC(SUM(M12:M13),2)</f>
        <v>0</v>
      </c>
      <c r="O11" s="311">
        <f ca="1">INDIRECT($B12&amp;"!R8")</f>
        <v>438372.36</v>
      </c>
      <c r="P11" s="309">
        <f ca="1">O11-J11</f>
        <v>438372.36</v>
      </c>
      <c r="Q11" s="324" t="e">
        <f ca="1">INDIRECT($B12&amp;"!a1")</f>
        <v>#REF!</v>
      </c>
    </row>
    <row r="12" spans="1:18" ht="28.5" customHeight="1" x14ac:dyDescent="0.2">
      <c r="A12" s="308" t="str">
        <f t="shared" si="0"/>
        <v>1.</v>
      </c>
      <c r="B12" s="308" t="str">
        <f>IF(C12&lt;&gt;"",VLOOKUP(LEFT(C12,(SEARCH(".",C12))),'DADOS DA OBRA'!$G$2:$I$62,2,FALSE),"")</f>
        <v>ETAPA_1</v>
      </c>
      <c r="C12" s="119" t="str">
        <f>IF(CONCATENATE(E11,C11)&lt;&gt;0,IF(C11="",LEFT(#REF!,(SEARCH(".",#REF!)))&amp;COUNTIFS($A$11:A11,IF(A11="",#REF!,A11)),IF(C11="","",LEFT(C11,(SEARCH(".",C11)))&amp;COUNTIFS($A$11:A11,IF(A11="",#REF!,A11)))))</f>
        <v>1.1</v>
      </c>
      <c r="D12" s="119" t="s">
        <v>10677</v>
      </c>
      <c r="E12" s="119" t="str">
        <f t="shared" ref="E12" ca="1" si="1">VLOOKUP(C12,INDIRECT($B12&amp;"!B:M"),2,FALSE)</f>
        <v>ITEM 001 D</v>
      </c>
      <c r="F12" s="120" t="str">
        <f ca="1">VLOOKUP(E12,CATÁLOGO!B:E,2,FALSE)</f>
        <v>RELATÓRIO DE ACOMPANHAMENTO E APOIO A FISCALIZAÇÃO DE OBRA E AUXÍLIO NAS MEDIÇÕES DE OBRA</v>
      </c>
      <c r="G12" s="128" t="str">
        <f ca="1">VLOOKUP(E12,CATÁLOGO!B:E,3,FALSE)</f>
        <v>UN</v>
      </c>
      <c r="H12" s="528">
        <f ca="1">SUMIF(INDIRECT($B12&amp;"!C:C"),'PLANILHA MATRIZ'!E12,INDIRECT($B12&amp;"!N:N"))</f>
        <v>1</v>
      </c>
      <c r="I12" s="528"/>
      <c r="J12" s="526">
        <f t="shared" ref="J12" ca="1" si="2">TRUNC(H12*I12,2)</f>
        <v>0</v>
      </c>
      <c r="K12" s="532">
        <f t="shared" ref="K12" si="3">$K$5</f>
        <v>0.3039</v>
      </c>
      <c r="L12" s="526">
        <f>TRUNC(I12*(K12+1),2)</f>
        <v>0</v>
      </c>
      <c r="M12" s="528">
        <f ca="1">TRUNC((H12*L12),2)</f>
        <v>0</v>
      </c>
      <c r="O12" s="308" t="b">
        <f t="shared" ref="O12" ca="1" si="4">VLOOKUP(C12,INDIRECT($B12&amp;"!B:N"),2,FALSE)=E12</f>
        <v>1</v>
      </c>
      <c r="R12" s="332">
        <f t="shared" ref="R12:R35" ca="1" si="5">TRUNC(M12-J12,2)</f>
        <v>0</v>
      </c>
    </row>
    <row r="13" spans="1:18" x14ac:dyDescent="0.2">
      <c r="A13" s="308" t="str">
        <f t="shared" si="0"/>
        <v/>
      </c>
      <c r="B13" s="308" t="str">
        <f>IF(C13&lt;&gt;"",VLOOKUP(LEFT(C13,(SEARCH(".",C13))),'DADOS DA OBRA'!$G$2:$I$62,2,FALSE),"")</f>
        <v/>
      </c>
      <c r="C13" s="102"/>
      <c r="D13" s="102"/>
      <c r="E13" s="105"/>
      <c r="F13" s="84"/>
      <c r="G13" s="105"/>
      <c r="H13" s="527"/>
      <c r="I13" s="527"/>
      <c r="J13" s="527"/>
      <c r="K13" s="533"/>
      <c r="L13" s="527"/>
      <c r="M13" s="527"/>
      <c r="R13" s="332">
        <f t="shared" si="5"/>
        <v>0</v>
      </c>
    </row>
    <row r="14" spans="1:18" x14ac:dyDescent="0.2">
      <c r="A14" s="308" t="str">
        <f t="shared" ref="A14:A37" si="6">IF(C14&lt;&gt;0,LEFT(C14,(SEARCH(".",C14))),"")</f>
        <v/>
      </c>
      <c r="C14" s="103"/>
      <c r="D14" s="103"/>
      <c r="E14" s="106"/>
      <c r="F14" s="85"/>
      <c r="G14" s="106"/>
      <c r="H14" s="529"/>
      <c r="I14" s="526"/>
      <c r="J14" s="526"/>
      <c r="K14" s="532"/>
      <c r="L14" s="526"/>
      <c r="M14" s="530"/>
      <c r="O14" s="310"/>
      <c r="R14" s="332">
        <f t="shared" si="5"/>
        <v>0</v>
      </c>
    </row>
    <row r="15" spans="1:18" x14ac:dyDescent="0.2">
      <c r="A15" s="308" t="str">
        <f t="shared" si="6"/>
        <v>2.</v>
      </c>
      <c r="B15" s="308" t="str">
        <f>IF(C15&lt;&gt;"",VLOOKUP(LEFT(C15,(SEARCH(".",C15))),'DADOS DA OBRA'!$G$2:$I$62,2,FALSE),"")</f>
        <v>ETAPA_2</v>
      </c>
      <c r="C15" s="102" t="s">
        <v>13</v>
      </c>
      <c r="D15" s="102"/>
      <c r="E15" s="105"/>
      <c r="F15" s="84" t="str">
        <f>VLOOKUP(C15,'DADOS DA OBRA'!$F$2:$I$62,4,FALSE)</f>
        <v>ENSAIOS</v>
      </c>
      <c r="G15" s="105"/>
      <c r="H15" s="527"/>
      <c r="I15" s="527"/>
      <c r="J15" s="527">
        <f ca="1">TRUNC(SUM(J16:J25),2)</f>
        <v>0</v>
      </c>
      <c r="K15" s="533"/>
      <c r="L15" s="527"/>
      <c r="M15" s="527">
        <f ca="1">TRUNC(SUM(M16:M25),2)</f>
        <v>0</v>
      </c>
      <c r="O15" s="311">
        <f ca="1">INDIRECT($B16&amp;"!R8")</f>
        <v>104353.2</v>
      </c>
      <c r="P15" s="309">
        <f ca="1">O15-J15</f>
        <v>104353.2</v>
      </c>
      <c r="Q15" s="324" t="e">
        <f ca="1">INDIRECT($B16&amp;"!a1")</f>
        <v>#REF!</v>
      </c>
      <c r="R15" s="332">
        <f t="shared" ca="1" si="5"/>
        <v>0</v>
      </c>
    </row>
    <row r="16" spans="1:18" ht="14.25" x14ac:dyDescent="0.2">
      <c r="A16" s="308" t="str">
        <f t="shared" si="6"/>
        <v>2.</v>
      </c>
      <c r="B16" s="308" t="str">
        <f>IF(C16&lt;&gt;"",VLOOKUP(LEFT(C16,(SEARCH(".",C16))),'DADOS DA OBRA'!$G$2:$I$62,2,FALSE),"")</f>
        <v>ETAPA_2</v>
      </c>
      <c r="C16" s="119" t="str">
        <f>IF(CONCATENATE(E15,C15)&lt;&gt;0,IF(C15="",LEFT(#REF!,(SEARCH(".",#REF!)))&amp;COUNTIFS($A$11:A15,IF(A15="",#REF!,A15)),IF(C15="","",LEFT(C15,(SEARCH(".",C15)))&amp;COUNTIFS($A$11:A15,IF(A15="",#REF!,A15)))))</f>
        <v>2.1</v>
      </c>
      <c r="D16" s="119" t="s">
        <v>61142</v>
      </c>
      <c r="E16" s="119" t="str">
        <f t="shared" ref="E16:E19" ca="1" si="7">VLOOKUP(C16,INDIRECT($B16&amp;"!B:M"),2,FALSE)</f>
        <v>01.001.0001-A</v>
      </c>
      <c r="F16" s="120" t="str">
        <f ca="1">VLOOKUP(E16,CATÁLOGO!B:E,2,FALSE)</f>
        <v>LIMITE DE PLASTICIDADE</v>
      </c>
      <c r="G16" s="128" t="str">
        <f ca="1">VLOOKUP(E16,CATÁLOGO!B:E,3,FALSE)</f>
        <v>UN</v>
      </c>
      <c r="H16" s="528">
        <f ca="1">SUMIF(INDIRECT($B16&amp;"!C:C"),'PLANILHA MATRIZ'!E16,INDIRECT($B16&amp;"!N:N"))</f>
        <v>21</v>
      </c>
      <c r="I16" s="528"/>
      <c r="J16" s="526">
        <f t="shared" ref="J16:J19" ca="1" si="8">TRUNC(H16*I16,2)</f>
        <v>0</v>
      </c>
      <c r="K16" s="532">
        <f t="shared" ref="K16:K30" si="9">$K$5</f>
        <v>0.3039</v>
      </c>
      <c r="L16" s="526">
        <f t="shared" ref="L16:L29" si="10">TRUNC(I16*(K16+1),2)</f>
        <v>0</v>
      </c>
      <c r="M16" s="528">
        <f t="shared" ref="M16:M29" ca="1" si="11">TRUNC((H16*L16),2)</f>
        <v>0</v>
      </c>
      <c r="O16" s="308" t="b">
        <f t="shared" ref="O16:O19" ca="1" si="12">VLOOKUP(C16,INDIRECT($B16&amp;"!B:N"),2,FALSE)=E16</f>
        <v>1</v>
      </c>
      <c r="R16" s="332">
        <f t="shared" ca="1" si="5"/>
        <v>0</v>
      </c>
    </row>
    <row r="17" spans="1:18" ht="14.25" x14ac:dyDescent="0.2">
      <c r="A17" s="308" t="str">
        <f t="shared" ca="1" si="6"/>
        <v>2.</v>
      </c>
      <c r="B17" s="308" t="str">
        <f ca="1">IF(C17&lt;&gt;"",VLOOKUP(LEFT(C17,(SEARCH(".",C17))),'DADOS DA OBRA'!$G$2:$I$62,2,FALSE),"")</f>
        <v>ETAPA_2</v>
      </c>
      <c r="C17" s="119" t="str">
        <f ca="1">IF(CONCATENATE(E16,C16)&lt;&gt;0,IF(C16="",LEFT(#REF!,(SEARCH(".",#REF!)))&amp;COUNTIFS($A$11:A16,IF(A16="",#REF!,A16)),IF(C16="","",LEFT(C16,(SEARCH(".",C16)))&amp;COUNTIFS($A$11:A16,IF(A16="",#REF!,A16)))))</f>
        <v>2.2</v>
      </c>
      <c r="D17" s="119" t="s">
        <v>61142</v>
      </c>
      <c r="E17" s="119" t="str">
        <f t="shared" ca="1" si="7"/>
        <v>01.001.0002-A</v>
      </c>
      <c r="F17" s="120" t="str">
        <f ca="1">VLOOKUP(E17,CATÁLOGO!B:E,2,FALSE)</f>
        <v>LIMITE DE LIQUIDEZ</v>
      </c>
      <c r="G17" s="128" t="str">
        <f ca="1">VLOOKUP(E17,CATÁLOGO!B:E,3,FALSE)</f>
        <v>UN</v>
      </c>
      <c r="H17" s="528">
        <f ca="1">SUMIF(INDIRECT($B17&amp;"!C:C"),'PLANILHA MATRIZ'!E17,INDIRECT($B17&amp;"!N:N"))</f>
        <v>21</v>
      </c>
      <c r="I17" s="528"/>
      <c r="J17" s="526">
        <f t="shared" ca="1" si="8"/>
        <v>0</v>
      </c>
      <c r="K17" s="532">
        <f t="shared" si="9"/>
        <v>0.3039</v>
      </c>
      <c r="L17" s="526">
        <f t="shared" si="10"/>
        <v>0</v>
      </c>
      <c r="M17" s="528">
        <f t="shared" ca="1" si="11"/>
        <v>0</v>
      </c>
      <c r="O17" s="308" t="b">
        <f t="shared" ca="1" si="12"/>
        <v>1</v>
      </c>
      <c r="R17" s="332">
        <f t="shared" ca="1" si="5"/>
        <v>0</v>
      </c>
    </row>
    <row r="18" spans="1:18" ht="14.25" x14ac:dyDescent="0.2">
      <c r="A18" s="308" t="str">
        <f t="shared" ca="1" si="6"/>
        <v>2.</v>
      </c>
      <c r="B18" s="308" t="str">
        <f ca="1">IF(C18&lt;&gt;"",VLOOKUP(LEFT(C18,(SEARCH(".",C18))),'DADOS DA OBRA'!$G$2:$I$62,2,FALSE),"")</f>
        <v>ETAPA_2</v>
      </c>
      <c r="C18" s="119" t="str">
        <f ca="1">IF(CONCATENATE(E17,C17)&lt;&gt;0,IF(C17="",LEFT(#REF!,(SEARCH(".",#REF!)))&amp;COUNTIFS($A$11:A17,IF(A17="",#REF!,A17)),IF(C17="","",LEFT(C17,(SEARCH(".",C17)))&amp;COUNTIFS($A$11:A17,IF(A17="",#REF!,A17)))))</f>
        <v>2.3</v>
      </c>
      <c r="D18" s="119" t="s">
        <v>61142</v>
      </c>
      <c r="E18" s="119" t="str">
        <f t="shared" ca="1" si="7"/>
        <v>01.001.0003-A</v>
      </c>
      <c r="F18" s="120" t="str">
        <f ca="1">VLOOKUP(E18,CATÁLOGO!B:E,2,FALSE)</f>
        <v>LIMITE DE CONTRACAO</v>
      </c>
      <c r="G18" s="128" t="str">
        <f ca="1">VLOOKUP(E18,CATÁLOGO!B:E,3,FALSE)</f>
        <v>UN</v>
      </c>
      <c r="H18" s="528">
        <f ca="1">SUMIF(INDIRECT($B18&amp;"!C:C"),'PLANILHA MATRIZ'!E18,INDIRECT($B18&amp;"!N:N"))</f>
        <v>21</v>
      </c>
      <c r="I18" s="528"/>
      <c r="J18" s="526">
        <f t="shared" ca="1" si="8"/>
        <v>0</v>
      </c>
      <c r="K18" s="532">
        <f t="shared" si="9"/>
        <v>0.3039</v>
      </c>
      <c r="L18" s="526">
        <f t="shared" si="10"/>
        <v>0</v>
      </c>
      <c r="M18" s="528">
        <f t="shared" ca="1" si="11"/>
        <v>0</v>
      </c>
      <c r="O18" s="308" t="b">
        <f t="shared" ca="1" si="12"/>
        <v>1</v>
      </c>
      <c r="R18" s="332">
        <f t="shared" ca="1" si="5"/>
        <v>0</v>
      </c>
    </row>
    <row r="19" spans="1:18" ht="14.25" x14ac:dyDescent="0.2">
      <c r="A19" s="308" t="str">
        <f t="shared" ca="1" si="6"/>
        <v>2.</v>
      </c>
      <c r="B19" s="308" t="str">
        <f ca="1">IF(C19&lt;&gt;"",VLOOKUP(LEFT(C19,(SEARCH(".",C19))),'DADOS DA OBRA'!$G$2:$I$62,2,FALSE),"")</f>
        <v>ETAPA_2</v>
      </c>
      <c r="C19" s="119" t="str">
        <f ca="1">IF(CONCATENATE(E18,C18)&lt;&gt;0,IF(C18="",LEFT(#REF!,(SEARCH(".",#REF!)))&amp;COUNTIFS($A$11:A18,IF(A18="",#REF!,A18)),IF(C18="","",LEFT(C18,(SEARCH(".",C18)))&amp;COUNTIFS($A$11:A18,IF(A18="",#REF!,A18)))))</f>
        <v>2.4</v>
      </c>
      <c r="D19" s="119" t="s">
        <v>61142</v>
      </c>
      <c r="E19" s="119" t="str">
        <f t="shared" ca="1" si="7"/>
        <v>01.001.0004-A</v>
      </c>
      <c r="F19" s="120" t="str">
        <f ca="1">VLOOKUP(E19,CATÁLOGO!B:E,2,FALSE)</f>
        <v>ANALISE GRANULOMETRICA SEM SEDIMENTACAO (PENEIRAMENTO)</v>
      </c>
      <c r="G19" s="128" t="str">
        <f ca="1">VLOOKUP(E19,CATÁLOGO!B:E,3,FALSE)</f>
        <v>UN</v>
      </c>
      <c r="H19" s="528">
        <f ca="1">SUMIF(INDIRECT($B19&amp;"!C:C"),'PLANILHA MATRIZ'!E19,INDIRECT($B19&amp;"!N:N"))</f>
        <v>21</v>
      </c>
      <c r="I19" s="528"/>
      <c r="J19" s="526">
        <f t="shared" ca="1" si="8"/>
        <v>0</v>
      </c>
      <c r="K19" s="532">
        <f t="shared" si="9"/>
        <v>0.3039</v>
      </c>
      <c r="L19" s="526">
        <f t="shared" si="10"/>
        <v>0</v>
      </c>
      <c r="M19" s="528">
        <f t="shared" ca="1" si="11"/>
        <v>0</v>
      </c>
      <c r="O19" s="308" t="b">
        <f t="shared" ca="1" si="12"/>
        <v>1</v>
      </c>
      <c r="R19" s="332">
        <f t="shared" ca="1" si="5"/>
        <v>0</v>
      </c>
    </row>
    <row r="20" spans="1:18" ht="14.25" x14ac:dyDescent="0.2">
      <c r="A20" s="308" t="str">
        <f t="shared" ref="A20" ca="1" si="13">IF(C20&lt;&gt;0,LEFT(C20,(SEARCH(".",C20))),"")</f>
        <v>2.</v>
      </c>
      <c r="B20" s="308" t="str">
        <f ca="1">IF(C20&lt;&gt;"",VLOOKUP(LEFT(C20,(SEARCH(".",C20))),'DADOS DA OBRA'!$G$2:$I$62,2,FALSE),"")</f>
        <v>ETAPA_2</v>
      </c>
      <c r="C20" s="119" t="str">
        <f ca="1">IF(CONCATENATE(E19,C19)&lt;&gt;0,IF(C19="",LEFT(#REF!,(SEARCH(".",#REF!)))&amp;COUNTIFS($A$11:A19,IF(A19="",#REF!,A19)),IF(C19="","",LEFT(C19,(SEARCH(".",C19)))&amp;COUNTIFS($A$11:A19,IF(A19="",#REF!,A19)))))</f>
        <v>2.5</v>
      </c>
      <c r="D20" s="119" t="s">
        <v>61142</v>
      </c>
      <c r="E20" s="119" t="str">
        <f t="shared" ref="E20" ca="1" si="14">VLOOKUP(C20,INDIRECT($B20&amp;"!B:M"),2,FALSE)</f>
        <v>01.001.0006-A</v>
      </c>
      <c r="F20" s="120" t="str">
        <f ca="1">VLOOKUP(E20,CATÁLOGO!B:E,2,FALSE)</f>
        <v>MASSA ESPECIFICA REAL</v>
      </c>
      <c r="G20" s="128" t="str">
        <f ca="1">VLOOKUP(E20,CATÁLOGO!B:E,3,FALSE)</f>
        <v>UN</v>
      </c>
      <c r="H20" s="528">
        <f ca="1">SUMIF(INDIRECT($B20&amp;"!C:C"),'PLANILHA MATRIZ'!E20,INDIRECT($B20&amp;"!N:N"))</f>
        <v>21</v>
      </c>
      <c r="I20" s="528"/>
      <c r="J20" s="526">
        <f t="shared" ref="J20" ca="1" si="15">TRUNC(H20*I20,2)</f>
        <v>0</v>
      </c>
      <c r="K20" s="532">
        <f t="shared" si="9"/>
        <v>0.3039</v>
      </c>
      <c r="L20" s="526">
        <f t="shared" si="10"/>
        <v>0</v>
      </c>
      <c r="M20" s="528">
        <f t="shared" ca="1" si="11"/>
        <v>0</v>
      </c>
      <c r="O20" s="308" t="b">
        <f t="shared" ref="O20:O30" ca="1" si="16">VLOOKUP(C20,INDIRECT($B20&amp;"!B:N"),2,FALSE)=E20</f>
        <v>1</v>
      </c>
      <c r="R20" s="332">
        <f t="shared" ca="1" si="5"/>
        <v>0</v>
      </c>
    </row>
    <row r="21" spans="1:18" ht="14.25" x14ac:dyDescent="0.2">
      <c r="A21" s="308" t="str">
        <f t="shared" ref="A21:A24" ca="1" si="17">IF(C21&lt;&gt;0,LEFT(C21,(SEARCH(".",C21))),"")</f>
        <v>2.</v>
      </c>
      <c r="B21" s="308" t="str">
        <f ca="1">IF(C21&lt;&gt;"",VLOOKUP(LEFT(C21,(SEARCH(".",C21))),'DADOS DA OBRA'!$G$2:$I$62,2,FALSE),"")</f>
        <v>ETAPA_2</v>
      </c>
      <c r="C21" s="119" t="str">
        <f ca="1">IF(CONCATENATE(E20,C20)&lt;&gt;0,IF(C20="",LEFT(#REF!,(SEARCH(".",#REF!)))&amp;COUNTIFS($A$11:A20,IF(A20="",#REF!,A20)),IF(C20="","",LEFT(C20,(SEARCH(".",C20)))&amp;COUNTIFS($A$11:A20,IF(A20="",#REF!,A20)))))</f>
        <v>2.6</v>
      </c>
      <c r="D21" s="119" t="s">
        <v>61142</v>
      </c>
      <c r="E21" s="119" t="str">
        <f t="shared" ref="E21:E29" ca="1" si="18">VLOOKUP(C21,INDIRECT($B21&amp;"!B:M"),2,FALSE)</f>
        <v>01.001.0010-A</v>
      </c>
      <c r="F21" s="120" t="str">
        <f ca="1">VLOOKUP(E21,CATÁLOGO!B:E,2,FALSE)</f>
        <v>UMIDADE PELO METODO EXPEDITO "SPEEDY"</v>
      </c>
      <c r="G21" s="128" t="str">
        <f ca="1">VLOOKUP(E21,CATÁLOGO!B:E,3,FALSE)</f>
        <v>UN</v>
      </c>
      <c r="H21" s="528">
        <f ca="1">SUMIF(INDIRECT($B21&amp;"!C:C"),'PLANILHA MATRIZ'!E21,INDIRECT($B21&amp;"!N:N"))</f>
        <v>21</v>
      </c>
      <c r="I21" s="528"/>
      <c r="J21" s="526">
        <f t="shared" ref="J21:J29" ca="1" si="19">TRUNC(H21*I21,2)</f>
        <v>0</v>
      </c>
      <c r="K21" s="532">
        <f t="shared" si="9"/>
        <v>0.3039</v>
      </c>
      <c r="L21" s="526">
        <f t="shared" si="10"/>
        <v>0</v>
      </c>
      <c r="M21" s="528">
        <f t="shared" ca="1" si="11"/>
        <v>0</v>
      </c>
      <c r="O21" s="308" t="b">
        <f t="shared" ca="1" si="16"/>
        <v>1</v>
      </c>
      <c r="R21" s="332">
        <f t="shared" ca="1" si="5"/>
        <v>0</v>
      </c>
    </row>
    <row r="22" spans="1:18" ht="14.25" x14ac:dyDescent="0.2">
      <c r="A22" s="308" t="str">
        <f t="shared" ca="1" si="17"/>
        <v>2.</v>
      </c>
      <c r="B22" s="308" t="str">
        <f ca="1">IF(C22&lt;&gt;"",VLOOKUP(LEFT(C22,(SEARCH(".",C22))),'DADOS DA OBRA'!$G$2:$I$62,2,FALSE),"")</f>
        <v>ETAPA_2</v>
      </c>
      <c r="C22" s="119" t="str">
        <f ca="1">IF(CONCATENATE(E21,C21)&lt;&gt;0,IF(C21="",LEFT(#REF!,(SEARCH(".",#REF!)))&amp;COUNTIFS($A$11:A21,IF(A21="",#REF!,A21)),IF(C21="","",LEFT(C21,(SEARCH(".",C21)))&amp;COUNTIFS($A$11:A21,IF(A21="",#REF!,A21)))))</f>
        <v>2.7</v>
      </c>
      <c r="D22" s="119" t="s">
        <v>61142</v>
      </c>
      <c r="E22" s="119" t="str">
        <f t="shared" ca="1" si="18"/>
        <v>01.001.0012-A</v>
      </c>
      <c r="F22" s="120" t="str">
        <f ca="1">VLOOKUP(E22,CATÁLOGO!B:E,2,FALSE)</f>
        <v>COMPACTACAO: ENERGIA AASHTO INTERMEDIARIA</v>
      </c>
      <c r="G22" s="128" t="str">
        <f ca="1">VLOOKUP(E22,CATÁLOGO!B:E,3,FALSE)</f>
        <v>UN</v>
      </c>
      <c r="H22" s="528">
        <f ca="1">SUMIF(INDIRECT($B22&amp;"!C:C"),'PLANILHA MATRIZ'!E22,INDIRECT($B22&amp;"!N:N"))</f>
        <v>21</v>
      </c>
      <c r="I22" s="528"/>
      <c r="J22" s="526">
        <f t="shared" ca="1" si="19"/>
        <v>0</v>
      </c>
      <c r="K22" s="532">
        <f t="shared" si="9"/>
        <v>0.3039</v>
      </c>
      <c r="L22" s="526">
        <f t="shared" si="10"/>
        <v>0</v>
      </c>
      <c r="M22" s="528">
        <f t="shared" ca="1" si="11"/>
        <v>0</v>
      </c>
      <c r="O22" s="308" t="b">
        <f t="shared" ca="1" si="16"/>
        <v>1</v>
      </c>
      <c r="R22" s="332">
        <f t="shared" ca="1" si="5"/>
        <v>0</v>
      </c>
    </row>
    <row r="23" spans="1:18" ht="14.25" x14ac:dyDescent="0.2">
      <c r="A23" s="308" t="str">
        <f t="shared" ca="1" si="17"/>
        <v>2.</v>
      </c>
      <c r="B23" s="308" t="str">
        <f ca="1">IF(C23&lt;&gt;"",VLOOKUP(LEFT(C23,(SEARCH(".",C23))),'DADOS DA OBRA'!$G$2:$I$62,2,FALSE),"")</f>
        <v>ETAPA_2</v>
      </c>
      <c r="C23" s="119" t="str">
        <f ca="1">IF(CONCATENATE(E22,C22)&lt;&gt;0,IF(C22="",LEFT(#REF!,(SEARCH(".",#REF!)))&amp;COUNTIFS($A$11:A22,IF(A22="",#REF!,A22)),IF(C22="","",LEFT(C22,(SEARCH(".",C22)))&amp;COUNTIFS($A$11:A22,IF(A22="",#REF!,A22)))))</f>
        <v>2.8</v>
      </c>
      <c r="D23" s="119" t="s">
        <v>61142</v>
      </c>
      <c r="E23" s="119" t="str">
        <f t="shared" ca="1" si="18"/>
        <v>01.001.0013-A</v>
      </c>
      <c r="F23" s="120" t="str">
        <f ca="1">VLOOKUP(E23,CATÁLOGO!B:E,2,FALSE)</f>
        <v>COMPACTACAO: ENERGIA AASHTO MODIFICADA</v>
      </c>
      <c r="G23" s="128" t="str">
        <f ca="1">VLOOKUP(E23,CATÁLOGO!B:E,3,FALSE)</f>
        <v>UN</v>
      </c>
      <c r="H23" s="528">
        <f ca="1">SUMIF(INDIRECT($B23&amp;"!C:C"),'PLANILHA MATRIZ'!E23,INDIRECT($B23&amp;"!N:N"))</f>
        <v>21</v>
      </c>
      <c r="I23" s="528"/>
      <c r="J23" s="526">
        <f t="shared" ca="1" si="19"/>
        <v>0</v>
      </c>
      <c r="K23" s="532">
        <f t="shared" si="9"/>
        <v>0.3039</v>
      </c>
      <c r="L23" s="526">
        <f t="shared" si="10"/>
        <v>0</v>
      </c>
      <c r="M23" s="528">
        <f t="shared" ca="1" si="11"/>
        <v>0</v>
      </c>
      <c r="O23" s="308" t="b">
        <f t="shared" ca="1" si="16"/>
        <v>1</v>
      </c>
      <c r="R23" s="332">
        <f t="shared" ca="1" si="5"/>
        <v>0</v>
      </c>
    </row>
    <row r="24" spans="1:18" ht="28.5" x14ac:dyDescent="0.2">
      <c r="A24" s="308" t="str">
        <f t="shared" ca="1" si="17"/>
        <v>2.</v>
      </c>
      <c r="B24" s="308" t="str">
        <f ca="1">IF(C24&lt;&gt;"",VLOOKUP(LEFT(C24,(SEARCH(".",C24))),'DADOS DA OBRA'!$G$2:$I$62,2,FALSE),"")</f>
        <v>ETAPA_2</v>
      </c>
      <c r="C24" s="119" t="str">
        <f ca="1">IF(CONCATENATE(E23,C23)&lt;&gt;0,IF(C23="",LEFT(#REF!,(SEARCH(".",#REF!)))&amp;COUNTIFS($A$11:A23,IF(A23="",#REF!,A23)),IF(C23="","",LEFT(C23,(SEARCH(".",C23)))&amp;COUNTIFS($A$11:A23,IF(A23="",#REF!,A23)))))</f>
        <v>2.9</v>
      </c>
      <c r="D24" s="119" t="s">
        <v>61142</v>
      </c>
      <c r="E24" s="119" t="str">
        <f t="shared" ca="1" si="18"/>
        <v>01.001.0017-A</v>
      </c>
      <c r="F24" s="120" t="str">
        <f ca="1">VLOOKUP(E24,CATÁLOGO!B:E,2,FALSE)</f>
        <v>INDICE SUPORTE CALIFORNIA,POR 3 PONTOS,COMPACTACAO COM ENERGIA PROCTOR NORMAL</v>
      </c>
      <c r="G24" s="128" t="str">
        <f ca="1">VLOOKUP(E24,CATÁLOGO!B:E,3,FALSE)</f>
        <v>UN</v>
      </c>
      <c r="H24" s="528">
        <f ca="1">SUMIF(INDIRECT($B24&amp;"!C:C"),'PLANILHA MATRIZ'!E24,INDIRECT($B24&amp;"!N:N"))</f>
        <v>21</v>
      </c>
      <c r="I24" s="528"/>
      <c r="J24" s="526">
        <f t="shared" ca="1" si="19"/>
        <v>0</v>
      </c>
      <c r="K24" s="532">
        <f t="shared" si="9"/>
        <v>0.3039</v>
      </c>
      <c r="L24" s="526">
        <f t="shared" si="10"/>
        <v>0</v>
      </c>
      <c r="M24" s="528">
        <f t="shared" ca="1" si="11"/>
        <v>0</v>
      </c>
      <c r="O24" s="308" t="b">
        <f t="shared" ca="1" si="16"/>
        <v>1</v>
      </c>
      <c r="R24" s="332">
        <f t="shared" ca="1" si="5"/>
        <v>0</v>
      </c>
    </row>
    <row r="25" spans="1:18" ht="28.5" x14ac:dyDescent="0.2">
      <c r="A25" s="308" t="str">
        <f ca="1">IF(C25&lt;&gt;0,LEFT(C25,(SEARCH(".",C25))),"")</f>
        <v>2.</v>
      </c>
      <c r="B25" s="308" t="str">
        <f ca="1">IF(C25&lt;&gt;"",VLOOKUP(LEFT(C25,(SEARCH(".",C25))),'DADOS DA OBRA'!$G$2:$I$62,2,FALSE),"")</f>
        <v>ETAPA_2</v>
      </c>
      <c r="C25" s="119" t="str">
        <f ca="1">IF(CONCATENATE(E24,C24)&lt;&gt;0,IF(C24="",LEFT(#REF!,(SEARCH(".",#REF!)))&amp;COUNTIFS($A$11:A24,IF(A24="",#REF!,A24)),IF(C24="","",LEFT(C24,(SEARCH(".",C24)))&amp;COUNTIFS($A$11:A24,IF(A24="",#REF!,A24)))))</f>
        <v>2.10</v>
      </c>
      <c r="D25" s="119" t="s">
        <v>61142</v>
      </c>
      <c r="E25" s="119" t="str">
        <f t="shared" ca="1" si="18"/>
        <v>01.001.0060-A</v>
      </c>
      <c r="F25" s="120" t="str">
        <f ca="1">VLOOKUP(E25,CATÁLOGO!B:E,2,FALSE)</f>
        <v>AMOSTRA DE SOLO - PREPARACAO PARA ENSAIOS DE COMPACTACAO E ENSAIOS DE CARACTERIZACAO</v>
      </c>
      <c r="G25" s="128" t="str">
        <f ca="1">VLOOKUP(E25,CATÁLOGO!B:E,3,FALSE)</f>
        <v>UN</v>
      </c>
      <c r="H25" s="528">
        <f ca="1">SUMIF(INDIRECT($B25&amp;"!C:C"),'PLANILHA MATRIZ'!E25,INDIRECT($B25&amp;"!N:N"))</f>
        <v>21</v>
      </c>
      <c r="I25" s="528"/>
      <c r="J25" s="526">
        <f t="shared" ca="1" si="19"/>
        <v>0</v>
      </c>
      <c r="K25" s="532">
        <f t="shared" si="9"/>
        <v>0.3039</v>
      </c>
      <c r="L25" s="526">
        <f t="shared" si="10"/>
        <v>0</v>
      </c>
      <c r="M25" s="528">
        <f t="shared" ca="1" si="11"/>
        <v>0</v>
      </c>
      <c r="O25" s="308" t="b">
        <f t="shared" ca="1" si="16"/>
        <v>1</v>
      </c>
      <c r="R25" s="332">
        <f t="shared" ca="1" si="5"/>
        <v>0</v>
      </c>
    </row>
    <row r="26" spans="1:18" x14ac:dyDescent="0.2">
      <c r="C26" s="102"/>
      <c r="D26" s="102"/>
      <c r="E26" s="105"/>
      <c r="F26" s="84"/>
      <c r="G26" s="105"/>
      <c r="H26" s="527"/>
      <c r="I26" s="527"/>
      <c r="J26" s="527"/>
      <c r="K26" s="533"/>
      <c r="L26" s="527"/>
      <c r="M26" s="527"/>
      <c r="R26" s="332"/>
    </row>
    <row r="27" spans="1:18" x14ac:dyDescent="0.2">
      <c r="C27" s="103"/>
      <c r="D27" s="103"/>
      <c r="E27" s="106"/>
      <c r="F27" s="85"/>
      <c r="G27" s="106"/>
      <c r="H27" s="529"/>
      <c r="I27" s="526"/>
      <c r="J27" s="526"/>
      <c r="K27" s="532"/>
      <c r="L27" s="526"/>
      <c r="M27" s="530"/>
      <c r="R27" s="332"/>
    </row>
    <row r="28" spans="1:18" x14ac:dyDescent="0.2">
      <c r="A28" s="308" t="str">
        <f t="shared" ref="A28" si="20">IF(C28&lt;&gt;0,LEFT(C28,(SEARCH(".",C28))),"")</f>
        <v>3.</v>
      </c>
      <c r="B28" s="308" t="str">
        <f>IF(C28&lt;&gt;"",VLOOKUP(LEFT(C28,(SEARCH(".",C28))),'DADOS DA OBRA'!$G$2:$I$62,2,FALSE),"")</f>
        <v>ETAPA_3</v>
      </c>
      <c r="C28" s="102" t="s">
        <v>14</v>
      </c>
      <c r="D28" s="102"/>
      <c r="E28" s="105"/>
      <c r="F28" s="84" t="str">
        <f>VLOOKUP(C28,'DADOS DA OBRA'!$F$2:$I$62,4,FALSE)</f>
        <v>CONTROLE TECNOLÓGICO</v>
      </c>
      <c r="G28" s="105"/>
      <c r="H28" s="527"/>
      <c r="I28" s="527"/>
      <c r="J28" s="527">
        <f ca="1">TRUNC(SUM(J29:J30),2)</f>
        <v>0</v>
      </c>
      <c r="K28" s="533"/>
      <c r="L28" s="527"/>
      <c r="M28" s="527">
        <f ca="1">TRUNC(SUM(M29:M30),2)</f>
        <v>0</v>
      </c>
      <c r="R28" s="332"/>
    </row>
    <row r="29" spans="1:18" ht="85.5" x14ac:dyDescent="0.2">
      <c r="A29" s="308" t="str">
        <f t="shared" ref="A29:A30" ca="1" si="21">IF(C29&lt;&gt;0,LEFT(C29,(SEARCH(".",C29))),"")</f>
        <v>3.</v>
      </c>
      <c r="B29" s="308" t="str">
        <f ca="1">IF(C29&lt;&gt;"",VLOOKUP(LEFT(C29,(SEARCH(".",C29))),'DADOS DA OBRA'!$G$2:$I$62,2,FALSE),"")</f>
        <v>ETAPA_3</v>
      </c>
      <c r="C29" s="119" t="str">
        <f ca="1">IF(CONCATENATE(E28,C28)&lt;&gt;0,IF(C28="",LEFT(#REF!,(SEARCH(".",#REF!)))&amp;COUNTIFS($A$15:A28,IF(A28="",#REF!,A28)),IF(C28="","",LEFT(C28,(SEARCH(".",C28)))&amp;COUNTIFS($A$15:A28,IF(A28="",#REF!,A28)))))</f>
        <v>3.1</v>
      </c>
      <c r="D29" s="119" t="s">
        <v>61142</v>
      </c>
      <c r="E29" s="119" t="str">
        <f t="shared" ca="1" si="18"/>
        <v>01.001.0152-A</v>
      </c>
      <c r="F29" s="120" t="str">
        <f ca="1">VLOOKUP(E29,CATÁLOGO!B:E,2,FALSE)</f>
        <v>CONTROLE TECNOLOGICO DE OBRAS EM CONCRETO ARMADO CONSIDERANDO APENAS O CONTROLE DO CONCRETO E CONSTANDO DE COLETA,MOLDAGEM E CAPEAMENTO DE CORPOS DE PROVA,TRANSPORTE ATE 250KM,ENSAIOS DE RESISTENCIA A COMPRESSAO AOS 3, 7 E 28 DIAS E "SLUMPTEST",MEDIDO POR M3 DE CONCRETO COLOCADO NAS FORMAS</v>
      </c>
      <c r="G29" s="128" t="str">
        <f ca="1">VLOOKUP(E29,CATÁLOGO!B:E,3,FALSE)</f>
        <v>M3</v>
      </c>
      <c r="H29" s="528">
        <f ca="1">SUMIF(INDIRECT($B29&amp;"!C:C"),'PLANILHA MATRIZ'!E29,INDIRECT($B29&amp;"!N:N"))</f>
        <v>5036.0899999999992</v>
      </c>
      <c r="I29" s="528"/>
      <c r="J29" s="526">
        <f t="shared" ca="1" si="19"/>
        <v>0</v>
      </c>
      <c r="K29" s="532">
        <f t="shared" si="9"/>
        <v>0.3039</v>
      </c>
      <c r="L29" s="526">
        <f t="shared" si="10"/>
        <v>0</v>
      </c>
      <c r="M29" s="528">
        <f t="shared" ca="1" si="11"/>
        <v>0</v>
      </c>
      <c r="O29" s="308" t="b">
        <f t="shared" ca="1" si="16"/>
        <v>1</v>
      </c>
      <c r="R29" s="332">
        <f t="shared" ca="1" si="5"/>
        <v>0</v>
      </c>
    </row>
    <row r="30" spans="1:18" ht="71.25" x14ac:dyDescent="0.2">
      <c r="A30" s="308" t="str">
        <f t="shared" ca="1" si="21"/>
        <v>3.</v>
      </c>
      <c r="B30" s="308" t="str">
        <f ca="1">IF(C30&lt;&gt;"",VLOOKUP(LEFT(C30,(SEARCH(".",C30))),'DADOS DA OBRA'!$G$2:$I$62,2,FALSE),"")</f>
        <v>ETAPA_3</v>
      </c>
      <c r="C30" s="119" t="str">
        <f ca="1">IF(CONCATENATE(E29,C29)&lt;&gt;0,IF(C29="",LEFT(#REF!,(SEARCH(".",#REF!)))&amp;COUNTIFS($A$15:A29,IF(A29="",#REF!,A29)),IF(C29="","",LEFT(C29,(SEARCH(".",C29)))&amp;COUNTIFS($A$15:A29,IF(A29="",#REF!,A29)))))</f>
        <v>3.2</v>
      </c>
      <c r="D30" s="119" t="s">
        <v>61142</v>
      </c>
      <c r="E30" s="119" t="str">
        <f t="shared" ref="E30" ca="1" si="22">VLOOKUP(C30,INDIRECT($B30&amp;"!B:M"),2,FALSE)</f>
        <v>01.001.0249-A</v>
      </c>
      <c r="F30" s="120" t="str">
        <f ca="1">VLOOKUP(E30,CATÁLOGO!B:E,2,FALSE)</f>
        <v>CONTROLE TECNOLOGICO DE OBRAS,CONSIDERANDO APENAS O CONTROLEDAS ARMADURAS,CONSTANDO DE COLETA DE CORPOS DE PROVA,TRANSPORTE ATE 250KM,ENSAIO DE DOBRAMENTO E DE TRACAO SIMPLES,MEDIDO POR TONELADA DE ACO GEOMETRICAMENTE NECESSARIO</v>
      </c>
      <c r="G30" s="128" t="str">
        <f ca="1">VLOOKUP(E30,CATÁLOGO!B:E,3,FALSE)</f>
        <v>T</v>
      </c>
      <c r="H30" s="528">
        <f ca="1">SUMIF(INDIRECT($B30&amp;"!C:C"),'PLANILHA MATRIZ'!E30,INDIRECT($B30&amp;"!N:N"))</f>
        <v>18.22268</v>
      </c>
      <c r="I30" s="528"/>
      <c r="J30" s="526">
        <f t="shared" ref="J30" ca="1" si="23">TRUNC(H30*I30,2)</f>
        <v>0</v>
      </c>
      <c r="K30" s="532">
        <f t="shared" si="9"/>
        <v>0.3039</v>
      </c>
      <c r="L30" s="526">
        <f t="shared" ref="L30" si="24">TRUNC(I30*(K30+1),2)</f>
        <v>0</v>
      </c>
      <c r="M30" s="528">
        <f t="shared" ref="M30" ca="1" si="25">TRUNC((H30*L30),2)</f>
        <v>0</v>
      </c>
      <c r="O30" s="308" t="b">
        <f t="shared" ca="1" si="16"/>
        <v>1</v>
      </c>
      <c r="R30" s="332">
        <f t="shared" ca="1" si="5"/>
        <v>0</v>
      </c>
    </row>
    <row r="31" spans="1:18" x14ac:dyDescent="0.2">
      <c r="A31" s="308" t="str">
        <f t="shared" si="6"/>
        <v/>
      </c>
      <c r="B31" s="308" t="str">
        <f>IF(C31&lt;&gt;"",VLOOKUP(LEFT(C31,(SEARCH(".",C31))),'DADOS DA OBRA'!$G$2:$I$62,2,FALSE),"")</f>
        <v/>
      </c>
      <c r="C31" s="102"/>
      <c r="D31" s="102"/>
      <c r="E31" s="105"/>
      <c r="F31" s="84"/>
      <c r="G31" s="105"/>
      <c r="H31" s="527"/>
      <c r="I31" s="527"/>
      <c r="J31" s="527"/>
      <c r="K31" s="533"/>
      <c r="L31" s="527"/>
      <c r="M31" s="527"/>
      <c r="R31" s="332">
        <f t="shared" si="5"/>
        <v>0</v>
      </c>
    </row>
    <row r="32" spans="1:18" x14ac:dyDescent="0.2">
      <c r="A32" s="308" t="str">
        <f t="shared" ref="A32:A35" si="26">IF(C32&lt;&gt;0,LEFT(C32,(SEARCH(".",C32))),"")</f>
        <v/>
      </c>
      <c r="C32" s="103"/>
      <c r="D32" s="103"/>
      <c r="E32" s="106"/>
      <c r="F32" s="85"/>
      <c r="G32" s="106"/>
      <c r="H32" s="529"/>
      <c r="I32" s="526"/>
      <c r="J32" s="526"/>
      <c r="K32" s="532"/>
      <c r="L32" s="526"/>
      <c r="M32" s="530"/>
      <c r="O32" s="310"/>
      <c r="R32" s="332">
        <f t="shared" si="5"/>
        <v>0</v>
      </c>
    </row>
    <row r="33" spans="1:21" x14ac:dyDescent="0.2">
      <c r="A33" s="308" t="str">
        <f>IF(C33&lt;&gt;0,LEFT(C33,(SEARCH(".",C33))),"")</f>
        <v>4.</v>
      </c>
      <c r="B33" s="308" t="str">
        <f>IF(C33&lt;&gt;"",VLOOKUP(LEFT(C33,(SEARCH(".",C33))),'DADOS DA OBRA'!$G$2:$I$62,2,FALSE),"")</f>
        <v>ETAPA_4</v>
      </c>
      <c r="C33" s="102" t="s">
        <v>15</v>
      </c>
      <c r="D33" s="102"/>
      <c r="E33" s="105"/>
      <c r="F33" s="84" t="str">
        <f>VLOOKUP(C33,'DADOS DA OBRA'!$F$2:$I$62,4,FALSE)</f>
        <v>CONTROLE GEOMÉTRICO POR TOPOGRAFIA</v>
      </c>
      <c r="G33" s="105"/>
      <c r="H33" s="527"/>
      <c r="I33" s="527"/>
      <c r="J33" s="527">
        <f ca="1">TRUNC(SUM(J34:J35),2)</f>
        <v>0</v>
      </c>
      <c r="K33" s="533"/>
      <c r="L33" s="527"/>
      <c r="M33" s="527">
        <f ca="1">TRUNC(SUM(M34:M35),2)</f>
        <v>0</v>
      </c>
      <c r="O33" s="311">
        <f ca="1">INDIRECT($B34&amp;"!R8")</f>
        <v>48834.21</v>
      </c>
      <c r="P33" s="309">
        <f ca="1">O33-J33</f>
        <v>48834.21</v>
      </c>
      <c r="Q33" s="324" t="e">
        <f ca="1">INDIRECT($B34&amp;"!a1")</f>
        <v>#REF!</v>
      </c>
      <c r="R33" s="332">
        <f t="shared" ca="1" si="5"/>
        <v>0</v>
      </c>
    </row>
    <row r="34" spans="1:21" ht="28.5" x14ac:dyDescent="0.2">
      <c r="A34" s="308" t="str">
        <f ca="1">IF(C34&lt;&gt;0,LEFT(C34,(SEARCH(".",C34))),"")</f>
        <v>4.</v>
      </c>
      <c r="B34" s="308" t="str">
        <f ca="1">IF(C34&lt;&gt;"",VLOOKUP(LEFT(C34,(SEARCH(".",C34))),'DADOS DA OBRA'!$G$2:$I$62,2,FALSE),"")</f>
        <v>ETAPA_4</v>
      </c>
      <c r="C34" s="119" t="str">
        <f ca="1">IF(CONCATENATE(E33,C33)&lt;&gt;0,IF(C33="",LEFT(#REF!,(SEARCH(".",#REF!)))&amp;COUNTIFS($A$11:A33,IF(A33="",#REF!,A33)),IF(C33="","",LEFT(C33,(SEARCH(".",C33)))&amp;COUNTIFS($A$11:A33,IF(A33="",#REF!,A33)))))</f>
        <v>4.1</v>
      </c>
      <c r="D34" s="119" t="s">
        <v>10677</v>
      </c>
      <c r="E34" s="119" t="str">
        <f t="shared" ref="E34" ca="1" si="27">VLOOKUP(C34,INDIRECT($B34&amp;"!B:M"),2,FALSE)</f>
        <v>ITEM 002 D</v>
      </c>
      <c r="F34" s="120" t="str">
        <f ca="1">VLOOKUP(E34,CATÁLOGO!B:E,2,FALSE)</f>
        <v>SERVIÇOS TOPOGRÁFICOS PARA CONTROLE GEOMÉTRICO DE AVANÇO DE OBRAS</v>
      </c>
      <c r="G34" s="128" t="str">
        <f ca="1">VLOOKUP(E34,CATÁLOGO!B:E,3,FALSE)</f>
        <v>UN</v>
      </c>
      <c r="H34" s="528">
        <f ca="1">SUMIF(INDIRECT($B34&amp;"!C:C"),'PLANILHA MATRIZ'!E34,INDIRECT($B34&amp;"!N:N"))</f>
        <v>1</v>
      </c>
      <c r="I34" s="528"/>
      <c r="J34" s="526">
        <f t="shared" ref="J34" ca="1" si="28">TRUNC(H34*I34,2)</f>
        <v>0</v>
      </c>
      <c r="K34" s="532">
        <f t="shared" ref="K34" si="29">$K$5</f>
        <v>0.3039</v>
      </c>
      <c r="L34" s="526">
        <f t="shared" ref="L34" si="30">TRUNC(I34*(K34+1),2)</f>
        <v>0</v>
      </c>
      <c r="M34" s="528">
        <f t="shared" ref="M34" ca="1" si="31">TRUNC((H34*L34),2)</f>
        <v>0</v>
      </c>
      <c r="O34" s="308" t="b">
        <f ca="1">VLOOKUP(C34,INDIRECT($B34&amp;"!B:N"),2,FALSE)=E34</f>
        <v>1</v>
      </c>
      <c r="R34" s="332">
        <f t="shared" ca="1" si="5"/>
        <v>0</v>
      </c>
    </row>
    <row r="35" spans="1:21" x14ac:dyDescent="0.2">
      <c r="A35" s="308" t="str">
        <f t="shared" si="26"/>
        <v/>
      </c>
      <c r="B35" s="308" t="str">
        <f>IF(C35&lt;&gt;"",VLOOKUP(LEFT(C35,(SEARCH(".",C35))),'DADOS DA OBRA'!$G$2:$I$62,2,FALSE),"")</f>
        <v/>
      </c>
      <c r="C35" s="102"/>
      <c r="D35" s="102"/>
      <c r="E35" s="105"/>
      <c r="F35" s="84"/>
      <c r="G35" s="105"/>
      <c r="H35" s="527"/>
      <c r="I35" s="527"/>
      <c r="J35" s="527"/>
      <c r="K35" s="527"/>
      <c r="L35" s="527"/>
      <c r="M35" s="527"/>
      <c r="R35" s="332">
        <f t="shared" si="5"/>
        <v>0</v>
      </c>
    </row>
    <row r="36" spans="1:21" x14ac:dyDescent="0.2">
      <c r="A36" s="308" t="str">
        <f t="shared" ref="A36" si="32">IF(C36&lt;&gt;0,LEFT(C36,(SEARCH(".",C36))),"")</f>
        <v/>
      </c>
      <c r="C36" s="103"/>
      <c r="D36" s="103"/>
      <c r="E36" s="106"/>
      <c r="F36" s="85"/>
      <c r="G36" s="106"/>
      <c r="H36" s="529"/>
      <c r="I36" s="526"/>
      <c r="J36" s="526"/>
      <c r="K36" s="526"/>
      <c r="L36" s="526"/>
      <c r="M36" s="530"/>
      <c r="O36" s="310"/>
    </row>
    <row r="37" spans="1:21" ht="18" x14ac:dyDescent="0.2">
      <c r="A37" s="308" t="str">
        <f t="shared" si="6"/>
        <v/>
      </c>
      <c r="C37" s="102"/>
      <c r="D37" s="102"/>
      <c r="E37" s="105"/>
      <c r="F37" s="84"/>
      <c r="G37" s="105"/>
      <c r="H37" s="527"/>
      <c r="I37" s="531" t="s">
        <v>21</v>
      </c>
      <c r="J37" s="531">
        <f ca="1">TRUNC(SUM(J11:J36)/2,2)</f>
        <v>0</v>
      </c>
      <c r="K37" s="527"/>
      <c r="L37" s="531"/>
      <c r="M37" s="531">
        <f ca="1">TRUNC(SUM(M11:M36)/2,2)</f>
        <v>0</v>
      </c>
      <c r="O37" s="312">
        <f ca="1">SUM(J11:J35)/2</f>
        <v>0</v>
      </c>
      <c r="P37" s="309" t="b">
        <f ca="1">M37=RESUMO!H16</f>
        <v>1</v>
      </c>
    </row>
    <row r="38" spans="1:21" ht="15.75" customHeight="1" x14ac:dyDescent="0.2">
      <c r="C38" s="31"/>
      <c r="D38" s="31"/>
      <c r="E38" s="99"/>
      <c r="F38" s="111"/>
      <c r="G38" s="112"/>
      <c r="H38" s="113"/>
      <c r="I38" s="113"/>
      <c r="J38" s="114"/>
      <c r="K38" s="115"/>
      <c r="L38" s="115"/>
      <c r="M38" s="193" t="e">
        <f t="array" aca="1" ref="M38" ca="1">"("&amp;Extenso_Valor(M37)&amp;")"</f>
        <v>#NAME?</v>
      </c>
      <c r="O38" s="310"/>
    </row>
    <row r="39" spans="1:21" ht="15.75" customHeight="1" x14ac:dyDescent="0.2">
      <c r="C39" s="31"/>
      <c r="D39" s="31"/>
      <c r="E39" s="99"/>
      <c r="F39" s="33"/>
      <c r="G39" s="99"/>
      <c r="H39" s="34"/>
      <c r="I39" s="34"/>
      <c r="J39" s="34"/>
      <c r="K39" s="35"/>
      <c r="L39" s="35"/>
      <c r="M39" s="15"/>
      <c r="O39" s="310">
        <f ca="1">M37</f>
        <v>0</v>
      </c>
    </row>
    <row r="40" spans="1:21" ht="15.75" customHeight="1" x14ac:dyDescent="0.2">
      <c r="C40" s="31"/>
      <c r="D40" s="31"/>
      <c r="E40" s="31"/>
      <c r="F40" s="33"/>
      <c r="G40" s="192" t="s">
        <v>22</v>
      </c>
      <c r="H40" s="132"/>
      <c r="I40" s="677">
        <f ca="1">J37</f>
        <v>0</v>
      </c>
      <c r="J40" s="678"/>
      <c r="K40" s="35"/>
      <c r="L40" s="35"/>
      <c r="M40" s="15"/>
      <c r="O40" s="310"/>
    </row>
    <row r="41" spans="1:21" ht="15.75" customHeight="1" x14ac:dyDescent="0.2">
      <c r="C41" s="31"/>
      <c r="D41" s="31"/>
      <c r="E41" s="99"/>
      <c r="F41" s="33"/>
      <c r="G41" s="118"/>
      <c r="H41" s="62"/>
      <c r="I41" s="86"/>
      <c r="J41" s="35"/>
      <c r="K41" s="35"/>
      <c r="L41" s="35"/>
      <c r="M41" s="15"/>
      <c r="O41" s="310"/>
      <c r="U41" t="s">
        <v>42</v>
      </c>
    </row>
    <row r="42" spans="1:21" ht="15.75" customHeight="1" x14ac:dyDescent="0.2">
      <c r="C42" s="31"/>
      <c r="D42" s="31"/>
      <c r="E42" s="99"/>
      <c r="F42" s="33"/>
      <c r="G42" s="129" t="s">
        <v>23</v>
      </c>
      <c r="H42" s="566">
        <f>'DADOS DA OBRA'!C7</f>
        <v>0.3039</v>
      </c>
      <c r="I42" s="677">
        <f ca="1">M37-J37</f>
        <v>0</v>
      </c>
      <c r="J42" s="678"/>
      <c r="K42" s="35"/>
      <c r="L42" s="35"/>
      <c r="M42" s="15"/>
      <c r="O42" s="310"/>
    </row>
    <row r="43" spans="1:21" ht="15.75" customHeight="1" x14ac:dyDescent="0.2">
      <c r="C43" s="31"/>
      <c r="D43" s="31"/>
      <c r="E43" s="99"/>
      <c r="F43" s="33"/>
      <c r="G43" s="129" t="s">
        <v>200</v>
      </c>
      <c r="H43" s="132"/>
      <c r="I43" s="677"/>
      <c r="J43" s="678"/>
      <c r="K43" s="35"/>
      <c r="L43" s="35"/>
      <c r="M43" s="15"/>
      <c r="O43" s="310"/>
    </row>
    <row r="44" spans="1:21" ht="15.75" customHeight="1" x14ac:dyDescent="0.2">
      <c r="C44" s="31"/>
      <c r="D44" s="31"/>
      <c r="E44" s="99"/>
      <c r="F44" s="33"/>
      <c r="G44" s="129"/>
      <c r="H44" s="190"/>
      <c r="I44" s="191"/>
      <c r="J44" s="35"/>
      <c r="K44" s="35"/>
      <c r="L44" s="35"/>
      <c r="M44" s="15"/>
      <c r="O44" s="310"/>
    </row>
    <row r="45" spans="1:21" ht="15.75" customHeight="1" x14ac:dyDescent="0.2">
      <c r="C45" s="31"/>
      <c r="D45" s="31"/>
      <c r="E45" s="99"/>
      <c r="F45" s="33"/>
      <c r="G45" s="192" t="s">
        <v>24</v>
      </c>
      <c r="H45" s="132"/>
      <c r="I45" s="677">
        <f ca="1">M37-I40</f>
        <v>0</v>
      </c>
      <c r="J45" s="678"/>
      <c r="K45" s="35"/>
      <c r="L45" s="35"/>
      <c r="M45" s="15"/>
      <c r="O45" s="310"/>
    </row>
    <row r="46" spans="1:21" ht="15.75" customHeight="1" x14ac:dyDescent="0.2">
      <c r="C46" s="31"/>
      <c r="D46" s="31"/>
      <c r="E46" s="99"/>
      <c r="F46" s="33"/>
      <c r="G46" s="118"/>
      <c r="H46" s="64"/>
      <c r="I46" s="86"/>
      <c r="J46" s="35"/>
      <c r="K46" s="35"/>
      <c r="L46" s="35"/>
      <c r="M46" s="15"/>
      <c r="O46" s="310"/>
    </row>
    <row r="47" spans="1:21" ht="15.75" customHeight="1" x14ac:dyDescent="0.2">
      <c r="C47" s="31"/>
      <c r="D47" s="31"/>
      <c r="E47" s="99"/>
      <c r="F47" s="33"/>
      <c r="G47" s="192" t="s">
        <v>25</v>
      </c>
      <c r="H47" s="132"/>
      <c r="I47" s="677">
        <f ca="1">SUM(I45,I40)</f>
        <v>0</v>
      </c>
      <c r="J47" s="678"/>
      <c r="K47" s="35"/>
      <c r="L47" s="35"/>
      <c r="M47" s="15"/>
      <c r="O47" s="310"/>
    </row>
    <row r="48" spans="1:21" ht="15.75" customHeight="1" x14ac:dyDescent="0.2">
      <c r="C48" s="31"/>
      <c r="D48" s="31"/>
      <c r="E48" s="99"/>
      <c r="F48" s="33"/>
      <c r="G48" s="100"/>
      <c r="H48" s="61"/>
      <c r="I48" s="62"/>
      <c r="J48" s="34"/>
      <c r="K48" s="35"/>
      <c r="L48" s="35"/>
      <c r="M48" s="15"/>
      <c r="O48" s="311"/>
    </row>
    <row r="49" spans="3:15" ht="15.75" customHeight="1" x14ac:dyDescent="0.2">
      <c r="C49" s="31"/>
      <c r="D49" s="31"/>
      <c r="E49" s="99"/>
      <c r="F49" s="33"/>
      <c r="G49" s="59" t="s">
        <v>201</v>
      </c>
      <c r="H49" s="88">
        <f>K8</f>
        <v>18</v>
      </c>
      <c r="I49" s="87" t="s">
        <v>6</v>
      </c>
      <c r="J49" s="34"/>
      <c r="K49" s="35"/>
      <c r="L49" s="35"/>
      <c r="M49" s="15"/>
      <c r="O49" s="311"/>
    </row>
    <row r="50" spans="3:15" ht="15.75" customHeight="1" x14ac:dyDescent="0.2">
      <c r="C50" s="31"/>
      <c r="D50" s="31"/>
      <c r="E50" s="99"/>
      <c r="F50" s="33"/>
      <c r="G50" s="99"/>
      <c r="H50" s="34"/>
      <c r="I50" s="34"/>
      <c r="J50" s="34"/>
      <c r="K50" s="35"/>
      <c r="L50" s="35"/>
      <c r="M50" s="15"/>
    </row>
    <row r="51" spans="3:15" ht="15" customHeight="1" x14ac:dyDescent="0.2">
      <c r="J51" s="626">
        <v>20500000</v>
      </c>
    </row>
    <row r="52" spans="3:15" ht="15" customHeight="1" x14ac:dyDescent="0.2">
      <c r="J52" s="627">
        <f ca="1">I47/J51</f>
        <v>0</v>
      </c>
    </row>
    <row r="53" spans="3:15" ht="15" customHeight="1" x14ac:dyDescent="0.2">
      <c r="J53" s="627"/>
    </row>
    <row r="55" spans="3:15" ht="15" customHeight="1" x14ac:dyDescent="0.2">
      <c r="M55" s="208"/>
    </row>
  </sheetData>
  <mergeCells count="6">
    <mergeCell ref="I47:J47"/>
    <mergeCell ref="G8:I8"/>
    <mergeCell ref="I40:J40"/>
    <mergeCell ref="I42:J42"/>
    <mergeCell ref="I43:J43"/>
    <mergeCell ref="I45:J45"/>
  </mergeCells>
  <phoneticPr fontId="82" type="noConversion"/>
  <pageMargins left="0.70866141732283472" right="0.70866141732283472" top="0.74803149606299213" bottom="0.74803149606299213" header="0.31496062992125984" footer="0.31496062992125984"/>
  <pageSetup paperSize="9" scale="36" fitToHeight="0" orientation="portrait" r:id="rId1"/>
  <headerFooter>
    <oddFooter>&amp;CPlanilha Orçamentária&amp;R&amp;P de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>
    <tabColor rgb="FF00B050"/>
    <pageSetUpPr fitToPage="1"/>
  </sheetPr>
  <dimension ref="A1:T18"/>
  <sheetViews>
    <sheetView view="pageBreakPreview" zoomScaleSheetLayoutView="100" workbookViewId="0">
      <selection activeCell="H39" sqref="H39"/>
    </sheetView>
  </sheetViews>
  <sheetFormatPr defaultColWidth="12.625" defaultRowHeight="15" customHeight="1" x14ac:dyDescent="0.2"/>
  <cols>
    <col min="1" max="1" width="35.625" style="222" customWidth="1"/>
    <col min="2" max="2" width="5.625" style="222" customWidth="1"/>
    <col min="3" max="3" width="13.125" style="222" customWidth="1"/>
    <col min="4" max="4" width="16.625" style="222" customWidth="1"/>
    <col min="5" max="5" width="12.125" style="222" customWidth="1"/>
    <col min="6" max="6" width="2.875" style="222" customWidth="1"/>
    <col min="7" max="7" width="12.125" style="222" customWidth="1"/>
    <col min="8" max="8" width="2.875" style="222" customWidth="1"/>
    <col min="9" max="9" width="12.125" style="222" customWidth="1"/>
    <col min="10" max="10" width="2.875" style="222" customWidth="1"/>
    <col min="11" max="11" width="12.125" style="222" customWidth="1"/>
    <col min="12" max="12" width="2.875" style="222" customWidth="1"/>
    <col min="13" max="14" width="12.125" style="222" customWidth="1"/>
    <col min="15" max="15" width="9.75" style="222" customWidth="1"/>
    <col min="16" max="16" width="8" style="222" customWidth="1"/>
    <col min="17" max="17" width="15.125" style="222" customWidth="1"/>
    <col min="18" max="18" width="13.125" style="141" customWidth="1"/>
    <col min="19" max="16384" width="12.625" style="222"/>
  </cols>
  <sheetData>
    <row r="1" spans="1:20" x14ac:dyDescent="0.25">
      <c r="A1" s="222" t="e">
        <f>COUNTA(B:B)-B</f>
        <v>#REF!</v>
      </c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221"/>
      <c r="R1" s="110"/>
    </row>
    <row r="2" spans="1:20" ht="20.25" x14ac:dyDescent="0.25">
      <c r="B2" s="223"/>
      <c r="C2" s="271" t="str">
        <f>'DADOS DA OBRA'!C3</f>
        <v>SUPERVISÃO BARREIRA SABO DUAS PEDRAS, NOVA FRIBURGO</v>
      </c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221"/>
      <c r="R2" s="110"/>
    </row>
    <row r="3" spans="1:20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221"/>
      <c r="R3" s="110"/>
    </row>
    <row r="4" spans="1:20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221"/>
      <c r="R4" s="110"/>
    </row>
    <row r="5" spans="1:20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221"/>
      <c r="R5" s="110"/>
    </row>
    <row r="6" spans="1:20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221"/>
      <c r="R6" s="110"/>
    </row>
    <row r="7" spans="1:20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221"/>
      <c r="R7" s="110"/>
    </row>
    <row r="8" spans="1:20" ht="15.75" x14ac:dyDescent="0.25">
      <c r="B8" s="683" t="s">
        <v>20405</v>
      </c>
      <c r="C8" s="683"/>
      <c r="D8" s="683"/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216"/>
      <c r="Q8" s="221"/>
      <c r="R8" s="110">
        <f>SUM(R11:R120)</f>
        <v>438372.36</v>
      </c>
      <c r="S8" s="239"/>
      <c r="T8" s="239"/>
    </row>
    <row r="9" spans="1:20" s="333" customFormat="1" ht="15.75" customHeight="1" x14ac:dyDescent="0.25">
      <c r="B9" s="390"/>
      <c r="C9" s="390"/>
      <c r="D9" s="390"/>
      <c r="E9" s="390"/>
      <c r="F9" s="390"/>
      <c r="G9" s="390"/>
      <c r="H9" s="390"/>
      <c r="I9" s="390"/>
      <c r="J9" s="390"/>
      <c r="K9" s="391"/>
      <c r="L9" s="390"/>
      <c r="M9" s="392"/>
      <c r="N9" s="390"/>
      <c r="O9" s="390"/>
      <c r="P9" s="369"/>
      <c r="Q9" s="388"/>
      <c r="R9" s="206"/>
    </row>
    <row r="10" spans="1:20" x14ac:dyDescent="0.25">
      <c r="B10" s="241" t="s">
        <v>112</v>
      </c>
      <c r="C10" s="241" t="s">
        <v>206</v>
      </c>
      <c r="D10" s="684" t="s">
        <v>48</v>
      </c>
      <c r="E10" s="685"/>
      <c r="F10" s="685"/>
      <c r="G10" s="685"/>
      <c r="H10" s="685"/>
      <c r="I10" s="685"/>
      <c r="J10" s="685"/>
      <c r="K10" s="685"/>
      <c r="L10" s="685"/>
      <c r="M10" s="686"/>
      <c r="N10" s="242" t="s">
        <v>29</v>
      </c>
      <c r="O10" s="242" t="s">
        <v>207</v>
      </c>
      <c r="P10" s="216"/>
      <c r="Q10" s="221"/>
      <c r="R10" s="110"/>
    </row>
    <row r="11" spans="1:20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122</v>
      </c>
      <c r="Q11" s="221"/>
      <c r="R11" s="110"/>
    </row>
    <row r="12" spans="1:20" s="359" customFormat="1" ht="39" customHeight="1" x14ac:dyDescent="0.25">
      <c r="B12" s="360" t="str">
        <f>$P$11&amp;COUNTA($B$9:B11)</f>
        <v>1.1</v>
      </c>
      <c r="C12" s="361" t="s">
        <v>10690</v>
      </c>
      <c r="D12" s="680" t="str">
        <f>VLOOKUP(C12,CATÁLOGO!B:E,2,FALSE)</f>
        <v>RELATÓRIO DE ACOMPANHAMENTO E APOIO A FISCALIZAÇÃO DE OBRA E AUXÍLIO NAS MEDIÇÕES DE OBRA</v>
      </c>
      <c r="E12" s="681"/>
      <c r="F12" s="681"/>
      <c r="G12" s="681"/>
      <c r="H12" s="681"/>
      <c r="I12" s="681"/>
      <c r="J12" s="681"/>
      <c r="K12" s="681"/>
      <c r="L12" s="681"/>
      <c r="M12" s="682"/>
      <c r="N12" s="393">
        <f>VLOOKUP("Total",K15:M18,3,FALSE)</f>
        <v>1</v>
      </c>
      <c r="O12" s="362" t="str">
        <f>VLOOKUP(C12,CATÁLOGO!B:E,3,FALSE)</f>
        <v>UN</v>
      </c>
      <c r="P12" s="363"/>
      <c r="Q12" s="364">
        <f>VLOOKUP(C12,CATÁLOGO!B:E,4,FALSE)</f>
        <v>438372.36</v>
      </c>
      <c r="R12" s="206">
        <f>TRUNC(Q12*N12,2)</f>
        <v>438372.36</v>
      </c>
      <c r="S12" s="365"/>
    </row>
    <row r="13" spans="1:20" s="333" customFormat="1" ht="15.75" customHeight="1" x14ac:dyDescent="0.25">
      <c r="B13" s="366"/>
      <c r="C13" s="366"/>
      <c r="D13" s="367"/>
      <c r="E13" s="367"/>
      <c r="F13" s="367"/>
      <c r="G13" s="367"/>
      <c r="H13" s="367"/>
      <c r="I13" s="367"/>
      <c r="J13" s="367"/>
      <c r="K13" s="367"/>
      <c r="L13" s="367"/>
      <c r="M13" s="367"/>
      <c r="N13" s="367"/>
      <c r="O13" s="368"/>
      <c r="P13" s="369"/>
      <c r="Q13" s="364"/>
      <c r="R13" s="206"/>
    </row>
    <row r="14" spans="1:20" s="333" customFormat="1" x14ac:dyDescent="0.25">
      <c r="B14" s="372"/>
      <c r="C14" s="372"/>
      <c r="D14" s="370"/>
      <c r="E14" s="370"/>
      <c r="F14" s="370"/>
      <c r="G14" s="370"/>
      <c r="H14" s="370"/>
      <c r="I14" s="373"/>
      <c r="J14" s="370"/>
      <c r="K14" s="373" t="s">
        <v>10539</v>
      </c>
      <c r="L14" s="370"/>
      <c r="M14" s="373" t="s">
        <v>43</v>
      </c>
      <c r="N14" s="370"/>
      <c r="O14" s="371"/>
      <c r="P14" s="369"/>
      <c r="Q14" s="364"/>
      <c r="R14" s="206"/>
    </row>
    <row r="15" spans="1:20" s="358" customFormat="1" x14ac:dyDescent="0.25">
      <c r="B15" s="380"/>
      <c r="C15" s="376"/>
      <c r="D15" s="377"/>
      <c r="G15" s="374"/>
      <c r="H15" s="375"/>
      <c r="I15" s="374"/>
      <c r="J15" s="375"/>
      <c r="K15" s="374">
        <v>1</v>
      </c>
      <c r="L15" s="375" t="s">
        <v>110</v>
      </c>
      <c r="M15" s="374">
        <f>K15</f>
        <v>1</v>
      </c>
      <c r="N15" s="375"/>
      <c r="O15" s="371"/>
      <c r="P15" s="375"/>
      <c r="Q15" s="381"/>
      <c r="R15" s="382"/>
    </row>
    <row r="16" spans="1:20" s="358" customFormat="1" x14ac:dyDescent="0.25">
      <c r="B16" s="380"/>
      <c r="C16" s="376"/>
      <c r="D16" s="375"/>
      <c r="G16" s="374"/>
      <c r="H16" s="375"/>
      <c r="I16" s="378"/>
      <c r="J16" s="373"/>
      <c r="K16" s="374"/>
      <c r="L16" s="375"/>
      <c r="M16" s="375"/>
      <c r="N16" s="375"/>
      <c r="O16" s="371"/>
      <c r="P16" s="375"/>
      <c r="Q16" s="381"/>
      <c r="R16" s="382"/>
    </row>
    <row r="17" spans="2:18" s="358" customFormat="1" x14ac:dyDescent="0.25">
      <c r="B17" s="380"/>
      <c r="C17" s="383"/>
      <c r="D17" s="373"/>
      <c r="E17" s="373"/>
      <c r="F17" s="373"/>
      <c r="G17" s="373"/>
      <c r="H17" s="379"/>
      <c r="I17" s="385"/>
      <c r="J17" s="373"/>
      <c r="K17" s="373" t="s">
        <v>43</v>
      </c>
      <c r="L17" s="373" t="s">
        <v>110</v>
      </c>
      <c r="M17" s="373">
        <f>SUM(M15:M16)</f>
        <v>1</v>
      </c>
      <c r="N17" s="375"/>
      <c r="O17" s="384"/>
      <c r="P17" s="375"/>
      <c r="Q17" s="381"/>
      <c r="R17" s="382"/>
    </row>
    <row r="18" spans="2:18" s="333" customFormat="1" x14ac:dyDescent="0.25">
      <c r="B18" s="372"/>
      <c r="C18" s="386"/>
      <c r="D18" s="387"/>
      <c r="E18" s="370"/>
      <c r="F18" s="370"/>
      <c r="G18" s="370"/>
      <c r="H18" s="370"/>
      <c r="I18" s="370"/>
      <c r="J18" s="370"/>
      <c r="K18" s="370"/>
      <c r="L18" s="370"/>
      <c r="M18" s="370"/>
      <c r="N18" s="370"/>
      <c r="O18" s="371"/>
      <c r="P18" s="369"/>
      <c r="Q18" s="388"/>
      <c r="R18" s="389"/>
    </row>
  </sheetData>
  <mergeCells count="3">
    <mergeCell ref="D12:M12"/>
    <mergeCell ref="B8:O8"/>
    <mergeCell ref="D10:M10"/>
  </mergeCells>
  <pageMargins left="0.59055118110236227" right="0.59055118110236227" top="0.74803149606299213" bottom="0.74803149606299213" header="0.31496062992125984" footer="0.31496062992125984"/>
  <pageSetup paperSize="9" scale="64" fitToHeight="0" orientation="portrait" r:id="rId1"/>
  <headerFooter>
    <oddFooter>&amp;CMemória de cálculo&amp;R&amp;P de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3">
    <tabColor rgb="FF00B050"/>
    <pageSetUpPr fitToPage="1"/>
  </sheetPr>
  <dimension ref="A1:T80"/>
  <sheetViews>
    <sheetView view="pageBreakPreview" topLeftCell="A43" zoomScaleSheetLayoutView="100" workbookViewId="0">
      <selection activeCell="H39" sqref="H39"/>
    </sheetView>
  </sheetViews>
  <sheetFormatPr defaultColWidth="12.625" defaultRowHeight="15" customHeight="1" x14ac:dyDescent="0.2"/>
  <cols>
    <col min="1" max="1" width="42.125" style="222" customWidth="1"/>
    <col min="2" max="2" width="5.625" style="222" customWidth="1"/>
    <col min="3" max="3" width="13.125" style="222" customWidth="1"/>
    <col min="4" max="4" width="16.625" style="222" customWidth="1"/>
    <col min="5" max="5" width="12.125" style="222" customWidth="1"/>
    <col min="6" max="6" width="2.875" style="222" customWidth="1"/>
    <col min="7" max="7" width="12.125" style="222" customWidth="1"/>
    <col min="8" max="8" width="2.875" style="222" customWidth="1"/>
    <col min="9" max="9" width="12.125" style="222" customWidth="1"/>
    <col min="10" max="10" width="2.875" style="222" customWidth="1"/>
    <col min="11" max="11" width="12.125" style="222" customWidth="1"/>
    <col min="12" max="12" width="2.875" style="222" customWidth="1"/>
    <col min="13" max="14" width="12.125" style="222" customWidth="1"/>
    <col min="15" max="15" width="9.75" style="222" customWidth="1"/>
    <col min="16" max="16" width="8" style="222" customWidth="1"/>
    <col min="17" max="17" width="15.125" style="222" customWidth="1"/>
    <col min="18" max="18" width="17.25" style="398" customWidth="1"/>
    <col min="19" max="16384" width="12.625" style="222"/>
  </cols>
  <sheetData>
    <row r="1" spans="1:20" x14ac:dyDescent="0.25">
      <c r="A1" s="222" t="e">
        <f>COUNTA(B:B)-B</f>
        <v>#REF!</v>
      </c>
      <c r="B1" s="216"/>
      <c r="C1" s="216"/>
      <c r="D1" s="217"/>
      <c r="E1" s="218"/>
      <c r="F1" s="218"/>
      <c r="G1" s="219"/>
      <c r="H1" s="219"/>
      <c r="I1" s="219"/>
      <c r="J1" s="219"/>
      <c r="K1" s="220"/>
      <c r="L1" s="219"/>
      <c r="M1" s="216"/>
      <c r="N1" s="216"/>
      <c r="O1" s="216"/>
      <c r="P1" s="216"/>
      <c r="Q1" s="221"/>
      <c r="R1" s="394"/>
    </row>
    <row r="2" spans="1:20" ht="20.25" x14ac:dyDescent="0.25">
      <c r="B2" s="223"/>
      <c r="C2" s="271" t="str">
        <f>'DADOS DA OBRA'!C3</f>
        <v>SUPERVISÃO BARREIRA SABO DUAS PEDRAS, NOVA FRIBURGO</v>
      </c>
      <c r="G2" s="223"/>
      <c r="H2" s="223"/>
      <c r="I2" s="223"/>
      <c r="J2" s="223"/>
      <c r="K2" s="220"/>
      <c r="L2" s="219"/>
      <c r="M2" s="223"/>
      <c r="N2" s="223"/>
      <c r="O2" s="224"/>
      <c r="P2" s="216"/>
      <c r="Q2" s="221"/>
      <c r="R2" s="394"/>
    </row>
    <row r="3" spans="1:20" ht="15.75" x14ac:dyDescent="0.25">
      <c r="B3" s="223"/>
      <c r="C3" s="225"/>
      <c r="D3" s="269"/>
      <c r="E3" s="226"/>
      <c r="F3" s="227"/>
      <c r="G3" s="223"/>
      <c r="H3" s="223"/>
      <c r="I3" s="223"/>
      <c r="J3" s="223"/>
      <c r="K3" s="228"/>
      <c r="L3" s="223"/>
      <c r="M3" s="223"/>
      <c r="N3" s="223"/>
      <c r="O3" s="224"/>
      <c r="P3" s="216"/>
      <c r="Q3" s="221"/>
      <c r="R3" s="394"/>
    </row>
    <row r="4" spans="1:20" ht="18" x14ac:dyDescent="0.25">
      <c r="B4" s="223"/>
      <c r="C4" s="301" t="s">
        <v>0</v>
      </c>
      <c r="D4" s="214" t="str">
        <f>'DADOS DA OBRA'!C4</f>
        <v>Rodovia RJ-130 - Duas Pedras</v>
      </c>
      <c r="E4" s="229"/>
      <c r="F4" s="229"/>
      <c r="G4" s="230"/>
      <c r="H4" s="230"/>
      <c r="I4" s="230"/>
      <c r="J4" s="230"/>
      <c r="K4" s="230"/>
      <c r="L4" s="230"/>
      <c r="M4" s="231"/>
      <c r="N4" s="232"/>
      <c r="O4" s="233"/>
      <c r="P4" s="216"/>
      <c r="Q4" s="221"/>
      <c r="R4" s="394"/>
    </row>
    <row r="5" spans="1:20" ht="18" x14ac:dyDescent="0.25">
      <c r="B5" s="223"/>
      <c r="C5" s="301" t="s">
        <v>1</v>
      </c>
      <c r="D5" s="214" t="str">
        <f>'DADOS DA OBRA'!C5</f>
        <v>Nova Friburgo/RJ</v>
      </c>
      <c r="E5" s="237"/>
      <c r="F5" s="237"/>
      <c r="G5" s="234"/>
      <c r="H5" s="234"/>
      <c r="I5" s="234"/>
      <c r="J5" s="234"/>
      <c r="K5" s="234"/>
      <c r="L5" s="234"/>
      <c r="M5" s="235"/>
      <c r="N5" s="236"/>
      <c r="O5" s="233"/>
      <c r="P5" s="216"/>
      <c r="Q5" s="221"/>
      <c r="R5" s="394"/>
    </row>
    <row r="6" spans="1:20" ht="18" x14ac:dyDescent="0.25">
      <c r="B6" s="223"/>
      <c r="C6" s="301" t="s">
        <v>3</v>
      </c>
      <c r="D6" s="214" t="str">
        <f>'DADOS DA OBRA'!C6</f>
        <v>Apoio técnico e serviços</v>
      </c>
      <c r="E6" s="237"/>
      <c r="F6" s="237"/>
      <c r="G6" s="230"/>
      <c r="H6" s="230"/>
      <c r="I6" s="230"/>
      <c r="J6" s="230"/>
      <c r="K6" s="230"/>
      <c r="L6" s="230"/>
      <c r="M6" s="231"/>
      <c r="N6" s="232"/>
      <c r="O6" s="233"/>
      <c r="P6" s="216"/>
      <c r="Q6" s="221"/>
      <c r="R6" s="394"/>
    </row>
    <row r="7" spans="1:20" x14ac:dyDescent="0.25">
      <c r="B7" s="223"/>
      <c r="C7" s="238"/>
      <c r="D7" s="224"/>
      <c r="E7" s="223"/>
      <c r="F7" s="223"/>
      <c r="G7" s="223"/>
      <c r="H7" s="223"/>
      <c r="I7" s="223"/>
      <c r="J7" s="223"/>
      <c r="K7" s="228"/>
      <c r="L7" s="223"/>
      <c r="M7" s="228"/>
      <c r="N7" s="223"/>
      <c r="O7" s="223"/>
      <c r="P7" s="216"/>
      <c r="Q7" s="221"/>
      <c r="R7" s="394"/>
    </row>
    <row r="8" spans="1:20" ht="15.75" x14ac:dyDescent="0.25">
      <c r="B8" s="683" t="s">
        <v>20424</v>
      </c>
      <c r="C8" s="683"/>
      <c r="D8" s="683"/>
      <c r="E8" s="683"/>
      <c r="F8" s="683"/>
      <c r="G8" s="683"/>
      <c r="H8" s="683"/>
      <c r="I8" s="683"/>
      <c r="J8" s="683"/>
      <c r="K8" s="683"/>
      <c r="L8" s="683"/>
      <c r="M8" s="683"/>
      <c r="N8" s="683"/>
      <c r="O8" s="683"/>
      <c r="P8" s="216"/>
      <c r="Q8" s="221"/>
      <c r="R8" s="394">
        <f>SUM(R11:R182)</f>
        <v>104353.2</v>
      </c>
      <c r="S8" s="239"/>
      <c r="T8" s="239"/>
    </row>
    <row r="9" spans="1:20" ht="15.75" x14ac:dyDescent="0.25">
      <c r="B9" s="216"/>
      <c r="C9" s="690"/>
      <c r="D9" s="691"/>
      <c r="E9" s="691"/>
      <c r="F9" s="691"/>
      <c r="G9" s="691"/>
      <c r="H9" s="691"/>
      <c r="I9" s="691"/>
      <c r="J9" s="691"/>
      <c r="K9" s="691"/>
      <c r="M9" s="240"/>
      <c r="N9" s="240"/>
      <c r="O9" s="224"/>
      <c r="P9" s="216"/>
      <c r="Q9" s="221"/>
      <c r="R9" s="394"/>
    </row>
    <row r="10" spans="1:20" x14ac:dyDescent="0.25">
      <c r="B10" s="241" t="s">
        <v>112</v>
      </c>
      <c r="C10" s="241" t="s">
        <v>206</v>
      </c>
      <c r="D10" s="684" t="s">
        <v>48</v>
      </c>
      <c r="E10" s="685"/>
      <c r="F10" s="685"/>
      <c r="G10" s="685"/>
      <c r="H10" s="685"/>
      <c r="I10" s="685"/>
      <c r="J10" s="685"/>
      <c r="K10" s="685"/>
      <c r="L10" s="685"/>
      <c r="M10" s="686"/>
      <c r="N10" s="242" t="s">
        <v>29</v>
      </c>
      <c r="O10" s="242" t="s">
        <v>207</v>
      </c>
      <c r="P10" s="216"/>
      <c r="Q10" s="221"/>
      <c r="R10" s="394"/>
    </row>
    <row r="11" spans="1:20" x14ac:dyDescent="0.25">
      <c r="B11" s="243"/>
      <c r="C11" s="244"/>
      <c r="D11" s="245"/>
      <c r="E11" s="246"/>
      <c r="F11" s="246"/>
      <c r="G11" s="243"/>
      <c r="H11" s="243"/>
      <c r="I11" s="243"/>
      <c r="J11" s="243"/>
      <c r="K11" s="243"/>
      <c r="L11" s="243"/>
      <c r="M11" s="243"/>
      <c r="N11" s="243"/>
      <c r="O11" s="243"/>
      <c r="P11" s="216" t="s">
        <v>10545</v>
      </c>
      <c r="Q11" s="221"/>
      <c r="R11" s="394"/>
    </row>
    <row r="12" spans="1:20" ht="33" customHeight="1" x14ac:dyDescent="0.25">
      <c r="B12" s="360" t="str">
        <f>$P$11&amp;COUNTA($B$10:B11)</f>
        <v>2.1</v>
      </c>
      <c r="C12" s="247" t="s">
        <v>28198</v>
      </c>
      <c r="D12" s="687" t="str">
        <f>VLOOKUP(C12,CATÁLOGO!B:D,2,0)</f>
        <v>LIMITE DE PLASTICIDADE</v>
      </c>
      <c r="E12" s="688"/>
      <c r="F12" s="688"/>
      <c r="G12" s="688"/>
      <c r="H12" s="688"/>
      <c r="I12" s="688"/>
      <c r="J12" s="688"/>
      <c r="K12" s="688"/>
      <c r="L12" s="688"/>
      <c r="M12" s="689"/>
      <c r="N12" s="207">
        <f>VLOOKUP("Total",K14:M18,3,FALSE)</f>
        <v>21</v>
      </c>
      <c r="O12" s="248" t="str">
        <f>VLOOKUP(C12,CATÁLOGO!B:D,3,0)</f>
        <v>UN</v>
      </c>
      <c r="P12" s="216"/>
      <c r="Q12" s="249">
        <f>VLOOKUP(C12,CATÁLOGO!B:E,4,FALSE)</f>
        <v>195.85</v>
      </c>
      <c r="R12" s="394">
        <f>TRUNC(N12*Q12,2)</f>
        <v>4112.8500000000004</v>
      </c>
      <c r="S12" s="239"/>
    </row>
    <row r="13" spans="1:20" s="250" customFormat="1" ht="15" customHeight="1" x14ac:dyDescent="0.2">
      <c r="D13" s="251"/>
      <c r="E13" s="251"/>
      <c r="F13" s="251"/>
      <c r="G13" s="251"/>
      <c r="H13" s="251"/>
      <c r="I13" s="251"/>
      <c r="J13" s="251"/>
      <c r="K13" s="251"/>
      <c r="L13" s="251"/>
      <c r="M13" s="251"/>
      <c r="Q13" s="268"/>
      <c r="R13" s="395"/>
    </row>
    <row r="14" spans="1:20" s="252" customFormat="1" ht="15" customHeight="1" x14ac:dyDescent="0.2">
      <c r="D14" s="253"/>
      <c r="E14" s="254"/>
      <c r="F14" s="254"/>
      <c r="G14" s="254" t="s">
        <v>13686</v>
      </c>
      <c r="H14" s="254"/>
      <c r="I14" s="254" t="s">
        <v>13687</v>
      </c>
      <c r="J14" s="254"/>
      <c r="K14" s="254" t="s">
        <v>10539</v>
      </c>
      <c r="L14" s="254"/>
      <c r="M14" s="254" t="s">
        <v>43</v>
      </c>
      <c r="Q14" s="255"/>
      <c r="R14" s="396"/>
    </row>
    <row r="15" spans="1:20" s="255" customFormat="1" ht="15" customHeight="1" x14ac:dyDescent="0.2">
      <c r="C15" s="491" t="s">
        <v>13685</v>
      </c>
      <c r="D15" s="256"/>
      <c r="E15" s="253" t="s">
        <v>13689</v>
      </c>
      <c r="F15" s="253"/>
      <c r="G15" s="399">
        <f>397.45+31</f>
        <v>428.45</v>
      </c>
      <c r="H15" s="253" t="s">
        <v>121</v>
      </c>
      <c r="I15" s="399">
        <v>100</v>
      </c>
      <c r="J15" s="253" t="s">
        <v>10542</v>
      </c>
      <c r="K15" s="399">
        <v>3</v>
      </c>
      <c r="L15" s="399" t="s">
        <v>110</v>
      </c>
      <c r="M15" s="399">
        <f>ROUNDUP(G15/I15,0)*K15</f>
        <v>15</v>
      </c>
      <c r="N15" s="402"/>
      <c r="R15" s="396"/>
    </row>
    <row r="16" spans="1:20" s="255" customFormat="1" ht="15" customHeight="1" x14ac:dyDescent="0.2">
      <c r="C16" s="491" t="s">
        <v>13685</v>
      </c>
      <c r="D16" s="256"/>
      <c r="E16" s="253" t="s">
        <v>13688</v>
      </c>
      <c r="F16" s="253"/>
      <c r="G16" s="399">
        <v>133.03</v>
      </c>
      <c r="H16" s="253" t="s">
        <v>121</v>
      </c>
      <c r="I16" s="399">
        <v>100</v>
      </c>
      <c r="J16" s="253" t="s">
        <v>10542</v>
      </c>
      <c r="K16" s="399">
        <v>3</v>
      </c>
      <c r="L16" s="399" t="s">
        <v>110</v>
      </c>
      <c r="M16" s="399">
        <f>ROUNDUP(G16/I16,0)*K16</f>
        <v>6</v>
      </c>
      <c r="N16" s="402"/>
      <c r="R16" s="396"/>
    </row>
    <row r="17" spans="2:19" s="262" customFormat="1" ht="15.75" customHeight="1" x14ac:dyDescent="0.25">
      <c r="B17" s="257"/>
      <c r="C17" s="257"/>
      <c r="D17" s="258"/>
      <c r="E17" s="316"/>
      <c r="F17" s="259"/>
      <c r="G17" s="259"/>
      <c r="H17" s="259"/>
      <c r="I17" s="259"/>
      <c r="J17" s="259"/>
      <c r="K17" s="259" t="s">
        <v>43</v>
      </c>
      <c r="L17" s="259" t="s">
        <v>110</v>
      </c>
      <c r="M17" s="259">
        <f>SUM(M15:M16)</f>
        <v>21</v>
      </c>
      <c r="N17" s="257"/>
      <c r="O17" s="257"/>
      <c r="P17" s="260"/>
      <c r="Q17" s="261"/>
      <c r="R17" s="397"/>
    </row>
    <row r="18" spans="2:19" x14ac:dyDescent="0.25">
      <c r="B18" s="243"/>
      <c r="C18" s="263"/>
      <c r="D18" s="264"/>
      <c r="E18" s="265"/>
      <c r="F18" s="265"/>
      <c r="G18" s="266"/>
      <c r="H18" s="266"/>
      <c r="I18" s="265"/>
      <c r="J18" s="265"/>
      <c r="K18" s="267"/>
      <c r="L18" s="265"/>
      <c r="M18" s="265"/>
      <c r="N18" s="243"/>
      <c r="O18" s="243"/>
      <c r="P18" s="216"/>
      <c r="Q18" s="255"/>
      <c r="R18" s="396"/>
    </row>
    <row r="19" spans="2:19" ht="35.25" customHeight="1" x14ac:dyDescent="0.25">
      <c r="B19" s="360" t="str">
        <f>$P$11&